 </c>
      <c r="D44149" s="1">
        <v>31973.18</v>
      </c>
      <c r="E44149" t="s">
        <v>83</v>
      </c>
    </row>
    <row r="44150" spans="1:5" hidden="1" x14ac:dyDescent="0.2">
      <c r="A44150" s="2">
        <v>44149</v>
      </c>
      <c r="B44150" t="s">
        <v>163</v>
      </c>
      <c r="C44150" s="1">
        <v>64404</v>
      </c>
      <c r="D44150" s="1">
        <v>82490.8</v>
      </c>
      <c r="E44150" t="s">
        <v>83</v>
      </c>
    </row>
    <row r="44151" spans="1:5" hidden="1" x14ac:dyDescent="0.2">
      <c r="A44151" s="2">
        <v>44150</v>
      </c>
      <c r="B44151" t="s">
        <v>771</v>
      </c>
      <c r="C44151" s="1">
        <v>55400</v>
      </c>
      <c r="D44151" s="1">
        <v>54949.69</v>
      </c>
      <c r="E44151" t="s">
        <v>83</v>
      </c>
    </row>
    <row r="44152" spans="1:5" hidden="1" x14ac:dyDescent="0.2">
      <c r="A44152" s="2">
        <v>44151</v>
      </c>
      <c r="B44152" t="s">
        <v>850</v>
      </c>
      <c r="C44152" s="1">
        <v>11310</v>
      </c>
      <c r="E44152" t="s">
        <v>83</v>
      </c>
    </row>
    <row r="44153" spans="1:5" hidden="1" x14ac:dyDescent="0.2">
      <c r="A44153" s="2">
        <v>44152</v>
      </c>
      <c r="B44153" t="s">
        <v>359</v>
      </c>
      <c r="C44153" s="1">
        <v>11310</v>
      </c>
      <c r="E44153" t="s">
        <v>83</v>
      </c>
    </row>
    <row r="44154" spans="1:5" hidden="1" x14ac:dyDescent="0.2">
      <c r="A44154" s="2">
        <v>44153</v>
      </c>
      <c r="B44154" t="s">
        <v>910</v>
      </c>
      <c r="C44154" s="1">
        <v>11310</v>
      </c>
      <c r="E44154" t="s">
        <v>83</v>
      </c>
    </row>
    <row r="44155" spans="1:5" hidden="1" x14ac:dyDescent="0.2">
      <c r="A44155" s="2">
        <v>44154</v>
      </c>
      <c r="B44155" t="s">
        <v>429</v>
      </c>
      <c r="C44155" s="1">
        <v>35554</v>
      </c>
      <c r="D44155" s="1">
        <v>35499.65</v>
      </c>
      <c r="E44155" t="s">
        <v>83</v>
      </c>
    </row>
    <row r="44156" spans="1:5" hidden="1" x14ac:dyDescent="0.2">
      <c r="A44156" s="2">
        <v>44155</v>
      </c>
      <c r="B44156" t="s">
        <v>727</v>
      </c>
      <c r="C44156" s="1">
        <v>60263</v>
      </c>
      <c r="D44156" s="1">
        <v>61192.33</v>
      </c>
      <c r="E44156" t="s">
        <v>83</v>
      </c>
    </row>
    <row r="44157" spans="1:5" hidden="1" x14ac:dyDescent="0.2">
      <c r="A44157" s="2">
        <v>44156</v>
      </c>
      <c r="B44157" t="s">
        <v>120</v>
      </c>
      <c r="C44157" s="1">
        <v>10620</v>
      </c>
      <c r="D44157" s="1">
        <v>10620.05</v>
      </c>
      <c r="E44157" t="s">
        <v>83</v>
      </c>
    </row>
    <row r="44158" spans="1:5" hidden="1" x14ac:dyDescent="0.2">
      <c r="A44158" s="2">
        <v>44157</v>
      </c>
      <c r="B44158" t="s">
        <v>1054</v>
      </c>
      <c r="C44158" s="1">
        <v>56709</v>
      </c>
      <c r="D44158" s="1">
        <v>61790.09</v>
      </c>
      <c r="E44158" t="s">
        <v>83</v>
      </c>
    </row>
    <row r="44159" spans="1:5" hidden="1" x14ac:dyDescent="0.2">
      <c r="A44159" s="2">
        <v>44158</v>
      </c>
      <c r="B44159" t="s">
        <v>89</v>
      </c>
      <c r="C44159" s="1">
        <v>79400</v>
      </c>
      <c r="D44159" s="1">
        <v>80225.240000000005</v>
      </c>
      <c r="E44159" t="s">
        <v>83</v>
      </c>
    </row>
    <row r="44160" spans="1:5" hidden="1" x14ac:dyDescent="0.2">
      <c r="A44160" s="2">
        <v>44159</v>
      </c>
      <c r="B44160" t="s">
        <v>163</v>
      </c>
      <c r="C44160" s="1">
        <v>52003</v>
      </c>
      <c r="D44160" s="1">
        <v>60760.39</v>
      </c>
      <c r="E44160" t="s">
        <v>83</v>
      </c>
    </row>
    <row r="44161" spans="1:5" hidden="1" x14ac:dyDescent="0.2">
      <c r="A44161" s="2">
        <v>44160</v>
      </c>
      <c r="B44161" t="s">
        <v>141</v>
      </c>
      <c r="C44161" s="1">
        <v>52403</v>
      </c>
      <c r="D44161" s="1">
        <v>62321.15</v>
      </c>
      <c r="E44161" t="s">
        <v>83</v>
      </c>
    </row>
    <row r="44162" spans="1:5" hidden="1" x14ac:dyDescent="0.2">
      <c r="A44162" s="2">
        <v>44161</v>
      </c>
      <c r="B44162" t="s">
        <v>511</v>
      </c>
      <c r="C44162" s="1">
        <v>46257</v>
      </c>
      <c r="D44162" s="1">
        <v>46512.55</v>
      </c>
      <c r="E44162" t="s">
        <v>83</v>
      </c>
    </row>
    <row r="44163" spans="1:5" hidden="1" x14ac:dyDescent="0.2">
      <c r="A44163" s="2">
        <v>44162</v>
      </c>
      <c r="B44163" t="s">
        <v>725</v>
      </c>
      <c r="C44163" s="1">
        <v>51400</v>
      </c>
      <c r="D44163" s="1">
        <v>51308.92</v>
      </c>
      <c r="E44163" t="s">
        <v>83</v>
      </c>
    </row>
    <row r="44164" spans="1:5" hidden="1" x14ac:dyDescent="0.2">
      <c r="A44164" s="2">
        <v>44163</v>
      </c>
      <c r="B44164" t="s">
        <v>158</v>
      </c>
      <c r="C44164" s="1">
        <v>18408</v>
      </c>
      <c r="D44164">
        <v>438.08</v>
      </c>
      <c r="E44164" t="s">
        <v>83</v>
      </c>
    </row>
    <row r="44165" spans="1:5" hidden="1" x14ac:dyDescent="0.2">
      <c r="A44165" s="2">
        <v>44164</v>
      </c>
      <c r="B44165" t="s">
        <v>251</v>
      </c>
      <c r="C44165" s="1">
        <v>11310</v>
      </c>
      <c r="E44165" t="s">
        <v>83</v>
      </c>
    </row>
    <row r="44166" spans="1:5" hidden="1" x14ac:dyDescent="0.2">
      <c r="A44166" s="2">
        <v>44165</v>
      </c>
      <c r="B44166" t="s">
        <v>573</v>
      </c>
      <c r="C44166" s="1">
        <v>73304</v>
      </c>
      <c r="D44166" s="1">
        <v>106256.45</v>
      </c>
      <c r="E44166" t="s">
        <v>83</v>
      </c>
    </row>
    <row r="44167" spans="1:5" hidden="1" x14ac:dyDescent="0.2">
      <c r="A44167" s="2">
        <v>44166</v>
      </c>
      <c r="B44167" t="s">
        <v>164</v>
      </c>
      <c r="C44167" s="1">
        <v>30705</v>
      </c>
      <c r="D44167" s="1">
        <v>33952.33</v>
      </c>
      <c r="E44167" t="s">
        <v>83</v>
      </c>
    </row>
    <row r="44168" spans="1:5" hidden="1" x14ac:dyDescent="0.2">
      <c r="A44168" s="2">
        <v>44167</v>
      </c>
      <c r="B44168" t="s">
        <v>901</v>
      </c>
      <c r="C44168" s="1">
        <v>11310</v>
      </c>
      <c r="D44168">
        <v>964.25</v>
      </c>
      <c r="E44168" t="s">
        <v>83</v>
      </c>
    </row>
    <row r="44169" spans="1:5" hidden="1" x14ac:dyDescent="0.2">
      <c r="A44169" s="2">
        <v>44168</v>
      </c>
      <c r="B44169" t="s">
        <v>120</v>
      </c>
      <c r="C44169" s="1">
        <v>9744</v>
      </c>
      <c r="D44169" s="1">
        <v>8825.06</v>
      </c>
      <c r="E44169" t="s">
        <v>83</v>
      </c>
    </row>
    <row r="44170" spans="1:5" hidden="1" x14ac:dyDescent="0.2">
      <c r="A44170" s="2">
        <v>44169</v>
      </c>
      <c r="B44170" t="s">
        <v>600</v>
      </c>
      <c r="C44170" s="1">
        <v>53236</v>
      </c>
      <c r="D44170" s="1">
        <v>62408.639999999999</v>
      </c>
      <c r="E44170" t="s">
        <v>83</v>
      </c>
    </row>
    <row r="44171" spans="1:5" hidden="1" x14ac:dyDescent="0.2">
      <c r="A44171" s="2">
        <v>44170</v>
      </c>
      <c r="B44171" t="s">
        <v>279</v>
      </c>
      <c r="C44171" s="1">
        <v>29432</v>
      </c>
      <c r="D44171" s="1">
        <v>30887.759999999998</v>
      </c>
      <c r="E44171" t="s">
        <v>83</v>
      </c>
    </row>
    <row r="44172" spans="1:5" hidden="1" x14ac:dyDescent="0.2">
      <c r="A44172" s="2">
        <v>44171</v>
      </c>
      <c r="B44172" t="s">
        <v>671</v>
      </c>
      <c r="C44172" s="1">
        <v>26000</v>
      </c>
      <c r="D44172">
        <v>0</v>
      </c>
      <c r="E44172" t="s">
        <v>83</v>
      </c>
    </row>
    <row r="44173" spans="1:5" hidden="1" x14ac:dyDescent="0.2">
      <c r="A44173" s="2">
        <v>44172</v>
      </c>
      <c r="B44173" t="s">
        <v>1058</v>
      </c>
      <c r="C44173" s="1">
        <v>46575</v>
      </c>
      <c r="D44173" s="1">
        <v>47249.38</v>
      </c>
      <c r="E44173" t="s">
        <v>83</v>
      </c>
    </row>
    <row r="44174" spans="1:5" hidden="1" x14ac:dyDescent="0.2">
      <c r="A44174" s="2">
        <v>44173</v>
      </c>
      <c r="B44174" t="s">
        <v>570</v>
      </c>
      <c r="C44174" s="1">
        <v>11310</v>
      </c>
      <c r="E44174" t="s">
        <v>83</v>
      </c>
    </row>
    <row r="44175" spans="1:5" hidden="1" x14ac:dyDescent="0.2">
      <c r="A44175" s="2">
        <v>44174</v>
      </c>
      <c r="B44175" t="s">
        <v>618</v>
      </c>
      <c r="C44175" s="1">
        <v>58933</v>
      </c>
      <c r="D44175" s="1">
        <v>73676.83</v>
      </c>
      <c r="E44175" t="s">
        <v>83</v>
      </c>
    </row>
    <row r="44176" spans="1:5" hidden="1" x14ac:dyDescent="0.2">
      <c r="A44176" s="2">
        <v>44175</v>
      </c>
      <c r="B44176" t="s">
        <v>987</v>
      </c>
      <c r="C44176" s="1">
        <v>11310</v>
      </c>
      <c r="E44176" t="s">
        <v>83</v>
      </c>
    </row>
    <row r="44177" spans="1:5" hidden="1" x14ac:dyDescent="0.2">
      <c r="A44177" s="2">
        <v>44176</v>
      </c>
      <c r="B44177" t="s">
        <v>128</v>
      </c>
      <c r="C44177" s="1">
        <v>11310</v>
      </c>
      <c r="E44177" t="s">
        <v>83</v>
      </c>
    </row>
    <row r="44178" spans="1:5" hidden="1" x14ac:dyDescent="0.2">
      <c r="A44178" s="2">
        <v>44177</v>
      </c>
      <c r="B44178" t="s">
        <v>427</v>
      </c>
      <c r="C44178" s="1">
        <v>58618</v>
      </c>
      <c r="D44178" s="1">
        <v>70891.490000000005</v>
      </c>
      <c r="E44178" t="s">
        <v>83</v>
      </c>
    </row>
    <row r="44179" spans="1:5" hidden="1" x14ac:dyDescent="0.2">
      <c r="A44179" s="2">
        <v>44178</v>
      </c>
      <c r="B44179" t="s">
        <v>253</v>
      </c>
      <c r="C44179" s="1">
        <v>11310</v>
      </c>
      <c r="D44179">
        <v>870</v>
      </c>
      <c r="E44179" t="s">
        <v>83</v>
      </c>
    </row>
    <row r="44180" spans="1:5" hidden="1" x14ac:dyDescent="0.2">
      <c r="A44180" s="2">
        <v>44179</v>
      </c>
      <c r="B44180" t="s">
        <v>108</v>
      </c>
      <c r="C44180" s="1">
        <v>66598</v>
      </c>
      <c r="D44180" s="1">
        <v>71437.88</v>
      </c>
      <c r="E44180" t="s">
        <v>83</v>
      </c>
    </row>
    <row r="44181" spans="1:5" hidden="1" x14ac:dyDescent="0.2">
      <c r="A44181" s="2">
        <v>44180</v>
      </c>
      <c r="B44181" t="s">
        <v>95</v>
      </c>
      <c r="C44181" s="1">
        <v>33510</v>
      </c>
      <c r="D44181" s="1">
        <v>15151.63</v>
      </c>
      <c r="E44181" t="s">
        <v>83</v>
      </c>
    </row>
    <row r="44182" spans="1:5" hidden="1" x14ac:dyDescent="0.2">
      <c r="A44182" s="2">
        <v>44181</v>
      </c>
      <c r="B44182" t="s">
        <v>456</v>
      </c>
      <c r="C44182" s="1">
        <v>69893</v>
      </c>
      <c r="D44182" s="1">
        <v>84117.82</v>
      </c>
      <c r="E44182" t="s">
        <v>83</v>
      </c>
    </row>
    <row r="44183" spans="1:5" hidden="1" x14ac:dyDescent="0.2">
      <c r="A44183" s="2">
        <v>44182</v>
      </c>
      <c r="B44183" t="s">
        <v>96</v>
      </c>
      <c r="C44183" s="1">
        <v>30368</v>
      </c>
      <c r="D44183" s="1">
        <v>31600.76</v>
      </c>
      <c r="E44183" t="s">
        <v>83</v>
      </c>
    </row>
    <row r="44184" spans="1:5" hidden="1" x14ac:dyDescent="0.2">
      <c r="A44184" s="2">
        <v>44183</v>
      </c>
      <c r="B44184" t="s">
        <v>413</v>
      </c>
      <c r="C44184" s="1">
        <v>30368</v>
      </c>
      <c r="D44184" s="1">
        <v>30886.6</v>
      </c>
      <c r="E44184" t="s">
        <v>83</v>
      </c>
    </row>
    <row r="44185" spans="1:5" hidden="1" x14ac:dyDescent="0.2">
      <c r="A44185" s="2">
        <v>44184</v>
      </c>
      <c r="B44185" t="s">
        <v>187</v>
      </c>
      <c r="C44185" s="1">
        <v>43239</v>
      </c>
      <c r="D44185" s="1">
        <v>43257.04</v>
      </c>
      <c r="E44185" t="s">
        <v>83</v>
      </c>
    </row>
    <row r="44186" spans="1:5" hidden="1" x14ac:dyDescent="0.2">
      <c r="A44186" s="2">
        <v>44185</v>
      </c>
      <c r="B44186" t="s">
        <v>160</v>
      </c>
      <c r="C44186" s="1">
        <v>76043</v>
      </c>
      <c r="D44186" s="1">
        <v>88038.399999999994</v>
      </c>
      <c r="E44186" t="s">
        <v>83</v>
      </c>
    </row>
    <row r="44187" spans="1:5" hidden="1" x14ac:dyDescent="0.2">
      <c r="A44187" s="2">
        <v>44186</v>
      </c>
      <c r="B44187" t="s">
        <v>182</v>
      </c>
      <c r="C44187" s="1">
        <v>66400</v>
      </c>
      <c r="D44187" s="1">
        <v>70849.440000000002</v>
      </c>
      <c r="E44187" t="s">
        <v>83</v>
      </c>
    </row>
    <row r="44188" spans="1:5" hidden="1" x14ac:dyDescent="0.2">
      <c r="A44188" s="2">
        <v>44187</v>
      </c>
      <c r="B44188" t="s">
        <v>209</v>
      </c>
      <c r="C44188" s="1">
        <v>39354</v>
      </c>
      <c r="D44188" s="1">
        <v>5959.92</v>
      </c>
      <c r="E44188" t="s">
        <v>83</v>
      </c>
    </row>
    <row r="44189" spans="1:5" hidden="1" x14ac:dyDescent="0.2">
      <c r="A44189" s="2">
        <v>44188</v>
      </c>
      <c r="B44189" t="s">
        <v>251</v>
      </c>
      <c r="C44189" s="1">
        <v>11310</v>
      </c>
      <c r="E44189" t="s">
        <v>83</v>
      </c>
    </row>
    <row r="44190" spans="1:5" hidden="1" x14ac:dyDescent="0.2">
      <c r="A44190" s="2">
        <v>44189</v>
      </c>
      <c r="B44190" t="s">
        <v>677</v>
      </c>
      <c r="C44190" s="1">
        <v>11310</v>
      </c>
      <c r="D44190">
        <v>967.88</v>
      </c>
      <c r="E44190" t="s">
        <v>83</v>
      </c>
    </row>
    <row r="44191" spans="1:5" hidden="1" x14ac:dyDescent="0.2">
      <c r="A44191" s="2">
        <v>44190</v>
      </c>
      <c r="B44191" t="s">
        <v>373</v>
      </c>
      <c r="C44191" s="1">
        <v>32253</v>
      </c>
      <c r="D44191" s="1">
        <v>32373.040000000001</v>
      </c>
      <c r="E44191" t="s">
        <v>83</v>
      </c>
    </row>
    <row r="44192" spans="1:5" hidden="1" x14ac:dyDescent="0.2">
      <c r="A44192" s="2">
        <v>44191</v>
      </c>
      <c r="B44192" t="s">
        <v>147</v>
      </c>
      <c r="C44192" s="1">
        <v>49289</v>
      </c>
      <c r="D44192" s="1">
        <v>53923.9</v>
      </c>
      <c r="E44192" t="s">
        <v>83</v>
      </c>
    </row>
    <row r="44193" spans="1:5" hidden="1" x14ac:dyDescent="0.2">
      <c r="A44193" s="2">
        <v>44192</v>
      </c>
      <c r="B44193" t="s">
        <v>318</v>
      </c>
      <c r="C44193" s="1">
        <v>39994</v>
      </c>
      <c r="D44193" s="1">
        <v>36980.07</v>
      </c>
      <c r="E44193" t="s">
        <v>83</v>
      </c>
    </row>
    <row r="44194" spans="1:5" hidden="1" x14ac:dyDescent="0.2">
      <c r="A44194" s="2">
        <v>44193</v>
      </c>
      <c r="B44194" t="s">
        <v>342</v>
      </c>
      <c r="C44194" s="1">
        <v>34518</v>
      </c>
      <c r="D44194" s="1">
        <v>12481.19</v>
      </c>
      <c r="E44194" t="s">
        <v>83</v>
      </c>
    </row>
    <row r="44195" spans="1:5" hidden="1" x14ac:dyDescent="0.2">
      <c r="A44195" s="2">
        <v>44194</v>
      </c>
      <c r="B44195" t="s">
        <v>375</v>
      </c>
      <c r="C44195" s="1">
        <v>29515</v>
      </c>
      <c r="D44195" s="1">
        <v>30510.77</v>
      </c>
      <c r="E44195" t="s">
        <v>83</v>
      </c>
    </row>
    <row r="44196" spans="1:5" hidden="1" x14ac:dyDescent="0.2">
      <c r="A44196" s="2">
        <v>44195</v>
      </c>
      <c r="B44196" t="s">
        <v>292</v>
      </c>
      <c r="C44196" s="1">
        <v>36117</v>
      </c>
      <c r="D44196" s="1">
        <v>33518.050000000003</v>
      </c>
      <c r="E44196" t="s">
        <v>83</v>
      </c>
    </row>
    <row r="44197" spans="1:5" hidden="1" x14ac:dyDescent="0.2">
      <c r="A44197" s="2">
        <v>44196</v>
      </c>
      <c r="B44197" t="s">
        <v>272</v>
      </c>
      <c r="C44197" s="1">
        <v>39122</v>
      </c>
      <c r="D44197" s="1">
        <v>38131.33</v>
      </c>
      <c r="E44197" t="s">
        <v>83</v>
      </c>
    </row>
    <row r="44198" spans="1:5" hidden="1" x14ac:dyDescent="0.2">
      <c r="A44198" s="2">
        <v>44197</v>
      </c>
      <c r="B44198" t="s">
        <v>400</v>
      </c>
      <c r="C44198" s="1">
        <v>63299</v>
      </c>
      <c r="D44198" s="1">
        <v>85345.25</v>
      </c>
      <c r="E44198" t="s">
        <v>83</v>
      </c>
    </row>
    <row r="44199" spans="1:5" hidden="1" x14ac:dyDescent="0.2">
      <c r="A44199" s="2">
        <v>44198</v>
      </c>
      <c r="B44199" t="s">
        <v>209</v>
      </c>
      <c r="C44199" s="1">
        <v>35947</v>
      </c>
      <c r="D44199" s="1">
        <v>36101.03</v>
      </c>
      <c r="E44199" t="s">
        <v>83</v>
      </c>
    </row>
    <row r="44200" spans="1:5" hidden="1" x14ac:dyDescent="0.2">
      <c r="A44200" s="2">
        <v>44199</v>
      </c>
      <c r="B44200" t="s">
        <v>417</v>
      </c>
      <c r="C44200" s="1">
        <v>42853</v>
      </c>
      <c r="D44200" s="1">
        <v>42559.4</v>
      </c>
      <c r="E44200" t="s">
        <v>83</v>
      </c>
    </row>
    <row r="44201" spans="1:5" hidden="1" x14ac:dyDescent="0.2">
      <c r="A44201" s="2">
        <v>44200</v>
      </c>
      <c r="B44201" t="s">
        <v>114</v>
      </c>
      <c r="C44201" s="1">
        <v>34518</v>
      </c>
      <c r="D44201" s="1">
        <v>33648.120000000003</v>
      </c>
      <c r="E44201" t="s">
        <v>83</v>
      </c>
    </row>
    <row r="44202" spans="1:5" hidden="1" x14ac:dyDescent="0.2">
      <c r="A44202" s="2">
        <v>44201</v>
      </c>
      <c r="B44202" t="s">
        <v>120</v>
      </c>
      <c r="C44202" s="1">
        <v>10328</v>
      </c>
      <c r="D44202" s="1">
        <v>10361.25</v>
      </c>
      <c r="E44202" t="s">
        <v>83</v>
      </c>
    </row>
    <row r="44203" spans="1:5" hidden="1" x14ac:dyDescent="0.2">
      <c r="A44203" s="2">
        <v>44202</v>
      </c>
      <c r="B44203" t="s">
        <v>81</v>
      </c>
      <c r="C44203" s="1">
        <v>23462</v>
      </c>
      <c r="D44203" s="1">
        <v>1570.74</v>
      </c>
      <c r="E44203" t="s">
        <v>83</v>
      </c>
    </row>
    <row r="44204" spans="1:5" hidden="1" x14ac:dyDescent="0.2">
      <c r="A44204" s="2">
        <v>44203</v>
      </c>
      <c r="B44204" t="s">
        <v>158</v>
      </c>
      <c r="C44204" s="1">
        <v>16640</v>
      </c>
      <c r="D44204" s="1">
        <v>10296</v>
      </c>
      <c r="E44204" t="s">
        <v>83</v>
      </c>
    </row>
    <row r="44205" spans="1:5" hidden="1" x14ac:dyDescent="0.2">
      <c r="A44205" s="2">
        <v>44204</v>
      </c>
      <c r="B44205" t="s">
        <v>188</v>
      </c>
      <c r="C44205" s="1">
        <v>36850</v>
      </c>
      <c r="D44205" s="1">
        <v>37347.03</v>
      </c>
      <c r="E44205" t="s">
        <v>83</v>
      </c>
    </row>
    <row r="44206" spans="1:5" hidden="1" x14ac:dyDescent="0.2">
      <c r="A44206" s="2">
        <v>44205</v>
      </c>
      <c r="B44206" t="s">
        <v>187</v>
      </c>
      <c r="C44206" s="1">
        <v>43136</v>
      </c>
      <c r="D44206" s="1">
        <v>39381.17</v>
      </c>
      <c r="E44206" t="s">
        <v>83</v>
      </c>
    </row>
    <row r="44207" spans="1:5" hidden="1" x14ac:dyDescent="0.2">
      <c r="A44207" s="2">
        <v>44206</v>
      </c>
      <c r="B44207" t="s">
        <v>645</v>
      </c>
      <c r="C44207" s="1">
        <v>11310</v>
      </c>
      <c r="E44207" t="s">
        <v>83</v>
      </c>
    </row>
    <row r="44208" spans="1:5" hidden="1" x14ac:dyDescent="0.2">
      <c r="A44208" s="2">
        <v>44207</v>
      </c>
      <c r="B44208" t="s">
        <v>630</v>
      </c>
      <c r="C44208" s="1">
        <v>45994</v>
      </c>
      <c r="D44208" s="1">
        <v>45939.08</v>
      </c>
      <c r="E44208" t="s">
        <v>83</v>
      </c>
    </row>
    <row r="44209" spans="1:5" hidden="1" x14ac:dyDescent="0.2">
      <c r="A44209" s="2">
        <v>44208</v>
      </c>
      <c r="B44209" t="s">
        <v>980</v>
      </c>
      <c r="C44209" s="1">
        <v>45994</v>
      </c>
      <c r="D44209" s="1">
        <v>60261.01</v>
      </c>
      <c r="E44209" t="s">
        <v>83</v>
      </c>
    </row>
    <row r="44210" spans="1:5" hidden="1" x14ac:dyDescent="0.2">
      <c r="A44210" s="2">
        <v>44209</v>
      </c>
      <c r="B44210" t="s">
        <v>308</v>
      </c>
      <c r="C44210" s="1">
        <v>24960</v>
      </c>
      <c r="D44210" s="1">
        <v>11988.28</v>
      </c>
      <c r="E44210" t="s">
        <v>83</v>
      </c>
    </row>
    <row r="44211" spans="1:5" hidden="1" x14ac:dyDescent="0.2">
      <c r="A44211" s="2">
        <v>44210</v>
      </c>
      <c r="B44211" t="s">
        <v>914</v>
      </c>
      <c r="C44211" s="1">
        <v>48477</v>
      </c>
      <c r="D44211" s="1">
        <v>23785.75</v>
      </c>
      <c r="E44211" t="s">
        <v>83</v>
      </c>
    </row>
    <row r="44212" spans="1:5" hidden="1" x14ac:dyDescent="0.2">
      <c r="A44212" s="2">
        <v>44211</v>
      </c>
      <c r="B44212" t="s">
        <v>979</v>
      </c>
      <c r="C44212" s="1">
        <v>11310</v>
      </c>
      <c r="E44212" t="s">
        <v>83</v>
      </c>
    </row>
    <row r="44213" spans="1:5" hidden="1" x14ac:dyDescent="0.2">
      <c r="A44213" s="2">
        <v>44212</v>
      </c>
      <c r="B44213" t="s">
        <v>624</v>
      </c>
      <c r="C44213" s="1">
        <v>82256</v>
      </c>
      <c r="D44213" s="1">
        <v>126869.27</v>
      </c>
      <c r="E44213" t="s">
        <v>83</v>
      </c>
    </row>
    <row r="44214" spans="1:5" hidden="1" x14ac:dyDescent="0.2">
      <c r="A44214" s="2">
        <v>44213</v>
      </c>
      <c r="B44214" t="s">
        <v>337</v>
      </c>
      <c r="C44214" s="1">
        <v>58827</v>
      </c>
      <c r="D44214" s="1">
        <v>80773.47</v>
      </c>
      <c r="E44214" t="s">
        <v>83</v>
      </c>
    </row>
    <row r="44215" spans="1:5" hidden="1" x14ac:dyDescent="0.2">
      <c r="A44215" s="2">
        <v>44214</v>
      </c>
      <c r="B44215" t="s">
        <v>294</v>
      </c>
      <c r="C44215" s="1">
        <v>74400</v>
      </c>
      <c r="D44215" s="1">
        <v>74571.460000000006</v>
      </c>
      <c r="E44215" t="s">
        <v>83</v>
      </c>
    </row>
    <row r="44216" spans="1:5" hidden="1" x14ac:dyDescent="0.2">
      <c r="A44216" s="2">
        <v>44215</v>
      </c>
      <c r="B44216" t="s">
        <v>539</v>
      </c>
      <c r="C44216" s="1">
        <v>94000</v>
      </c>
      <c r="D44216" s="1">
        <v>94324.3</v>
      </c>
      <c r="E44216" t="s">
        <v>83</v>
      </c>
    </row>
    <row r="44217" spans="1:5" hidden="1" x14ac:dyDescent="0.2">
      <c r="A44217" s="2">
        <v>44216</v>
      </c>
      <c r="B44217" t="s">
        <v>603</v>
      </c>
      <c r="C44217" s="1">
        <v>25709</v>
      </c>
      <c r="D44217" s="1">
        <v>9655.32</v>
      </c>
      <c r="E44217" t="s">
        <v>83</v>
      </c>
    </row>
    <row r="44218" spans="1:5" hidden="1" x14ac:dyDescent="0.2">
      <c r="A44218" s="2">
        <v>44217</v>
      </c>
      <c r="B44218" t="s">
        <v>769</v>
      </c>
      <c r="C44218" s="1">
        <v>59914</v>
      </c>
      <c r="D44218" s="1">
        <v>64402.400000000001</v>
      </c>
      <c r="E44218" t="s">
        <v>83</v>
      </c>
    </row>
    <row r="44219" spans="1:5" hidden="1" x14ac:dyDescent="0.2">
      <c r="A44219" s="2">
        <v>44218</v>
      </c>
      <c r="B44219" t="s">
        <v>89</v>
      </c>
      <c r="C44219" s="1">
        <v>52000</v>
      </c>
      <c r="D44219" s="1">
        <v>3412.5</v>
      </c>
      <c r="E44219" t="s">
        <v>83</v>
      </c>
    </row>
    <row r="44220" spans="1:5" hidden="1" x14ac:dyDescent="0.2">
      <c r="A44220" s="2">
        <v>44219</v>
      </c>
      <c r="B44220" t="s">
        <v>1025</v>
      </c>
      <c r="C44220" s="1">
        <v>11310</v>
      </c>
      <c r="E44220" t="s">
        <v>83</v>
      </c>
    </row>
    <row r="44221" spans="1:5" hidden="1" x14ac:dyDescent="0.2">
      <c r="A44221" s="2">
        <v>44220</v>
      </c>
      <c r="B44221" t="s">
        <v>668</v>
      </c>
      <c r="C44221" s="1">
        <v>66809</v>
      </c>
      <c r="D44221" s="1">
        <v>70126.070000000007</v>
      </c>
      <c r="E44221" t="s">
        <v>83</v>
      </c>
    </row>
    <row r="44222" spans="1:5" hidden="1" x14ac:dyDescent="0.2">
      <c r="A44222" s="2">
        <v>44221</v>
      </c>
      <c r="B44222" t="s">
        <v>645</v>
      </c>
      <c r="C44222" s="1">
        <v>11310</v>
      </c>
      <c r="E44222" t="s">
        <v>83</v>
      </c>
    </row>
    <row r="44223" spans="1:5" hidden="1" x14ac:dyDescent="0.2">
      <c r="A44223" s="2">
        <v>44222</v>
      </c>
      <c r="B44223" t="s">
        <v>158</v>
      </c>
      <c r="C44223" s="1">
        <v>20800</v>
      </c>
      <c r="D44223">
        <v>0</v>
      </c>
      <c r="E44223" t="s">
        <v>83</v>
      </c>
    </row>
    <row r="44224" spans="1:5" hidden="1" x14ac:dyDescent="0.2">
      <c r="A44224" s="2">
        <v>44223</v>
      </c>
      <c r="B44224" t="s">
        <v>206</v>
      </c>
      <c r="C44224" s="1">
        <v>58244</v>
      </c>
      <c r="D44224" s="1">
        <v>69193.710000000006</v>
      </c>
      <c r="E44224" t="s">
        <v>83</v>
      </c>
    </row>
    <row r="44225" spans="1:5" hidden="1" x14ac:dyDescent="0.2">
      <c r="A44225" s="2">
        <v>44224</v>
      </c>
      <c r="B44225" t="s">
        <v>182</v>
      </c>
      <c r="C44225" s="1">
        <v>43895</v>
      </c>
      <c r="D44225" s="1">
        <v>50621.08</v>
      </c>
      <c r="E44225" t="s">
        <v>83</v>
      </c>
    </row>
    <row r="44226" spans="1:5" hidden="1" x14ac:dyDescent="0.2">
      <c r="A44226" s="2">
        <v>44225</v>
      </c>
      <c r="B44226" t="s">
        <v>1004</v>
      </c>
      <c r="C44226" s="1">
        <v>36590</v>
      </c>
      <c r="D44226" s="1">
        <v>36921.19</v>
      </c>
      <c r="E44226" t="s">
        <v>83</v>
      </c>
    </row>
    <row r="44227" spans="1:5" hidden="1" x14ac:dyDescent="0.2">
      <c r="A44227" s="2">
        <v>44226</v>
      </c>
      <c r="B44227" t="s">
        <v>715</v>
      </c>
      <c r="C44227" s="1">
        <v>29913</v>
      </c>
      <c r="D44227" s="1">
        <v>33698.04</v>
      </c>
      <c r="E44227" t="s">
        <v>83</v>
      </c>
    </row>
    <row r="44228" spans="1:5" hidden="1" x14ac:dyDescent="0.2">
      <c r="A44228" s="2">
        <v>44227</v>
      </c>
      <c r="B44228" t="s">
        <v>869</v>
      </c>
      <c r="C44228" s="1">
        <v>56607</v>
      </c>
      <c r="D44228" s="1">
        <v>56299.91</v>
      </c>
      <c r="E44228" t="s">
        <v>83</v>
      </c>
    </row>
    <row r="44229" spans="1:5" hidden="1" x14ac:dyDescent="0.2">
      <c r="A44229" s="2">
        <v>44228</v>
      </c>
      <c r="B44229" t="s">
        <v>315</v>
      </c>
      <c r="C44229" s="1">
        <v>11310</v>
      </c>
      <c r="E44229" t="s">
        <v>83</v>
      </c>
    </row>
    <row r="44230" spans="1:5" hidden="1" x14ac:dyDescent="0.2">
      <c r="A44230" s="2">
        <v>44229</v>
      </c>
      <c r="B44230" t="s">
        <v>158</v>
      </c>
      <c r="C44230" s="1">
        <v>15080</v>
      </c>
      <c r="D44230">
        <v>188.5</v>
      </c>
      <c r="E44230" t="s">
        <v>83</v>
      </c>
    </row>
    <row r="44231" spans="1:5" hidden="1" x14ac:dyDescent="0.2">
      <c r="A44231" s="2">
        <v>44230</v>
      </c>
      <c r="B44231" t="s">
        <v>1164</v>
      </c>
      <c r="C44231" s="1">
        <v>11310</v>
      </c>
      <c r="E44231" t="s">
        <v>83</v>
      </c>
    </row>
    <row r="44232" spans="1:5" hidden="1" x14ac:dyDescent="0.2">
      <c r="A44232" s="2">
        <v>44231</v>
      </c>
      <c r="B44232" t="s">
        <v>913</v>
      </c>
      <c r="C44232" s="1">
        <v>11310</v>
      </c>
      <c r="D44232" s="1">
        <v>1051.25</v>
      </c>
      <c r="E44232" t="s">
        <v>83</v>
      </c>
    </row>
    <row r="44233" spans="1:5" hidden="1" x14ac:dyDescent="0.2">
      <c r="A44233" s="2">
        <v>44232</v>
      </c>
      <c r="B44233" t="s">
        <v>267</v>
      </c>
      <c r="C44233" s="1">
        <v>31073</v>
      </c>
      <c r="D44233" s="1">
        <v>35205.699999999997</v>
      </c>
      <c r="E44233" t="s">
        <v>83</v>
      </c>
    </row>
    <row r="44234" spans="1:5" hidden="1" x14ac:dyDescent="0.2">
      <c r="A44234" s="2">
        <v>44233</v>
      </c>
      <c r="B44234" t="s">
        <v>1079</v>
      </c>
      <c r="C44234" s="1">
        <v>33501</v>
      </c>
      <c r="D44234" s="1">
        <v>36035.03</v>
      </c>
      <c r="E44234" t="s">
        <v>83</v>
      </c>
    </row>
    <row r="44235" spans="1:5" hidden="1" x14ac:dyDescent="0.2">
      <c r="A44235" s="2">
        <v>44234</v>
      </c>
      <c r="B44235" t="s">
        <v>399</v>
      </c>
      <c r="C44235" s="1">
        <v>37407</v>
      </c>
      <c r="D44235" s="1">
        <v>32512.5</v>
      </c>
      <c r="E44235" t="s">
        <v>83</v>
      </c>
    </row>
    <row r="44236" spans="1:5" hidden="1" x14ac:dyDescent="0.2">
      <c r="A44236" s="2">
        <v>44235</v>
      </c>
      <c r="B44236" t="s">
        <v>392</v>
      </c>
      <c r="C44236" s="1">
        <v>10000</v>
      </c>
      <c r="D44236" s="1">
        <v>10019.540000000001</v>
      </c>
      <c r="E44236" t="s">
        <v>83</v>
      </c>
    </row>
    <row r="44237" spans="1:5" hidden="1" x14ac:dyDescent="0.2">
      <c r="A44237" s="2">
        <v>44236</v>
      </c>
      <c r="B44237" t="s">
        <v>1095</v>
      </c>
      <c r="C44237" s="1">
        <v>51385</v>
      </c>
      <c r="D44237" s="1">
        <v>55547.62</v>
      </c>
      <c r="E44237" t="s">
        <v>83</v>
      </c>
    </row>
    <row r="44238" spans="1:5" hidden="1" x14ac:dyDescent="0.2">
      <c r="A44238" s="2">
        <v>44237</v>
      </c>
      <c r="B44238" t="s">
        <v>1121</v>
      </c>
      <c r="C44238" s="1">
        <v>11310</v>
      </c>
      <c r="D44238" s="1">
        <v>1051.25</v>
      </c>
      <c r="E44238" t="s">
        <v>83</v>
      </c>
    </row>
    <row r="44239" spans="1:5" hidden="1" x14ac:dyDescent="0.2">
      <c r="A44239" s="2">
        <v>44238</v>
      </c>
      <c r="B44239" t="s">
        <v>728</v>
      </c>
      <c r="C44239" s="1">
        <v>25141</v>
      </c>
      <c r="D44239" s="1">
        <v>25089.97</v>
      </c>
      <c r="E44239" t="s">
        <v>83</v>
      </c>
    </row>
    <row r="44240" spans="1:5" hidden="1" x14ac:dyDescent="0.2">
      <c r="A44240" s="2">
        <v>44239</v>
      </c>
      <c r="B44240" t="s">
        <v>679</v>
      </c>
      <c r="C44240" s="1">
        <v>11310</v>
      </c>
      <c r="E44240" t="s">
        <v>83</v>
      </c>
    </row>
    <row r="44241" spans="1:5" hidden="1" x14ac:dyDescent="0.2">
      <c r="A44241" s="2">
        <v>44240</v>
      </c>
      <c r="B44241" t="s">
        <v>85</v>
      </c>
      <c r="C44241" s="1">
        <v>11310</v>
      </c>
      <c r="E44241" t="s">
        <v>83</v>
      </c>
    </row>
    <row r="44242" spans="1:5" hidden="1" x14ac:dyDescent="0.2">
      <c r="A44242" s="2">
        <v>44241</v>
      </c>
      <c r="B44242" t="s">
        <v>782</v>
      </c>
      <c r="C44242" s="1">
        <v>54251</v>
      </c>
      <c r="D44242" s="1">
        <v>54991.92</v>
      </c>
      <c r="E44242" t="s">
        <v>83</v>
      </c>
    </row>
    <row r="44243" spans="1:5" hidden="1" x14ac:dyDescent="0.2">
      <c r="A44243" s="2">
        <v>44242</v>
      </c>
      <c r="B44243" t="s">
        <v>932</v>
      </c>
      <c r="C44243" s="1">
        <v>11310</v>
      </c>
      <c r="D44243">
        <v>652.5</v>
      </c>
      <c r="E44243" t="s">
        <v>83</v>
      </c>
    </row>
    <row r="44244" spans="1:5" hidden="1" x14ac:dyDescent="0.2">
      <c r="A44244" s="2">
        <v>44243</v>
      </c>
      <c r="B44244" t="s">
        <v>621</v>
      </c>
      <c r="C44244" s="1">
        <v>63800</v>
      </c>
      <c r="D44244" s="1">
        <v>71099.789999999994</v>
      </c>
      <c r="E44244" t="s">
        <v>83</v>
      </c>
    </row>
    <row r="44245" spans="1:5" hidden="1" x14ac:dyDescent="0.2">
      <c r="A44245" s="2">
        <v>44244</v>
      </c>
      <c r="B44245" t="s">
        <v>845</v>
      </c>
      <c r="C44245" s="1">
        <v>11310</v>
      </c>
      <c r="D44245" s="1">
        <v>1051.25</v>
      </c>
      <c r="E44245" t="s">
        <v>83</v>
      </c>
    </row>
    <row r="44246" spans="1:5" hidden="1" x14ac:dyDescent="0.2">
      <c r="A44246" s="2">
        <v>44245</v>
      </c>
      <c r="B44246" t="s">
        <v>320</v>
      </c>
      <c r="C44246" s="1">
        <v>30000</v>
      </c>
      <c r="D44246" s="1">
        <v>16170.19</v>
      </c>
      <c r="E44246" t="s">
        <v>83</v>
      </c>
    </row>
    <row r="44247" spans="1:5" hidden="1" x14ac:dyDescent="0.2">
      <c r="A44247" s="2">
        <v>44246</v>
      </c>
      <c r="B44247" t="s">
        <v>89</v>
      </c>
      <c r="C44247" s="1">
        <v>56200</v>
      </c>
      <c r="D44247" s="1">
        <v>56541.32</v>
      </c>
      <c r="E44247" t="s">
        <v>83</v>
      </c>
    </row>
    <row r="44248" spans="1:5" hidden="1" x14ac:dyDescent="0.2">
      <c r="A44248" s="2">
        <v>44247</v>
      </c>
      <c r="B44248" t="s">
        <v>400</v>
      </c>
      <c r="C44248" s="1">
        <v>56655</v>
      </c>
      <c r="D44248" s="1">
        <v>65838.98</v>
      </c>
      <c r="E44248" t="s">
        <v>83</v>
      </c>
    </row>
    <row r="44249" spans="1:5" hidden="1" x14ac:dyDescent="0.2">
      <c r="A44249" s="2">
        <v>44248</v>
      </c>
      <c r="B44249" t="s">
        <v>295</v>
      </c>
      <c r="C44249" s="1">
        <v>11310</v>
      </c>
      <c r="E44249" t="s">
        <v>83</v>
      </c>
    </row>
    <row r="44250" spans="1:5" hidden="1" x14ac:dyDescent="0.2">
      <c r="A44250" s="2">
        <v>44249</v>
      </c>
      <c r="B44250" t="s">
        <v>378</v>
      </c>
      <c r="C44250" s="1">
        <v>11310</v>
      </c>
      <c r="E44250" t="s">
        <v>83</v>
      </c>
    </row>
    <row r="44251" spans="1:5" hidden="1" x14ac:dyDescent="0.2">
      <c r="A44251" s="2">
        <v>44250</v>
      </c>
      <c r="B44251" t="s">
        <v>237</v>
      </c>
      <c r="C44251" s="1">
        <v>9040</v>
      </c>
      <c r="D44251" s="1">
        <v>7249.79</v>
      </c>
      <c r="E44251" t="s">
        <v>83</v>
      </c>
    </row>
    <row r="44252" spans="1:5" hidden="1" x14ac:dyDescent="0.2">
      <c r="A44252" s="2">
        <v>44251</v>
      </c>
      <c r="B44252" t="s">
        <v>645</v>
      </c>
      <c r="C44252" s="1">
        <v>11310</v>
      </c>
      <c r="D44252" s="1">
        <v>1051.25</v>
      </c>
      <c r="E44252" t="s">
        <v>83</v>
      </c>
    </row>
    <row r="44253" spans="1:5" hidden="1" x14ac:dyDescent="0.2">
      <c r="A44253" s="2">
        <v>44252</v>
      </c>
      <c r="B44253" t="s">
        <v>146</v>
      </c>
      <c r="C44253" s="1">
        <v>41301</v>
      </c>
      <c r="D44253" s="1">
        <v>41507.86</v>
      </c>
      <c r="E44253" t="s">
        <v>83</v>
      </c>
    </row>
    <row r="44254" spans="1:5" hidden="1" x14ac:dyDescent="0.2">
      <c r="A44254" s="2">
        <v>44253</v>
      </c>
      <c r="B44254" t="s">
        <v>137</v>
      </c>
      <c r="C44254" s="1">
        <v>11310</v>
      </c>
      <c r="E44254" t="s">
        <v>83</v>
      </c>
    </row>
    <row r="44255" spans="1:5" hidden="1" x14ac:dyDescent="0.2">
      <c r="A44255" s="2">
        <v>44254</v>
      </c>
      <c r="B44255" t="s">
        <v>299</v>
      </c>
      <c r="C44255" s="1">
        <v>22318</v>
      </c>
      <c r="D44255" s="1">
        <v>20592.189999999999</v>
      </c>
      <c r="E44255" t="s">
        <v>83</v>
      </c>
    </row>
    <row r="44256" spans="1:5" hidden="1" x14ac:dyDescent="0.2">
      <c r="A44256" s="2">
        <v>44255</v>
      </c>
      <c r="B44256" t="s">
        <v>147</v>
      </c>
      <c r="C44256" s="1">
        <v>50646</v>
      </c>
      <c r="D44256" s="1">
        <v>58507.49</v>
      </c>
      <c r="E44256" t="s">
        <v>83</v>
      </c>
    </row>
    <row r="44257" spans="1:5" hidden="1" x14ac:dyDescent="0.2">
      <c r="A44257" s="2">
        <v>44256</v>
      </c>
      <c r="B44257" t="s">
        <v>467</v>
      </c>
      <c r="C44257" s="1">
        <v>30506</v>
      </c>
      <c r="D44257" s="1">
        <v>37526.25</v>
      </c>
      <c r="E44257" t="s">
        <v>83</v>
      </c>
    </row>
    <row r="44258" spans="1:5" hidden="1" x14ac:dyDescent="0.2">
      <c r="A44258" s="2">
        <v>44257</v>
      </c>
      <c r="B44258" t="s">
        <v>874</v>
      </c>
      <c r="C44258" s="1">
        <v>29913</v>
      </c>
      <c r="D44258" s="1">
        <v>29521.3</v>
      </c>
      <c r="E44258" t="s">
        <v>83</v>
      </c>
    </row>
    <row r="44259" spans="1:5" hidden="1" x14ac:dyDescent="0.2">
      <c r="A44259" s="2">
        <v>44258</v>
      </c>
      <c r="B44259" t="s">
        <v>187</v>
      </c>
      <c r="C44259" s="1">
        <v>43239</v>
      </c>
      <c r="D44259" s="1">
        <v>45296.45</v>
      </c>
      <c r="E44259" t="s">
        <v>83</v>
      </c>
    </row>
    <row r="44260" spans="1:5" hidden="1" x14ac:dyDescent="0.2">
      <c r="A44260" s="2">
        <v>44259</v>
      </c>
      <c r="B44260" t="s">
        <v>1019</v>
      </c>
      <c r="C44260" s="1">
        <v>45218</v>
      </c>
      <c r="D44260" s="1">
        <v>45474.87</v>
      </c>
      <c r="E44260" t="s">
        <v>83</v>
      </c>
    </row>
    <row r="44261" spans="1:5" hidden="1" x14ac:dyDescent="0.2">
      <c r="A44261" s="2">
        <v>44260</v>
      </c>
      <c r="B44261" t="s">
        <v>329</v>
      </c>
      <c r="C44261" s="1">
        <v>51937</v>
      </c>
      <c r="D44261" s="1">
        <v>76946.36</v>
      </c>
      <c r="E44261" t="s">
        <v>83</v>
      </c>
    </row>
    <row r="44262" spans="1:5" hidden="1" x14ac:dyDescent="0.2">
      <c r="A44262" s="2">
        <v>44261</v>
      </c>
      <c r="B44262" t="s">
        <v>89</v>
      </c>
      <c r="C44262" s="1">
        <v>49866</v>
      </c>
      <c r="D44262" s="1">
        <v>50350.37</v>
      </c>
      <c r="E44262" t="s">
        <v>83</v>
      </c>
    </row>
    <row r="44263" spans="1:5" hidden="1" x14ac:dyDescent="0.2">
      <c r="A44263" s="2">
        <v>44262</v>
      </c>
      <c r="B44263" t="s">
        <v>47</v>
      </c>
      <c r="C44263" s="1">
        <v>105535</v>
      </c>
      <c r="D44263" s="1">
        <v>105535.03999999999</v>
      </c>
      <c r="E44263" t="s">
        <v>83</v>
      </c>
    </row>
    <row r="44264" spans="1:5" hidden="1" x14ac:dyDescent="0.2">
      <c r="A44264" s="2">
        <v>44263</v>
      </c>
      <c r="B44264" t="s">
        <v>114</v>
      </c>
      <c r="C44264" s="1">
        <v>34518</v>
      </c>
      <c r="D44264" s="1">
        <v>34427.1</v>
      </c>
      <c r="E44264" t="s">
        <v>83</v>
      </c>
    </row>
    <row r="44265" spans="1:5" hidden="1" x14ac:dyDescent="0.2">
      <c r="A44265" s="2">
        <v>44264</v>
      </c>
      <c r="B44265" t="s">
        <v>265</v>
      </c>
      <c r="C44265" s="1">
        <v>69893</v>
      </c>
      <c r="D44265" s="1">
        <v>102782.58</v>
      </c>
      <c r="E44265" t="s">
        <v>83</v>
      </c>
    </row>
    <row r="44266" spans="1:5" hidden="1" x14ac:dyDescent="0.2">
      <c r="A44266" s="2">
        <v>44265</v>
      </c>
      <c r="B44266" t="s">
        <v>375</v>
      </c>
      <c r="C44266" s="1">
        <v>30368</v>
      </c>
      <c r="D44266" s="1">
        <v>31598.26</v>
      </c>
      <c r="E44266" t="s">
        <v>83</v>
      </c>
    </row>
    <row r="44267" spans="1:5" hidden="1" x14ac:dyDescent="0.2">
      <c r="A44267" s="2">
        <v>44266</v>
      </c>
      <c r="B44267" t="s">
        <v>668</v>
      </c>
      <c r="C44267" s="1">
        <v>64070</v>
      </c>
      <c r="D44267" s="1">
        <v>86043.25</v>
      </c>
      <c r="E44267" t="s">
        <v>83</v>
      </c>
    </row>
    <row r="44268" spans="1:5" hidden="1" x14ac:dyDescent="0.2">
      <c r="A44268" s="2">
        <v>44267</v>
      </c>
      <c r="B44268" t="s">
        <v>668</v>
      </c>
      <c r="C44268" s="1">
        <v>55208</v>
      </c>
      <c r="D44268" s="1">
        <v>69242.39</v>
      </c>
      <c r="E44268" t="s">
        <v>83</v>
      </c>
    </row>
    <row r="44269" spans="1:5" hidden="1" x14ac:dyDescent="0.2">
      <c r="A44269" s="2">
        <v>44268</v>
      </c>
      <c r="B44269" t="s">
        <v>235</v>
      </c>
      <c r="C44269" s="1">
        <v>62324</v>
      </c>
      <c r="D44269" s="1">
        <v>68371.87</v>
      </c>
      <c r="E44269" t="s">
        <v>83</v>
      </c>
    </row>
    <row r="44270" spans="1:5" hidden="1" x14ac:dyDescent="0.2">
      <c r="A44270" s="2">
        <v>44269</v>
      </c>
      <c r="B44270" t="s">
        <v>679</v>
      </c>
      <c r="C44270" s="1">
        <v>11310</v>
      </c>
      <c r="D44270" s="1">
        <v>1051.25</v>
      </c>
      <c r="E44270" t="s">
        <v>83</v>
      </c>
    </row>
    <row r="44271" spans="1:5" hidden="1" x14ac:dyDescent="0.2">
      <c r="A44271" s="2">
        <v>44270</v>
      </c>
      <c r="B44271" t="s">
        <v>750</v>
      </c>
      <c r="C44271" s="1">
        <v>11310</v>
      </c>
      <c r="E44271" t="s">
        <v>83</v>
      </c>
    </row>
    <row r="44272" spans="1:5" hidden="1" x14ac:dyDescent="0.2">
      <c r="A44272" s="2">
        <v>44271</v>
      </c>
      <c r="B44272" t="s">
        <v>774</v>
      </c>
      <c r="C44272" s="1">
        <v>29453</v>
      </c>
      <c r="D44272" s="1">
        <v>29259.59</v>
      </c>
      <c r="E44272" t="s">
        <v>83</v>
      </c>
    </row>
    <row r="44273" spans="1:5" hidden="1" x14ac:dyDescent="0.2">
      <c r="A44273" s="2">
        <v>44272</v>
      </c>
      <c r="B44273" t="s">
        <v>543</v>
      </c>
      <c r="C44273" s="1">
        <v>11310</v>
      </c>
      <c r="D44273" s="1">
        <v>1051.25</v>
      </c>
      <c r="E44273" t="s">
        <v>83</v>
      </c>
    </row>
    <row r="44274" spans="1:5" hidden="1" x14ac:dyDescent="0.2">
      <c r="A44274" s="2">
        <v>44273</v>
      </c>
      <c r="B44274" t="s">
        <v>845</v>
      </c>
      <c r="C44274" s="1">
        <v>11310</v>
      </c>
      <c r="E44274" t="s">
        <v>83</v>
      </c>
    </row>
    <row r="44275" spans="1:5" hidden="1" x14ac:dyDescent="0.2">
      <c r="A44275" s="2">
        <v>44274</v>
      </c>
      <c r="B44275" t="s">
        <v>870</v>
      </c>
      <c r="C44275" s="1">
        <v>29682</v>
      </c>
      <c r="D44275" s="1">
        <v>31096.66</v>
      </c>
      <c r="E44275" t="s">
        <v>83</v>
      </c>
    </row>
    <row r="44276" spans="1:5" hidden="1" x14ac:dyDescent="0.2">
      <c r="A44276" s="2">
        <v>44275</v>
      </c>
      <c r="B44276" t="s">
        <v>570</v>
      </c>
      <c r="C44276" s="1">
        <v>11310</v>
      </c>
      <c r="E44276" t="s">
        <v>83</v>
      </c>
    </row>
    <row r="44277" spans="1:5" hidden="1" x14ac:dyDescent="0.2">
      <c r="A44277" s="2">
        <v>44276</v>
      </c>
      <c r="B44277" t="s">
        <v>344</v>
      </c>
      <c r="C44277" s="1">
        <v>62905</v>
      </c>
      <c r="D44277" s="1">
        <v>73394.92</v>
      </c>
      <c r="E44277" t="s">
        <v>83</v>
      </c>
    </row>
    <row r="44278" spans="1:5" hidden="1" x14ac:dyDescent="0.2">
      <c r="A44278" s="2">
        <v>44277</v>
      </c>
      <c r="B44278" t="s">
        <v>202</v>
      </c>
      <c r="C44278" s="1">
        <v>11310</v>
      </c>
      <c r="E44278" t="s">
        <v>83</v>
      </c>
    </row>
    <row r="44279" spans="1:5" hidden="1" x14ac:dyDescent="0.2">
      <c r="A44279" s="2">
        <v>44278</v>
      </c>
      <c r="B44279" t="s">
        <v>989</v>
      </c>
      <c r="C44279" s="1">
        <v>29375</v>
      </c>
      <c r="D44279" s="1">
        <v>29155.01</v>
      </c>
      <c r="E44279" t="s">
        <v>83</v>
      </c>
    </row>
    <row r="44280" spans="1:5" hidden="1" x14ac:dyDescent="0.2">
      <c r="A44280" s="2">
        <v>44279</v>
      </c>
      <c r="B44280" t="s">
        <v>964</v>
      </c>
      <c r="C44280" s="1">
        <v>72406</v>
      </c>
      <c r="D44280" s="1">
        <v>86413.45</v>
      </c>
      <c r="E44280" t="s">
        <v>83</v>
      </c>
    </row>
    <row r="44281" spans="1:5" hidden="1" x14ac:dyDescent="0.2">
      <c r="A44281" s="2">
        <v>44280</v>
      </c>
      <c r="B44281" t="s">
        <v>850</v>
      </c>
      <c r="C44281" s="1">
        <v>11310</v>
      </c>
      <c r="D44281" s="1">
        <v>1051.25</v>
      </c>
      <c r="E44281" t="s">
        <v>83</v>
      </c>
    </row>
    <row r="44282" spans="1:5" hidden="1" x14ac:dyDescent="0.2">
      <c r="A44282" s="2">
        <v>44281</v>
      </c>
      <c r="B44282" t="s">
        <v>686</v>
      </c>
      <c r="C44282" s="1">
        <v>6240</v>
      </c>
      <c r="D44282">
        <v>0</v>
      </c>
      <c r="E44282" t="s">
        <v>83</v>
      </c>
    </row>
    <row r="44283" spans="1:5" hidden="1" x14ac:dyDescent="0.2">
      <c r="A44283" s="2">
        <v>44282</v>
      </c>
      <c r="B44283" t="s">
        <v>742</v>
      </c>
      <c r="C44283" s="1">
        <v>23239</v>
      </c>
      <c r="D44283" s="1">
        <v>25088.58</v>
      </c>
      <c r="E44283" t="s">
        <v>83</v>
      </c>
    </row>
    <row r="44284" spans="1:5" hidden="1" x14ac:dyDescent="0.2">
      <c r="A44284" s="2">
        <v>44283</v>
      </c>
      <c r="B44284" t="s">
        <v>538</v>
      </c>
      <c r="C44284" s="1">
        <v>16744</v>
      </c>
      <c r="D44284" s="1">
        <v>4532.16</v>
      </c>
      <c r="E44284" t="s">
        <v>83</v>
      </c>
    </row>
    <row r="44285" spans="1:5" hidden="1" x14ac:dyDescent="0.2">
      <c r="A44285" s="2">
        <v>44284</v>
      </c>
      <c r="B44285" t="s">
        <v>135</v>
      </c>
      <c r="C44285" s="1">
        <v>24960</v>
      </c>
      <c r="D44285" s="1">
        <v>9624.24</v>
      </c>
      <c r="E44285" t="s">
        <v>83</v>
      </c>
    </row>
    <row r="44286" spans="1:5" hidden="1" x14ac:dyDescent="0.2">
      <c r="A44286" s="2">
        <v>44285</v>
      </c>
      <c r="B44286" t="s">
        <v>686</v>
      </c>
      <c r="C44286" s="1">
        <v>6240</v>
      </c>
      <c r="D44286">
        <v>0</v>
      </c>
      <c r="E44286" t="s">
        <v>83</v>
      </c>
    </row>
    <row r="44287" spans="1:5" hidden="1" x14ac:dyDescent="0.2">
      <c r="A44287" s="2">
        <v>44286</v>
      </c>
      <c r="B44287" t="s">
        <v>997</v>
      </c>
      <c r="C44287" s="1">
        <v>30742</v>
      </c>
      <c r="D44287" s="1">
        <v>33794.629999999997</v>
      </c>
      <c r="E44287" t="s">
        <v>83</v>
      </c>
    </row>
    <row r="44288" spans="1:5" hidden="1" x14ac:dyDescent="0.2">
      <c r="A44288" s="2">
        <v>44287</v>
      </c>
      <c r="B44288" t="s">
        <v>94</v>
      </c>
      <c r="C44288" s="1">
        <v>11310</v>
      </c>
      <c r="E44288" t="s">
        <v>83</v>
      </c>
    </row>
    <row r="44289" spans="1:5" hidden="1" x14ac:dyDescent="0.2">
      <c r="A44289" s="2">
        <v>44288</v>
      </c>
      <c r="B44289" t="s">
        <v>384</v>
      </c>
      <c r="C44289" s="1">
        <v>29994</v>
      </c>
      <c r="D44289" s="1">
        <v>29994.12</v>
      </c>
      <c r="E44289" t="s">
        <v>83</v>
      </c>
    </row>
    <row r="44290" spans="1:5" hidden="1" x14ac:dyDescent="0.2">
      <c r="A44290" s="2">
        <v>44289</v>
      </c>
      <c r="B44290" t="s">
        <v>449</v>
      </c>
      <c r="C44290" s="1">
        <v>67588</v>
      </c>
      <c r="D44290" s="1">
        <v>80427.16</v>
      </c>
      <c r="E44290" t="s">
        <v>83</v>
      </c>
    </row>
    <row r="44291" spans="1:5" hidden="1" x14ac:dyDescent="0.2">
      <c r="A44291" s="2">
        <v>44290</v>
      </c>
      <c r="B44291" t="s">
        <v>621</v>
      </c>
      <c r="C44291" s="1">
        <v>58244</v>
      </c>
      <c r="D44291" s="1">
        <v>74802.289999999994</v>
      </c>
      <c r="E44291" t="s">
        <v>83</v>
      </c>
    </row>
    <row r="44292" spans="1:5" hidden="1" x14ac:dyDescent="0.2">
      <c r="A44292" s="2">
        <v>44291</v>
      </c>
      <c r="B44292" t="s">
        <v>671</v>
      </c>
      <c r="C44292" s="1">
        <v>31707</v>
      </c>
      <c r="D44292" s="1">
        <v>31316.959999999999</v>
      </c>
      <c r="E44292" t="s">
        <v>83</v>
      </c>
    </row>
    <row r="44293" spans="1:5" hidden="1" x14ac:dyDescent="0.2">
      <c r="A44293" s="2">
        <v>44292</v>
      </c>
      <c r="B44293" t="s">
        <v>97</v>
      </c>
      <c r="C44293" s="1">
        <v>11310</v>
      </c>
      <c r="D44293" s="1">
        <v>1051.25</v>
      </c>
      <c r="E44293" t="s">
        <v>83</v>
      </c>
    </row>
    <row r="44294" spans="1:5" hidden="1" x14ac:dyDescent="0.2">
      <c r="A44294" s="2">
        <v>44293</v>
      </c>
      <c r="B44294" t="s">
        <v>507</v>
      </c>
      <c r="C44294" s="1">
        <v>88200</v>
      </c>
      <c r="D44294" s="1">
        <v>17287.68</v>
      </c>
      <c r="E44294" t="s">
        <v>83</v>
      </c>
    </row>
    <row r="44295" spans="1:5" hidden="1" x14ac:dyDescent="0.2">
      <c r="A44295" s="2">
        <v>44294</v>
      </c>
      <c r="B44295" t="s">
        <v>398</v>
      </c>
      <c r="C44295" s="1">
        <v>29994</v>
      </c>
      <c r="D44295" s="1">
        <v>13281.02</v>
      </c>
      <c r="E44295" t="s">
        <v>83</v>
      </c>
    </row>
    <row r="44296" spans="1:5" hidden="1" x14ac:dyDescent="0.2">
      <c r="A44296" s="2">
        <v>44295</v>
      </c>
      <c r="B44296" t="s">
        <v>203</v>
      </c>
      <c r="C44296" s="1">
        <v>11310</v>
      </c>
      <c r="D44296">
        <v>942.5</v>
      </c>
      <c r="E44296" t="s">
        <v>83</v>
      </c>
    </row>
    <row r="44297" spans="1:5" hidden="1" x14ac:dyDescent="0.2">
      <c r="A44297" s="2">
        <v>44296</v>
      </c>
      <c r="B44297" t="s">
        <v>571</v>
      </c>
      <c r="C44297" s="1">
        <v>52700</v>
      </c>
      <c r="D44297" s="1">
        <v>52317.65</v>
      </c>
      <c r="E44297" t="s">
        <v>83</v>
      </c>
    </row>
    <row r="44298" spans="1:5" hidden="1" x14ac:dyDescent="0.2">
      <c r="A44298" s="2">
        <v>44297</v>
      </c>
      <c r="B44298" t="s">
        <v>684</v>
      </c>
      <c r="C44298" s="1">
        <v>29515</v>
      </c>
      <c r="D44298" s="1">
        <v>30889.53</v>
      </c>
      <c r="E44298" t="s">
        <v>83</v>
      </c>
    </row>
    <row r="44299" spans="1:5" hidden="1" x14ac:dyDescent="0.2">
      <c r="A44299" s="2">
        <v>44298</v>
      </c>
      <c r="B44299" t="s">
        <v>120</v>
      </c>
      <c r="C44299" s="1">
        <v>9744</v>
      </c>
      <c r="D44299" s="1">
        <v>9834.2000000000007</v>
      </c>
      <c r="E44299" t="s">
        <v>83</v>
      </c>
    </row>
    <row r="44300" spans="1:5" hidden="1" x14ac:dyDescent="0.2">
      <c r="A44300" s="2">
        <v>44299</v>
      </c>
      <c r="B44300" t="s">
        <v>560</v>
      </c>
      <c r="C44300" s="1">
        <v>11310</v>
      </c>
      <c r="E44300" t="s">
        <v>83</v>
      </c>
    </row>
    <row r="44301" spans="1:5" hidden="1" x14ac:dyDescent="0.2">
      <c r="A44301" s="2">
        <v>44300</v>
      </c>
      <c r="B44301" t="s">
        <v>522</v>
      </c>
      <c r="C44301" s="1">
        <v>42737</v>
      </c>
      <c r="D44301" s="1">
        <v>48269.75</v>
      </c>
      <c r="E44301" t="s">
        <v>83</v>
      </c>
    </row>
    <row r="44302" spans="1:5" hidden="1" x14ac:dyDescent="0.2">
      <c r="A44302" s="2">
        <v>44301</v>
      </c>
      <c r="B44302" t="s">
        <v>244</v>
      </c>
      <c r="C44302" s="1">
        <v>64367</v>
      </c>
      <c r="D44302" s="1">
        <v>74933.06</v>
      </c>
      <c r="E44302" t="s">
        <v>83</v>
      </c>
    </row>
    <row r="44303" spans="1:5" hidden="1" x14ac:dyDescent="0.2">
      <c r="A44303" s="2">
        <v>44302</v>
      </c>
      <c r="B44303" t="s">
        <v>591</v>
      </c>
      <c r="C44303" s="1">
        <v>65234</v>
      </c>
      <c r="D44303" s="1">
        <v>102435.39</v>
      </c>
      <c r="E44303" t="s">
        <v>83</v>
      </c>
    </row>
    <row r="44304" spans="1:5" hidden="1" x14ac:dyDescent="0.2">
      <c r="A44304" s="2">
        <v>44303</v>
      </c>
      <c r="B44304" t="s">
        <v>343</v>
      </c>
      <c r="C44304" s="1">
        <v>28662</v>
      </c>
      <c r="D44304" s="1">
        <v>29951.18</v>
      </c>
      <c r="E44304" t="s">
        <v>83</v>
      </c>
    </row>
    <row r="44305" spans="1:5" hidden="1" x14ac:dyDescent="0.2">
      <c r="A44305" s="2">
        <v>44304</v>
      </c>
      <c r="B44305" t="s">
        <v>621</v>
      </c>
      <c r="C44305" s="1">
        <v>51937</v>
      </c>
      <c r="D44305" s="1">
        <v>52485.51</v>
      </c>
      <c r="E44305" t="s">
        <v>83</v>
      </c>
    </row>
    <row r="44306" spans="1:5" hidden="1" x14ac:dyDescent="0.2">
      <c r="A44306" s="2">
        <v>44305</v>
      </c>
      <c r="B44306" t="s">
        <v>417</v>
      </c>
      <c r="C44306" s="1">
        <v>36342</v>
      </c>
      <c r="D44306" s="1">
        <v>39349.949999999997</v>
      </c>
      <c r="E44306" t="s">
        <v>83</v>
      </c>
    </row>
    <row r="44307" spans="1:5" hidden="1" x14ac:dyDescent="0.2">
      <c r="A44307" s="2">
        <v>44306</v>
      </c>
      <c r="B44307" t="s">
        <v>156</v>
      </c>
      <c r="C44307" s="1">
        <v>75679</v>
      </c>
      <c r="D44307" s="1">
        <v>125904.79</v>
      </c>
      <c r="E44307" t="s">
        <v>83</v>
      </c>
    </row>
    <row r="44308" spans="1:5" hidden="1" x14ac:dyDescent="0.2">
      <c r="A44308" s="2">
        <v>44307</v>
      </c>
      <c r="B44308" t="s">
        <v>610</v>
      </c>
      <c r="C44308" s="1">
        <v>28662</v>
      </c>
      <c r="D44308" s="1">
        <v>30664.74</v>
      </c>
      <c r="E44308" t="s">
        <v>83</v>
      </c>
    </row>
    <row r="44309" spans="1:5" hidden="1" x14ac:dyDescent="0.2">
      <c r="A44309" s="2">
        <v>44308</v>
      </c>
      <c r="B44309" t="s">
        <v>187</v>
      </c>
      <c r="C44309" s="1">
        <v>43136</v>
      </c>
      <c r="D44309" s="1">
        <v>26714.7</v>
      </c>
      <c r="E44309" t="s">
        <v>83</v>
      </c>
    </row>
    <row r="44310" spans="1:5" hidden="1" x14ac:dyDescent="0.2">
      <c r="A44310" s="2">
        <v>44309</v>
      </c>
      <c r="B44310" t="s">
        <v>872</v>
      </c>
      <c r="C44310" s="1">
        <v>32262</v>
      </c>
      <c r="D44310" s="1">
        <v>42311.85</v>
      </c>
      <c r="E44310" t="s">
        <v>83</v>
      </c>
    </row>
    <row r="44311" spans="1:5" hidden="1" x14ac:dyDescent="0.2">
      <c r="A44311" s="2">
        <v>44310</v>
      </c>
      <c r="B44311" t="s">
        <v>547</v>
      </c>
      <c r="C44311" s="1">
        <v>61157</v>
      </c>
      <c r="D44311" s="1">
        <v>68725.81</v>
      </c>
      <c r="E44311" t="s">
        <v>83</v>
      </c>
    </row>
    <row r="44312" spans="1:5" hidden="1" x14ac:dyDescent="0.2">
      <c r="A44312" s="2">
        <v>44311</v>
      </c>
      <c r="B44312" t="s">
        <v>156</v>
      </c>
      <c r="C44312" s="1">
        <v>61740</v>
      </c>
      <c r="D44312" s="1">
        <v>99336.25</v>
      </c>
      <c r="E44312" t="s">
        <v>83</v>
      </c>
    </row>
    <row r="44313" spans="1:5" hidden="1" x14ac:dyDescent="0.2">
      <c r="A44313" s="2">
        <v>44312</v>
      </c>
      <c r="B44313" t="s">
        <v>97</v>
      </c>
      <c r="C44313" s="1">
        <v>11310</v>
      </c>
      <c r="D44313">
        <v>978.75</v>
      </c>
      <c r="E44313" t="s">
        <v>83</v>
      </c>
    </row>
    <row r="44314" spans="1:5" hidden="1" x14ac:dyDescent="0.2">
      <c r="A44314" s="2">
        <v>44313</v>
      </c>
      <c r="B44314" t="s">
        <v>384</v>
      </c>
      <c r="C44314" s="1">
        <v>36590</v>
      </c>
      <c r="D44314" s="1">
        <v>38112.65</v>
      </c>
      <c r="E44314" t="s">
        <v>83</v>
      </c>
    </row>
    <row r="44315" spans="1:5" hidden="1" x14ac:dyDescent="0.2">
      <c r="A44315" s="2">
        <v>44314</v>
      </c>
      <c r="B44315" t="s">
        <v>471</v>
      </c>
      <c r="C44315" s="1">
        <v>11310</v>
      </c>
      <c r="E44315" t="s">
        <v>83</v>
      </c>
    </row>
    <row r="44316" spans="1:5" hidden="1" x14ac:dyDescent="0.2">
      <c r="A44316" s="2">
        <v>44315</v>
      </c>
      <c r="B44316" t="s">
        <v>387</v>
      </c>
      <c r="C44316" s="1">
        <v>30742</v>
      </c>
      <c r="D44316" s="1">
        <v>33298.92</v>
      </c>
      <c r="E44316" t="s">
        <v>83</v>
      </c>
    </row>
    <row r="44317" spans="1:5" hidden="1" x14ac:dyDescent="0.2">
      <c r="A44317" s="2">
        <v>44316</v>
      </c>
      <c r="B44317" t="s">
        <v>159</v>
      </c>
      <c r="C44317" s="1">
        <v>40650</v>
      </c>
      <c r="D44317" s="1">
        <v>40050.17</v>
      </c>
      <c r="E44317" t="s">
        <v>83</v>
      </c>
    </row>
    <row r="44318" spans="1:5" hidden="1" x14ac:dyDescent="0.2">
      <c r="A44318" s="2">
        <v>44317</v>
      </c>
      <c r="B44318" t="s">
        <v>365</v>
      </c>
      <c r="C44318" s="1">
        <v>32241</v>
      </c>
      <c r="D44318" s="1">
        <v>32175.07</v>
      </c>
      <c r="E44318" t="s">
        <v>83</v>
      </c>
    </row>
    <row r="44319" spans="1:5" hidden="1" x14ac:dyDescent="0.2">
      <c r="A44319" s="2">
        <v>44318</v>
      </c>
      <c r="B44319" t="s">
        <v>261</v>
      </c>
      <c r="C44319" s="1">
        <v>11310</v>
      </c>
      <c r="E44319" t="s">
        <v>83</v>
      </c>
    </row>
    <row r="44320" spans="1:5" hidden="1" x14ac:dyDescent="0.2">
      <c r="A44320" s="2">
        <v>44319</v>
      </c>
      <c r="B44320" t="s">
        <v>485</v>
      </c>
      <c r="C44320" s="1">
        <v>34175</v>
      </c>
      <c r="D44320" s="1">
        <v>34083.93</v>
      </c>
      <c r="E44320" t="s">
        <v>83</v>
      </c>
    </row>
    <row r="44321" spans="1:5" hidden="1" x14ac:dyDescent="0.2">
      <c r="A44321" s="2">
        <v>44320</v>
      </c>
      <c r="B44321" t="s">
        <v>252</v>
      </c>
      <c r="C44321" s="1">
        <v>11310</v>
      </c>
      <c r="E44321" t="s">
        <v>83</v>
      </c>
    </row>
    <row r="44322" spans="1:5" hidden="1" x14ac:dyDescent="0.2">
      <c r="A44322" s="2">
        <v>44321</v>
      </c>
      <c r="B44322" t="s">
        <v>242</v>
      </c>
      <c r="C44322" s="1">
        <v>11310</v>
      </c>
      <c r="E44322" t="s">
        <v>83</v>
      </c>
    </row>
    <row r="44323" spans="1:5" hidden="1" x14ac:dyDescent="0.2">
      <c r="A44323" s="2">
        <v>44322</v>
      </c>
      <c r="B44323" t="s">
        <v>866</v>
      </c>
      <c r="C44323" s="1">
        <v>44662</v>
      </c>
      <c r="D44323" s="1">
        <v>44778</v>
      </c>
      <c r="E44323" t="s">
        <v>83</v>
      </c>
    </row>
    <row r="44324" spans="1:5" hidden="1" x14ac:dyDescent="0.2">
      <c r="A44324" s="2">
        <v>44323</v>
      </c>
      <c r="B44324" t="s">
        <v>85</v>
      </c>
      <c r="C44324" s="1">
        <v>11310</v>
      </c>
      <c r="E44324" t="s">
        <v>83</v>
      </c>
    </row>
    <row r="44325" spans="1:5" hidden="1" x14ac:dyDescent="0.2">
      <c r="A44325" s="2">
        <v>44324</v>
      </c>
      <c r="B44325" t="s">
        <v>156</v>
      </c>
      <c r="C44325" s="1">
        <v>64070</v>
      </c>
      <c r="D44325" s="1">
        <v>100072.44</v>
      </c>
      <c r="E44325" t="s">
        <v>83</v>
      </c>
    </row>
    <row r="44326" spans="1:5" hidden="1" x14ac:dyDescent="0.2">
      <c r="A44326" s="2">
        <v>44325</v>
      </c>
      <c r="B44326" t="s">
        <v>584</v>
      </c>
      <c r="C44326" s="1">
        <v>28124</v>
      </c>
      <c r="D44326" s="1">
        <v>27924.7</v>
      </c>
      <c r="E44326" t="s">
        <v>83</v>
      </c>
    </row>
    <row r="44327" spans="1:5" hidden="1" x14ac:dyDescent="0.2">
      <c r="A44327" s="2">
        <v>44326</v>
      </c>
      <c r="B44327" t="s">
        <v>1083</v>
      </c>
      <c r="C44327" s="1">
        <v>11310</v>
      </c>
      <c r="D44327" s="1">
        <v>1051.25</v>
      </c>
      <c r="E44327" t="s">
        <v>83</v>
      </c>
    </row>
    <row r="44328" spans="1:5" hidden="1" x14ac:dyDescent="0.2">
      <c r="A44328" s="2">
        <v>44327</v>
      </c>
      <c r="B44328" t="s">
        <v>995</v>
      </c>
      <c r="C44328" s="1">
        <v>45218</v>
      </c>
      <c r="D44328" s="1">
        <v>45457.53</v>
      </c>
      <c r="E44328" t="s">
        <v>83</v>
      </c>
    </row>
    <row r="44329" spans="1:5" hidden="1" x14ac:dyDescent="0.2">
      <c r="A44329" s="2">
        <v>44328</v>
      </c>
      <c r="B44329" t="s">
        <v>375</v>
      </c>
      <c r="C44329" s="1">
        <v>29432</v>
      </c>
      <c r="D44329" s="1">
        <v>33912.559999999998</v>
      </c>
      <c r="E44329" t="s">
        <v>83</v>
      </c>
    </row>
    <row r="44330" spans="1:5" hidden="1" x14ac:dyDescent="0.2">
      <c r="A44330" s="2">
        <v>44329</v>
      </c>
      <c r="B44330" t="s">
        <v>851</v>
      </c>
      <c r="C44330" s="1">
        <v>29375</v>
      </c>
      <c r="D44330" s="1">
        <v>36168.980000000003</v>
      </c>
      <c r="E44330" t="s">
        <v>83</v>
      </c>
    </row>
    <row r="44331" spans="1:5" hidden="1" x14ac:dyDescent="0.2">
      <c r="A44331" s="2">
        <v>44330</v>
      </c>
      <c r="B44331" t="s">
        <v>330</v>
      </c>
      <c r="C44331" s="1">
        <v>58244</v>
      </c>
      <c r="D44331" s="1">
        <v>60351.86</v>
      </c>
      <c r="E44331" t="s">
        <v>83</v>
      </c>
    </row>
    <row r="44332" spans="1:5" hidden="1" x14ac:dyDescent="0.2">
      <c r="A44332" s="2">
        <v>44331</v>
      </c>
      <c r="B44332" t="s">
        <v>414</v>
      </c>
      <c r="C44332" s="1">
        <v>34562</v>
      </c>
      <c r="D44332" s="1">
        <v>34349.1</v>
      </c>
      <c r="E44332" t="s">
        <v>83</v>
      </c>
    </row>
    <row r="44333" spans="1:5" hidden="1" x14ac:dyDescent="0.2">
      <c r="A44333" s="2">
        <v>44332</v>
      </c>
      <c r="B44333" t="s">
        <v>404</v>
      </c>
      <c r="C44333" s="1">
        <v>27958</v>
      </c>
      <c r="D44333" s="1">
        <v>27270.98</v>
      </c>
      <c r="E44333" t="s">
        <v>83</v>
      </c>
    </row>
    <row r="44334" spans="1:5" hidden="1" x14ac:dyDescent="0.2">
      <c r="A44334" s="2">
        <v>44333</v>
      </c>
      <c r="B44334" t="s">
        <v>138</v>
      </c>
      <c r="C44334" s="1">
        <v>24960</v>
      </c>
      <c r="D44334">
        <v>440.04</v>
      </c>
      <c r="E44334" t="s">
        <v>83</v>
      </c>
    </row>
    <row r="44335" spans="1:5" hidden="1" x14ac:dyDescent="0.2">
      <c r="A44335" s="2">
        <v>44334</v>
      </c>
      <c r="B44335" t="s">
        <v>147</v>
      </c>
      <c r="C44335" s="1">
        <v>52176</v>
      </c>
      <c r="D44335" s="1">
        <v>64770.73</v>
      </c>
      <c r="E44335" t="s">
        <v>83</v>
      </c>
    </row>
    <row r="44336" spans="1:5" hidden="1" x14ac:dyDescent="0.2">
      <c r="A44336" s="2">
        <v>44335</v>
      </c>
      <c r="B44336" t="s">
        <v>220</v>
      </c>
      <c r="C44336" s="1">
        <v>86029</v>
      </c>
      <c r="D44336" s="1">
        <v>87627.03</v>
      </c>
      <c r="E44336" t="s">
        <v>83</v>
      </c>
    </row>
    <row r="44337" spans="1:5" hidden="1" x14ac:dyDescent="0.2">
      <c r="A44337" s="2">
        <v>44336</v>
      </c>
      <c r="B44337" t="s">
        <v>630</v>
      </c>
      <c r="C44337" s="1">
        <v>52836</v>
      </c>
      <c r="D44337" s="1">
        <v>52475.44</v>
      </c>
      <c r="E44337" t="s">
        <v>83</v>
      </c>
    </row>
    <row r="44338" spans="1:5" hidden="1" x14ac:dyDescent="0.2">
      <c r="A44338" s="2">
        <v>44337</v>
      </c>
      <c r="B44338" t="s">
        <v>163</v>
      </c>
      <c r="C44338" s="1">
        <v>62724</v>
      </c>
      <c r="D44338" s="1">
        <v>69345.22</v>
      </c>
      <c r="E44338" t="s">
        <v>83</v>
      </c>
    </row>
    <row r="44339" spans="1:5" hidden="1" x14ac:dyDescent="0.2">
      <c r="A44339" s="2">
        <v>44338</v>
      </c>
      <c r="B44339" t="s">
        <v>763</v>
      </c>
      <c r="C44339" s="1">
        <v>11310</v>
      </c>
      <c r="E44339" t="s">
        <v>83</v>
      </c>
    </row>
    <row r="44340" spans="1:5" hidden="1" x14ac:dyDescent="0.2">
      <c r="A44340" s="2">
        <v>44339</v>
      </c>
      <c r="B44340" t="s">
        <v>183</v>
      </c>
      <c r="C44340" s="1">
        <v>11310</v>
      </c>
      <c r="E44340" t="s">
        <v>83</v>
      </c>
    </row>
    <row r="44341" spans="1:5" hidden="1" x14ac:dyDescent="0.2">
      <c r="A44341" s="2">
        <v>44340</v>
      </c>
      <c r="B44341" t="s">
        <v>419</v>
      </c>
      <c r="C44341" s="1">
        <v>21424</v>
      </c>
      <c r="D44341" s="1">
        <v>9114.7900000000009</v>
      </c>
      <c r="E44341" t="s">
        <v>83</v>
      </c>
    </row>
    <row r="44342" spans="1:5" hidden="1" x14ac:dyDescent="0.2">
      <c r="A44342" s="2">
        <v>44341</v>
      </c>
      <c r="B44342" t="s">
        <v>621</v>
      </c>
      <c r="C44342" s="1">
        <v>43239</v>
      </c>
      <c r="D44342" s="1">
        <v>53525.7</v>
      </c>
      <c r="E44342" t="s">
        <v>83</v>
      </c>
    </row>
    <row r="44343" spans="1:5" hidden="1" x14ac:dyDescent="0.2">
      <c r="A44343" s="2">
        <v>44342</v>
      </c>
      <c r="B44343" t="s">
        <v>290</v>
      </c>
      <c r="C44343" s="1">
        <v>62505</v>
      </c>
      <c r="D44343" s="1">
        <v>71676.87</v>
      </c>
      <c r="E44343" t="s">
        <v>83</v>
      </c>
    </row>
    <row r="44344" spans="1:5" hidden="1" x14ac:dyDescent="0.2">
      <c r="A44344" s="2">
        <v>44343</v>
      </c>
      <c r="B44344" t="s">
        <v>628</v>
      </c>
      <c r="C44344" s="1">
        <v>28662</v>
      </c>
      <c r="D44344" s="1">
        <v>30173.35</v>
      </c>
      <c r="E44344" t="s">
        <v>83</v>
      </c>
    </row>
    <row r="44345" spans="1:5" hidden="1" x14ac:dyDescent="0.2">
      <c r="A44345" s="2">
        <v>44344</v>
      </c>
      <c r="B44345" t="s">
        <v>745</v>
      </c>
      <c r="C44345" s="1">
        <v>11310</v>
      </c>
      <c r="E44345" t="s">
        <v>83</v>
      </c>
    </row>
    <row r="44346" spans="1:5" hidden="1" x14ac:dyDescent="0.2">
      <c r="A44346" s="2">
        <v>44345</v>
      </c>
      <c r="B44346" t="s">
        <v>451</v>
      </c>
      <c r="C44346" s="1">
        <v>69195</v>
      </c>
      <c r="D44346" s="1">
        <v>72313.960000000006</v>
      </c>
      <c r="E44346" t="s">
        <v>83</v>
      </c>
    </row>
    <row r="44347" spans="1:5" hidden="1" x14ac:dyDescent="0.2">
      <c r="A44347" s="2">
        <v>44346</v>
      </c>
      <c r="B44347" t="s">
        <v>117</v>
      </c>
      <c r="C44347" s="1">
        <v>11310</v>
      </c>
      <c r="D44347" s="1">
        <v>1377.5</v>
      </c>
      <c r="E44347" t="s">
        <v>83</v>
      </c>
    </row>
    <row r="44348" spans="1:5" hidden="1" x14ac:dyDescent="0.2">
      <c r="A44348" s="2">
        <v>44347</v>
      </c>
      <c r="B44348" t="s">
        <v>132</v>
      </c>
      <c r="C44348" s="1">
        <v>64367</v>
      </c>
      <c r="D44348" s="1">
        <v>72178.960000000006</v>
      </c>
      <c r="E44348" t="s">
        <v>83</v>
      </c>
    </row>
    <row r="44349" spans="1:5" hidden="1" x14ac:dyDescent="0.2">
      <c r="A44349" s="2">
        <v>44348</v>
      </c>
      <c r="B44349" t="s">
        <v>405</v>
      </c>
      <c r="C44349" s="1">
        <v>56000</v>
      </c>
      <c r="D44349" s="1">
        <v>55268.53</v>
      </c>
      <c r="E44349" t="s">
        <v>83</v>
      </c>
    </row>
    <row r="44350" spans="1:5" hidden="1" x14ac:dyDescent="0.2">
      <c r="A44350" s="2">
        <v>44349</v>
      </c>
      <c r="B44350" t="s">
        <v>970</v>
      </c>
      <c r="C44350" s="1">
        <v>11310</v>
      </c>
      <c r="D44350" s="1">
        <v>1044</v>
      </c>
      <c r="E44350" t="s">
        <v>83</v>
      </c>
    </row>
    <row r="44351" spans="1:5" hidden="1" x14ac:dyDescent="0.2">
      <c r="A44351" s="2">
        <v>44350</v>
      </c>
      <c r="B44351" t="s">
        <v>970</v>
      </c>
      <c r="C44351" s="1">
        <v>11310</v>
      </c>
      <c r="D44351" s="1">
        <v>1051.25</v>
      </c>
      <c r="E44351" t="s">
        <v>83</v>
      </c>
    </row>
    <row r="44352" spans="1:5" hidden="1" x14ac:dyDescent="0.2">
      <c r="A44352" s="2">
        <v>44351</v>
      </c>
      <c r="B44352" t="s">
        <v>320</v>
      </c>
      <c r="C44352" s="1">
        <v>46641</v>
      </c>
      <c r="D44352" s="1">
        <v>46497.17</v>
      </c>
      <c r="E44352" t="s">
        <v>83</v>
      </c>
    </row>
    <row r="44353" spans="1:5" hidden="1" x14ac:dyDescent="0.2">
      <c r="A44353" s="2">
        <v>44352</v>
      </c>
      <c r="B44353" t="s">
        <v>586</v>
      </c>
      <c r="C44353" s="1">
        <v>65816</v>
      </c>
      <c r="D44353" s="1">
        <v>81188.3</v>
      </c>
      <c r="E44353" t="s">
        <v>83</v>
      </c>
    </row>
    <row r="44354" spans="1:5" hidden="1" x14ac:dyDescent="0.2">
      <c r="A44354" s="2">
        <v>44353</v>
      </c>
      <c r="B44354" t="s">
        <v>1144</v>
      </c>
      <c r="C44354" s="1">
        <v>11310</v>
      </c>
      <c r="E44354" t="s">
        <v>83</v>
      </c>
    </row>
    <row r="44355" spans="1:5" hidden="1" x14ac:dyDescent="0.2">
      <c r="A44355" s="2">
        <v>44354</v>
      </c>
      <c r="B44355" t="s">
        <v>954</v>
      </c>
      <c r="C44355" s="1">
        <v>28662</v>
      </c>
      <c r="D44355" s="1">
        <v>40552.9</v>
      </c>
      <c r="E44355" t="s">
        <v>83</v>
      </c>
    </row>
    <row r="44356" spans="1:5" hidden="1" x14ac:dyDescent="0.2">
      <c r="A44356" s="2">
        <v>44355</v>
      </c>
      <c r="B44356" t="s">
        <v>407</v>
      </c>
      <c r="C44356" s="1">
        <v>35318</v>
      </c>
      <c r="D44356" s="1">
        <v>36746.35</v>
      </c>
      <c r="E44356" t="s">
        <v>83</v>
      </c>
    </row>
    <row r="44357" spans="1:5" hidden="1" x14ac:dyDescent="0.2">
      <c r="A44357" s="2">
        <v>44356</v>
      </c>
      <c r="B44357" t="s">
        <v>141</v>
      </c>
      <c r="C44357" s="1">
        <v>45976</v>
      </c>
      <c r="D44357" s="1">
        <v>48421.56</v>
      </c>
      <c r="E44357" t="s">
        <v>83</v>
      </c>
    </row>
    <row r="44358" spans="1:5" hidden="1" x14ac:dyDescent="0.2">
      <c r="A44358" s="2">
        <v>44357</v>
      </c>
      <c r="B44358" t="s">
        <v>868</v>
      </c>
      <c r="C44358" s="1">
        <v>11310</v>
      </c>
      <c r="D44358">
        <v>884.5</v>
      </c>
      <c r="E44358" t="s">
        <v>83</v>
      </c>
    </row>
    <row r="44359" spans="1:5" hidden="1" x14ac:dyDescent="0.2">
      <c r="A44359" s="2">
        <v>44358</v>
      </c>
      <c r="B44359" t="s">
        <v>601</v>
      </c>
      <c r="C44359" s="1">
        <v>51400</v>
      </c>
      <c r="D44359" s="1">
        <v>51506.66</v>
      </c>
      <c r="E44359" t="s">
        <v>83</v>
      </c>
    </row>
    <row r="44360" spans="1:5" hidden="1" x14ac:dyDescent="0.2">
      <c r="A44360" s="2">
        <v>44359</v>
      </c>
      <c r="B44360" t="s">
        <v>100</v>
      </c>
      <c r="C44360" s="1">
        <v>41645</v>
      </c>
      <c r="D44360" s="1">
        <v>46239.98</v>
      </c>
      <c r="E44360" t="s">
        <v>83</v>
      </c>
    </row>
    <row r="44361" spans="1:5" hidden="1" x14ac:dyDescent="0.2">
      <c r="A44361" s="2">
        <v>44360</v>
      </c>
      <c r="B44361" t="s">
        <v>106</v>
      </c>
      <c r="C44361" s="1">
        <v>11310</v>
      </c>
      <c r="E44361" t="s">
        <v>83</v>
      </c>
    </row>
    <row r="44362" spans="1:5" hidden="1" x14ac:dyDescent="0.2">
      <c r="A44362" s="2">
        <v>44361</v>
      </c>
      <c r="B44362" t="s">
        <v>299</v>
      </c>
      <c r="C44362" s="1">
        <v>22318</v>
      </c>
      <c r="D44362" s="1">
        <v>22209.919999999998</v>
      </c>
      <c r="E44362" t="s">
        <v>83</v>
      </c>
    </row>
    <row r="44363" spans="1:5" hidden="1" x14ac:dyDescent="0.2">
      <c r="A44363" s="2">
        <v>44362</v>
      </c>
      <c r="B44363" t="s">
        <v>1093</v>
      </c>
      <c r="C44363" s="1">
        <v>11310</v>
      </c>
      <c r="E44363" t="s">
        <v>83</v>
      </c>
    </row>
    <row r="44364" spans="1:5" hidden="1" x14ac:dyDescent="0.2">
      <c r="A44364" s="2">
        <v>44363</v>
      </c>
      <c r="B44364" t="s">
        <v>885</v>
      </c>
      <c r="C44364" s="1">
        <v>11310</v>
      </c>
      <c r="D44364" s="1">
        <v>1036.75</v>
      </c>
      <c r="E44364" t="s">
        <v>83</v>
      </c>
    </row>
    <row r="44365" spans="1:5" hidden="1" x14ac:dyDescent="0.2">
      <c r="A44365" s="2">
        <v>44364</v>
      </c>
      <c r="B44365" t="s">
        <v>104</v>
      </c>
      <c r="C44365" s="1">
        <v>20800</v>
      </c>
      <c r="D44365" s="1">
        <v>2186.5</v>
      </c>
      <c r="E44365" t="s">
        <v>83</v>
      </c>
    </row>
    <row r="44366" spans="1:5" hidden="1" x14ac:dyDescent="0.2">
      <c r="A44366" s="2">
        <v>44365</v>
      </c>
      <c r="B44366" t="s">
        <v>338</v>
      </c>
      <c r="C44366" s="1">
        <v>55208</v>
      </c>
      <c r="D44366" s="1">
        <v>60569.39</v>
      </c>
      <c r="E44366" t="s">
        <v>83</v>
      </c>
    </row>
    <row r="44367" spans="1:5" hidden="1" x14ac:dyDescent="0.2">
      <c r="A44367" s="2">
        <v>44366</v>
      </c>
      <c r="B44367" t="s">
        <v>429</v>
      </c>
      <c r="C44367" s="1">
        <v>40975</v>
      </c>
      <c r="D44367" s="1">
        <v>40136.6</v>
      </c>
      <c r="E44367" t="s">
        <v>83</v>
      </c>
    </row>
    <row r="44368" spans="1:5" hidden="1" x14ac:dyDescent="0.2">
      <c r="A44368" s="2">
        <v>44367</v>
      </c>
      <c r="B44368" t="s">
        <v>586</v>
      </c>
      <c r="C44368" s="1">
        <v>32241</v>
      </c>
      <c r="D44368" s="1">
        <v>42519.47</v>
      </c>
      <c r="E44368" t="s">
        <v>83</v>
      </c>
    </row>
    <row r="44369" spans="1:5" hidden="1" x14ac:dyDescent="0.2">
      <c r="A44369" s="2">
        <v>44368</v>
      </c>
      <c r="B44369" t="s">
        <v>181</v>
      </c>
      <c r="C44369" s="1">
        <v>90636</v>
      </c>
      <c r="D44369" s="1">
        <v>91223.88</v>
      </c>
      <c r="E44369" t="s">
        <v>83</v>
      </c>
    </row>
    <row r="44370" spans="1:5" hidden="1" x14ac:dyDescent="0.2">
      <c r="A44370" s="2">
        <v>44369</v>
      </c>
      <c r="B44370" t="s">
        <v>341</v>
      </c>
      <c r="C44370" s="1">
        <v>51937</v>
      </c>
      <c r="D44370" s="1">
        <v>55244.33</v>
      </c>
      <c r="E44370" t="s">
        <v>83</v>
      </c>
    </row>
    <row r="44371" spans="1:5" hidden="1" x14ac:dyDescent="0.2">
      <c r="A44371" s="2">
        <v>44370</v>
      </c>
      <c r="B44371" t="s">
        <v>609</v>
      </c>
      <c r="C44371" s="1">
        <v>11310</v>
      </c>
      <c r="E44371" t="s">
        <v>83</v>
      </c>
    </row>
    <row r="44372" spans="1:5" hidden="1" x14ac:dyDescent="0.2">
      <c r="A44372" s="2">
        <v>44371</v>
      </c>
      <c r="B44372" t="s">
        <v>369</v>
      </c>
      <c r="C44372" s="1">
        <v>62905</v>
      </c>
      <c r="D44372" s="1">
        <v>64658.19</v>
      </c>
      <c r="E44372" t="s">
        <v>83</v>
      </c>
    </row>
    <row r="44373" spans="1:5" hidden="1" x14ac:dyDescent="0.2">
      <c r="A44373" s="2">
        <v>44372</v>
      </c>
      <c r="B44373" t="s">
        <v>610</v>
      </c>
      <c r="C44373" s="1">
        <v>29515</v>
      </c>
      <c r="D44373" s="1">
        <v>29573.81</v>
      </c>
      <c r="E44373" t="s">
        <v>83</v>
      </c>
    </row>
    <row r="44374" spans="1:5" hidden="1" x14ac:dyDescent="0.2">
      <c r="A44374" s="2">
        <v>44373</v>
      </c>
      <c r="B44374" t="s">
        <v>672</v>
      </c>
      <c r="C44374" s="1">
        <v>42267</v>
      </c>
      <c r="D44374" s="1">
        <v>37831.89</v>
      </c>
      <c r="E44374" t="s">
        <v>83</v>
      </c>
    </row>
    <row r="44375" spans="1:5" hidden="1" x14ac:dyDescent="0.2">
      <c r="A44375" s="2">
        <v>44374</v>
      </c>
      <c r="B44375" t="s">
        <v>226</v>
      </c>
      <c r="C44375" s="1">
        <v>25141</v>
      </c>
      <c r="D44375" s="1">
        <v>24846.7</v>
      </c>
      <c r="E44375" t="s">
        <v>83</v>
      </c>
    </row>
    <row r="44376" spans="1:5" hidden="1" x14ac:dyDescent="0.2">
      <c r="A44376" s="2">
        <v>44375</v>
      </c>
      <c r="B44376" t="s">
        <v>716</v>
      </c>
      <c r="C44376" s="1">
        <v>30264</v>
      </c>
      <c r="D44376" s="1">
        <v>1367.7</v>
      </c>
      <c r="E44376" t="s">
        <v>83</v>
      </c>
    </row>
    <row r="44377" spans="1:5" hidden="1" x14ac:dyDescent="0.2">
      <c r="A44377" s="2">
        <v>44376</v>
      </c>
      <c r="B44377" t="s">
        <v>722</v>
      </c>
      <c r="C44377" s="1">
        <v>11310</v>
      </c>
      <c r="E44377" t="s">
        <v>83</v>
      </c>
    </row>
    <row r="44378" spans="1:5" hidden="1" x14ac:dyDescent="0.2">
      <c r="A44378" s="2">
        <v>44377</v>
      </c>
      <c r="B44378" t="s">
        <v>640</v>
      </c>
      <c r="C44378" s="1">
        <v>77049</v>
      </c>
      <c r="D44378" s="1">
        <v>77333.47</v>
      </c>
      <c r="E44378" t="s">
        <v>83</v>
      </c>
    </row>
    <row r="44379" spans="1:5" hidden="1" x14ac:dyDescent="0.2">
      <c r="A44379" s="2">
        <v>44378</v>
      </c>
      <c r="B44379" t="s">
        <v>146</v>
      </c>
      <c r="C44379" s="1">
        <v>30858</v>
      </c>
      <c r="D44379" s="1">
        <v>31678.84</v>
      </c>
      <c r="E44379" t="s">
        <v>83</v>
      </c>
    </row>
    <row r="44380" spans="1:5" hidden="1" x14ac:dyDescent="0.2">
      <c r="A44380" s="2">
        <v>44379</v>
      </c>
      <c r="B44380" t="s">
        <v>260</v>
      </c>
      <c r="C44380" s="1">
        <v>35806</v>
      </c>
      <c r="D44380" s="1">
        <v>53880.12</v>
      </c>
      <c r="E44380" t="s">
        <v>83</v>
      </c>
    </row>
    <row r="44381" spans="1:5" hidden="1" x14ac:dyDescent="0.2">
      <c r="A44381" s="2">
        <v>44380</v>
      </c>
      <c r="B44381" t="s">
        <v>620</v>
      </c>
      <c r="C44381" s="1">
        <v>41645</v>
      </c>
      <c r="D44381" s="1">
        <v>42553.26</v>
      </c>
      <c r="E44381" t="s">
        <v>83</v>
      </c>
    </row>
    <row r="44382" spans="1:5" hidden="1" x14ac:dyDescent="0.2">
      <c r="A44382" s="2">
        <v>44381</v>
      </c>
      <c r="B44382" t="s">
        <v>303</v>
      </c>
      <c r="C44382" s="1">
        <v>78035</v>
      </c>
      <c r="D44382" s="1">
        <v>119557.8</v>
      </c>
      <c r="E44382" t="s">
        <v>83</v>
      </c>
    </row>
    <row r="44383" spans="1:5" hidden="1" x14ac:dyDescent="0.2">
      <c r="A44383" s="2">
        <v>44382</v>
      </c>
      <c r="B44383" t="s">
        <v>158</v>
      </c>
      <c r="C44383" s="1">
        <v>15080</v>
      </c>
      <c r="D44383">
        <v>315.38</v>
      </c>
      <c r="E44383" t="s">
        <v>83</v>
      </c>
    </row>
    <row r="44384" spans="1:5" hidden="1" x14ac:dyDescent="0.2">
      <c r="A44384" s="2">
        <v>44383</v>
      </c>
      <c r="B44384" t="s">
        <v>744</v>
      </c>
      <c r="C44384" s="1">
        <v>26316</v>
      </c>
      <c r="D44384" s="1">
        <v>20989.85</v>
      </c>
      <c r="E44384" t="s">
        <v>83</v>
      </c>
    </row>
    <row r="44385" spans="1:5" hidden="1" x14ac:dyDescent="0.2">
      <c r="A44385" s="2">
        <v>44384</v>
      </c>
      <c r="B44385" t="s">
        <v>589</v>
      </c>
      <c r="C44385" s="1">
        <v>20800</v>
      </c>
      <c r="D44385">
        <v>360</v>
      </c>
      <c r="E44385" t="s">
        <v>83</v>
      </c>
    </row>
    <row r="44386" spans="1:5" hidden="1" x14ac:dyDescent="0.2">
      <c r="A44386" s="2">
        <v>44385</v>
      </c>
      <c r="B44386" t="s">
        <v>388</v>
      </c>
      <c r="C44386" s="1">
        <v>58827</v>
      </c>
      <c r="D44386" s="1">
        <v>76736.19</v>
      </c>
      <c r="E44386" t="s">
        <v>83</v>
      </c>
    </row>
    <row r="44387" spans="1:5" hidden="1" x14ac:dyDescent="0.2">
      <c r="A44387" s="2">
        <v>44386</v>
      </c>
      <c r="B44387" t="s">
        <v>762</v>
      </c>
      <c r="C44387" s="1">
        <v>61683</v>
      </c>
      <c r="D44387" s="1">
        <v>62342.2</v>
      </c>
      <c r="E44387" t="s">
        <v>83</v>
      </c>
    </row>
    <row r="44388" spans="1:5" hidden="1" x14ac:dyDescent="0.2">
      <c r="A44388" s="2">
        <v>44387</v>
      </c>
      <c r="B44388" t="s">
        <v>768</v>
      </c>
      <c r="C44388" s="1">
        <v>11310</v>
      </c>
      <c r="E44388" t="s">
        <v>83</v>
      </c>
    </row>
    <row r="44389" spans="1:5" hidden="1" x14ac:dyDescent="0.2">
      <c r="A44389" s="2">
        <v>44388</v>
      </c>
      <c r="B44389" t="s">
        <v>826</v>
      </c>
      <c r="C44389" s="1">
        <v>20800</v>
      </c>
      <c r="D44389" s="1">
        <v>3967.4</v>
      </c>
      <c r="E44389" t="s">
        <v>83</v>
      </c>
    </row>
    <row r="44390" spans="1:5" hidden="1" x14ac:dyDescent="0.2">
      <c r="A44390" s="2">
        <v>44389</v>
      </c>
      <c r="B44390" t="s">
        <v>776</v>
      </c>
      <c r="C44390" s="1">
        <v>11310</v>
      </c>
      <c r="E44390" t="s">
        <v>83</v>
      </c>
    </row>
    <row r="44391" spans="1:5" hidden="1" x14ac:dyDescent="0.2">
      <c r="A44391" s="2">
        <v>44390</v>
      </c>
      <c r="B44391" t="s">
        <v>632</v>
      </c>
      <c r="C44391" s="1">
        <v>11310</v>
      </c>
      <c r="D44391">
        <v>906.25</v>
      </c>
      <c r="E44391" t="s">
        <v>83</v>
      </c>
    </row>
    <row r="44392" spans="1:5" hidden="1" x14ac:dyDescent="0.2">
      <c r="A44392" s="2">
        <v>44391</v>
      </c>
      <c r="B44392" t="s">
        <v>507</v>
      </c>
      <c r="C44392" s="1">
        <v>62018</v>
      </c>
      <c r="D44392" s="1">
        <v>62939.53</v>
      </c>
      <c r="E44392" t="s">
        <v>83</v>
      </c>
    </row>
    <row r="44393" spans="1:5" hidden="1" x14ac:dyDescent="0.2">
      <c r="A44393" s="2">
        <v>44392</v>
      </c>
      <c r="B44393" t="s">
        <v>139</v>
      </c>
      <c r="C44393" s="1">
        <v>85400</v>
      </c>
      <c r="D44393" s="1">
        <v>83855.09</v>
      </c>
      <c r="E44393" t="s">
        <v>83</v>
      </c>
    </row>
    <row r="44394" spans="1:5" hidden="1" x14ac:dyDescent="0.2">
      <c r="A44394" s="2">
        <v>44393</v>
      </c>
      <c r="B44394" t="s">
        <v>350</v>
      </c>
      <c r="C44394" s="1">
        <v>58244</v>
      </c>
      <c r="D44394" s="1">
        <v>64845.07</v>
      </c>
      <c r="E44394" t="s">
        <v>83</v>
      </c>
    </row>
    <row r="44395" spans="1:5" hidden="1" x14ac:dyDescent="0.2">
      <c r="A44395" s="2">
        <v>44394</v>
      </c>
      <c r="B44395" t="s">
        <v>123</v>
      </c>
      <c r="C44395" s="1">
        <v>11310</v>
      </c>
      <c r="E44395" t="s">
        <v>83</v>
      </c>
    </row>
    <row r="44396" spans="1:5" hidden="1" x14ac:dyDescent="0.2">
      <c r="A44396" s="2">
        <v>44395</v>
      </c>
      <c r="B44396" t="s">
        <v>47</v>
      </c>
      <c r="C44396" s="1">
        <v>54453</v>
      </c>
      <c r="D44396" s="1">
        <v>55027.07</v>
      </c>
      <c r="E44396" t="s">
        <v>83</v>
      </c>
    </row>
    <row r="44397" spans="1:5" hidden="1" x14ac:dyDescent="0.2">
      <c r="A44397" s="2">
        <v>44396</v>
      </c>
      <c r="B44397" t="s">
        <v>112</v>
      </c>
      <c r="C44397" s="1">
        <v>44486</v>
      </c>
      <c r="D44397" s="1">
        <v>45264.44</v>
      </c>
      <c r="E44397" t="s">
        <v>83</v>
      </c>
    </row>
    <row r="44398" spans="1:5" hidden="1" x14ac:dyDescent="0.2">
      <c r="A44398" s="2">
        <v>44397</v>
      </c>
      <c r="B44398" t="s">
        <v>165</v>
      </c>
      <c r="C44398" s="1">
        <v>67588</v>
      </c>
      <c r="D44398" s="1">
        <v>83792.600000000006</v>
      </c>
      <c r="E44398" t="s">
        <v>83</v>
      </c>
    </row>
    <row r="44399" spans="1:5" hidden="1" x14ac:dyDescent="0.2">
      <c r="A44399" s="2">
        <v>44398</v>
      </c>
      <c r="B44399" t="s">
        <v>684</v>
      </c>
      <c r="C44399" s="1">
        <v>36850</v>
      </c>
      <c r="D44399" s="1">
        <v>38062.43</v>
      </c>
      <c r="E44399" t="s">
        <v>83</v>
      </c>
    </row>
    <row r="44400" spans="1:5" hidden="1" x14ac:dyDescent="0.2">
      <c r="A44400" s="2">
        <v>44399</v>
      </c>
      <c r="B44400" t="s">
        <v>1130</v>
      </c>
      <c r="C44400" s="1">
        <v>11310</v>
      </c>
      <c r="D44400">
        <v>859.13</v>
      </c>
      <c r="E44400" t="s">
        <v>83</v>
      </c>
    </row>
    <row r="44401" spans="1:5" hidden="1" x14ac:dyDescent="0.2">
      <c r="A44401" s="2">
        <v>44400</v>
      </c>
      <c r="B44401" t="s">
        <v>490</v>
      </c>
      <c r="C44401" s="1">
        <v>47476</v>
      </c>
      <c r="D44401" s="1">
        <v>54113.75</v>
      </c>
      <c r="E44401" t="s">
        <v>83</v>
      </c>
    </row>
    <row r="44402" spans="1:5" hidden="1" x14ac:dyDescent="0.2">
      <c r="A44402" s="2">
        <v>44401</v>
      </c>
      <c r="B44402" t="s">
        <v>671</v>
      </c>
      <c r="C44402" s="1">
        <v>41645</v>
      </c>
      <c r="D44402" s="1">
        <v>43661.62</v>
      </c>
      <c r="E44402" t="s">
        <v>83</v>
      </c>
    </row>
    <row r="44403" spans="1:5" hidden="1" x14ac:dyDescent="0.2">
      <c r="A44403" s="2">
        <v>44402</v>
      </c>
      <c r="B44403" t="s">
        <v>572</v>
      </c>
      <c r="C44403" s="1">
        <v>11310</v>
      </c>
      <c r="E44403" t="s">
        <v>83</v>
      </c>
    </row>
    <row r="44404" spans="1:5" hidden="1" x14ac:dyDescent="0.2">
      <c r="A44404" s="2">
        <v>44403</v>
      </c>
      <c r="B44404" t="s">
        <v>356</v>
      </c>
      <c r="C44404" s="1">
        <v>39409</v>
      </c>
      <c r="D44404" s="1">
        <v>46544.13</v>
      </c>
      <c r="E44404" t="s">
        <v>83</v>
      </c>
    </row>
    <row r="44405" spans="1:5" hidden="1" x14ac:dyDescent="0.2">
      <c r="A44405" s="2">
        <v>44404</v>
      </c>
      <c r="B44405" t="s">
        <v>408</v>
      </c>
      <c r="C44405" s="1">
        <v>76000</v>
      </c>
      <c r="D44405" s="1">
        <v>76201.33</v>
      </c>
      <c r="E44405" t="s">
        <v>83</v>
      </c>
    </row>
    <row r="44406" spans="1:5" hidden="1" x14ac:dyDescent="0.2">
      <c r="A44406" s="2">
        <v>44405</v>
      </c>
      <c r="B44406" t="s">
        <v>190</v>
      </c>
      <c r="C44406" s="1">
        <v>11310</v>
      </c>
      <c r="E44406" t="s">
        <v>83</v>
      </c>
    </row>
    <row r="44407" spans="1:5" hidden="1" x14ac:dyDescent="0.2">
      <c r="A44407" s="2">
        <v>44406</v>
      </c>
      <c r="B44407" t="s">
        <v>347</v>
      </c>
      <c r="C44407" s="1">
        <v>59410</v>
      </c>
      <c r="D44407" s="1">
        <v>85011.6</v>
      </c>
      <c r="E44407" t="s">
        <v>83</v>
      </c>
    </row>
    <row r="44408" spans="1:5" hidden="1" x14ac:dyDescent="0.2">
      <c r="A44408" s="2">
        <v>44407</v>
      </c>
      <c r="B44408" t="s">
        <v>918</v>
      </c>
      <c r="C44408" s="1">
        <v>70091</v>
      </c>
      <c r="D44408" s="1">
        <v>82967.22</v>
      </c>
      <c r="E44408" t="s">
        <v>83</v>
      </c>
    </row>
    <row r="44409" spans="1:5" hidden="1" x14ac:dyDescent="0.2">
      <c r="A44409" s="2">
        <v>44408</v>
      </c>
      <c r="B44409" t="s">
        <v>407</v>
      </c>
      <c r="C44409" s="1">
        <v>35337</v>
      </c>
      <c r="D44409" s="1">
        <v>57730.53</v>
      </c>
      <c r="E44409" t="s">
        <v>83</v>
      </c>
    </row>
    <row r="44410" spans="1:5" hidden="1" x14ac:dyDescent="0.2">
      <c r="A44410" s="2">
        <v>44409</v>
      </c>
      <c r="B44410" t="s">
        <v>239</v>
      </c>
      <c r="C44410" s="1">
        <v>59651</v>
      </c>
      <c r="D44410" s="1">
        <v>61719.25</v>
      </c>
      <c r="E44410" t="s">
        <v>83</v>
      </c>
    </row>
    <row r="44411" spans="1:5" hidden="1" x14ac:dyDescent="0.2">
      <c r="A44411" s="2">
        <v>44410</v>
      </c>
      <c r="B44411" t="s">
        <v>841</v>
      </c>
      <c r="C44411" s="1">
        <v>65302</v>
      </c>
      <c r="D44411" s="1">
        <v>65462.09</v>
      </c>
      <c r="E44411" t="s">
        <v>83</v>
      </c>
    </row>
    <row r="44412" spans="1:5" hidden="1" x14ac:dyDescent="0.2">
      <c r="A44412" s="2">
        <v>44411</v>
      </c>
      <c r="B44412" t="s">
        <v>142</v>
      </c>
      <c r="C44412" s="1">
        <v>11310</v>
      </c>
      <c r="E44412" t="s">
        <v>83</v>
      </c>
    </row>
    <row r="44413" spans="1:5" hidden="1" x14ac:dyDescent="0.2">
      <c r="A44413" s="2">
        <v>44412</v>
      </c>
      <c r="B44413" t="s">
        <v>190</v>
      </c>
      <c r="C44413" s="1">
        <v>11310</v>
      </c>
      <c r="E44413" t="s">
        <v>83</v>
      </c>
    </row>
    <row r="44414" spans="1:5" hidden="1" x14ac:dyDescent="0.2">
      <c r="A44414" s="2">
        <v>44413</v>
      </c>
      <c r="B44414" t="s">
        <v>945</v>
      </c>
      <c r="C44414" s="1">
        <v>11310</v>
      </c>
      <c r="D44414" s="1">
        <v>1051.25</v>
      </c>
      <c r="E44414" t="s">
        <v>83</v>
      </c>
    </row>
    <row r="44415" spans="1:5" hidden="1" x14ac:dyDescent="0.2">
      <c r="A44415" s="2">
        <v>44414</v>
      </c>
      <c r="B44415" t="s">
        <v>1053</v>
      </c>
      <c r="C44415" s="1">
        <v>11310</v>
      </c>
      <c r="E44415" t="s">
        <v>83</v>
      </c>
    </row>
    <row r="44416" spans="1:5" hidden="1" x14ac:dyDescent="0.2">
      <c r="A44416" s="2">
        <v>44415</v>
      </c>
      <c r="B44416" t="s">
        <v>322</v>
      </c>
      <c r="C44416" s="1">
        <v>31968</v>
      </c>
      <c r="D44416" s="1">
        <v>31368.240000000002</v>
      </c>
      <c r="E44416" t="s">
        <v>83</v>
      </c>
    </row>
    <row r="44417" spans="1:5" hidden="1" x14ac:dyDescent="0.2">
      <c r="A44417" s="2">
        <v>44416</v>
      </c>
      <c r="B44417" t="s">
        <v>586</v>
      </c>
      <c r="C44417" s="1">
        <v>95000</v>
      </c>
      <c r="D44417" s="1">
        <v>96104.71</v>
      </c>
      <c r="E44417" t="s">
        <v>83</v>
      </c>
    </row>
    <row r="44418" spans="1:5" hidden="1" x14ac:dyDescent="0.2">
      <c r="A44418" s="2">
        <v>44417</v>
      </c>
      <c r="B44418" t="s">
        <v>216</v>
      </c>
      <c r="C44418" s="1">
        <v>65398</v>
      </c>
      <c r="D44418" s="1">
        <v>77657.48</v>
      </c>
      <c r="E44418" t="s">
        <v>83</v>
      </c>
    </row>
    <row r="44419" spans="1:5" hidden="1" x14ac:dyDescent="0.2">
      <c r="A44419" s="2">
        <v>44418</v>
      </c>
      <c r="B44419" t="s">
        <v>634</v>
      </c>
      <c r="C44419" s="1">
        <v>36109</v>
      </c>
      <c r="D44419" s="1">
        <v>36297.69</v>
      </c>
      <c r="E44419" t="s">
        <v>83</v>
      </c>
    </row>
    <row r="44420" spans="1:5" hidden="1" x14ac:dyDescent="0.2">
      <c r="A44420" s="2">
        <v>44419</v>
      </c>
      <c r="B44420" t="s">
        <v>588</v>
      </c>
      <c r="C44420" s="1">
        <v>43239</v>
      </c>
      <c r="D44420" s="1">
        <v>49120.77</v>
      </c>
      <c r="E44420" t="s">
        <v>83</v>
      </c>
    </row>
    <row r="44421" spans="1:5" hidden="1" x14ac:dyDescent="0.2">
      <c r="A44421" s="2">
        <v>44420</v>
      </c>
      <c r="B44421" t="s">
        <v>1079</v>
      </c>
      <c r="C44421" s="1">
        <v>46575</v>
      </c>
      <c r="D44421" s="1">
        <v>46483.94</v>
      </c>
      <c r="E44421" t="s">
        <v>83</v>
      </c>
    </row>
    <row r="44422" spans="1:5" hidden="1" x14ac:dyDescent="0.2">
      <c r="A44422" s="2">
        <v>44421</v>
      </c>
      <c r="B44422" t="s">
        <v>158</v>
      </c>
      <c r="C44422" s="1">
        <v>16640</v>
      </c>
      <c r="D44422">
        <v>0</v>
      </c>
      <c r="E44422" t="s">
        <v>83</v>
      </c>
    </row>
    <row r="44423" spans="1:5" hidden="1" x14ac:dyDescent="0.2">
      <c r="A44423" s="2">
        <v>44422</v>
      </c>
      <c r="B44423" t="s">
        <v>265</v>
      </c>
      <c r="C44423" s="1">
        <v>69893</v>
      </c>
      <c r="D44423" s="1">
        <v>91213.29</v>
      </c>
      <c r="E44423" t="s">
        <v>83</v>
      </c>
    </row>
    <row r="44424" spans="1:5" hidden="1" x14ac:dyDescent="0.2">
      <c r="A44424" s="2">
        <v>44423</v>
      </c>
      <c r="B44424" t="s">
        <v>121</v>
      </c>
      <c r="C44424" s="1">
        <v>44884</v>
      </c>
      <c r="D44424" s="1">
        <v>44059.73</v>
      </c>
      <c r="E44424" t="s">
        <v>83</v>
      </c>
    </row>
    <row r="44425" spans="1:5" hidden="1" x14ac:dyDescent="0.2">
      <c r="A44425" s="2">
        <v>44424</v>
      </c>
      <c r="B44425" t="s">
        <v>122</v>
      </c>
      <c r="C44425" s="1">
        <v>58947</v>
      </c>
      <c r="D44425" s="1">
        <v>2140.2800000000002</v>
      </c>
      <c r="E44425" t="s">
        <v>83</v>
      </c>
    </row>
    <row r="44426" spans="1:5" hidden="1" x14ac:dyDescent="0.2">
      <c r="A44426" s="2">
        <v>44425</v>
      </c>
      <c r="B44426" t="s">
        <v>303</v>
      </c>
      <c r="C44426" s="1">
        <v>62905</v>
      </c>
      <c r="D44426" s="1">
        <v>83696.91</v>
      </c>
      <c r="E44426" t="s">
        <v>83</v>
      </c>
    </row>
    <row r="44427" spans="1:5" hidden="1" x14ac:dyDescent="0.2">
      <c r="A44427" s="2">
        <v>44426</v>
      </c>
      <c r="B44427" t="s">
        <v>581</v>
      </c>
      <c r="C44427" s="1">
        <v>40975</v>
      </c>
      <c r="D44427" s="1">
        <v>39185.54</v>
      </c>
      <c r="E44427" t="s">
        <v>83</v>
      </c>
    </row>
    <row r="44428" spans="1:5" hidden="1" x14ac:dyDescent="0.2">
      <c r="A44428" s="2">
        <v>44427</v>
      </c>
      <c r="B44428" t="s">
        <v>581</v>
      </c>
      <c r="C44428" s="1">
        <v>65300</v>
      </c>
      <c r="D44428" s="1">
        <v>65963.81</v>
      </c>
      <c r="E44428" t="s">
        <v>83</v>
      </c>
    </row>
    <row r="44429" spans="1:5" hidden="1" x14ac:dyDescent="0.2">
      <c r="A44429" s="2">
        <v>44428</v>
      </c>
      <c r="B44429" t="s">
        <v>372</v>
      </c>
      <c r="C44429" s="1">
        <v>58933</v>
      </c>
      <c r="D44429" s="1">
        <v>63230.84</v>
      </c>
      <c r="E44429" t="s">
        <v>83</v>
      </c>
    </row>
    <row r="44430" spans="1:5" hidden="1" x14ac:dyDescent="0.2">
      <c r="A44430" s="2">
        <v>44429</v>
      </c>
      <c r="B44430" t="s">
        <v>326</v>
      </c>
      <c r="C44430" s="1">
        <v>70091</v>
      </c>
      <c r="D44430" s="1">
        <v>81277.320000000007</v>
      </c>
      <c r="E44430" t="s">
        <v>83</v>
      </c>
    </row>
    <row r="44431" spans="1:5" hidden="1" x14ac:dyDescent="0.2">
      <c r="A44431" s="2">
        <v>44430</v>
      </c>
      <c r="B44431" t="s">
        <v>490</v>
      </c>
      <c r="C44431" s="1">
        <v>44324</v>
      </c>
      <c r="D44431" s="1">
        <v>54193.7</v>
      </c>
      <c r="E44431" t="s">
        <v>83</v>
      </c>
    </row>
    <row r="44432" spans="1:5" hidden="1" x14ac:dyDescent="0.2">
      <c r="A44432" s="2">
        <v>44431</v>
      </c>
      <c r="B44432" t="s">
        <v>270</v>
      </c>
      <c r="C44432" s="1">
        <v>56200</v>
      </c>
      <c r="D44432" s="1">
        <v>56894.96</v>
      </c>
      <c r="E44432" t="s">
        <v>83</v>
      </c>
    </row>
    <row r="44433" spans="1:5" hidden="1" x14ac:dyDescent="0.2">
      <c r="A44433" s="2">
        <v>44432</v>
      </c>
      <c r="B44433" t="s">
        <v>265</v>
      </c>
      <c r="C44433" s="1">
        <v>80081</v>
      </c>
      <c r="D44433" s="1">
        <v>84310.71</v>
      </c>
      <c r="E44433" t="s">
        <v>83</v>
      </c>
    </row>
    <row r="44434" spans="1:5" hidden="1" x14ac:dyDescent="0.2">
      <c r="A44434" s="2">
        <v>44433</v>
      </c>
      <c r="B44434" t="s">
        <v>139</v>
      </c>
      <c r="C44434" s="1">
        <v>29453</v>
      </c>
      <c r="D44434" s="1">
        <v>29040.77</v>
      </c>
      <c r="E44434" t="s">
        <v>83</v>
      </c>
    </row>
    <row r="44435" spans="1:5" hidden="1" x14ac:dyDescent="0.2">
      <c r="A44435" s="2">
        <v>44434</v>
      </c>
      <c r="B44435" t="s">
        <v>1035</v>
      </c>
      <c r="C44435" s="1">
        <v>11310</v>
      </c>
      <c r="D44435" s="1">
        <v>1051.25</v>
      </c>
      <c r="E44435" t="s">
        <v>83</v>
      </c>
    </row>
    <row r="44436" spans="1:5" hidden="1" x14ac:dyDescent="0.2">
      <c r="A44436" s="2">
        <v>44435</v>
      </c>
      <c r="B44436" t="s">
        <v>668</v>
      </c>
      <c r="C44436" s="1">
        <v>64070</v>
      </c>
      <c r="D44436" s="1">
        <v>74521.64</v>
      </c>
      <c r="E44436" t="s">
        <v>83</v>
      </c>
    </row>
    <row r="44437" spans="1:5" hidden="1" x14ac:dyDescent="0.2">
      <c r="A44437" s="2">
        <v>44436</v>
      </c>
      <c r="B44437" t="s">
        <v>771</v>
      </c>
      <c r="C44437" s="1">
        <v>82500</v>
      </c>
      <c r="D44437" s="1">
        <v>18086.21</v>
      </c>
      <c r="E44437" t="s">
        <v>83</v>
      </c>
    </row>
    <row r="44438" spans="1:5" hidden="1" x14ac:dyDescent="0.2">
      <c r="A44438" s="2">
        <v>44437</v>
      </c>
      <c r="B44438" t="s">
        <v>1064</v>
      </c>
      <c r="C44438" s="1">
        <v>81416</v>
      </c>
      <c r="D44438" s="1">
        <v>111832.88</v>
      </c>
      <c r="E44438" t="s">
        <v>83</v>
      </c>
    </row>
    <row r="44439" spans="1:5" hidden="1" x14ac:dyDescent="0.2">
      <c r="A44439" s="2">
        <v>44438</v>
      </c>
      <c r="B44439" t="s">
        <v>685</v>
      </c>
      <c r="C44439" s="1">
        <v>65020</v>
      </c>
      <c r="D44439" s="1">
        <v>70216.320000000007</v>
      </c>
      <c r="E44439" t="s">
        <v>83</v>
      </c>
    </row>
    <row r="44440" spans="1:5" hidden="1" x14ac:dyDescent="0.2">
      <c r="A44440" s="2">
        <v>44439</v>
      </c>
      <c r="B44440" t="s">
        <v>650</v>
      </c>
      <c r="C44440" s="1">
        <v>11310</v>
      </c>
      <c r="D44440" s="1">
        <v>1051.25</v>
      </c>
      <c r="E44440" t="s">
        <v>83</v>
      </c>
    </row>
    <row r="44441" spans="1:5" hidden="1" x14ac:dyDescent="0.2">
      <c r="A44441" s="2">
        <v>44440</v>
      </c>
      <c r="B44441" t="s">
        <v>1149</v>
      </c>
      <c r="C44441" s="1">
        <v>37482</v>
      </c>
      <c r="D44441" s="1">
        <v>45713.11</v>
      </c>
      <c r="E44441" t="s">
        <v>83</v>
      </c>
    </row>
    <row r="44442" spans="1:5" hidden="1" x14ac:dyDescent="0.2">
      <c r="A44442" s="2">
        <v>44441</v>
      </c>
      <c r="B44442" t="s">
        <v>583</v>
      </c>
      <c r="C44442" s="1">
        <v>58827</v>
      </c>
      <c r="D44442" s="1">
        <v>64576.04</v>
      </c>
      <c r="E44442" t="s">
        <v>83</v>
      </c>
    </row>
    <row r="44443" spans="1:5" hidden="1" x14ac:dyDescent="0.2">
      <c r="A44443" s="2">
        <v>44442</v>
      </c>
      <c r="B44443" t="s">
        <v>97</v>
      </c>
      <c r="C44443" s="1">
        <v>11310</v>
      </c>
      <c r="E44443" t="s">
        <v>83</v>
      </c>
    </row>
    <row r="44444" spans="1:5" hidden="1" x14ac:dyDescent="0.2">
      <c r="A44444" s="2">
        <v>44443</v>
      </c>
      <c r="B44444" t="s">
        <v>92</v>
      </c>
      <c r="C44444" s="1">
        <v>33510</v>
      </c>
      <c r="D44444" s="1">
        <v>34700.01</v>
      </c>
      <c r="E44444" t="s">
        <v>83</v>
      </c>
    </row>
    <row r="44445" spans="1:5" hidden="1" x14ac:dyDescent="0.2">
      <c r="A44445" s="2">
        <v>44444</v>
      </c>
      <c r="B44445" t="s">
        <v>560</v>
      </c>
      <c r="C44445" s="1">
        <v>11310</v>
      </c>
      <c r="D44445">
        <v>333.51</v>
      </c>
      <c r="E44445" t="s">
        <v>83</v>
      </c>
    </row>
    <row r="44446" spans="1:5" hidden="1" x14ac:dyDescent="0.2">
      <c r="A44446" s="2">
        <v>44445</v>
      </c>
      <c r="B44446" t="s">
        <v>129</v>
      </c>
      <c r="C44446" s="1">
        <v>11310</v>
      </c>
      <c r="E44446" t="s">
        <v>83</v>
      </c>
    </row>
    <row r="44447" spans="1:5" hidden="1" x14ac:dyDescent="0.2">
      <c r="A44447" s="2">
        <v>44446</v>
      </c>
      <c r="B44447" t="s">
        <v>975</v>
      </c>
      <c r="C44447" s="1">
        <v>65400</v>
      </c>
      <c r="D44447" s="1">
        <v>66137.11</v>
      </c>
      <c r="E44447" t="s">
        <v>83</v>
      </c>
    </row>
    <row r="44448" spans="1:5" hidden="1" x14ac:dyDescent="0.2">
      <c r="A44448" s="2">
        <v>44447</v>
      </c>
      <c r="B44448" t="s">
        <v>303</v>
      </c>
      <c r="C44448" s="1">
        <v>64652</v>
      </c>
      <c r="D44448" s="1">
        <v>103163.81</v>
      </c>
      <c r="E44448" t="s">
        <v>83</v>
      </c>
    </row>
    <row r="44449" spans="1:5" hidden="1" x14ac:dyDescent="0.2">
      <c r="A44449" s="2">
        <v>44448</v>
      </c>
      <c r="B44449" t="s">
        <v>277</v>
      </c>
      <c r="C44449" s="1">
        <v>11310</v>
      </c>
      <c r="D44449" s="1">
        <v>1051.25</v>
      </c>
      <c r="E44449" t="s">
        <v>83</v>
      </c>
    </row>
    <row r="44450" spans="1:5" hidden="1" x14ac:dyDescent="0.2">
      <c r="A44450" s="2">
        <v>44449</v>
      </c>
      <c r="B44450" t="s">
        <v>1198</v>
      </c>
      <c r="C44450" s="1">
        <v>22880</v>
      </c>
      <c r="D44450" s="1">
        <v>24055.89</v>
      </c>
      <c r="E44450" t="s">
        <v>83</v>
      </c>
    </row>
    <row r="44451" spans="1:5" hidden="1" x14ac:dyDescent="0.2">
      <c r="A44451" s="2">
        <v>44450</v>
      </c>
      <c r="B44451" t="s">
        <v>120</v>
      </c>
      <c r="C44451" s="1">
        <v>9744</v>
      </c>
      <c r="D44451" s="1">
        <v>9856.77</v>
      </c>
      <c r="E44451" t="s">
        <v>83</v>
      </c>
    </row>
    <row r="44452" spans="1:5" hidden="1" x14ac:dyDescent="0.2">
      <c r="A44452" s="2">
        <v>44451</v>
      </c>
      <c r="B44452" t="s">
        <v>717</v>
      </c>
      <c r="C44452" s="1">
        <v>65400</v>
      </c>
      <c r="D44452" s="1">
        <v>66301.06</v>
      </c>
      <c r="E44452" t="s">
        <v>83</v>
      </c>
    </row>
    <row r="44453" spans="1:5" hidden="1" x14ac:dyDescent="0.2">
      <c r="A44453" s="2">
        <v>44452</v>
      </c>
      <c r="B44453" t="s">
        <v>234</v>
      </c>
      <c r="C44453" s="1">
        <v>29254</v>
      </c>
      <c r="D44453" s="1">
        <v>36176.120000000003</v>
      </c>
      <c r="E44453" t="s">
        <v>83</v>
      </c>
    </row>
    <row r="44454" spans="1:5" hidden="1" x14ac:dyDescent="0.2">
      <c r="A44454" s="2">
        <v>44453</v>
      </c>
      <c r="B44454" t="s">
        <v>420</v>
      </c>
      <c r="C44454" s="1">
        <v>55208</v>
      </c>
      <c r="D44454" s="1">
        <v>65073.8</v>
      </c>
      <c r="E44454" t="s">
        <v>83</v>
      </c>
    </row>
    <row r="44455" spans="1:5" hidden="1" x14ac:dyDescent="0.2">
      <c r="A44455" s="2">
        <v>44454</v>
      </c>
      <c r="B44455" t="s">
        <v>204</v>
      </c>
      <c r="C44455" s="1">
        <v>11310</v>
      </c>
      <c r="E44455" t="s">
        <v>83</v>
      </c>
    </row>
    <row r="44456" spans="1:5" hidden="1" x14ac:dyDescent="0.2">
      <c r="A44456" s="2">
        <v>44455</v>
      </c>
      <c r="B44456" t="s">
        <v>562</v>
      </c>
      <c r="C44456" s="1">
        <v>11310</v>
      </c>
      <c r="E44456" t="s">
        <v>83</v>
      </c>
    </row>
    <row r="44457" spans="1:5" hidden="1" x14ac:dyDescent="0.2">
      <c r="A44457" s="2">
        <v>44456</v>
      </c>
      <c r="B44457" t="s">
        <v>186</v>
      </c>
      <c r="C44457" s="1">
        <v>56500</v>
      </c>
      <c r="D44457" s="1">
        <v>56709.89</v>
      </c>
      <c r="E44457" t="s">
        <v>83</v>
      </c>
    </row>
    <row r="44458" spans="1:5" hidden="1" x14ac:dyDescent="0.2">
      <c r="A44458" s="2">
        <v>44457</v>
      </c>
      <c r="B44458" t="s">
        <v>204</v>
      </c>
      <c r="C44458" s="1">
        <v>11310</v>
      </c>
      <c r="E44458" t="s">
        <v>83</v>
      </c>
    </row>
    <row r="44459" spans="1:5" hidden="1" x14ac:dyDescent="0.2">
      <c r="A44459" s="2">
        <v>44458</v>
      </c>
      <c r="B44459" t="s">
        <v>204</v>
      </c>
      <c r="C44459" s="1">
        <v>11310</v>
      </c>
      <c r="E44459" t="s">
        <v>83</v>
      </c>
    </row>
    <row r="44460" spans="1:5" hidden="1" x14ac:dyDescent="0.2">
      <c r="A44460" s="2">
        <v>44459</v>
      </c>
      <c r="B44460" t="s">
        <v>209</v>
      </c>
      <c r="C44460" s="1">
        <v>37583</v>
      </c>
      <c r="D44460" s="1">
        <v>36782.47</v>
      </c>
      <c r="E44460" t="s">
        <v>83</v>
      </c>
    </row>
    <row r="44461" spans="1:5" hidden="1" x14ac:dyDescent="0.2">
      <c r="A44461" s="2">
        <v>44460</v>
      </c>
      <c r="B44461" t="s">
        <v>805</v>
      </c>
      <c r="C44461" s="1">
        <v>54293</v>
      </c>
      <c r="D44461" s="1">
        <v>53912.54</v>
      </c>
      <c r="E44461" t="s">
        <v>83</v>
      </c>
    </row>
    <row r="44462" spans="1:5" hidden="1" x14ac:dyDescent="0.2">
      <c r="A44462" s="2">
        <v>44461</v>
      </c>
      <c r="B44462" t="s">
        <v>91</v>
      </c>
      <c r="C44462" s="1">
        <v>63487</v>
      </c>
      <c r="D44462" s="1">
        <v>66502.83</v>
      </c>
      <c r="E44462" t="s">
        <v>83</v>
      </c>
    </row>
    <row r="44463" spans="1:5" hidden="1" x14ac:dyDescent="0.2">
      <c r="A44463" s="2">
        <v>44462</v>
      </c>
      <c r="B44463" t="s">
        <v>294</v>
      </c>
      <c r="C44463" s="1">
        <v>52296</v>
      </c>
      <c r="D44463" s="1">
        <v>52311.96</v>
      </c>
      <c r="E44463" t="s">
        <v>83</v>
      </c>
    </row>
    <row r="44464" spans="1:5" hidden="1" x14ac:dyDescent="0.2">
      <c r="A44464" s="2">
        <v>44463</v>
      </c>
      <c r="B44464" t="s">
        <v>664</v>
      </c>
      <c r="C44464" s="1">
        <v>37076</v>
      </c>
      <c r="D44464" s="1">
        <v>37179.699999999997</v>
      </c>
      <c r="E44464" t="s">
        <v>83</v>
      </c>
    </row>
    <row r="44465" spans="1:5" hidden="1" x14ac:dyDescent="0.2">
      <c r="A44465" s="2">
        <v>44464</v>
      </c>
      <c r="B44465" t="s">
        <v>429</v>
      </c>
      <c r="C44465" s="1">
        <v>80000</v>
      </c>
      <c r="D44465" s="1">
        <v>79908.92</v>
      </c>
      <c r="E44465" t="s">
        <v>83</v>
      </c>
    </row>
    <row r="44466" spans="1:5" hidden="1" x14ac:dyDescent="0.2">
      <c r="A44466" s="2">
        <v>44465</v>
      </c>
      <c r="B44466" t="s">
        <v>685</v>
      </c>
      <c r="C44466" s="1">
        <v>64070</v>
      </c>
      <c r="D44466" s="1">
        <v>71196.710000000006</v>
      </c>
      <c r="E44466" t="s">
        <v>83</v>
      </c>
    </row>
    <row r="44467" spans="1:5" hidden="1" x14ac:dyDescent="0.2">
      <c r="A44467" s="2">
        <v>44466</v>
      </c>
      <c r="B44467" t="s">
        <v>539</v>
      </c>
      <c r="C44467" s="1">
        <v>132400</v>
      </c>
      <c r="D44467" s="1">
        <v>134161.5</v>
      </c>
      <c r="E44467" t="s">
        <v>83</v>
      </c>
    </row>
    <row r="44468" spans="1:5" hidden="1" x14ac:dyDescent="0.2">
      <c r="A44468" s="2">
        <v>44467</v>
      </c>
      <c r="B44468" t="s">
        <v>456</v>
      </c>
      <c r="C44468" s="1">
        <v>69893</v>
      </c>
      <c r="D44468" s="1">
        <v>75955.509999999995</v>
      </c>
      <c r="E44468" t="s">
        <v>83</v>
      </c>
    </row>
    <row r="44469" spans="1:5" hidden="1" x14ac:dyDescent="0.2">
      <c r="A44469" s="2">
        <v>44468</v>
      </c>
      <c r="B44469" t="s">
        <v>265</v>
      </c>
      <c r="C44469" s="1">
        <v>65816</v>
      </c>
      <c r="D44469" s="1">
        <v>100820.06</v>
      </c>
      <c r="E44469" t="s">
        <v>83</v>
      </c>
    </row>
    <row r="44470" spans="1:5" hidden="1" x14ac:dyDescent="0.2">
      <c r="A44470" s="2">
        <v>44469</v>
      </c>
      <c r="B44470" t="s">
        <v>188</v>
      </c>
      <c r="C44470" s="1">
        <v>37463</v>
      </c>
      <c r="D44470" s="1">
        <v>37055.61</v>
      </c>
      <c r="E44470" t="s">
        <v>83</v>
      </c>
    </row>
    <row r="44471" spans="1:5" hidden="1" x14ac:dyDescent="0.2">
      <c r="A44471" s="2">
        <v>44470</v>
      </c>
      <c r="B44471" t="s">
        <v>146</v>
      </c>
      <c r="C44471" s="1">
        <v>65300</v>
      </c>
      <c r="D44471" s="1">
        <v>64980.55</v>
      </c>
      <c r="E44471" t="s">
        <v>83</v>
      </c>
    </row>
    <row r="44472" spans="1:5" hidden="1" x14ac:dyDescent="0.2">
      <c r="A44472" s="2">
        <v>44471</v>
      </c>
      <c r="B44472" t="s">
        <v>458</v>
      </c>
      <c r="C44472" s="1">
        <v>11310</v>
      </c>
      <c r="D44472">
        <v>833.75</v>
      </c>
      <c r="E44472" t="s">
        <v>83</v>
      </c>
    </row>
    <row r="44473" spans="1:5" hidden="1" x14ac:dyDescent="0.2">
      <c r="A44473" s="2">
        <v>44472</v>
      </c>
      <c r="B44473" t="s">
        <v>939</v>
      </c>
      <c r="C44473" s="1">
        <v>66211</v>
      </c>
      <c r="D44473" s="1">
        <v>73899.13</v>
      </c>
      <c r="E44473" t="s">
        <v>83</v>
      </c>
    </row>
    <row r="44474" spans="1:5" hidden="1" x14ac:dyDescent="0.2">
      <c r="A44474" s="2">
        <v>44473</v>
      </c>
      <c r="B44474" t="s">
        <v>193</v>
      </c>
      <c r="C44474" s="1">
        <v>51392</v>
      </c>
      <c r="D44474" s="1">
        <v>53209.29</v>
      </c>
      <c r="E44474" t="s">
        <v>83</v>
      </c>
    </row>
    <row r="44475" spans="1:5" hidden="1" x14ac:dyDescent="0.2">
      <c r="A44475" s="2">
        <v>44474</v>
      </c>
      <c r="B44475" t="s">
        <v>1018</v>
      </c>
      <c r="C44475" s="1">
        <v>36590</v>
      </c>
      <c r="D44475" s="1">
        <v>36499</v>
      </c>
      <c r="E44475" t="s">
        <v>83</v>
      </c>
    </row>
    <row r="44476" spans="1:5" hidden="1" x14ac:dyDescent="0.2">
      <c r="A44476" s="2">
        <v>44475</v>
      </c>
      <c r="B44476" t="s">
        <v>209</v>
      </c>
      <c r="C44476" s="1">
        <v>33510</v>
      </c>
      <c r="D44476" s="1">
        <v>13729.39</v>
      </c>
      <c r="E44476" t="s">
        <v>83</v>
      </c>
    </row>
    <row r="44477" spans="1:5" hidden="1" x14ac:dyDescent="0.2">
      <c r="A44477" s="2">
        <v>44476</v>
      </c>
      <c r="B44477" t="s">
        <v>102</v>
      </c>
      <c r="C44477" s="1">
        <v>11310</v>
      </c>
      <c r="E44477" t="s">
        <v>83</v>
      </c>
    </row>
    <row r="44478" spans="1:5" hidden="1" x14ac:dyDescent="0.2">
      <c r="A44478" s="2">
        <v>44477</v>
      </c>
      <c r="B44478" t="s">
        <v>684</v>
      </c>
      <c r="C44478" s="1">
        <v>44599</v>
      </c>
      <c r="D44478" s="1">
        <v>42293.21</v>
      </c>
      <c r="E44478" t="s">
        <v>83</v>
      </c>
    </row>
    <row r="44479" spans="1:5" hidden="1" x14ac:dyDescent="0.2">
      <c r="A44479" s="2">
        <v>44478</v>
      </c>
      <c r="B44479" t="s">
        <v>362</v>
      </c>
      <c r="C44479" s="1">
        <v>61740</v>
      </c>
      <c r="D44479" s="1">
        <v>64092.11</v>
      </c>
      <c r="E44479" t="s">
        <v>83</v>
      </c>
    </row>
    <row r="44480" spans="1:5" hidden="1" x14ac:dyDescent="0.2">
      <c r="A44480" s="2">
        <v>44479</v>
      </c>
      <c r="B44480" t="s">
        <v>193</v>
      </c>
      <c r="C44480" s="1">
        <v>39749</v>
      </c>
      <c r="D44480" s="1">
        <v>45577.64</v>
      </c>
      <c r="E44480" t="s">
        <v>83</v>
      </c>
    </row>
    <row r="44481" spans="1:5" hidden="1" x14ac:dyDescent="0.2">
      <c r="A44481" s="2">
        <v>44480</v>
      </c>
      <c r="B44481" t="s">
        <v>261</v>
      </c>
      <c r="C44481" s="1">
        <v>11310</v>
      </c>
      <c r="E44481" t="s">
        <v>83</v>
      </c>
    </row>
    <row r="44482" spans="1:5" hidden="1" x14ac:dyDescent="0.2">
      <c r="A44482" s="2">
        <v>44481</v>
      </c>
      <c r="B44482" t="s">
        <v>163</v>
      </c>
      <c r="C44482" s="1">
        <v>32241</v>
      </c>
      <c r="D44482" s="1">
        <v>28786.54</v>
      </c>
      <c r="E44482" t="s">
        <v>83</v>
      </c>
    </row>
    <row r="44483" spans="1:5" hidden="1" x14ac:dyDescent="0.2">
      <c r="A44483" s="2">
        <v>44482</v>
      </c>
      <c r="B44483" t="s">
        <v>101</v>
      </c>
      <c r="C44483" s="1">
        <v>11310</v>
      </c>
      <c r="E44483" t="s">
        <v>83</v>
      </c>
    </row>
    <row r="44484" spans="1:5" hidden="1" x14ac:dyDescent="0.2">
      <c r="A44484" s="2">
        <v>44483</v>
      </c>
      <c r="B44484" t="s">
        <v>1130</v>
      </c>
      <c r="C44484" s="1">
        <v>11310</v>
      </c>
      <c r="E44484" t="s">
        <v>83</v>
      </c>
    </row>
    <row r="44485" spans="1:5" hidden="1" x14ac:dyDescent="0.2">
      <c r="A44485" s="2">
        <v>44484</v>
      </c>
      <c r="B44485" t="s">
        <v>129</v>
      </c>
      <c r="C44485" s="1">
        <v>11310</v>
      </c>
      <c r="D44485" s="1">
        <v>1051.25</v>
      </c>
      <c r="E44485" t="s">
        <v>83</v>
      </c>
    </row>
    <row r="44486" spans="1:5" hidden="1" x14ac:dyDescent="0.2">
      <c r="A44486" s="2">
        <v>44485</v>
      </c>
      <c r="B44486" t="s">
        <v>574</v>
      </c>
      <c r="C44486" s="1">
        <v>79300</v>
      </c>
      <c r="D44486" s="1">
        <v>80123.92</v>
      </c>
      <c r="E44486" t="s">
        <v>83</v>
      </c>
    </row>
    <row r="44487" spans="1:5" hidden="1" x14ac:dyDescent="0.2">
      <c r="A44487" s="2">
        <v>44486</v>
      </c>
      <c r="B44487" t="s">
        <v>539</v>
      </c>
      <c r="C44487" s="1">
        <v>45994</v>
      </c>
      <c r="D44487" s="1">
        <v>46116.46</v>
      </c>
      <c r="E44487" t="s">
        <v>83</v>
      </c>
    </row>
    <row r="44488" spans="1:5" hidden="1" x14ac:dyDescent="0.2">
      <c r="A44488" s="2">
        <v>44487</v>
      </c>
      <c r="B44488" t="s">
        <v>678</v>
      </c>
      <c r="C44488" s="1">
        <v>27958</v>
      </c>
      <c r="D44488" s="1">
        <v>18903.259999999998</v>
      </c>
      <c r="E44488" t="s">
        <v>83</v>
      </c>
    </row>
    <row r="44489" spans="1:5" hidden="1" x14ac:dyDescent="0.2">
      <c r="A44489" s="2">
        <v>44488</v>
      </c>
      <c r="B44489" t="s">
        <v>403</v>
      </c>
      <c r="C44489" s="1">
        <v>11310</v>
      </c>
      <c r="E44489" t="s">
        <v>83</v>
      </c>
    </row>
    <row r="44490" spans="1:5" hidden="1" x14ac:dyDescent="0.2">
      <c r="A44490" s="2">
        <v>44489</v>
      </c>
      <c r="B44490" t="s">
        <v>553</v>
      </c>
      <c r="C44490" s="1">
        <v>33208</v>
      </c>
      <c r="D44490" s="1">
        <v>32596.33</v>
      </c>
      <c r="E44490" t="s">
        <v>83</v>
      </c>
    </row>
    <row r="44491" spans="1:5" hidden="1" x14ac:dyDescent="0.2">
      <c r="A44491" s="2">
        <v>44490</v>
      </c>
      <c r="B44491" t="s">
        <v>427</v>
      </c>
      <c r="C44491" s="1">
        <v>40650</v>
      </c>
      <c r="D44491" s="1">
        <v>43501.57</v>
      </c>
      <c r="E44491" t="s">
        <v>83</v>
      </c>
    </row>
    <row r="44492" spans="1:5" hidden="1" x14ac:dyDescent="0.2">
      <c r="A44492" s="2">
        <v>44491</v>
      </c>
      <c r="B44492" t="s">
        <v>556</v>
      </c>
      <c r="C44492" s="1">
        <v>58244</v>
      </c>
      <c r="D44492" s="1">
        <v>69070.38</v>
      </c>
      <c r="E44492" t="s">
        <v>83</v>
      </c>
    </row>
    <row r="44493" spans="1:5" hidden="1" x14ac:dyDescent="0.2">
      <c r="A44493" s="2">
        <v>44492</v>
      </c>
      <c r="B44493" t="s">
        <v>539</v>
      </c>
      <c r="C44493" s="1">
        <v>45994</v>
      </c>
      <c r="D44493" s="1">
        <v>46433.599999999999</v>
      </c>
      <c r="E44493" t="s">
        <v>83</v>
      </c>
    </row>
    <row r="44494" spans="1:5" hidden="1" x14ac:dyDescent="0.2">
      <c r="A44494" s="2">
        <v>44493</v>
      </c>
      <c r="B44494" t="s">
        <v>399</v>
      </c>
      <c r="C44494" s="1">
        <v>61100</v>
      </c>
      <c r="D44494" s="1">
        <v>60025.07</v>
      </c>
      <c r="E44494" t="s">
        <v>83</v>
      </c>
    </row>
    <row r="44495" spans="1:5" hidden="1" x14ac:dyDescent="0.2">
      <c r="A44495" s="2">
        <v>44494</v>
      </c>
      <c r="B44495" t="s">
        <v>550</v>
      </c>
      <c r="C44495" s="1">
        <v>40000</v>
      </c>
      <c r="D44495" s="1">
        <v>36678.22</v>
      </c>
      <c r="E44495" t="s">
        <v>83</v>
      </c>
    </row>
    <row r="44496" spans="1:5" hidden="1" x14ac:dyDescent="0.2">
      <c r="A44496" s="2">
        <v>44495</v>
      </c>
      <c r="B44496" t="s">
        <v>578</v>
      </c>
      <c r="C44496" s="1">
        <v>62400</v>
      </c>
      <c r="D44496" s="1">
        <v>60001.279999999999</v>
      </c>
      <c r="E44496" t="s">
        <v>83</v>
      </c>
    </row>
    <row r="44497" spans="1:5" hidden="1" x14ac:dyDescent="0.2">
      <c r="A44497" s="2">
        <v>44496</v>
      </c>
      <c r="B44497" t="s">
        <v>199</v>
      </c>
      <c r="C44497" s="1">
        <v>65616</v>
      </c>
      <c r="D44497" s="1">
        <v>107959.01</v>
      </c>
      <c r="E44497" t="s">
        <v>83</v>
      </c>
    </row>
    <row r="44498" spans="1:5" hidden="1" x14ac:dyDescent="0.2">
      <c r="A44498" s="2">
        <v>44497</v>
      </c>
      <c r="B44498" t="s">
        <v>606</v>
      </c>
      <c r="C44498" s="1">
        <v>11310</v>
      </c>
      <c r="E44498" t="s">
        <v>83</v>
      </c>
    </row>
    <row r="44499" spans="1:5" hidden="1" x14ac:dyDescent="0.2">
      <c r="A44499" s="2">
        <v>44498</v>
      </c>
      <c r="B44499" t="s">
        <v>239</v>
      </c>
      <c r="C44499" s="1">
        <v>65816</v>
      </c>
      <c r="D44499" s="1">
        <v>75032.84</v>
      </c>
      <c r="E44499" t="s">
        <v>83</v>
      </c>
    </row>
    <row r="44500" spans="1:5" hidden="1" x14ac:dyDescent="0.2">
      <c r="A44500" s="2">
        <v>44499</v>
      </c>
      <c r="B44500" t="s">
        <v>142</v>
      </c>
      <c r="C44500" s="1">
        <v>11310</v>
      </c>
      <c r="E44500" t="s">
        <v>83</v>
      </c>
    </row>
    <row r="44501" spans="1:5" hidden="1" x14ac:dyDescent="0.2">
      <c r="A44501" s="2">
        <v>44500</v>
      </c>
      <c r="B44501" t="s">
        <v>463</v>
      </c>
      <c r="C44501" s="1">
        <v>41274</v>
      </c>
      <c r="D44501" s="1">
        <v>41685.46</v>
      </c>
      <c r="E44501" t="s">
        <v>83</v>
      </c>
    </row>
    <row r="44502" spans="1:5" hidden="1" x14ac:dyDescent="0.2">
      <c r="A44502" s="2">
        <v>44501</v>
      </c>
      <c r="B44502" t="s">
        <v>712</v>
      </c>
      <c r="C44502" s="1">
        <v>11310</v>
      </c>
      <c r="E44502" t="s">
        <v>83</v>
      </c>
    </row>
    <row r="44503" spans="1:5" hidden="1" x14ac:dyDescent="0.2">
      <c r="A44503" s="2">
        <v>44502</v>
      </c>
      <c r="B44503" t="s">
        <v>1037</v>
      </c>
      <c r="C44503" s="1">
        <v>51371</v>
      </c>
      <c r="D44503" s="1">
        <v>53582.91</v>
      </c>
      <c r="E44503" t="s">
        <v>83</v>
      </c>
    </row>
    <row r="44504" spans="1:5" hidden="1" x14ac:dyDescent="0.2">
      <c r="A44504" s="2">
        <v>44503</v>
      </c>
      <c r="B44504" t="s">
        <v>982</v>
      </c>
      <c r="C44504" s="1">
        <v>11310</v>
      </c>
      <c r="D44504" s="1">
        <v>1051.25</v>
      </c>
      <c r="E44504" t="s">
        <v>83</v>
      </c>
    </row>
    <row r="44505" spans="1:5" hidden="1" x14ac:dyDescent="0.2">
      <c r="A44505" s="2">
        <v>44504</v>
      </c>
      <c r="B44505" t="s">
        <v>221</v>
      </c>
      <c r="C44505" s="1">
        <v>15080</v>
      </c>
      <c r="D44505">
        <v>275.5</v>
      </c>
      <c r="E44505" t="s">
        <v>83</v>
      </c>
    </row>
    <row r="44506" spans="1:5" hidden="1" x14ac:dyDescent="0.2">
      <c r="A44506" s="2">
        <v>44505</v>
      </c>
      <c r="B44506" t="s">
        <v>116</v>
      </c>
      <c r="C44506" s="1">
        <v>43895</v>
      </c>
      <c r="D44506" s="1">
        <v>47256.61</v>
      </c>
      <c r="E44506" t="s">
        <v>83</v>
      </c>
    </row>
    <row r="44507" spans="1:5" hidden="1" x14ac:dyDescent="0.2">
      <c r="A44507" s="2">
        <v>44506</v>
      </c>
      <c r="B44507" t="s">
        <v>1190</v>
      </c>
      <c r="C44507" s="1">
        <v>31340</v>
      </c>
      <c r="D44507" s="1">
        <v>32031.91</v>
      </c>
      <c r="E44507" t="s">
        <v>83</v>
      </c>
    </row>
    <row r="44508" spans="1:5" hidden="1" x14ac:dyDescent="0.2">
      <c r="A44508" s="2">
        <v>44507</v>
      </c>
      <c r="B44508" t="s">
        <v>95</v>
      </c>
      <c r="C44508" s="1">
        <v>50006</v>
      </c>
      <c r="D44508" s="1">
        <v>49805.95</v>
      </c>
      <c r="E44508" t="s">
        <v>83</v>
      </c>
    </row>
    <row r="44509" spans="1:5" hidden="1" x14ac:dyDescent="0.2">
      <c r="A44509" s="2">
        <v>44508</v>
      </c>
      <c r="B44509" t="s">
        <v>356</v>
      </c>
      <c r="C44509" s="1">
        <v>38261</v>
      </c>
      <c r="D44509" s="1">
        <v>41530.83</v>
      </c>
      <c r="E44509" t="s">
        <v>83</v>
      </c>
    </row>
    <row r="44510" spans="1:5" hidden="1" x14ac:dyDescent="0.2">
      <c r="A44510" s="2">
        <v>44509</v>
      </c>
      <c r="B44510" t="s">
        <v>431</v>
      </c>
      <c r="C44510" s="1">
        <v>28600</v>
      </c>
      <c r="D44510" s="1">
        <v>30690.880000000001</v>
      </c>
      <c r="E44510" t="s">
        <v>83</v>
      </c>
    </row>
    <row r="44511" spans="1:5" hidden="1" x14ac:dyDescent="0.2">
      <c r="A44511" s="2">
        <v>44510</v>
      </c>
      <c r="B44511" t="s">
        <v>463</v>
      </c>
      <c r="C44511" s="1">
        <v>27747</v>
      </c>
      <c r="D44511" s="1">
        <v>30615.07</v>
      </c>
      <c r="E44511" t="s">
        <v>83</v>
      </c>
    </row>
    <row r="44512" spans="1:5" hidden="1" x14ac:dyDescent="0.2">
      <c r="A44512" s="2">
        <v>44511</v>
      </c>
      <c r="B44512" t="s">
        <v>762</v>
      </c>
      <c r="C44512" s="1">
        <v>60074</v>
      </c>
      <c r="D44512" s="1">
        <v>59983.05</v>
      </c>
      <c r="E44512" t="s">
        <v>83</v>
      </c>
    </row>
    <row r="44513" spans="1:5" hidden="1" x14ac:dyDescent="0.2">
      <c r="A44513" s="2">
        <v>44512</v>
      </c>
      <c r="B44513" t="s">
        <v>158</v>
      </c>
      <c r="C44513" s="1">
        <v>30160</v>
      </c>
      <c r="D44513" s="1">
        <v>27328.880000000001</v>
      </c>
      <c r="E44513" t="s">
        <v>83</v>
      </c>
    </row>
    <row r="44514" spans="1:5" hidden="1" x14ac:dyDescent="0.2">
      <c r="A44514" s="2">
        <v>44513</v>
      </c>
      <c r="B44514" t="s">
        <v>436</v>
      </c>
      <c r="C44514" s="1">
        <v>29515</v>
      </c>
      <c r="D44514" s="1">
        <v>32570.34</v>
      </c>
      <c r="E44514" t="s">
        <v>83</v>
      </c>
    </row>
    <row r="44515" spans="1:5" hidden="1" x14ac:dyDescent="0.2">
      <c r="A44515" s="2">
        <v>44514</v>
      </c>
      <c r="B44515" t="s">
        <v>1197</v>
      </c>
      <c r="C44515" s="1">
        <v>11310</v>
      </c>
      <c r="E44515" t="s">
        <v>83</v>
      </c>
    </row>
    <row r="44516" spans="1:5" hidden="1" x14ac:dyDescent="0.2">
      <c r="A44516" s="2">
        <v>44515</v>
      </c>
      <c r="B44516" t="s">
        <v>723</v>
      </c>
      <c r="C44516" s="1">
        <v>52003</v>
      </c>
      <c r="D44516" s="1">
        <v>55520.82</v>
      </c>
      <c r="E44516" t="s">
        <v>83</v>
      </c>
    </row>
    <row r="44517" spans="1:5" hidden="1" x14ac:dyDescent="0.2">
      <c r="A44517" s="2">
        <v>44516</v>
      </c>
      <c r="B44517" t="s">
        <v>498</v>
      </c>
      <c r="C44517" s="1">
        <v>39150</v>
      </c>
      <c r="D44517" s="1">
        <v>69022.09</v>
      </c>
      <c r="E44517" t="s">
        <v>83</v>
      </c>
    </row>
    <row r="44518" spans="1:5" hidden="1" x14ac:dyDescent="0.2">
      <c r="A44518" s="2">
        <v>44517</v>
      </c>
      <c r="B44518" t="s">
        <v>699</v>
      </c>
      <c r="C44518" s="1">
        <v>61740</v>
      </c>
      <c r="D44518" s="1">
        <v>85056.99</v>
      </c>
      <c r="E44518" t="s">
        <v>83</v>
      </c>
    </row>
    <row r="44519" spans="1:5" hidden="1" x14ac:dyDescent="0.2">
      <c r="A44519" s="2">
        <v>44518</v>
      </c>
      <c r="B44519" t="s">
        <v>445</v>
      </c>
      <c r="C44519" s="1">
        <v>35142</v>
      </c>
      <c r="D44519" s="1">
        <v>36182.370000000003</v>
      </c>
      <c r="E44519" t="s">
        <v>83</v>
      </c>
    </row>
    <row r="44520" spans="1:5" hidden="1" x14ac:dyDescent="0.2">
      <c r="A44520" s="2">
        <v>44519</v>
      </c>
      <c r="B44520" t="s">
        <v>499</v>
      </c>
      <c r="C44520" s="1">
        <v>34203</v>
      </c>
      <c r="D44520" s="1">
        <v>48219.37</v>
      </c>
      <c r="E44520" t="s">
        <v>83</v>
      </c>
    </row>
    <row r="44521" spans="1:5" hidden="1" x14ac:dyDescent="0.2">
      <c r="A44521" s="2">
        <v>44520</v>
      </c>
      <c r="B44521" t="s">
        <v>116</v>
      </c>
      <c r="C44521" s="1">
        <v>65234</v>
      </c>
      <c r="D44521" s="1">
        <v>69568.89</v>
      </c>
      <c r="E44521" t="s">
        <v>83</v>
      </c>
    </row>
    <row r="44522" spans="1:5" hidden="1" x14ac:dyDescent="0.2">
      <c r="A44522" s="2">
        <v>44521</v>
      </c>
      <c r="B44522" t="s">
        <v>251</v>
      </c>
      <c r="C44522" s="1">
        <v>11310</v>
      </c>
      <c r="E44522" t="s">
        <v>83</v>
      </c>
    </row>
    <row r="44523" spans="1:5" hidden="1" x14ac:dyDescent="0.2">
      <c r="A44523" s="2">
        <v>44522</v>
      </c>
      <c r="B44523" t="s">
        <v>251</v>
      </c>
      <c r="C44523" s="1">
        <v>11310</v>
      </c>
      <c r="E44523" t="s">
        <v>83</v>
      </c>
    </row>
    <row r="44524" spans="1:5" hidden="1" x14ac:dyDescent="0.2">
      <c r="A44524" s="2">
        <v>44523</v>
      </c>
      <c r="B44524" t="s">
        <v>105</v>
      </c>
      <c r="C44524" s="1">
        <v>36109</v>
      </c>
      <c r="D44524" s="1">
        <v>36226.44</v>
      </c>
      <c r="E44524" t="s">
        <v>83</v>
      </c>
    </row>
    <row r="44525" spans="1:5" hidden="1" x14ac:dyDescent="0.2">
      <c r="A44525" s="2">
        <v>44524</v>
      </c>
      <c r="B44525" t="s">
        <v>368</v>
      </c>
      <c r="C44525" s="1">
        <v>37337</v>
      </c>
      <c r="D44525" s="1">
        <v>57438.92</v>
      </c>
      <c r="E44525" t="s">
        <v>83</v>
      </c>
    </row>
    <row r="44526" spans="1:5" hidden="1" x14ac:dyDescent="0.2">
      <c r="A44526" s="2">
        <v>44525</v>
      </c>
      <c r="B44526" t="s">
        <v>424</v>
      </c>
      <c r="C44526" s="1">
        <v>32241</v>
      </c>
      <c r="D44526" s="1">
        <v>33646.230000000003</v>
      </c>
      <c r="E44526" t="s">
        <v>83</v>
      </c>
    </row>
    <row r="44527" spans="1:5" hidden="1" x14ac:dyDescent="0.2">
      <c r="A44527" s="2">
        <v>44526</v>
      </c>
      <c r="B44527" t="s">
        <v>181</v>
      </c>
      <c r="C44527" s="1">
        <v>67564</v>
      </c>
      <c r="D44527" s="1">
        <v>68436.34</v>
      </c>
      <c r="E44527" t="s">
        <v>83</v>
      </c>
    </row>
    <row r="44528" spans="1:5" hidden="1" x14ac:dyDescent="0.2">
      <c r="A44528" s="2">
        <v>44527</v>
      </c>
      <c r="B44528" t="s">
        <v>954</v>
      </c>
      <c r="C44528" s="1">
        <v>30742</v>
      </c>
      <c r="D44528" s="1">
        <v>31748.42</v>
      </c>
      <c r="E44528" t="s">
        <v>83</v>
      </c>
    </row>
    <row r="44529" spans="1:5" hidden="1" x14ac:dyDescent="0.2">
      <c r="A44529" s="2">
        <v>44528</v>
      </c>
      <c r="B44529" t="s">
        <v>823</v>
      </c>
      <c r="C44529" s="1">
        <v>11310</v>
      </c>
      <c r="D44529">
        <v>942.5</v>
      </c>
      <c r="E44529" t="s">
        <v>83</v>
      </c>
    </row>
    <row r="44530" spans="1:5" hidden="1" x14ac:dyDescent="0.2">
      <c r="A44530" s="2">
        <v>44529</v>
      </c>
      <c r="B44530" t="s">
        <v>147</v>
      </c>
      <c r="C44530" s="1">
        <v>46575</v>
      </c>
      <c r="D44530" s="1">
        <v>59142.59</v>
      </c>
      <c r="E44530" t="s">
        <v>83</v>
      </c>
    </row>
    <row r="44531" spans="1:5" hidden="1" x14ac:dyDescent="0.2">
      <c r="A44531" s="2">
        <v>44530</v>
      </c>
      <c r="B44531" t="s">
        <v>898</v>
      </c>
      <c r="C44531" s="1">
        <v>11310</v>
      </c>
      <c r="D44531" s="1">
        <v>1022.25</v>
      </c>
      <c r="E44531" t="s">
        <v>83</v>
      </c>
    </row>
    <row r="44532" spans="1:5" hidden="1" x14ac:dyDescent="0.2">
      <c r="A44532" s="2">
        <v>44531</v>
      </c>
      <c r="B44532" t="s">
        <v>530</v>
      </c>
      <c r="C44532" s="1">
        <v>17576</v>
      </c>
      <c r="D44532" s="1">
        <v>7414.88</v>
      </c>
      <c r="E44532" t="s">
        <v>83</v>
      </c>
    </row>
    <row r="44533" spans="1:5" hidden="1" x14ac:dyDescent="0.2">
      <c r="A44533" s="2">
        <v>44532</v>
      </c>
      <c r="B44533" t="s">
        <v>770</v>
      </c>
      <c r="C44533" s="1">
        <v>11310</v>
      </c>
      <c r="E44533" t="s">
        <v>83</v>
      </c>
    </row>
    <row r="44534" spans="1:5" hidden="1" x14ac:dyDescent="0.2">
      <c r="A44534" s="2">
        <v>44533</v>
      </c>
      <c r="B44534" t="s">
        <v>460</v>
      </c>
      <c r="C44534" s="1">
        <v>159380</v>
      </c>
      <c r="D44534" s="1">
        <v>159380</v>
      </c>
      <c r="E44534" t="s">
        <v>83</v>
      </c>
    </row>
    <row r="44535" spans="1:5" hidden="1" x14ac:dyDescent="0.2">
      <c r="A44535" s="2">
        <v>44534</v>
      </c>
      <c r="B44535" t="s">
        <v>156</v>
      </c>
      <c r="C44535" s="1">
        <v>64652</v>
      </c>
      <c r="D44535" s="1">
        <v>73680.06</v>
      </c>
      <c r="E44535" t="s">
        <v>83</v>
      </c>
    </row>
    <row r="44536" spans="1:5" hidden="1" x14ac:dyDescent="0.2">
      <c r="A44536" s="2">
        <v>44535</v>
      </c>
      <c r="B44536" t="s">
        <v>105</v>
      </c>
      <c r="C44536" s="1">
        <v>36303</v>
      </c>
      <c r="D44536" s="1">
        <v>36632.9</v>
      </c>
      <c r="E44536" t="s">
        <v>83</v>
      </c>
    </row>
    <row r="44537" spans="1:5" hidden="1" x14ac:dyDescent="0.2">
      <c r="A44537" s="2">
        <v>44536</v>
      </c>
      <c r="B44537" t="s">
        <v>583</v>
      </c>
      <c r="C44537" s="1">
        <v>66211</v>
      </c>
      <c r="D44537" s="1">
        <v>75186.87</v>
      </c>
      <c r="E44537" t="s">
        <v>83</v>
      </c>
    </row>
    <row r="44538" spans="1:5" hidden="1" x14ac:dyDescent="0.2">
      <c r="A44538" s="2">
        <v>44537</v>
      </c>
      <c r="B44538" t="s">
        <v>615</v>
      </c>
      <c r="C44538" s="1">
        <v>37490</v>
      </c>
      <c r="D44538" s="1">
        <v>39661.68</v>
      </c>
      <c r="E44538" t="s">
        <v>83</v>
      </c>
    </row>
    <row r="44539" spans="1:5" hidden="1" x14ac:dyDescent="0.2">
      <c r="A44539" s="2">
        <v>44538</v>
      </c>
      <c r="B44539" t="s">
        <v>252</v>
      </c>
      <c r="C44539" s="1">
        <v>11310</v>
      </c>
      <c r="E44539" t="s">
        <v>83</v>
      </c>
    </row>
    <row r="44540" spans="1:5" hidden="1" x14ac:dyDescent="0.2">
      <c r="A44540" s="2">
        <v>44539</v>
      </c>
      <c r="B44540" t="s">
        <v>136</v>
      </c>
      <c r="C44540" s="1">
        <v>62905</v>
      </c>
      <c r="D44540" s="1">
        <v>74226.710000000006</v>
      </c>
      <c r="E44540" t="s">
        <v>83</v>
      </c>
    </row>
    <row r="44541" spans="1:5" hidden="1" x14ac:dyDescent="0.2">
      <c r="A44541" s="2">
        <v>44540</v>
      </c>
      <c r="B44541" t="s">
        <v>193</v>
      </c>
      <c r="C44541" s="1">
        <v>28662</v>
      </c>
      <c r="D44541" s="1">
        <v>30460.19</v>
      </c>
      <c r="E44541" t="s">
        <v>83</v>
      </c>
    </row>
    <row r="44542" spans="1:5" hidden="1" x14ac:dyDescent="0.2">
      <c r="A44542" s="2">
        <v>44541</v>
      </c>
      <c r="B44542" t="s">
        <v>761</v>
      </c>
      <c r="C44542" s="1">
        <v>11310</v>
      </c>
      <c r="E44542" t="s">
        <v>83</v>
      </c>
    </row>
    <row r="44543" spans="1:5" hidden="1" x14ac:dyDescent="0.2">
      <c r="A44543" s="2">
        <v>44542</v>
      </c>
      <c r="B44543" t="s">
        <v>95</v>
      </c>
      <c r="C44543" s="1">
        <v>21840</v>
      </c>
      <c r="D44543" s="1">
        <v>13751.09</v>
      </c>
      <c r="E44543" t="s">
        <v>83</v>
      </c>
    </row>
    <row r="44544" spans="1:5" hidden="1" x14ac:dyDescent="0.2">
      <c r="A44544" s="2">
        <v>44543</v>
      </c>
      <c r="B44544" t="s">
        <v>475</v>
      </c>
      <c r="C44544" s="1">
        <v>62100</v>
      </c>
      <c r="D44544" s="1">
        <v>72955.429999999993</v>
      </c>
      <c r="E44544" t="s">
        <v>83</v>
      </c>
    </row>
    <row r="44545" spans="1:5" hidden="1" x14ac:dyDescent="0.2">
      <c r="A44545" s="2">
        <v>44544</v>
      </c>
      <c r="B44545" t="s">
        <v>882</v>
      </c>
      <c r="C44545" s="1">
        <v>11310</v>
      </c>
      <c r="E44545" t="s">
        <v>83</v>
      </c>
    </row>
    <row r="44546" spans="1:5" hidden="1" x14ac:dyDescent="0.2">
      <c r="A44546" s="2">
        <v>44545</v>
      </c>
      <c r="B44546" t="s">
        <v>505</v>
      </c>
      <c r="C44546" s="1">
        <v>45392</v>
      </c>
      <c r="D44546" s="1">
        <v>45554.67</v>
      </c>
      <c r="E44546" t="s">
        <v>83</v>
      </c>
    </row>
    <row r="44547" spans="1:5" hidden="1" x14ac:dyDescent="0.2">
      <c r="A44547" s="2">
        <v>44546</v>
      </c>
      <c r="B44547" t="s">
        <v>634</v>
      </c>
      <c r="C44547" s="1">
        <v>54251</v>
      </c>
      <c r="D44547" s="1">
        <v>55127.18</v>
      </c>
      <c r="E44547" t="s">
        <v>83</v>
      </c>
    </row>
    <row r="44548" spans="1:5" hidden="1" x14ac:dyDescent="0.2">
      <c r="A44548" s="2">
        <v>44547</v>
      </c>
      <c r="B44548" t="s">
        <v>194</v>
      </c>
      <c r="C44548" s="1">
        <v>54000</v>
      </c>
      <c r="D44548" s="1">
        <v>53908.94</v>
      </c>
      <c r="E44548" t="s">
        <v>83</v>
      </c>
    </row>
    <row r="44549" spans="1:5" hidden="1" x14ac:dyDescent="0.2">
      <c r="A44549" s="2">
        <v>44548</v>
      </c>
      <c r="B44549" t="s">
        <v>472</v>
      </c>
      <c r="C44549" s="1">
        <v>54251</v>
      </c>
      <c r="D44549" s="1">
        <v>54159.88</v>
      </c>
      <c r="E44549" t="s">
        <v>83</v>
      </c>
    </row>
    <row r="44550" spans="1:5" hidden="1" x14ac:dyDescent="0.2">
      <c r="A44550" s="2">
        <v>44549</v>
      </c>
      <c r="B44550" t="s">
        <v>251</v>
      </c>
      <c r="C44550" s="1">
        <v>11310</v>
      </c>
      <c r="E44550" t="s">
        <v>83</v>
      </c>
    </row>
    <row r="44551" spans="1:5" hidden="1" x14ac:dyDescent="0.2">
      <c r="A44551" s="2">
        <v>44550</v>
      </c>
      <c r="B44551" t="s">
        <v>417</v>
      </c>
      <c r="C44551" s="1">
        <v>44001</v>
      </c>
      <c r="D44551" s="1">
        <v>49226.98</v>
      </c>
      <c r="E44551" t="s">
        <v>83</v>
      </c>
    </row>
    <row r="44552" spans="1:5" hidden="1" x14ac:dyDescent="0.2">
      <c r="A44552" s="2">
        <v>44551</v>
      </c>
      <c r="B44552" t="s">
        <v>265</v>
      </c>
      <c r="C44552" s="1">
        <v>59410</v>
      </c>
      <c r="D44552" s="1">
        <v>74698.86</v>
      </c>
      <c r="E44552" t="s">
        <v>83</v>
      </c>
    </row>
    <row r="44553" spans="1:5" hidden="1" x14ac:dyDescent="0.2">
      <c r="A44553" s="2">
        <v>44552</v>
      </c>
      <c r="B44553" t="s">
        <v>287</v>
      </c>
      <c r="C44553" s="1">
        <v>11310</v>
      </c>
      <c r="E44553" t="s">
        <v>83</v>
      </c>
    </row>
    <row r="44554" spans="1:5" hidden="1" x14ac:dyDescent="0.2">
      <c r="A44554" s="2">
        <v>44553</v>
      </c>
      <c r="B44554" t="s">
        <v>431</v>
      </c>
      <c r="C44554" s="1">
        <v>29058</v>
      </c>
      <c r="D44554" s="1">
        <v>31564.68</v>
      </c>
      <c r="E44554" t="s">
        <v>83</v>
      </c>
    </row>
    <row r="44555" spans="1:5" hidden="1" x14ac:dyDescent="0.2">
      <c r="A44555" s="2">
        <v>44554</v>
      </c>
      <c r="B44555" t="s">
        <v>302</v>
      </c>
      <c r="C44555" s="1">
        <v>146002</v>
      </c>
      <c r="D44555" s="1">
        <v>144306.01999999999</v>
      </c>
      <c r="E44555" t="s">
        <v>83</v>
      </c>
    </row>
    <row r="44556" spans="1:5" hidden="1" x14ac:dyDescent="0.2">
      <c r="A44556" s="2">
        <v>44555</v>
      </c>
      <c r="B44556" t="s">
        <v>672</v>
      </c>
      <c r="C44556" s="1">
        <v>88000</v>
      </c>
      <c r="D44556" s="1">
        <v>12861.46</v>
      </c>
      <c r="E44556" t="s">
        <v>83</v>
      </c>
    </row>
    <row r="44557" spans="1:5" hidden="1" x14ac:dyDescent="0.2">
      <c r="A44557" s="2">
        <v>44556</v>
      </c>
      <c r="B44557" t="s">
        <v>120</v>
      </c>
      <c r="C44557" s="1">
        <v>9744</v>
      </c>
      <c r="D44557" s="1">
        <v>9834.2000000000007</v>
      </c>
      <c r="E44557" t="s">
        <v>83</v>
      </c>
    </row>
    <row r="44558" spans="1:5" hidden="1" x14ac:dyDescent="0.2">
      <c r="A44558" s="2">
        <v>44557</v>
      </c>
      <c r="B44558" t="s">
        <v>81</v>
      </c>
      <c r="C44558" s="1">
        <v>23462</v>
      </c>
      <c r="D44558" s="1">
        <v>1082.8599999999999</v>
      </c>
      <c r="E44558" t="s">
        <v>83</v>
      </c>
    </row>
    <row r="44559" spans="1:5" hidden="1" x14ac:dyDescent="0.2">
      <c r="A44559" s="2">
        <v>44558</v>
      </c>
      <c r="B44559" t="s">
        <v>105</v>
      </c>
      <c r="C44559" s="1">
        <v>36109</v>
      </c>
      <c r="D44559" s="1">
        <v>35887.870000000003</v>
      </c>
      <c r="E44559" t="s">
        <v>83</v>
      </c>
    </row>
    <row r="44560" spans="1:5" hidden="1" x14ac:dyDescent="0.2">
      <c r="A44560" s="2">
        <v>44559</v>
      </c>
      <c r="B44560" t="s">
        <v>511</v>
      </c>
      <c r="C44560" s="1">
        <v>43779</v>
      </c>
      <c r="D44560" s="1">
        <v>44050.96</v>
      </c>
      <c r="E44560" t="s">
        <v>83</v>
      </c>
    </row>
    <row r="44561" spans="1:5" hidden="1" x14ac:dyDescent="0.2">
      <c r="A44561" s="2">
        <v>44560</v>
      </c>
      <c r="B44561" t="s">
        <v>264</v>
      </c>
      <c r="C44561" s="1">
        <v>36139</v>
      </c>
      <c r="D44561" s="1">
        <v>40072.370000000003</v>
      </c>
      <c r="E44561" t="s">
        <v>83</v>
      </c>
    </row>
    <row r="44562" spans="1:5" hidden="1" x14ac:dyDescent="0.2">
      <c r="A44562" s="2">
        <v>44561</v>
      </c>
      <c r="B44562" t="s">
        <v>145</v>
      </c>
      <c r="C44562" s="1">
        <v>60074</v>
      </c>
      <c r="D44562" s="1">
        <v>59531.92</v>
      </c>
      <c r="E44562" t="s">
        <v>83</v>
      </c>
    </row>
    <row r="44563" spans="1:5" hidden="1" x14ac:dyDescent="0.2">
      <c r="A44563" s="2">
        <v>44562</v>
      </c>
      <c r="B44563" t="s">
        <v>165</v>
      </c>
      <c r="C44563" s="1">
        <v>70091</v>
      </c>
      <c r="D44563" s="1">
        <v>105483.16</v>
      </c>
      <c r="E44563" t="s">
        <v>83</v>
      </c>
    </row>
    <row r="44564" spans="1:5" hidden="1" x14ac:dyDescent="0.2">
      <c r="A44564" s="2">
        <v>44563</v>
      </c>
      <c r="B44564" t="s">
        <v>257</v>
      </c>
      <c r="C44564" s="1">
        <v>31314</v>
      </c>
      <c r="D44564" s="1">
        <v>35006.050000000003</v>
      </c>
      <c r="E44564" t="s">
        <v>83</v>
      </c>
    </row>
    <row r="44565" spans="1:5" hidden="1" x14ac:dyDescent="0.2">
      <c r="A44565" s="2">
        <v>44564</v>
      </c>
      <c r="B44565" t="s">
        <v>303</v>
      </c>
      <c r="C44565" s="1">
        <v>61740</v>
      </c>
      <c r="D44565" s="1">
        <v>79294.44</v>
      </c>
      <c r="E44565" t="s">
        <v>83</v>
      </c>
    </row>
    <row r="44566" spans="1:5" hidden="1" x14ac:dyDescent="0.2">
      <c r="A44566" s="2">
        <v>44565</v>
      </c>
      <c r="B44566" t="s">
        <v>1199</v>
      </c>
      <c r="C44566" s="1">
        <v>11310</v>
      </c>
      <c r="E44566" t="s">
        <v>83</v>
      </c>
    </row>
    <row r="44567" spans="1:5" hidden="1" x14ac:dyDescent="0.2">
      <c r="A44567" s="2">
        <v>44566</v>
      </c>
      <c r="B44567" t="s">
        <v>233</v>
      </c>
      <c r="C44567" s="1">
        <v>11310</v>
      </c>
      <c r="E44567" t="s">
        <v>83</v>
      </c>
    </row>
    <row r="44568" spans="1:5" hidden="1" x14ac:dyDescent="0.2">
      <c r="A44568" s="2">
        <v>44567</v>
      </c>
      <c r="B44568" t="s">
        <v>868</v>
      </c>
      <c r="C44568" s="1">
        <v>11310</v>
      </c>
      <c r="D44568" s="1">
        <v>1595</v>
      </c>
      <c r="E44568" t="s">
        <v>83</v>
      </c>
    </row>
    <row r="44569" spans="1:5" hidden="1" x14ac:dyDescent="0.2">
      <c r="A44569" s="2">
        <v>44568</v>
      </c>
      <c r="B44569" t="s">
        <v>158</v>
      </c>
      <c r="C44569" s="1">
        <v>18408</v>
      </c>
      <c r="D44569">
        <v>141.6</v>
      </c>
      <c r="E44569" t="s">
        <v>83</v>
      </c>
    </row>
    <row r="44570" spans="1:5" hidden="1" x14ac:dyDescent="0.2">
      <c r="A44570" s="2">
        <v>44569</v>
      </c>
      <c r="B44570" t="s">
        <v>101</v>
      </c>
      <c r="C44570" s="1">
        <v>11310</v>
      </c>
      <c r="D44570">
        <v>913.5</v>
      </c>
      <c r="E44570" t="s">
        <v>83</v>
      </c>
    </row>
    <row r="44571" spans="1:5" hidden="1" x14ac:dyDescent="0.2">
      <c r="A44571" s="2">
        <v>44570</v>
      </c>
      <c r="B44571" t="s">
        <v>420</v>
      </c>
      <c r="C44571" s="1">
        <v>62324</v>
      </c>
      <c r="D44571" s="1">
        <v>83329.42</v>
      </c>
      <c r="E44571" t="s">
        <v>83</v>
      </c>
    </row>
    <row r="44572" spans="1:5" hidden="1" x14ac:dyDescent="0.2">
      <c r="A44572" s="2">
        <v>44571</v>
      </c>
      <c r="B44572" t="s">
        <v>165</v>
      </c>
      <c r="C44572" s="1">
        <v>64358</v>
      </c>
      <c r="D44572" s="1">
        <v>75011.009999999995</v>
      </c>
      <c r="E44572" t="s">
        <v>83</v>
      </c>
    </row>
    <row r="44573" spans="1:5" hidden="1" x14ac:dyDescent="0.2">
      <c r="A44573" s="2">
        <v>44572</v>
      </c>
      <c r="B44573" t="s">
        <v>1200</v>
      </c>
      <c r="C44573" s="1">
        <v>11310</v>
      </c>
      <c r="E44573" t="s">
        <v>83</v>
      </c>
    </row>
    <row r="44574" spans="1:5" hidden="1" x14ac:dyDescent="0.2">
      <c r="A44574" s="2">
        <v>44573</v>
      </c>
      <c r="B44574" t="s">
        <v>343</v>
      </c>
      <c r="C44574" s="1">
        <v>28662</v>
      </c>
      <c r="D44574" s="1">
        <v>29760.27</v>
      </c>
      <c r="E44574" t="s">
        <v>83</v>
      </c>
    </row>
    <row r="44575" spans="1:5" hidden="1" x14ac:dyDescent="0.2">
      <c r="A44575" s="2">
        <v>44574</v>
      </c>
      <c r="B44575" t="s">
        <v>292</v>
      </c>
      <c r="C44575" s="1">
        <v>41645</v>
      </c>
      <c r="D44575" s="1">
        <v>43000.33</v>
      </c>
      <c r="E44575" t="s">
        <v>83</v>
      </c>
    </row>
    <row r="44576" spans="1:5" hidden="1" x14ac:dyDescent="0.2">
      <c r="A44576" s="2">
        <v>44575</v>
      </c>
      <c r="B44576" t="s">
        <v>872</v>
      </c>
      <c r="C44576" s="1">
        <v>35337</v>
      </c>
      <c r="D44576" s="1">
        <v>23146.46</v>
      </c>
      <c r="E44576" t="s">
        <v>83</v>
      </c>
    </row>
    <row r="44577" spans="1:5" hidden="1" x14ac:dyDescent="0.2">
      <c r="A44577" s="2">
        <v>44576</v>
      </c>
      <c r="B44577" t="s">
        <v>747</v>
      </c>
      <c r="C44577" s="1">
        <v>11310</v>
      </c>
      <c r="E44577" t="s">
        <v>83</v>
      </c>
    </row>
    <row r="44578" spans="1:5" hidden="1" x14ac:dyDescent="0.2">
      <c r="A44578" s="2">
        <v>44577</v>
      </c>
      <c r="B44578" t="s">
        <v>1158</v>
      </c>
      <c r="C44578" s="1">
        <v>11310</v>
      </c>
      <c r="E44578" t="s">
        <v>83</v>
      </c>
    </row>
    <row r="44579" spans="1:5" hidden="1" x14ac:dyDescent="0.2">
      <c r="A44579" s="2">
        <v>44578</v>
      </c>
      <c r="B44579" t="s">
        <v>996</v>
      </c>
      <c r="C44579" s="1">
        <v>11310</v>
      </c>
      <c r="D44579" s="1">
        <v>1051.25</v>
      </c>
      <c r="E44579" t="s">
        <v>83</v>
      </c>
    </row>
    <row r="44580" spans="1:5" hidden="1" x14ac:dyDescent="0.2">
      <c r="A44580" s="2">
        <v>44579</v>
      </c>
      <c r="B44580" t="s">
        <v>490</v>
      </c>
      <c r="C44580" s="1">
        <v>52700</v>
      </c>
      <c r="D44580" s="1">
        <v>85194.74</v>
      </c>
      <c r="E44580" t="s">
        <v>83</v>
      </c>
    </row>
    <row r="44581" spans="1:5" hidden="1" x14ac:dyDescent="0.2">
      <c r="A44581" s="2">
        <v>44580</v>
      </c>
      <c r="B44581" t="s">
        <v>100</v>
      </c>
      <c r="C44581" s="1">
        <v>44662</v>
      </c>
      <c r="D44581" s="1">
        <v>69272.600000000006</v>
      </c>
      <c r="E44581" t="s">
        <v>83</v>
      </c>
    </row>
    <row r="44582" spans="1:5" hidden="1" x14ac:dyDescent="0.2">
      <c r="A44582" s="2">
        <v>44581</v>
      </c>
      <c r="B44582" t="s">
        <v>951</v>
      </c>
      <c r="C44582" s="1">
        <v>31248</v>
      </c>
      <c r="D44582" s="1">
        <v>31156.9</v>
      </c>
      <c r="E44582" t="s">
        <v>83</v>
      </c>
    </row>
    <row r="44583" spans="1:5" hidden="1" x14ac:dyDescent="0.2">
      <c r="A44583" s="2">
        <v>44582</v>
      </c>
      <c r="B44583" t="s">
        <v>345</v>
      </c>
      <c r="C44583" s="1">
        <v>86733</v>
      </c>
      <c r="D44583" s="1">
        <v>103744.34</v>
      </c>
      <c r="E44583" t="s">
        <v>83</v>
      </c>
    </row>
    <row r="44584" spans="1:5" hidden="1" x14ac:dyDescent="0.2">
      <c r="A44584" s="2">
        <v>44583</v>
      </c>
      <c r="B44584" t="s">
        <v>95</v>
      </c>
      <c r="C44584" s="1">
        <v>16484</v>
      </c>
      <c r="D44584" s="1">
        <v>8750.84</v>
      </c>
      <c r="E44584" t="s">
        <v>83</v>
      </c>
    </row>
    <row r="44585" spans="1:5" hidden="1" x14ac:dyDescent="0.2">
      <c r="A44585" s="2">
        <v>44584</v>
      </c>
      <c r="B44585" t="s">
        <v>120</v>
      </c>
      <c r="C44585" s="1">
        <v>10912</v>
      </c>
      <c r="D44585" s="1">
        <v>11004.14</v>
      </c>
      <c r="E44585" t="s">
        <v>83</v>
      </c>
    </row>
    <row r="44586" spans="1:5" hidden="1" x14ac:dyDescent="0.2">
      <c r="A44586" s="2">
        <v>44585</v>
      </c>
      <c r="B44586" t="s">
        <v>81</v>
      </c>
      <c r="C44586" s="1">
        <v>23462</v>
      </c>
      <c r="D44586" s="1">
        <v>1161.3</v>
      </c>
      <c r="E44586" t="s">
        <v>83</v>
      </c>
    </row>
    <row r="44587" spans="1:5" hidden="1" x14ac:dyDescent="0.2">
      <c r="A44587" s="2">
        <v>44586</v>
      </c>
      <c r="B44587" t="s">
        <v>234</v>
      </c>
      <c r="C44587" s="1">
        <v>36337</v>
      </c>
      <c r="D44587" s="1">
        <v>41070.11</v>
      </c>
      <c r="E44587" t="s">
        <v>83</v>
      </c>
    </row>
    <row r="44588" spans="1:5" hidden="1" x14ac:dyDescent="0.2">
      <c r="A44588" s="2">
        <v>44587</v>
      </c>
      <c r="B44588" t="s">
        <v>447</v>
      </c>
      <c r="C44588" s="1">
        <v>70091</v>
      </c>
      <c r="D44588" s="1">
        <v>89035.7</v>
      </c>
      <c r="E44588" t="s">
        <v>83</v>
      </c>
    </row>
    <row r="44589" spans="1:5" hidden="1" x14ac:dyDescent="0.2">
      <c r="A44589" s="2">
        <v>44588</v>
      </c>
      <c r="B44589" t="s">
        <v>350</v>
      </c>
      <c r="C44589" s="1">
        <v>43239</v>
      </c>
      <c r="D44589" s="1">
        <v>45832.89</v>
      </c>
      <c r="E44589" t="s">
        <v>83</v>
      </c>
    </row>
    <row r="44590" spans="1:5" hidden="1" x14ac:dyDescent="0.2">
      <c r="A44590" s="2">
        <v>44589</v>
      </c>
      <c r="B44590" t="s">
        <v>299</v>
      </c>
      <c r="C44590" s="1">
        <v>22318</v>
      </c>
      <c r="D44590" s="1">
        <v>16880.95</v>
      </c>
      <c r="E44590" t="s">
        <v>83</v>
      </c>
    </row>
    <row r="44591" spans="1:5" hidden="1" x14ac:dyDescent="0.2">
      <c r="A44591" s="2">
        <v>44590</v>
      </c>
      <c r="B44591" t="s">
        <v>548</v>
      </c>
      <c r="C44591" s="1">
        <v>11310</v>
      </c>
      <c r="E44591" t="s">
        <v>83</v>
      </c>
    </row>
    <row r="44592" spans="1:5" hidden="1" x14ac:dyDescent="0.2">
      <c r="A44592" s="2">
        <v>44591</v>
      </c>
      <c r="B44592" t="s">
        <v>365</v>
      </c>
      <c r="C44592" s="1">
        <v>98000</v>
      </c>
      <c r="D44592" s="1">
        <v>98589.34</v>
      </c>
      <c r="E44592" t="s">
        <v>83</v>
      </c>
    </row>
    <row r="44593" spans="1:5" hidden="1" x14ac:dyDescent="0.2">
      <c r="A44593" s="2">
        <v>44592</v>
      </c>
      <c r="B44593" t="s">
        <v>783</v>
      </c>
      <c r="C44593" s="1">
        <v>50006</v>
      </c>
      <c r="D44593" s="1">
        <v>57140.53</v>
      </c>
      <c r="E44593" t="s">
        <v>83</v>
      </c>
    </row>
    <row r="44594" spans="1:5" hidden="1" x14ac:dyDescent="0.2">
      <c r="A44594" s="2">
        <v>44593</v>
      </c>
      <c r="B44594" t="s">
        <v>158</v>
      </c>
      <c r="C44594" s="1">
        <v>18408</v>
      </c>
      <c r="D44594" s="1">
        <v>12664.38</v>
      </c>
      <c r="E44594" t="s">
        <v>83</v>
      </c>
    </row>
    <row r="44595" spans="1:5" hidden="1" x14ac:dyDescent="0.2">
      <c r="A44595" s="2">
        <v>44594</v>
      </c>
      <c r="B44595" t="s">
        <v>234</v>
      </c>
      <c r="C44595" s="1">
        <v>42133</v>
      </c>
      <c r="D44595" s="1">
        <v>55960.99</v>
      </c>
      <c r="E44595" t="s">
        <v>83</v>
      </c>
    </row>
    <row r="44596" spans="1:5" hidden="1" x14ac:dyDescent="0.2">
      <c r="A44596" s="2">
        <v>44595</v>
      </c>
      <c r="B44596" t="s">
        <v>373</v>
      </c>
      <c r="C44596" s="1">
        <v>28745</v>
      </c>
      <c r="D44596" s="1">
        <v>29410.61</v>
      </c>
      <c r="E44596" t="s">
        <v>83</v>
      </c>
    </row>
    <row r="44597" spans="1:5" hidden="1" x14ac:dyDescent="0.2">
      <c r="A44597" s="2">
        <v>44596</v>
      </c>
      <c r="B44597" t="s">
        <v>349</v>
      </c>
      <c r="C44597" s="1">
        <v>78500</v>
      </c>
      <c r="D44597" s="1">
        <v>78500.009999999995</v>
      </c>
      <c r="E44597" t="s">
        <v>83</v>
      </c>
    </row>
    <row r="44598" spans="1:5" hidden="1" x14ac:dyDescent="0.2">
      <c r="A44598" s="2">
        <v>44597</v>
      </c>
      <c r="B44598" t="s">
        <v>628</v>
      </c>
      <c r="C44598" s="1">
        <v>29952</v>
      </c>
      <c r="D44598" s="1">
        <v>22008.37</v>
      </c>
      <c r="E44598" t="s">
        <v>83</v>
      </c>
    </row>
    <row r="44599" spans="1:5" hidden="1" x14ac:dyDescent="0.2">
      <c r="A44599" s="2">
        <v>44598</v>
      </c>
      <c r="B44599" t="s">
        <v>179</v>
      </c>
      <c r="C44599" s="1">
        <v>11310</v>
      </c>
      <c r="E44599" t="s">
        <v>83</v>
      </c>
    </row>
    <row r="44600" spans="1:5" hidden="1" x14ac:dyDescent="0.2">
      <c r="A44600" s="2">
        <v>44599</v>
      </c>
      <c r="B44600" t="s">
        <v>193</v>
      </c>
      <c r="C44600" s="1">
        <v>35194</v>
      </c>
      <c r="D44600" s="1">
        <v>34193.39</v>
      </c>
      <c r="E44600" t="s">
        <v>83</v>
      </c>
    </row>
    <row r="44601" spans="1:5" hidden="1" x14ac:dyDescent="0.2">
      <c r="A44601" s="2">
        <v>44600</v>
      </c>
      <c r="B44601" t="s">
        <v>929</v>
      </c>
      <c r="C44601" s="1">
        <v>55208</v>
      </c>
      <c r="D44601" s="1">
        <v>57519.35</v>
      </c>
      <c r="E44601" t="s">
        <v>83</v>
      </c>
    </row>
    <row r="44602" spans="1:5" hidden="1" x14ac:dyDescent="0.2">
      <c r="A44602" s="2">
        <v>44601</v>
      </c>
      <c r="B44602" t="s">
        <v>120</v>
      </c>
      <c r="C44602" s="1">
        <v>10036</v>
      </c>
      <c r="D44602" s="1">
        <v>10062.64</v>
      </c>
      <c r="E44602" t="s">
        <v>83</v>
      </c>
    </row>
    <row r="44603" spans="1:5" hidden="1" x14ac:dyDescent="0.2">
      <c r="A44603" s="2">
        <v>44602</v>
      </c>
      <c r="B44603" t="s">
        <v>81</v>
      </c>
      <c r="C44603" s="1">
        <v>23462</v>
      </c>
      <c r="D44603" s="1">
        <v>1345.82</v>
      </c>
      <c r="E44603" t="s">
        <v>83</v>
      </c>
    </row>
    <row r="44604" spans="1:5" hidden="1" x14ac:dyDescent="0.2">
      <c r="A44604" s="2">
        <v>44603</v>
      </c>
      <c r="B44604" t="s">
        <v>423</v>
      </c>
      <c r="C44604" s="1">
        <v>49222</v>
      </c>
      <c r="D44604" s="1">
        <v>48704.92</v>
      </c>
      <c r="E44604" t="s">
        <v>83</v>
      </c>
    </row>
    <row r="44605" spans="1:5" hidden="1" x14ac:dyDescent="0.2">
      <c r="A44605" s="2">
        <v>44604</v>
      </c>
      <c r="B44605" t="s">
        <v>1184</v>
      </c>
      <c r="C44605" s="1">
        <v>11310</v>
      </c>
      <c r="E44605" t="s">
        <v>83</v>
      </c>
    </row>
    <row r="44606" spans="1:5" hidden="1" x14ac:dyDescent="0.2">
      <c r="A44606" s="2">
        <v>44605</v>
      </c>
      <c r="B44606" t="s">
        <v>114</v>
      </c>
      <c r="C44606" s="1">
        <v>90176</v>
      </c>
      <c r="D44606" s="1">
        <v>89662.92</v>
      </c>
      <c r="E44606" t="s">
        <v>83</v>
      </c>
    </row>
    <row r="44607" spans="1:5" hidden="1" x14ac:dyDescent="0.2">
      <c r="A44607" s="2">
        <v>44606</v>
      </c>
      <c r="B44607" t="s">
        <v>1019</v>
      </c>
      <c r="C44607" s="1">
        <v>44486</v>
      </c>
      <c r="D44607" s="1">
        <v>44566.1</v>
      </c>
      <c r="E44607" t="s">
        <v>83</v>
      </c>
    </row>
    <row r="44608" spans="1:5" hidden="1" x14ac:dyDescent="0.2">
      <c r="A44608" s="2">
        <v>44607</v>
      </c>
      <c r="B44608" t="s">
        <v>968</v>
      </c>
      <c r="C44608" s="1">
        <v>11310</v>
      </c>
      <c r="E44608" t="s">
        <v>83</v>
      </c>
    </row>
    <row r="44609" spans="1:5" hidden="1" x14ac:dyDescent="0.2">
      <c r="A44609" s="2">
        <v>44608</v>
      </c>
      <c r="B44609" t="s">
        <v>1201</v>
      </c>
      <c r="C44609" s="1">
        <v>20800</v>
      </c>
      <c r="D44609">
        <v>441.2</v>
      </c>
      <c r="E44609" t="s">
        <v>83</v>
      </c>
    </row>
    <row r="44610" spans="1:5" hidden="1" x14ac:dyDescent="0.2">
      <c r="A44610" s="2">
        <v>44609</v>
      </c>
      <c r="B44610" t="s">
        <v>922</v>
      </c>
      <c r="C44610" s="1">
        <v>11310</v>
      </c>
      <c r="D44610">
        <v>870</v>
      </c>
      <c r="E44610" t="s">
        <v>83</v>
      </c>
    </row>
    <row r="44611" spans="1:5" hidden="1" x14ac:dyDescent="0.2">
      <c r="A44611" s="2">
        <v>44610</v>
      </c>
      <c r="B44611" t="s">
        <v>675</v>
      </c>
      <c r="C44611" s="1">
        <v>23400</v>
      </c>
      <c r="D44611" s="1">
        <v>9174.26</v>
      </c>
      <c r="E44611" t="s">
        <v>83</v>
      </c>
    </row>
    <row r="44612" spans="1:5" hidden="1" x14ac:dyDescent="0.2">
      <c r="A44612" s="2">
        <v>44611</v>
      </c>
      <c r="B44612" t="s">
        <v>388</v>
      </c>
      <c r="C44612" s="1">
        <v>59410</v>
      </c>
      <c r="D44612" s="1">
        <v>63607.75</v>
      </c>
      <c r="E44612" t="s">
        <v>83</v>
      </c>
    </row>
    <row r="44613" spans="1:5" hidden="1" x14ac:dyDescent="0.2">
      <c r="A44613" s="2">
        <v>44612</v>
      </c>
      <c r="B44613" t="s">
        <v>525</v>
      </c>
      <c r="C44613" s="1">
        <v>59991</v>
      </c>
      <c r="D44613" s="1">
        <v>72357.13</v>
      </c>
      <c r="E44613" t="s">
        <v>83</v>
      </c>
    </row>
    <row r="44614" spans="1:5" hidden="1" x14ac:dyDescent="0.2">
      <c r="A44614" s="2">
        <v>44613</v>
      </c>
      <c r="B44614" t="s">
        <v>479</v>
      </c>
      <c r="C44614" s="1">
        <v>56500</v>
      </c>
      <c r="D44614" s="1">
        <v>56195.18</v>
      </c>
      <c r="E44614" t="s">
        <v>83</v>
      </c>
    </row>
    <row r="44615" spans="1:5" hidden="1" x14ac:dyDescent="0.2">
      <c r="A44615" s="2">
        <v>44614</v>
      </c>
      <c r="B44615" t="s">
        <v>373</v>
      </c>
      <c r="C44615" s="1">
        <v>17680</v>
      </c>
      <c r="D44615" s="1">
        <v>6120.63</v>
      </c>
      <c r="E44615" t="s">
        <v>83</v>
      </c>
    </row>
    <row r="44616" spans="1:5" hidden="1" x14ac:dyDescent="0.2">
      <c r="A44616" s="2">
        <v>44615</v>
      </c>
      <c r="B44616" t="s">
        <v>330</v>
      </c>
      <c r="C44616" s="1">
        <v>75679</v>
      </c>
      <c r="D44616" s="1">
        <v>84523.56</v>
      </c>
      <c r="E44616" t="s">
        <v>83</v>
      </c>
    </row>
    <row r="44617" spans="1:5" hidden="1" x14ac:dyDescent="0.2">
      <c r="A44617" s="2">
        <v>44616</v>
      </c>
      <c r="B44617" t="s">
        <v>1085</v>
      </c>
      <c r="C44617" s="1">
        <v>27036</v>
      </c>
      <c r="D44617" s="1">
        <v>26845.27</v>
      </c>
      <c r="E44617" t="s">
        <v>83</v>
      </c>
    </row>
    <row r="44618" spans="1:5" hidden="1" x14ac:dyDescent="0.2">
      <c r="A44618" s="2">
        <v>44617</v>
      </c>
      <c r="B44618" t="s">
        <v>1096</v>
      </c>
      <c r="C44618" s="1">
        <v>35506</v>
      </c>
      <c r="D44618" s="1">
        <v>1269.3699999999999</v>
      </c>
      <c r="E44618" t="s">
        <v>83</v>
      </c>
    </row>
    <row r="44619" spans="1:5" hidden="1" x14ac:dyDescent="0.2">
      <c r="A44619" s="2">
        <v>44618</v>
      </c>
      <c r="B44619" t="s">
        <v>487</v>
      </c>
      <c r="C44619" s="1">
        <v>56602</v>
      </c>
      <c r="D44619" s="1">
        <v>64774.18</v>
      </c>
      <c r="E44619" t="s">
        <v>83</v>
      </c>
    </row>
    <row r="44620" spans="1:5" hidden="1" x14ac:dyDescent="0.2">
      <c r="A44620" s="2">
        <v>44619</v>
      </c>
      <c r="B44620" t="s">
        <v>147</v>
      </c>
      <c r="C44620" s="1">
        <v>44486</v>
      </c>
      <c r="D44620" s="1">
        <v>45241.32</v>
      </c>
      <c r="E44620" t="s">
        <v>83</v>
      </c>
    </row>
    <row r="44621" spans="1:5" hidden="1" x14ac:dyDescent="0.2">
      <c r="A44621" s="2">
        <v>44620</v>
      </c>
      <c r="B44621" t="s">
        <v>313</v>
      </c>
      <c r="C44621" s="1">
        <v>5512</v>
      </c>
      <c r="D44621" s="1">
        <v>3475.9</v>
      </c>
      <c r="E44621" t="s">
        <v>83</v>
      </c>
    </row>
    <row r="44622" spans="1:5" hidden="1" x14ac:dyDescent="0.2">
      <c r="A44622" s="2">
        <v>44621</v>
      </c>
      <c r="B44622" t="s">
        <v>746</v>
      </c>
      <c r="C44622" s="1">
        <v>15080</v>
      </c>
      <c r="D44622">
        <v>0</v>
      </c>
      <c r="E44622" t="s">
        <v>83</v>
      </c>
    </row>
    <row r="44623" spans="1:5" hidden="1" x14ac:dyDescent="0.2">
      <c r="A44623" s="2">
        <v>44622</v>
      </c>
      <c r="B44623" t="s">
        <v>399</v>
      </c>
      <c r="C44623" s="1">
        <v>45994</v>
      </c>
      <c r="D44623" s="1">
        <v>46464.2</v>
      </c>
      <c r="E44623" t="s">
        <v>83</v>
      </c>
    </row>
    <row r="44624" spans="1:5" hidden="1" x14ac:dyDescent="0.2">
      <c r="A44624" s="2">
        <v>44623</v>
      </c>
      <c r="B44624" t="s">
        <v>152</v>
      </c>
      <c r="C44624" s="1">
        <v>51937</v>
      </c>
      <c r="D44624" s="1">
        <v>60336.28</v>
      </c>
      <c r="E44624" t="s">
        <v>83</v>
      </c>
    </row>
    <row r="44625" spans="1:5" hidden="1" x14ac:dyDescent="0.2">
      <c r="A44625" s="2">
        <v>44624</v>
      </c>
      <c r="B44625" t="s">
        <v>141</v>
      </c>
      <c r="C44625" s="1">
        <v>81287</v>
      </c>
      <c r="D44625" s="1">
        <v>73805.78</v>
      </c>
      <c r="E44625" t="s">
        <v>83</v>
      </c>
    </row>
    <row r="44626" spans="1:5" hidden="1" x14ac:dyDescent="0.2">
      <c r="A44626" s="2">
        <v>44625</v>
      </c>
      <c r="B44626" t="s">
        <v>236</v>
      </c>
      <c r="C44626" s="1">
        <v>30280</v>
      </c>
      <c r="D44626" s="1">
        <v>29777.11</v>
      </c>
      <c r="E44626" t="s">
        <v>83</v>
      </c>
    </row>
    <row r="44627" spans="1:5" hidden="1" x14ac:dyDescent="0.2">
      <c r="A44627" s="2">
        <v>44626</v>
      </c>
      <c r="B44627" t="s">
        <v>336</v>
      </c>
      <c r="C44627" s="1">
        <v>35506</v>
      </c>
      <c r="D44627" s="1">
        <v>1220.52</v>
      </c>
      <c r="E44627" t="s">
        <v>83</v>
      </c>
    </row>
    <row r="44628" spans="1:5" hidden="1" x14ac:dyDescent="0.2">
      <c r="A44628" s="2">
        <v>44627</v>
      </c>
      <c r="B44628" t="s">
        <v>226</v>
      </c>
      <c r="C44628" s="1">
        <v>46970</v>
      </c>
      <c r="D44628" s="1">
        <v>48231.98</v>
      </c>
      <c r="E44628" t="s">
        <v>83</v>
      </c>
    </row>
    <row r="44629" spans="1:5" hidden="1" x14ac:dyDescent="0.2">
      <c r="A44629" s="2">
        <v>44628</v>
      </c>
      <c r="B44629" t="s">
        <v>742</v>
      </c>
      <c r="C44629" s="1">
        <v>47176</v>
      </c>
      <c r="D44629" s="1">
        <v>47085</v>
      </c>
      <c r="E44629" t="s">
        <v>83</v>
      </c>
    </row>
    <row r="44630" spans="1:5" hidden="1" x14ac:dyDescent="0.2">
      <c r="A44630" s="2">
        <v>44629</v>
      </c>
      <c r="B44630" t="s">
        <v>119</v>
      </c>
      <c r="C44630" s="1">
        <v>36109</v>
      </c>
      <c r="D44630" s="1">
        <v>35911.54</v>
      </c>
      <c r="E44630" t="s">
        <v>83</v>
      </c>
    </row>
    <row r="44631" spans="1:5" hidden="1" x14ac:dyDescent="0.2">
      <c r="A44631" s="2">
        <v>44630</v>
      </c>
      <c r="B44631" t="s">
        <v>532</v>
      </c>
      <c r="C44631" s="1">
        <v>31657</v>
      </c>
      <c r="D44631" s="1">
        <v>49960.67</v>
      </c>
      <c r="E44631" t="s">
        <v>83</v>
      </c>
    </row>
    <row r="44632" spans="1:5" hidden="1" x14ac:dyDescent="0.2">
      <c r="A44632" s="2">
        <v>44631</v>
      </c>
      <c r="B44632" t="s">
        <v>921</v>
      </c>
      <c r="C44632" s="1">
        <v>11310</v>
      </c>
      <c r="D44632" s="1">
        <v>1051.25</v>
      </c>
      <c r="E44632" t="s">
        <v>83</v>
      </c>
    </row>
    <row r="44633" spans="1:5" hidden="1" x14ac:dyDescent="0.2">
      <c r="A44633" s="2">
        <v>44632</v>
      </c>
      <c r="B44633" t="s">
        <v>711</v>
      </c>
      <c r="C44633" s="1">
        <v>41194</v>
      </c>
      <c r="D44633" s="1">
        <v>46094.3</v>
      </c>
      <c r="E44633" t="s">
        <v>83</v>
      </c>
    </row>
    <row r="44634" spans="1:5" hidden="1" x14ac:dyDescent="0.2">
      <c r="A44634" s="2">
        <v>44633</v>
      </c>
      <c r="B44634" t="s">
        <v>158</v>
      </c>
      <c r="C44634" s="1">
        <v>20800</v>
      </c>
      <c r="D44634" s="1">
        <v>2620</v>
      </c>
      <c r="E44634" t="s">
        <v>83</v>
      </c>
    </row>
    <row r="44635" spans="1:5" hidden="1" x14ac:dyDescent="0.2">
      <c r="A44635" s="2">
        <v>44634</v>
      </c>
      <c r="B44635" t="s">
        <v>251</v>
      </c>
      <c r="C44635" s="1">
        <v>11310</v>
      </c>
      <c r="D44635">
        <v>870</v>
      </c>
      <c r="E44635" t="s">
        <v>83</v>
      </c>
    </row>
    <row r="44636" spans="1:5" hidden="1" x14ac:dyDescent="0.2">
      <c r="A44636" s="2">
        <v>44635</v>
      </c>
      <c r="B44636" t="s">
        <v>437</v>
      </c>
      <c r="C44636" s="1">
        <v>51937</v>
      </c>
      <c r="D44636" s="1">
        <v>53307.23</v>
      </c>
      <c r="E44636" t="s">
        <v>83</v>
      </c>
    </row>
    <row r="44637" spans="1:5" hidden="1" x14ac:dyDescent="0.2">
      <c r="A44637" s="2">
        <v>44636</v>
      </c>
      <c r="B44637" t="s">
        <v>785</v>
      </c>
      <c r="C44637" s="1">
        <v>91087</v>
      </c>
      <c r="D44637" s="1">
        <v>92047.03</v>
      </c>
      <c r="E44637" t="s">
        <v>83</v>
      </c>
    </row>
    <row r="44638" spans="1:5" hidden="1" x14ac:dyDescent="0.2">
      <c r="A44638" s="2">
        <v>44637</v>
      </c>
      <c r="B44638" t="s">
        <v>623</v>
      </c>
      <c r="C44638" s="1">
        <v>38662</v>
      </c>
      <c r="D44638" s="1">
        <v>42425.36</v>
      </c>
      <c r="E44638" t="s">
        <v>83</v>
      </c>
    </row>
    <row r="44639" spans="1:5" hidden="1" x14ac:dyDescent="0.2">
      <c r="A44639" s="2">
        <v>44638</v>
      </c>
      <c r="B44639" t="s">
        <v>562</v>
      </c>
      <c r="C44639" s="1">
        <v>11310</v>
      </c>
      <c r="D44639" s="1">
        <v>1051.25</v>
      </c>
      <c r="E44639" t="s">
        <v>83</v>
      </c>
    </row>
    <row r="44640" spans="1:5" hidden="1" x14ac:dyDescent="0.2">
      <c r="A44640" s="2">
        <v>44639</v>
      </c>
      <c r="B44640" t="s">
        <v>227</v>
      </c>
      <c r="C44640" s="1">
        <v>32315</v>
      </c>
      <c r="D44640" s="1">
        <v>13863.8</v>
      </c>
      <c r="E44640" t="s">
        <v>83</v>
      </c>
    </row>
    <row r="44641" spans="1:5" hidden="1" x14ac:dyDescent="0.2">
      <c r="A44641" s="2">
        <v>44640</v>
      </c>
      <c r="B44641" t="s">
        <v>187</v>
      </c>
      <c r="C44641" s="1">
        <v>43136</v>
      </c>
      <c r="D44641" s="1">
        <v>20728.37</v>
      </c>
      <c r="E44641" t="s">
        <v>83</v>
      </c>
    </row>
    <row r="44642" spans="1:5" hidden="1" x14ac:dyDescent="0.2">
      <c r="A44642" s="2">
        <v>44641</v>
      </c>
      <c r="B44642" t="s">
        <v>409</v>
      </c>
      <c r="C44642" s="1">
        <v>77230</v>
      </c>
      <c r="D44642" s="1">
        <v>32812.36</v>
      </c>
      <c r="E44642" t="s">
        <v>83</v>
      </c>
    </row>
    <row r="44643" spans="1:5" hidden="1" x14ac:dyDescent="0.2">
      <c r="A44643" s="2">
        <v>44642</v>
      </c>
      <c r="B44643" t="s">
        <v>384</v>
      </c>
      <c r="C44643" s="1">
        <v>36590</v>
      </c>
      <c r="D44643" s="1">
        <v>44169.69</v>
      </c>
      <c r="E44643" t="s">
        <v>83</v>
      </c>
    </row>
    <row r="44644" spans="1:5" hidden="1" x14ac:dyDescent="0.2">
      <c r="A44644" s="2">
        <v>44643</v>
      </c>
      <c r="B44644" t="s">
        <v>303</v>
      </c>
      <c r="C44644" s="1">
        <v>66400</v>
      </c>
      <c r="D44644" s="1">
        <v>115840.92</v>
      </c>
      <c r="E44644" t="s">
        <v>83</v>
      </c>
    </row>
    <row r="44645" spans="1:5" hidden="1" x14ac:dyDescent="0.2">
      <c r="A44645" s="2">
        <v>44644</v>
      </c>
      <c r="B44645" t="s">
        <v>139</v>
      </c>
      <c r="C44645" s="1">
        <v>72200</v>
      </c>
      <c r="D44645" s="1">
        <v>72664.320000000007</v>
      </c>
      <c r="E44645" t="s">
        <v>83</v>
      </c>
    </row>
    <row r="44646" spans="1:5" hidden="1" x14ac:dyDescent="0.2">
      <c r="A44646" s="2">
        <v>44645</v>
      </c>
      <c r="B44646" t="s">
        <v>417</v>
      </c>
      <c r="C44646" s="1">
        <v>57535</v>
      </c>
      <c r="D44646" s="1">
        <v>61840.79</v>
      </c>
      <c r="E44646" t="s">
        <v>83</v>
      </c>
    </row>
    <row r="44647" spans="1:5" hidden="1" x14ac:dyDescent="0.2">
      <c r="A44647" s="2">
        <v>44646</v>
      </c>
      <c r="B44647" t="s">
        <v>138</v>
      </c>
      <c r="C44647" s="1">
        <v>24960</v>
      </c>
      <c r="E44647" t="s">
        <v>83</v>
      </c>
    </row>
    <row r="44648" spans="1:5" hidden="1" x14ac:dyDescent="0.2">
      <c r="A44648" s="2">
        <v>44647</v>
      </c>
      <c r="B44648" t="s">
        <v>113</v>
      </c>
      <c r="C44648" s="1">
        <v>53900</v>
      </c>
      <c r="D44648" s="1">
        <v>50699.14</v>
      </c>
      <c r="E44648" t="s">
        <v>83</v>
      </c>
    </row>
    <row r="44649" spans="1:5" hidden="1" x14ac:dyDescent="0.2">
      <c r="A44649" s="2">
        <v>44648</v>
      </c>
      <c r="B44649" t="s">
        <v>1121</v>
      </c>
      <c r="C44649" s="1">
        <v>11310</v>
      </c>
      <c r="D44649" s="1">
        <v>1051.25</v>
      </c>
      <c r="E44649" t="s">
        <v>83</v>
      </c>
    </row>
    <row r="44650" spans="1:5" hidden="1" x14ac:dyDescent="0.2">
      <c r="A44650" s="2">
        <v>44649</v>
      </c>
      <c r="B44650" t="s">
        <v>166</v>
      </c>
      <c r="C44650" s="1">
        <v>11310</v>
      </c>
      <c r="D44650" s="1">
        <v>1015</v>
      </c>
      <c r="E44650" t="s">
        <v>83</v>
      </c>
    </row>
    <row r="44651" spans="1:5" hidden="1" x14ac:dyDescent="0.2">
      <c r="A44651" s="2">
        <v>44650</v>
      </c>
      <c r="B44651" t="s">
        <v>220</v>
      </c>
      <c r="C44651" s="1">
        <v>58244</v>
      </c>
      <c r="D44651" s="1">
        <v>74284.75</v>
      </c>
      <c r="E44651" t="s">
        <v>83</v>
      </c>
    </row>
    <row r="44652" spans="1:5" hidden="1" x14ac:dyDescent="0.2">
      <c r="A44652" s="2">
        <v>44651</v>
      </c>
      <c r="B44652" t="s">
        <v>463</v>
      </c>
      <c r="C44652" s="1">
        <v>30262</v>
      </c>
      <c r="D44652" s="1">
        <v>31838.1</v>
      </c>
      <c r="E44652" t="s">
        <v>83</v>
      </c>
    </row>
    <row r="44653" spans="1:5" hidden="1" x14ac:dyDescent="0.2">
      <c r="A44653" s="2">
        <v>44652</v>
      </c>
      <c r="B44653" t="s">
        <v>1126</v>
      </c>
      <c r="C44653" s="1">
        <v>11310</v>
      </c>
      <c r="E44653" t="s">
        <v>83</v>
      </c>
    </row>
    <row r="44654" spans="1:5" hidden="1" x14ac:dyDescent="0.2">
      <c r="A44654" s="2">
        <v>44653</v>
      </c>
      <c r="B44654" t="s">
        <v>742</v>
      </c>
      <c r="C44654" s="1">
        <v>63315</v>
      </c>
      <c r="D44654" s="1">
        <v>26847.73</v>
      </c>
      <c r="E44654" t="s">
        <v>83</v>
      </c>
    </row>
    <row r="44655" spans="1:5" hidden="1" x14ac:dyDescent="0.2">
      <c r="A44655" s="2">
        <v>44654</v>
      </c>
      <c r="B44655" t="s">
        <v>698</v>
      </c>
      <c r="C44655" s="1">
        <v>61740</v>
      </c>
      <c r="D44655" s="1">
        <v>70824.929999999993</v>
      </c>
      <c r="E44655" t="s">
        <v>83</v>
      </c>
    </row>
    <row r="44656" spans="1:5" hidden="1" x14ac:dyDescent="0.2">
      <c r="A44656" s="2">
        <v>44655</v>
      </c>
      <c r="B44656" t="s">
        <v>769</v>
      </c>
      <c r="C44656" s="1">
        <v>53236</v>
      </c>
      <c r="D44656" s="1">
        <v>54574.28</v>
      </c>
      <c r="E44656" t="s">
        <v>83</v>
      </c>
    </row>
    <row r="44657" spans="1:5" hidden="1" x14ac:dyDescent="0.2">
      <c r="A44657" s="2">
        <v>44656</v>
      </c>
      <c r="B44657" t="s">
        <v>734</v>
      </c>
      <c r="C44657" s="1">
        <v>53236</v>
      </c>
      <c r="D44657" s="1">
        <v>61510.92</v>
      </c>
      <c r="E44657" t="s">
        <v>83</v>
      </c>
    </row>
    <row r="44658" spans="1:5" hidden="1" x14ac:dyDescent="0.2">
      <c r="A44658" s="2">
        <v>44657</v>
      </c>
      <c r="B44658" t="s">
        <v>980</v>
      </c>
      <c r="C44658" s="1">
        <v>93223</v>
      </c>
      <c r="D44658" s="1">
        <v>124319.01</v>
      </c>
      <c r="E44658" t="s">
        <v>83</v>
      </c>
    </row>
    <row r="44659" spans="1:5" hidden="1" x14ac:dyDescent="0.2">
      <c r="A44659" s="2">
        <v>44658</v>
      </c>
      <c r="B44659" t="s">
        <v>485</v>
      </c>
      <c r="C44659" s="1">
        <v>33501</v>
      </c>
      <c r="D44659" s="1">
        <v>32927.31</v>
      </c>
      <c r="E44659" t="s">
        <v>83</v>
      </c>
    </row>
    <row r="44660" spans="1:5" hidden="1" x14ac:dyDescent="0.2">
      <c r="A44660" s="2">
        <v>44659</v>
      </c>
      <c r="B44660" t="s">
        <v>759</v>
      </c>
      <c r="C44660" s="1">
        <v>67844</v>
      </c>
      <c r="D44660" s="1">
        <v>67917.279999999999</v>
      </c>
      <c r="E44660" t="s">
        <v>83</v>
      </c>
    </row>
    <row r="44661" spans="1:5" hidden="1" x14ac:dyDescent="0.2">
      <c r="A44661" s="2">
        <v>44660</v>
      </c>
      <c r="B44661" t="s">
        <v>211</v>
      </c>
      <c r="C44661" s="1">
        <v>40650</v>
      </c>
      <c r="D44661" s="1">
        <v>42283.81</v>
      </c>
      <c r="E44661" t="s">
        <v>83</v>
      </c>
    </row>
    <row r="44662" spans="1:5" hidden="1" x14ac:dyDescent="0.2">
      <c r="A44662" s="2">
        <v>44661</v>
      </c>
      <c r="B44662" t="s">
        <v>545</v>
      </c>
      <c r="C44662" s="1">
        <v>58618</v>
      </c>
      <c r="D44662" s="1">
        <v>58999.86</v>
      </c>
      <c r="E44662" t="s">
        <v>83</v>
      </c>
    </row>
    <row r="44663" spans="1:5" hidden="1" x14ac:dyDescent="0.2">
      <c r="A44663" s="2">
        <v>44662</v>
      </c>
      <c r="B44663" t="s">
        <v>708</v>
      </c>
      <c r="C44663" s="1">
        <v>98000</v>
      </c>
      <c r="D44663" s="1">
        <v>101914.77</v>
      </c>
      <c r="E44663" t="s">
        <v>83</v>
      </c>
    </row>
    <row r="44664" spans="1:5" hidden="1" x14ac:dyDescent="0.2">
      <c r="A44664" s="2">
        <v>44663</v>
      </c>
      <c r="B44664" t="s">
        <v>113</v>
      </c>
      <c r="C44664" s="1">
        <v>90000</v>
      </c>
      <c r="D44664" s="1">
        <v>89909.05</v>
      </c>
      <c r="E44664" t="s">
        <v>83</v>
      </c>
    </row>
    <row r="44665" spans="1:5" hidden="1" x14ac:dyDescent="0.2">
      <c r="A44665" s="2">
        <v>44664</v>
      </c>
      <c r="B44665" t="s">
        <v>180</v>
      </c>
      <c r="C44665" s="1">
        <v>55113</v>
      </c>
      <c r="D44665" s="1">
        <v>63218.46</v>
      </c>
      <c r="E44665" t="s">
        <v>83</v>
      </c>
    </row>
    <row r="44666" spans="1:5" hidden="1" x14ac:dyDescent="0.2">
      <c r="A44666" s="2">
        <v>44665</v>
      </c>
      <c r="B44666" t="s">
        <v>475</v>
      </c>
      <c r="C44666" s="1">
        <v>60600</v>
      </c>
      <c r="D44666" s="1">
        <v>62859.48</v>
      </c>
      <c r="E44666" t="s">
        <v>83</v>
      </c>
    </row>
    <row r="44667" spans="1:5" hidden="1" x14ac:dyDescent="0.2">
      <c r="A44667" s="2">
        <v>44666</v>
      </c>
      <c r="B44667" t="s">
        <v>1064</v>
      </c>
      <c r="C44667" s="1">
        <v>66982</v>
      </c>
      <c r="D44667" s="1">
        <v>102225.25</v>
      </c>
      <c r="E44667" t="s">
        <v>83</v>
      </c>
    </row>
    <row r="44668" spans="1:5" hidden="1" x14ac:dyDescent="0.2">
      <c r="A44668" s="2">
        <v>44667</v>
      </c>
      <c r="B44668" t="s">
        <v>490</v>
      </c>
      <c r="C44668" s="1">
        <v>39121</v>
      </c>
      <c r="D44668" s="1">
        <v>50651.49</v>
      </c>
      <c r="E44668" t="s">
        <v>83</v>
      </c>
    </row>
    <row r="44669" spans="1:5" hidden="1" x14ac:dyDescent="0.2">
      <c r="A44669" s="2">
        <v>44668</v>
      </c>
      <c r="B44669" t="s">
        <v>187</v>
      </c>
      <c r="C44669" s="1">
        <v>43136</v>
      </c>
      <c r="D44669" s="1">
        <v>29369.13</v>
      </c>
      <c r="E44669" t="s">
        <v>83</v>
      </c>
    </row>
    <row r="44670" spans="1:5" hidden="1" x14ac:dyDescent="0.2">
      <c r="A44670" s="2">
        <v>44669</v>
      </c>
      <c r="B44670" t="s">
        <v>557</v>
      </c>
      <c r="C44670" s="1">
        <v>26316</v>
      </c>
      <c r="E44670" t="s">
        <v>83</v>
      </c>
    </row>
    <row r="44671" spans="1:5" hidden="1" x14ac:dyDescent="0.2">
      <c r="A44671" s="2">
        <v>44670</v>
      </c>
      <c r="B44671" t="s">
        <v>341</v>
      </c>
      <c r="C44671" s="1">
        <v>43895</v>
      </c>
      <c r="D44671" s="1">
        <v>55564.94</v>
      </c>
      <c r="E44671" t="s">
        <v>83</v>
      </c>
    </row>
    <row r="44672" spans="1:5" hidden="1" x14ac:dyDescent="0.2">
      <c r="A44672" s="2">
        <v>44671</v>
      </c>
      <c r="B44672" t="s">
        <v>1186</v>
      </c>
      <c r="C44672" s="1">
        <v>16744</v>
      </c>
      <c r="D44672" s="1">
        <v>7804.47</v>
      </c>
      <c r="E44672" t="s">
        <v>83</v>
      </c>
    </row>
    <row r="44673" spans="1:5" hidden="1" x14ac:dyDescent="0.2">
      <c r="A44673" s="2">
        <v>44672</v>
      </c>
      <c r="B44673" t="s">
        <v>303</v>
      </c>
      <c r="C44673" s="1">
        <v>62634</v>
      </c>
      <c r="D44673" s="1">
        <v>89516.89</v>
      </c>
      <c r="E44673" t="s">
        <v>83</v>
      </c>
    </row>
    <row r="44674" spans="1:5" hidden="1" x14ac:dyDescent="0.2">
      <c r="A44674" s="2">
        <v>44673</v>
      </c>
      <c r="B44674" t="s">
        <v>158</v>
      </c>
      <c r="C44674" s="1">
        <v>22464</v>
      </c>
      <c r="D44674" s="1">
        <v>4862.7</v>
      </c>
      <c r="E44674" t="s">
        <v>83</v>
      </c>
    </row>
    <row r="44675" spans="1:5" hidden="1" x14ac:dyDescent="0.2">
      <c r="A44675" s="2">
        <v>44674</v>
      </c>
      <c r="B44675" t="s">
        <v>414</v>
      </c>
      <c r="C44675" s="1">
        <v>53900</v>
      </c>
      <c r="D44675" s="1">
        <v>43741.81</v>
      </c>
      <c r="E44675" t="s">
        <v>83</v>
      </c>
    </row>
    <row r="44676" spans="1:5" hidden="1" x14ac:dyDescent="0.2">
      <c r="A44676" s="2">
        <v>44675</v>
      </c>
      <c r="B44676" t="s">
        <v>552</v>
      </c>
      <c r="C44676" s="1">
        <v>11310</v>
      </c>
      <c r="E44676" t="s">
        <v>83</v>
      </c>
    </row>
    <row r="44677" spans="1:5" hidden="1" x14ac:dyDescent="0.2">
      <c r="A44677" s="2">
        <v>44676</v>
      </c>
      <c r="B44677" t="s">
        <v>572</v>
      </c>
      <c r="C44677" s="1">
        <v>11310</v>
      </c>
      <c r="D44677" s="1">
        <v>1051.25</v>
      </c>
      <c r="E44677" t="s">
        <v>83</v>
      </c>
    </row>
    <row r="44678" spans="1:5" hidden="1" x14ac:dyDescent="0.2">
      <c r="A44678" s="2">
        <v>44677</v>
      </c>
      <c r="B44678" t="s">
        <v>738</v>
      </c>
      <c r="C44678" s="1">
        <v>37626</v>
      </c>
      <c r="D44678" s="1">
        <v>37969.1</v>
      </c>
      <c r="E44678" t="s">
        <v>83</v>
      </c>
    </row>
    <row r="44679" spans="1:5" hidden="1" x14ac:dyDescent="0.2">
      <c r="A44679" s="2">
        <v>44678</v>
      </c>
      <c r="B44679" t="s">
        <v>85</v>
      </c>
      <c r="C44679" s="1">
        <v>11310</v>
      </c>
      <c r="D44679" s="1">
        <v>1051.25</v>
      </c>
      <c r="E44679" t="s">
        <v>83</v>
      </c>
    </row>
    <row r="44680" spans="1:5" hidden="1" x14ac:dyDescent="0.2">
      <c r="A44680" s="2">
        <v>44679</v>
      </c>
      <c r="B44680" t="s">
        <v>315</v>
      </c>
      <c r="C44680" s="1">
        <v>11310</v>
      </c>
      <c r="D44680" s="1">
        <v>1051.25</v>
      </c>
      <c r="E44680" t="s">
        <v>83</v>
      </c>
    </row>
    <row r="44681" spans="1:5" hidden="1" x14ac:dyDescent="0.2">
      <c r="A44681" s="2">
        <v>44680</v>
      </c>
      <c r="B44681" t="s">
        <v>158</v>
      </c>
      <c r="C44681" s="1">
        <v>18408</v>
      </c>
      <c r="D44681" s="1">
        <v>8009.29</v>
      </c>
      <c r="E44681" t="s">
        <v>83</v>
      </c>
    </row>
    <row r="44682" spans="1:5" hidden="1" x14ac:dyDescent="0.2">
      <c r="A44682" s="2">
        <v>44681</v>
      </c>
      <c r="B44682" t="s">
        <v>117</v>
      </c>
      <c r="C44682" s="1">
        <v>11310</v>
      </c>
      <c r="E44682" t="s">
        <v>83</v>
      </c>
    </row>
    <row r="44683" spans="1:5" hidden="1" x14ac:dyDescent="0.2">
      <c r="A44683" s="2">
        <v>44682</v>
      </c>
      <c r="B44683" t="s">
        <v>234</v>
      </c>
      <c r="C44683" s="1">
        <v>44517</v>
      </c>
      <c r="D44683" s="1">
        <v>59255.34</v>
      </c>
      <c r="E44683" t="s">
        <v>83</v>
      </c>
    </row>
    <row r="44684" spans="1:5" hidden="1" x14ac:dyDescent="0.2">
      <c r="A44684" s="2">
        <v>44683</v>
      </c>
      <c r="B44684" t="s">
        <v>227</v>
      </c>
      <c r="C44684" s="1">
        <v>39584</v>
      </c>
      <c r="D44684" s="1">
        <v>41126.18</v>
      </c>
      <c r="E44684" t="s">
        <v>83</v>
      </c>
    </row>
    <row r="44685" spans="1:5" hidden="1" x14ac:dyDescent="0.2">
      <c r="A44685" s="2">
        <v>44684</v>
      </c>
      <c r="B44685" t="s">
        <v>395</v>
      </c>
      <c r="C44685" s="1">
        <v>95000</v>
      </c>
      <c r="D44685" s="1">
        <v>95164.65</v>
      </c>
      <c r="E44685" t="s">
        <v>83</v>
      </c>
    </row>
    <row r="44686" spans="1:5" hidden="1" x14ac:dyDescent="0.2">
      <c r="A44686" s="2">
        <v>44685</v>
      </c>
      <c r="B44686" t="s">
        <v>187</v>
      </c>
      <c r="C44686" s="1">
        <v>43136</v>
      </c>
      <c r="D44686" s="1">
        <v>18750.59</v>
      </c>
      <c r="E44686" t="s">
        <v>83</v>
      </c>
    </row>
    <row r="44687" spans="1:5" hidden="1" x14ac:dyDescent="0.2">
      <c r="A44687" s="2">
        <v>44686</v>
      </c>
      <c r="B44687" t="s">
        <v>119</v>
      </c>
      <c r="C44687" s="1">
        <v>36850</v>
      </c>
      <c r="D44687" s="1">
        <v>42707.67</v>
      </c>
      <c r="E44687" t="s">
        <v>83</v>
      </c>
    </row>
    <row r="44688" spans="1:5" hidden="1" x14ac:dyDescent="0.2">
      <c r="A44688" s="2">
        <v>44687</v>
      </c>
      <c r="B44688" t="s">
        <v>329</v>
      </c>
      <c r="C44688" s="1">
        <v>62324</v>
      </c>
      <c r="D44688" s="1">
        <v>70897.48</v>
      </c>
      <c r="E44688" t="s">
        <v>83</v>
      </c>
    </row>
    <row r="44689" spans="1:5" hidden="1" x14ac:dyDescent="0.2">
      <c r="A44689" s="2">
        <v>44688</v>
      </c>
      <c r="B44689" t="s">
        <v>196</v>
      </c>
      <c r="C44689" s="1">
        <v>40650</v>
      </c>
      <c r="D44689" s="1">
        <v>46796.51</v>
      </c>
      <c r="E44689" t="s">
        <v>83</v>
      </c>
    </row>
    <row r="44690" spans="1:5" hidden="1" x14ac:dyDescent="0.2">
      <c r="A44690" s="2">
        <v>44689</v>
      </c>
      <c r="B44690" t="s">
        <v>196</v>
      </c>
      <c r="C44690" s="1">
        <v>40650</v>
      </c>
      <c r="D44690" s="1">
        <v>45818.47</v>
      </c>
      <c r="E44690" t="s">
        <v>83</v>
      </c>
    </row>
    <row r="44691" spans="1:5" hidden="1" x14ac:dyDescent="0.2">
      <c r="A44691" s="2">
        <v>44690</v>
      </c>
      <c r="B44691" t="s">
        <v>184</v>
      </c>
      <c r="C44691" s="1">
        <v>25141</v>
      </c>
      <c r="D44691" s="1">
        <v>22974.86</v>
      </c>
      <c r="E44691" t="s">
        <v>83</v>
      </c>
    </row>
    <row r="44692" spans="1:5" hidden="1" x14ac:dyDescent="0.2">
      <c r="A44692" s="2">
        <v>44691</v>
      </c>
      <c r="B44692" t="s">
        <v>273</v>
      </c>
      <c r="C44692" s="1">
        <v>34518</v>
      </c>
      <c r="D44692" s="1">
        <v>35223.160000000003</v>
      </c>
      <c r="E44692" t="s">
        <v>83</v>
      </c>
    </row>
    <row r="44693" spans="1:5" hidden="1" x14ac:dyDescent="0.2">
      <c r="A44693" s="2">
        <v>44692</v>
      </c>
      <c r="B44693" t="s">
        <v>158</v>
      </c>
      <c r="C44693" s="1">
        <v>20800</v>
      </c>
      <c r="D44693" s="1">
        <v>3780</v>
      </c>
      <c r="E44693" t="s">
        <v>83</v>
      </c>
    </row>
    <row r="44694" spans="1:5" hidden="1" x14ac:dyDescent="0.2">
      <c r="A44694" s="2">
        <v>44693</v>
      </c>
      <c r="B44694" t="s">
        <v>672</v>
      </c>
      <c r="C44694" s="1">
        <v>34562</v>
      </c>
      <c r="D44694" s="1">
        <v>23652.23</v>
      </c>
      <c r="E44694" t="s">
        <v>83</v>
      </c>
    </row>
    <row r="44695" spans="1:5" hidden="1" x14ac:dyDescent="0.2">
      <c r="A44695" s="2">
        <v>44694</v>
      </c>
      <c r="B44695" t="s">
        <v>698</v>
      </c>
      <c r="C44695" s="1">
        <v>61157</v>
      </c>
      <c r="D44695" s="1">
        <v>77314.05</v>
      </c>
      <c r="E44695" t="s">
        <v>83</v>
      </c>
    </row>
    <row r="44696" spans="1:5" hidden="1" x14ac:dyDescent="0.2">
      <c r="A44696" s="2">
        <v>44695</v>
      </c>
      <c r="B44696" t="s">
        <v>158</v>
      </c>
      <c r="C44696" s="1">
        <v>20800</v>
      </c>
      <c r="D44696" s="1">
        <v>5434.8</v>
      </c>
      <c r="E44696" t="s">
        <v>83</v>
      </c>
    </row>
    <row r="44697" spans="1:5" hidden="1" x14ac:dyDescent="0.2">
      <c r="A44697" s="2">
        <v>44696</v>
      </c>
      <c r="B44697" t="s">
        <v>1147</v>
      </c>
      <c r="C44697" s="1">
        <v>11310</v>
      </c>
      <c r="E44697" t="s">
        <v>83</v>
      </c>
    </row>
    <row r="44698" spans="1:5" hidden="1" x14ac:dyDescent="0.2">
      <c r="A44698" s="2">
        <v>44697</v>
      </c>
      <c r="B44698" t="s">
        <v>292</v>
      </c>
      <c r="C44698" s="1">
        <v>49222</v>
      </c>
      <c r="D44698" s="1">
        <v>50552.53</v>
      </c>
      <c r="E44698" t="s">
        <v>83</v>
      </c>
    </row>
    <row r="44699" spans="1:5" hidden="1" x14ac:dyDescent="0.2">
      <c r="A44699" s="2">
        <v>44698</v>
      </c>
      <c r="B44699" t="s">
        <v>470</v>
      </c>
      <c r="C44699" s="1">
        <v>29913</v>
      </c>
      <c r="D44699" s="1">
        <v>29822</v>
      </c>
      <c r="E44699" t="s">
        <v>83</v>
      </c>
    </row>
    <row r="44700" spans="1:5" hidden="1" x14ac:dyDescent="0.2">
      <c r="A44700" s="2">
        <v>44699</v>
      </c>
      <c r="B44700" t="s">
        <v>270</v>
      </c>
      <c r="C44700" s="1">
        <v>78746</v>
      </c>
      <c r="D44700" s="1">
        <v>147169.1</v>
      </c>
      <c r="E44700" t="s">
        <v>83</v>
      </c>
    </row>
    <row r="44701" spans="1:5" hidden="1" x14ac:dyDescent="0.2">
      <c r="A44701" s="2">
        <v>44700</v>
      </c>
      <c r="B44701" t="s">
        <v>976</v>
      </c>
      <c r="C44701" s="1">
        <v>11310</v>
      </c>
      <c r="D44701" s="1">
        <v>1051.25</v>
      </c>
      <c r="E44701" t="s">
        <v>83</v>
      </c>
    </row>
    <row r="44702" spans="1:5" hidden="1" x14ac:dyDescent="0.2">
      <c r="A44702" s="2">
        <v>44701</v>
      </c>
      <c r="B44702" t="s">
        <v>958</v>
      </c>
      <c r="C44702" s="1">
        <v>11310</v>
      </c>
      <c r="E44702" t="s">
        <v>83</v>
      </c>
    </row>
    <row r="44703" spans="1:5" hidden="1" x14ac:dyDescent="0.2">
      <c r="A44703" s="2">
        <v>44702</v>
      </c>
      <c r="B44703" t="s">
        <v>954</v>
      </c>
      <c r="C44703" s="1">
        <v>33488</v>
      </c>
      <c r="D44703" s="1">
        <v>33442.269999999997</v>
      </c>
      <c r="E44703" t="s">
        <v>83</v>
      </c>
    </row>
    <row r="44704" spans="1:5" hidden="1" x14ac:dyDescent="0.2">
      <c r="A44704" s="2">
        <v>44703</v>
      </c>
      <c r="B44704" t="s">
        <v>465</v>
      </c>
      <c r="C44704" s="1">
        <v>11310</v>
      </c>
      <c r="D44704" s="1">
        <v>2059</v>
      </c>
      <c r="E44704" t="s">
        <v>83</v>
      </c>
    </row>
    <row r="44705" spans="1:5" hidden="1" x14ac:dyDescent="0.2">
      <c r="A44705" s="2">
        <v>44704</v>
      </c>
      <c r="B44705" t="s">
        <v>94</v>
      </c>
      <c r="C44705" s="1">
        <v>11310</v>
      </c>
      <c r="E44705" t="s">
        <v>83</v>
      </c>
    </row>
    <row r="44706" spans="1:5" hidden="1" x14ac:dyDescent="0.2">
      <c r="A44706" s="2">
        <v>44705</v>
      </c>
      <c r="B44706" t="s">
        <v>227</v>
      </c>
      <c r="C44706" s="1">
        <v>51421</v>
      </c>
      <c r="D44706" s="1">
        <v>55365.82</v>
      </c>
      <c r="E44706" t="s">
        <v>83</v>
      </c>
    </row>
    <row r="44707" spans="1:5" hidden="1" x14ac:dyDescent="0.2">
      <c r="A44707" s="2">
        <v>44706</v>
      </c>
      <c r="B44707" t="s">
        <v>928</v>
      </c>
      <c r="C44707" s="1">
        <v>11310</v>
      </c>
      <c r="D44707" s="1">
        <v>1051.25</v>
      </c>
      <c r="E44707" t="s">
        <v>83</v>
      </c>
    </row>
    <row r="44708" spans="1:5" hidden="1" x14ac:dyDescent="0.2">
      <c r="A44708" s="2">
        <v>44707</v>
      </c>
      <c r="B44708" t="s">
        <v>308</v>
      </c>
      <c r="C44708" s="1">
        <v>42394</v>
      </c>
      <c r="D44708" s="1">
        <v>51797.27</v>
      </c>
      <c r="E44708" t="s">
        <v>83</v>
      </c>
    </row>
    <row r="44709" spans="1:5" hidden="1" x14ac:dyDescent="0.2">
      <c r="A44709" s="2">
        <v>44708</v>
      </c>
      <c r="B44709" t="s">
        <v>597</v>
      </c>
      <c r="C44709" s="1">
        <v>28600</v>
      </c>
      <c r="D44709" s="1">
        <v>28908.03</v>
      </c>
      <c r="E44709" t="s">
        <v>83</v>
      </c>
    </row>
    <row r="44710" spans="1:5" hidden="1" x14ac:dyDescent="0.2">
      <c r="A44710" s="2">
        <v>44709</v>
      </c>
      <c r="B44710" t="s">
        <v>1056</v>
      </c>
      <c r="C44710" s="1">
        <v>40602</v>
      </c>
      <c r="D44710" s="1">
        <v>43874.52</v>
      </c>
      <c r="E44710" t="s">
        <v>83</v>
      </c>
    </row>
    <row r="44711" spans="1:5" hidden="1" x14ac:dyDescent="0.2">
      <c r="A44711" s="2">
        <v>44710</v>
      </c>
      <c r="B44711" t="s">
        <v>475</v>
      </c>
      <c r="C44711" s="1">
        <v>39528</v>
      </c>
      <c r="D44711" s="1">
        <v>36239.769999999997</v>
      </c>
      <c r="E44711" t="s">
        <v>83</v>
      </c>
    </row>
    <row r="44712" spans="1:5" hidden="1" x14ac:dyDescent="0.2">
      <c r="A44712" s="2">
        <v>44711</v>
      </c>
      <c r="B44712" t="s">
        <v>838</v>
      </c>
      <c r="C44712" s="1">
        <v>30368</v>
      </c>
      <c r="D44712" s="1">
        <v>35548.6</v>
      </c>
      <c r="E44712" t="s">
        <v>83</v>
      </c>
    </row>
    <row r="44713" spans="1:5" hidden="1" x14ac:dyDescent="0.2">
      <c r="A44713" s="2">
        <v>44712</v>
      </c>
      <c r="B44713" t="s">
        <v>322</v>
      </c>
      <c r="C44713" s="1">
        <v>26316</v>
      </c>
      <c r="D44713" s="1">
        <v>5870.44</v>
      </c>
      <c r="E44713" t="s">
        <v>83</v>
      </c>
    </row>
    <row r="44714" spans="1:5" hidden="1" x14ac:dyDescent="0.2">
      <c r="A44714" s="2">
        <v>44713</v>
      </c>
      <c r="B44714" t="s">
        <v>428</v>
      </c>
      <c r="C44714" s="1">
        <v>85519</v>
      </c>
      <c r="D44714" s="1">
        <v>87649.09</v>
      </c>
      <c r="E44714" t="s">
        <v>83</v>
      </c>
    </row>
    <row r="44715" spans="1:5" hidden="1" x14ac:dyDescent="0.2">
      <c r="A44715" s="2">
        <v>44714</v>
      </c>
      <c r="B44715" t="s">
        <v>1202</v>
      </c>
      <c r="C44715" s="1">
        <v>11310</v>
      </c>
      <c r="D44715" s="1">
        <v>1051.25</v>
      </c>
      <c r="E44715" t="s">
        <v>83</v>
      </c>
    </row>
    <row r="44716" spans="1:5" hidden="1" x14ac:dyDescent="0.2">
      <c r="A44716" s="2">
        <v>44715</v>
      </c>
      <c r="B44716" t="s">
        <v>1068</v>
      </c>
      <c r="C44716" s="1">
        <v>11310</v>
      </c>
      <c r="E44716" t="s">
        <v>83</v>
      </c>
    </row>
    <row r="44717" spans="1:5" hidden="1" x14ac:dyDescent="0.2">
      <c r="A44717" s="2">
        <v>44716</v>
      </c>
      <c r="B44717" t="s">
        <v>97</v>
      </c>
      <c r="C44717" s="1">
        <v>11310</v>
      </c>
      <c r="E44717" t="s">
        <v>83</v>
      </c>
    </row>
    <row r="44718" spans="1:5" hidden="1" x14ac:dyDescent="0.2">
      <c r="A44718" s="2">
        <v>44717</v>
      </c>
      <c r="B44718" t="s">
        <v>268</v>
      </c>
      <c r="C44718" s="1">
        <v>16640</v>
      </c>
      <c r="D44718" s="1">
        <v>3662.7</v>
      </c>
      <c r="E44718" t="s">
        <v>83</v>
      </c>
    </row>
    <row r="44719" spans="1:5" hidden="1" x14ac:dyDescent="0.2">
      <c r="A44719" s="2">
        <v>44718</v>
      </c>
      <c r="B44719" t="s">
        <v>1023</v>
      </c>
      <c r="C44719" s="1">
        <v>29994</v>
      </c>
      <c r="D44719" s="1">
        <v>22406.5</v>
      </c>
      <c r="E44719" t="s">
        <v>83</v>
      </c>
    </row>
    <row r="44720" spans="1:5" hidden="1" x14ac:dyDescent="0.2">
      <c r="A44720" s="2">
        <v>44719</v>
      </c>
      <c r="B44720" t="s">
        <v>895</v>
      </c>
      <c r="C44720" s="1">
        <v>35498</v>
      </c>
      <c r="D44720" s="1">
        <v>35104.07</v>
      </c>
      <c r="E44720" t="s">
        <v>83</v>
      </c>
    </row>
    <row r="44721" spans="1:5" hidden="1" x14ac:dyDescent="0.2">
      <c r="A44721" s="2">
        <v>44720</v>
      </c>
      <c r="B44721" t="s">
        <v>101</v>
      </c>
      <c r="C44721" s="1">
        <v>11310</v>
      </c>
      <c r="D44721" s="1">
        <v>1018.63</v>
      </c>
      <c r="E44721" t="s">
        <v>83</v>
      </c>
    </row>
    <row r="44722" spans="1:5" hidden="1" x14ac:dyDescent="0.2">
      <c r="A44722" s="2">
        <v>44721</v>
      </c>
      <c r="B44722" t="s">
        <v>369</v>
      </c>
      <c r="C44722" s="1">
        <v>59991</v>
      </c>
      <c r="D44722" s="1">
        <v>59831.38</v>
      </c>
      <c r="E44722" t="s">
        <v>83</v>
      </c>
    </row>
    <row r="44723" spans="1:5" hidden="1" x14ac:dyDescent="0.2">
      <c r="A44723" s="2">
        <v>44722</v>
      </c>
      <c r="B44723" t="s">
        <v>225</v>
      </c>
      <c r="C44723" s="1">
        <v>11310</v>
      </c>
      <c r="E44723" t="s">
        <v>83</v>
      </c>
    </row>
    <row r="44724" spans="1:5" hidden="1" x14ac:dyDescent="0.2">
      <c r="A44724" s="2">
        <v>44723</v>
      </c>
      <c r="B44724" t="s">
        <v>158</v>
      </c>
      <c r="C44724" s="1">
        <v>18408</v>
      </c>
      <c r="D44724" s="1">
        <v>2177.11</v>
      </c>
      <c r="E44724" t="s">
        <v>83</v>
      </c>
    </row>
    <row r="44725" spans="1:5" hidden="1" x14ac:dyDescent="0.2">
      <c r="A44725" s="2">
        <v>44724</v>
      </c>
      <c r="B44725" t="s">
        <v>326</v>
      </c>
      <c r="C44725" s="1">
        <v>58933</v>
      </c>
      <c r="D44725" s="1">
        <v>68526.600000000006</v>
      </c>
      <c r="E44725" t="s">
        <v>83</v>
      </c>
    </row>
    <row r="44726" spans="1:5" hidden="1" x14ac:dyDescent="0.2">
      <c r="A44726" s="2">
        <v>44725</v>
      </c>
      <c r="B44726" t="s">
        <v>421</v>
      </c>
      <c r="C44726" s="1">
        <v>39853</v>
      </c>
      <c r="D44726" s="1">
        <v>41283.56</v>
      </c>
      <c r="E44726" t="s">
        <v>83</v>
      </c>
    </row>
    <row r="44727" spans="1:5" hidden="1" x14ac:dyDescent="0.2">
      <c r="A44727" s="2">
        <v>44726</v>
      </c>
      <c r="B44727" t="s">
        <v>234</v>
      </c>
      <c r="C44727" s="1">
        <v>34175</v>
      </c>
      <c r="D44727" s="1">
        <v>35396</v>
      </c>
      <c r="E44727" t="s">
        <v>83</v>
      </c>
    </row>
    <row r="44728" spans="1:5" hidden="1" x14ac:dyDescent="0.2">
      <c r="A44728" s="2">
        <v>44727</v>
      </c>
      <c r="B44728" t="s">
        <v>531</v>
      </c>
      <c r="C44728" s="1">
        <v>11310</v>
      </c>
      <c r="E44728" t="s">
        <v>83</v>
      </c>
    </row>
    <row r="44729" spans="1:5" hidden="1" x14ac:dyDescent="0.2">
      <c r="A44729" s="2">
        <v>44728</v>
      </c>
      <c r="B44729" t="s">
        <v>484</v>
      </c>
      <c r="C44729" s="1">
        <v>11310</v>
      </c>
      <c r="E44729" t="s">
        <v>83</v>
      </c>
    </row>
    <row r="44730" spans="1:5" hidden="1" x14ac:dyDescent="0.2">
      <c r="A44730" s="2">
        <v>44729</v>
      </c>
      <c r="B44730" t="s">
        <v>979</v>
      </c>
      <c r="C44730" s="1">
        <v>11310</v>
      </c>
      <c r="E44730" t="s">
        <v>83</v>
      </c>
    </row>
    <row r="44731" spans="1:5" hidden="1" x14ac:dyDescent="0.2">
      <c r="A44731" s="2">
        <v>44730</v>
      </c>
      <c r="B44731" t="s">
        <v>166</v>
      </c>
      <c r="C44731" s="1">
        <v>11310</v>
      </c>
      <c r="E44731" t="s">
        <v>83</v>
      </c>
    </row>
    <row r="44732" spans="1:5" hidden="1" x14ac:dyDescent="0.2">
      <c r="A44732" s="2">
        <v>44731</v>
      </c>
      <c r="B44732" t="s">
        <v>717</v>
      </c>
      <c r="C44732" s="1">
        <v>56607</v>
      </c>
      <c r="D44732" s="1">
        <v>55831.53</v>
      </c>
      <c r="E44732" t="s">
        <v>83</v>
      </c>
    </row>
    <row r="44733" spans="1:5" hidden="1" x14ac:dyDescent="0.2">
      <c r="A44733" s="2">
        <v>44732</v>
      </c>
      <c r="B44733" t="s">
        <v>138</v>
      </c>
      <c r="C44733" s="1">
        <v>37954</v>
      </c>
      <c r="D44733" s="1">
        <v>39831.699999999997</v>
      </c>
      <c r="E44733" t="s">
        <v>83</v>
      </c>
    </row>
    <row r="44734" spans="1:5" hidden="1" x14ac:dyDescent="0.2">
      <c r="A44734" s="2">
        <v>44733</v>
      </c>
      <c r="B44734" t="s">
        <v>175</v>
      </c>
      <c r="C44734" s="1">
        <v>11310</v>
      </c>
      <c r="E44734" t="s">
        <v>83</v>
      </c>
    </row>
    <row r="44735" spans="1:5" hidden="1" x14ac:dyDescent="0.2">
      <c r="A44735" s="2">
        <v>44734</v>
      </c>
      <c r="B44735" t="s">
        <v>253</v>
      </c>
      <c r="C44735" s="1">
        <v>11310</v>
      </c>
      <c r="D44735" s="1">
        <v>1051.25</v>
      </c>
      <c r="E44735" t="s">
        <v>83</v>
      </c>
    </row>
    <row r="44736" spans="1:5" hidden="1" x14ac:dyDescent="0.2">
      <c r="A44736" s="2">
        <v>44735</v>
      </c>
      <c r="B44736" t="s">
        <v>833</v>
      </c>
      <c r="C44736" s="1">
        <v>34562</v>
      </c>
      <c r="D44736" s="1">
        <v>14639.64</v>
      </c>
      <c r="E44736" t="s">
        <v>83</v>
      </c>
    </row>
    <row r="44737" spans="1:5" hidden="1" x14ac:dyDescent="0.2">
      <c r="A44737" s="2">
        <v>44736</v>
      </c>
      <c r="B44737" t="s">
        <v>474</v>
      </c>
      <c r="C44737" s="1">
        <v>20800</v>
      </c>
      <c r="D44737" s="1">
        <v>12789.7</v>
      </c>
      <c r="E44737" t="s">
        <v>83</v>
      </c>
    </row>
    <row r="44738" spans="1:5" hidden="1" x14ac:dyDescent="0.2">
      <c r="A44738" s="2">
        <v>44737</v>
      </c>
      <c r="B44738" t="s">
        <v>641</v>
      </c>
      <c r="C44738" s="1">
        <v>43895</v>
      </c>
      <c r="D44738" s="1">
        <v>51251.85</v>
      </c>
      <c r="E44738" t="s">
        <v>83</v>
      </c>
    </row>
    <row r="44739" spans="1:5" hidden="1" x14ac:dyDescent="0.2">
      <c r="A44739" s="2">
        <v>44738</v>
      </c>
      <c r="B44739" t="s">
        <v>108</v>
      </c>
      <c r="C44739" s="1">
        <v>61727</v>
      </c>
      <c r="D44739" s="1">
        <v>69912.45</v>
      </c>
      <c r="E44739" t="s">
        <v>83</v>
      </c>
    </row>
    <row r="44740" spans="1:5" hidden="1" x14ac:dyDescent="0.2">
      <c r="A44740" s="2">
        <v>44739</v>
      </c>
      <c r="B44740" t="s">
        <v>162</v>
      </c>
      <c r="C44740" s="1">
        <v>32241</v>
      </c>
      <c r="D44740" s="1">
        <v>34322.129999999997</v>
      </c>
      <c r="E44740" t="s">
        <v>83</v>
      </c>
    </row>
    <row r="44741" spans="1:5" hidden="1" x14ac:dyDescent="0.2">
      <c r="A44741" s="2">
        <v>44740</v>
      </c>
      <c r="B44741" t="s">
        <v>428</v>
      </c>
      <c r="C44741" s="1">
        <v>43239</v>
      </c>
      <c r="D44741" s="1">
        <v>55071.85</v>
      </c>
      <c r="E44741" t="s">
        <v>83</v>
      </c>
    </row>
    <row r="44742" spans="1:5" hidden="1" x14ac:dyDescent="0.2">
      <c r="A44742" s="2">
        <v>44741</v>
      </c>
      <c r="B44742" t="s">
        <v>158</v>
      </c>
      <c r="C44742" s="1">
        <v>33280</v>
      </c>
      <c r="D44742" s="1">
        <v>7640</v>
      </c>
      <c r="E44742" t="s">
        <v>83</v>
      </c>
    </row>
    <row r="44743" spans="1:5" hidden="1" x14ac:dyDescent="0.2">
      <c r="A44743" s="2">
        <v>44742</v>
      </c>
      <c r="B44743" t="s">
        <v>580</v>
      </c>
      <c r="C44743" s="1">
        <v>11310</v>
      </c>
      <c r="E44743" t="s">
        <v>83</v>
      </c>
    </row>
    <row r="44744" spans="1:5" hidden="1" x14ac:dyDescent="0.2">
      <c r="A44744" s="2">
        <v>44743</v>
      </c>
      <c r="B44744" t="s">
        <v>101</v>
      </c>
      <c r="C44744" s="1">
        <v>11310</v>
      </c>
      <c r="E44744" t="s">
        <v>83</v>
      </c>
    </row>
    <row r="44745" spans="1:5" hidden="1" x14ac:dyDescent="0.2">
      <c r="A44745" s="2">
        <v>44744</v>
      </c>
      <c r="B44745" t="s">
        <v>723</v>
      </c>
      <c r="C44745" s="1">
        <v>16432</v>
      </c>
      <c r="D44745" s="1">
        <v>14667.33</v>
      </c>
      <c r="E44745" t="s">
        <v>83</v>
      </c>
    </row>
    <row r="44746" spans="1:5" hidden="1" x14ac:dyDescent="0.2">
      <c r="A44746" s="2">
        <v>44745</v>
      </c>
      <c r="B44746" t="s">
        <v>381</v>
      </c>
      <c r="C44746" s="1">
        <v>34337</v>
      </c>
      <c r="D44746" s="1">
        <v>39043.78</v>
      </c>
      <c r="E44746" t="s">
        <v>83</v>
      </c>
    </row>
    <row r="44747" spans="1:5" hidden="1" x14ac:dyDescent="0.2">
      <c r="A44747" s="2">
        <v>44746</v>
      </c>
      <c r="B44747" t="s">
        <v>609</v>
      </c>
      <c r="C44747" s="1">
        <v>11310</v>
      </c>
      <c r="E44747" t="s">
        <v>83</v>
      </c>
    </row>
    <row r="44748" spans="1:5" hidden="1" x14ac:dyDescent="0.2">
      <c r="A44748" s="2">
        <v>44747</v>
      </c>
      <c r="B44748" t="s">
        <v>744</v>
      </c>
      <c r="C44748" s="1">
        <v>20800</v>
      </c>
      <c r="D44748" s="1">
        <v>10893.15</v>
      </c>
      <c r="E44748" t="s">
        <v>83</v>
      </c>
    </row>
    <row r="44749" spans="1:5" hidden="1" x14ac:dyDescent="0.2">
      <c r="A44749" s="2">
        <v>44748</v>
      </c>
      <c r="B44749" t="s">
        <v>149</v>
      </c>
      <c r="C44749" s="1">
        <v>61727</v>
      </c>
      <c r="D44749" s="1">
        <v>76296.679999999993</v>
      </c>
      <c r="E44749" t="s">
        <v>83</v>
      </c>
    </row>
    <row r="44750" spans="1:5" hidden="1" x14ac:dyDescent="0.2">
      <c r="A44750" s="2">
        <v>44749</v>
      </c>
      <c r="B44750" t="s">
        <v>541</v>
      </c>
      <c r="C44750" s="1">
        <v>11310</v>
      </c>
      <c r="E44750" t="s">
        <v>83</v>
      </c>
    </row>
    <row r="44751" spans="1:5" hidden="1" x14ac:dyDescent="0.2">
      <c r="A44751" s="2">
        <v>44750</v>
      </c>
      <c r="B44751" t="s">
        <v>506</v>
      </c>
      <c r="C44751" s="1">
        <v>34718</v>
      </c>
      <c r="D44751" s="1">
        <v>32537.14</v>
      </c>
      <c r="E44751" t="s">
        <v>83</v>
      </c>
    </row>
    <row r="44752" spans="1:5" hidden="1" x14ac:dyDescent="0.2">
      <c r="A44752" s="2">
        <v>44751</v>
      </c>
      <c r="B44752" t="s">
        <v>542</v>
      </c>
      <c r="C44752" s="1">
        <v>30368</v>
      </c>
      <c r="D44752" s="1">
        <v>31686.3</v>
      </c>
      <c r="E44752" t="s">
        <v>83</v>
      </c>
    </row>
    <row r="44753" spans="1:5" hidden="1" x14ac:dyDescent="0.2">
      <c r="A44753" s="2">
        <v>44752</v>
      </c>
      <c r="B44753" t="s">
        <v>639</v>
      </c>
      <c r="C44753" s="1">
        <v>35070</v>
      </c>
      <c r="D44753" s="1">
        <v>35735.5</v>
      </c>
      <c r="E44753" t="s">
        <v>83</v>
      </c>
    </row>
    <row r="44754" spans="1:5" hidden="1" x14ac:dyDescent="0.2">
      <c r="A44754" s="2">
        <v>44753</v>
      </c>
      <c r="B44754" t="s">
        <v>932</v>
      </c>
      <c r="C44754" s="1">
        <v>11310</v>
      </c>
      <c r="E44754" t="s">
        <v>83</v>
      </c>
    </row>
    <row r="44755" spans="1:5" hidden="1" x14ac:dyDescent="0.2">
      <c r="A44755" s="2">
        <v>44754</v>
      </c>
      <c r="B44755" t="s">
        <v>652</v>
      </c>
      <c r="C44755" s="1">
        <v>36934</v>
      </c>
      <c r="D44755" s="1">
        <v>42203.92</v>
      </c>
      <c r="E44755" t="s">
        <v>83</v>
      </c>
    </row>
    <row r="44756" spans="1:5" hidden="1" x14ac:dyDescent="0.2">
      <c r="A44756" s="2">
        <v>44755</v>
      </c>
      <c r="B44756" t="s">
        <v>187</v>
      </c>
      <c r="C44756" s="1">
        <v>43239</v>
      </c>
      <c r="D44756" s="1">
        <v>44997.03</v>
      </c>
      <c r="E44756" t="s">
        <v>83</v>
      </c>
    </row>
    <row r="44757" spans="1:5" hidden="1" x14ac:dyDescent="0.2">
      <c r="A44757" s="2">
        <v>44756</v>
      </c>
      <c r="B44757" t="s">
        <v>105</v>
      </c>
      <c r="C44757" s="1">
        <v>26316</v>
      </c>
      <c r="D44757" s="1">
        <v>32919.71</v>
      </c>
      <c r="E44757" t="s">
        <v>83</v>
      </c>
    </row>
    <row r="44758" spans="1:5" hidden="1" x14ac:dyDescent="0.2">
      <c r="A44758" s="2">
        <v>44757</v>
      </c>
      <c r="B44758" t="s">
        <v>1048</v>
      </c>
      <c r="C44758" s="1">
        <v>11310</v>
      </c>
      <c r="D44758" s="1">
        <v>1051.25</v>
      </c>
      <c r="E44758" t="s">
        <v>83</v>
      </c>
    </row>
    <row r="44759" spans="1:5" hidden="1" x14ac:dyDescent="0.2">
      <c r="A44759" s="2">
        <v>44758</v>
      </c>
      <c r="B44759" t="s">
        <v>311</v>
      </c>
      <c r="C44759" s="1">
        <v>75500</v>
      </c>
      <c r="D44759" s="1">
        <v>23672.66</v>
      </c>
      <c r="E44759" t="s">
        <v>83</v>
      </c>
    </row>
    <row r="44760" spans="1:5" hidden="1" x14ac:dyDescent="0.2">
      <c r="A44760" s="2">
        <v>44759</v>
      </c>
      <c r="B44760" t="s">
        <v>256</v>
      </c>
      <c r="C44760" s="1">
        <v>11310</v>
      </c>
      <c r="E44760" t="s">
        <v>83</v>
      </c>
    </row>
    <row r="44761" spans="1:5" hidden="1" x14ac:dyDescent="0.2">
      <c r="A44761" s="2">
        <v>44760</v>
      </c>
      <c r="B44761" t="s">
        <v>339</v>
      </c>
      <c r="C44761" s="1">
        <v>29682</v>
      </c>
      <c r="D44761" s="1">
        <v>32116.06</v>
      </c>
      <c r="E44761" t="s">
        <v>83</v>
      </c>
    </row>
    <row r="44762" spans="1:5" hidden="1" x14ac:dyDescent="0.2">
      <c r="A44762" s="2">
        <v>44761</v>
      </c>
      <c r="B44762" t="s">
        <v>628</v>
      </c>
      <c r="C44762" s="1">
        <v>28662</v>
      </c>
      <c r="D44762" s="1">
        <v>31203.88</v>
      </c>
      <c r="E44762" t="s">
        <v>83</v>
      </c>
    </row>
    <row r="44763" spans="1:5" hidden="1" x14ac:dyDescent="0.2">
      <c r="A44763" s="2">
        <v>44762</v>
      </c>
      <c r="B44763" t="s">
        <v>803</v>
      </c>
      <c r="C44763" s="1">
        <v>11310</v>
      </c>
      <c r="E44763" t="s">
        <v>83</v>
      </c>
    </row>
    <row r="44764" spans="1:5" hidden="1" x14ac:dyDescent="0.2">
      <c r="A44764" s="2">
        <v>44763</v>
      </c>
      <c r="B44764" t="s">
        <v>120</v>
      </c>
      <c r="C44764" s="1">
        <v>9040</v>
      </c>
      <c r="D44764" s="1">
        <v>8684.2900000000009</v>
      </c>
      <c r="E44764" t="s">
        <v>83</v>
      </c>
    </row>
    <row r="44765" spans="1:5" hidden="1" x14ac:dyDescent="0.2">
      <c r="A44765" s="2">
        <v>44764</v>
      </c>
      <c r="B44765" t="s">
        <v>81</v>
      </c>
      <c r="C44765" s="1">
        <v>21778</v>
      </c>
      <c r="D44765" s="1">
        <v>1717.11</v>
      </c>
      <c r="E44765" t="s">
        <v>83</v>
      </c>
    </row>
    <row r="44766" spans="1:5" hidden="1" x14ac:dyDescent="0.2">
      <c r="A44766" s="2">
        <v>44765</v>
      </c>
      <c r="B44766" t="s">
        <v>838</v>
      </c>
      <c r="C44766" s="1">
        <v>28662</v>
      </c>
      <c r="D44766" s="1">
        <v>33803.5</v>
      </c>
      <c r="E44766" t="s">
        <v>83</v>
      </c>
    </row>
    <row r="44767" spans="1:5" hidden="1" x14ac:dyDescent="0.2">
      <c r="A44767" s="2">
        <v>44766</v>
      </c>
      <c r="B44767" t="s">
        <v>842</v>
      </c>
      <c r="C44767" s="1">
        <v>56655</v>
      </c>
      <c r="D44767" s="1">
        <v>71160.08</v>
      </c>
      <c r="E44767" t="s">
        <v>83</v>
      </c>
    </row>
    <row r="44768" spans="1:5" hidden="1" x14ac:dyDescent="0.2">
      <c r="A44768" s="2">
        <v>44767</v>
      </c>
      <c r="B44768" t="s">
        <v>662</v>
      </c>
      <c r="C44768" s="1">
        <v>40650</v>
      </c>
      <c r="D44768" s="1">
        <v>45205.05</v>
      </c>
      <c r="E44768" t="s">
        <v>83</v>
      </c>
    </row>
    <row r="44769" spans="1:5" hidden="1" x14ac:dyDescent="0.2">
      <c r="A44769" s="2">
        <v>44768</v>
      </c>
      <c r="B44769" t="s">
        <v>912</v>
      </c>
      <c r="C44769" s="1">
        <v>79600</v>
      </c>
      <c r="D44769" s="1">
        <v>80427.520000000004</v>
      </c>
      <c r="E44769" t="s">
        <v>83</v>
      </c>
    </row>
    <row r="44770" spans="1:5" hidden="1" x14ac:dyDescent="0.2">
      <c r="A44770" s="2">
        <v>44769</v>
      </c>
      <c r="B44770" t="s">
        <v>460</v>
      </c>
      <c r="C44770" s="1">
        <v>36113</v>
      </c>
      <c r="D44770" s="1">
        <v>36160.9</v>
      </c>
      <c r="E44770" t="s">
        <v>83</v>
      </c>
    </row>
    <row r="44771" spans="1:5" hidden="1" x14ac:dyDescent="0.2">
      <c r="A44771" s="2">
        <v>44770</v>
      </c>
      <c r="B44771" t="s">
        <v>465</v>
      </c>
      <c r="C44771" s="1">
        <v>11310</v>
      </c>
      <c r="E44771" t="s">
        <v>83</v>
      </c>
    </row>
    <row r="44772" spans="1:5" hidden="1" x14ac:dyDescent="0.2">
      <c r="A44772" s="2">
        <v>44771</v>
      </c>
      <c r="B44772" t="s">
        <v>381</v>
      </c>
      <c r="C44772" s="1">
        <v>35337</v>
      </c>
      <c r="D44772" s="1">
        <v>36888.68</v>
      </c>
      <c r="E44772" t="s">
        <v>83</v>
      </c>
    </row>
    <row r="44773" spans="1:5" hidden="1" x14ac:dyDescent="0.2">
      <c r="A44773" s="2">
        <v>44772</v>
      </c>
      <c r="B44773" t="s">
        <v>950</v>
      </c>
      <c r="C44773" s="1">
        <v>30742</v>
      </c>
      <c r="D44773" s="1">
        <v>35225.980000000003</v>
      </c>
      <c r="E44773" t="s">
        <v>83</v>
      </c>
    </row>
    <row r="44774" spans="1:5" hidden="1" x14ac:dyDescent="0.2">
      <c r="A44774" s="2">
        <v>44773</v>
      </c>
      <c r="B44774" t="s">
        <v>555</v>
      </c>
      <c r="C44774" s="1">
        <v>40650</v>
      </c>
      <c r="D44774" s="1">
        <v>41654</v>
      </c>
      <c r="E44774" t="s">
        <v>83</v>
      </c>
    </row>
    <row r="44775" spans="1:5" hidden="1" x14ac:dyDescent="0.2">
      <c r="A44775" s="2">
        <v>44774</v>
      </c>
      <c r="B44775" t="s">
        <v>97</v>
      </c>
      <c r="C44775" s="1">
        <v>11310</v>
      </c>
      <c r="D44775">
        <v>833.75</v>
      </c>
      <c r="E44775" t="s">
        <v>83</v>
      </c>
    </row>
    <row r="44776" spans="1:5" hidden="1" x14ac:dyDescent="0.2">
      <c r="A44776" s="2">
        <v>44775</v>
      </c>
      <c r="B44776" t="s">
        <v>319</v>
      </c>
      <c r="C44776" s="1">
        <v>29120</v>
      </c>
      <c r="D44776" s="1">
        <v>3101</v>
      </c>
      <c r="E44776" t="s">
        <v>83</v>
      </c>
    </row>
    <row r="44777" spans="1:5" hidden="1" x14ac:dyDescent="0.2">
      <c r="A44777" s="2">
        <v>44776</v>
      </c>
      <c r="B44777" t="s">
        <v>267</v>
      </c>
      <c r="C44777" s="1">
        <v>41705</v>
      </c>
      <c r="D44777" s="1">
        <v>44912.86</v>
      </c>
      <c r="E44777" t="s">
        <v>83</v>
      </c>
    </row>
    <row r="44778" spans="1:5" hidden="1" x14ac:dyDescent="0.2">
      <c r="A44778" s="2">
        <v>44777</v>
      </c>
      <c r="B44778" t="s">
        <v>273</v>
      </c>
      <c r="C44778" s="1">
        <v>34518</v>
      </c>
      <c r="D44778" s="1">
        <v>36433.160000000003</v>
      </c>
      <c r="E44778" t="s">
        <v>83</v>
      </c>
    </row>
    <row r="44779" spans="1:5" hidden="1" x14ac:dyDescent="0.2">
      <c r="A44779" s="2">
        <v>44778</v>
      </c>
      <c r="B44779" t="s">
        <v>644</v>
      </c>
      <c r="C44779" s="1">
        <v>78327</v>
      </c>
      <c r="D44779" s="1">
        <v>114768.06</v>
      </c>
      <c r="E44779" t="s">
        <v>83</v>
      </c>
    </row>
    <row r="44780" spans="1:5" hidden="1" x14ac:dyDescent="0.2">
      <c r="A44780" s="2">
        <v>44779</v>
      </c>
      <c r="B44780" t="s">
        <v>283</v>
      </c>
      <c r="C44780" s="1">
        <v>34562</v>
      </c>
      <c r="D44780" s="1">
        <v>20604.310000000001</v>
      </c>
      <c r="E44780" t="s">
        <v>83</v>
      </c>
    </row>
    <row r="44781" spans="1:5" hidden="1" x14ac:dyDescent="0.2">
      <c r="A44781" s="2">
        <v>44780</v>
      </c>
      <c r="B44781" t="s">
        <v>458</v>
      </c>
      <c r="C44781" s="1">
        <v>11310</v>
      </c>
      <c r="E44781" t="s">
        <v>83</v>
      </c>
    </row>
    <row r="44782" spans="1:5" hidden="1" x14ac:dyDescent="0.2">
      <c r="A44782" s="2">
        <v>44781</v>
      </c>
      <c r="B44782" t="s">
        <v>315</v>
      </c>
      <c r="C44782" s="1">
        <v>11310</v>
      </c>
      <c r="E44782" t="s">
        <v>83</v>
      </c>
    </row>
    <row r="44783" spans="1:5" hidden="1" x14ac:dyDescent="0.2">
      <c r="A44783" s="2">
        <v>44782</v>
      </c>
      <c r="B44783" t="s">
        <v>245</v>
      </c>
      <c r="C44783" s="1">
        <v>58244</v>
      </c>
      <c r="D44783" s="1">
        <v>76308.25</v>
      </c>
      <c r="E44783" t="s">
        <v>83</v>
      </c>
    </row>
    <row r="44784" spans="1:5" hidden="1" x14ac:dyDescent="0.2">
      <c r="A44784" s="2">
        <v>44783</v>
      </c>
      <c r="B44784" t="s">
        <v>917</v>
      </c>
      <c r="C44784" s="1">
        <v>35142</v>
      </c>
      <c r="D44784" s="1">
        <v>35456.35</v>
      </c>
      <c r="E44784" t="s">
        <v>83</v>
      </c>
    </row>
    <row r="44785" spans="1:5" hidden="1" x14ac:dyDescent="0.2">
      <c r="A44785" s="2">
        <v>44784</v>
      </c>
      <c r="B44785" t="s">
        <v>378</v>
      </c>
      <c r="C44785" s="1">
        <v>11310</v>
      </c>
      <c r="E44785" t="s">
        <v>83</v>
      </c>
    </row>
    <row r="44786" spans="1:5" hidden="1" x14ac:dyDescent="0.2">
      <c r="A44786" s="2">
        <v>44785</v>
      </c>
      <c r="B44786" t="s">
        <v>266</v>
      </c>
      <c r="C44786" s="1">
        <v>65616</v>
      </c>
      <c r="D44786" s="1">
        <v>85672.1</v>
      </c>
      <c r="E44786" t="s">
        <v>83</v>
      </c>
    </row>
    <row r="44787" spans="1:5" hidden="1" x14ac:dyDescent="0.2">
      <c r="A44787" s="2">
        <v>44786</v>
      </c>
      <c r="B44787" t="s">
        <v>281</v>
      </c>
      <c r="C44787" s="1">
        <v>11310</v>
      </c>
      <c r="D44787">
        <v>761.25</v>
      </c>
      <c r="E44787" t="s">
        <v>83</v>
      </c>
    </row>
    <row r="44788" spans="1:5" hidden="1" x14ac:dyDescent="0.2">
      <c r="A44788" s="2">
        <v>44787</v>
      </c>
      <c r="B44788" t="s">
        <v>374</v>
      </c>
      <c r="C44788" s="1">
        <v>36934</v>
      </c>
      <c r="D44788" s="1">
        <v>54231.87</v>
      </c>
      <c r="E44788" t="s">
        <v>83</v>
      </c>
    </row>
    <row r="44789" spans="1:5" hidden="1" x14ac:dyDescent="0.2">
      <c r="A44789" s="2">
        <v>44788</v>
      </c>
      <c r="B44789" t="s">
        <v>466</v>
      </c>
      <c r="C44789" s="1">
        <v>11310</v>
      </c>
      <c r="E44789" t="s">
        <v>83</v>
      </c>
    </row>
    <row r="44790" spans="1:5" hidden="1" x14ac:dyDescent="0.2">
      <c r="A44790" s="2">
        <v>44789</v>
      </c>
      <c r="B44790" t="s">
        <v>519</v>
      </c>
      <c r="C44790" s="1">
        <v>11310</v>
      </c>
      <c r="E44790" t="s">
        <v>83</v>
      </c>
    </row>
    <row r="44791" spans="1:5" hidden="1" x14ac:dyDescent="0.2">
      <c r="A44791" s="2">
        <v>44790</v>
      </c>
      <c r="B44791" t="s">
        <v>473</v>
      </c>
      <c r="C44791" s="1">
        <v>11310</v>
      </c>
      <c r="D44791">
        <v>975.13</v>
      </c>
      <c r="E44791" t="s">
        <v>83</v>
      </c>
    </row>
    <row r="44792" spans="1:5" hidden="1" x14ac:dyDescent="0.2">
      <c r="A44792" s="2">
        <v>44791</v>
      </c>
      <c r="B44792" t="s">
        <v>359</v>
      </c>
      <c r="C44792" s="1">
        <v>11310</v>
      </c>
      <c r="D44792" s="1">
        <v>1015</v>
      </c>
      <c r="E44792" t="s">
        <v>83</v>
      </c>
    </row>
    <row r="44793" spans="1:5" hidden="1" x14ac:dyDescent="0.2">
      <c r="A44793" s="2">
        <v>44792</v>
      </c>
      <c r="B44793" t="s">
        <v>1053</v>
      </c>
      <c r="C44793" s="1">
        <v>11310</v>
      </c>
      <c r="E44793" t="s">
        <v>83</v>
      </c>
    </row>
    <row r="44794" spans="1:5" hidden="1" x14ac:dyDescent="0.2">
      <c r="A44794" s="2">
        <v>44793</v>
      </c>
      <c r="B44794" t="s">
        <v>324</v>
      </c>
      <c r="C44794" s="1">
        <v>33208</v>
      </c>
      <c r="D44794" s="1">
        <v>33522.800000000003</v>
      </c>
      <c r="E44794" t="s">
        <v>83</v>
      </c>
    </row>
    <row r="44795" spans="1:5" hidden="1" x14ac:dyDescent="0.2">
      <c r="A44795" s="2">
        <v>44794</v>
      </c>
      <c r="B44795" t="s">
        <v>264</v>
      </c>
      <c r="C44795" s="1">
        <v>28662</v>
      </c>
      <c r="D44795" s="1">
        <v>31580.74</v>
      </c>
      <c r="E44795" t="s">
        <v>83</v>
      </c>
    </row>
    <row r="44796" spans="1:5" hidden="1" x14ac:dyDescent="0.2">
      <c r="A44796" s="2">
        <v>44795</v>
      </c>
      <c r="B44796" t="s">
        <v>343</v>
      </c>
      <c r="C44796" s="1">
        <v>30118</v>
      </c>
      <c r="D44796" s="1">
        <v>33641.5</v>
      </c>
      <c r="E44796" t="s">
        <v>83</v>
      </c>
    </row>
    <row r="44797" spans="1:5" hidden="1" x14ac:dyDescent="0.2">
      <c r="A44797" s="2">
        <v>44796</v>
      </c>
      <c r="B44797" t="s">
        <v>100</v>
      </c>
      <c r="C44797" s="1">
        <v>46641</v>
      </c>
      <c r="D44797" s="1">
        <v>59306.36</v>
      </c>
      <c r="E44797" t="s">
        <v>83</v>
      </c>
    </row>
    <row r="44798" spans="1:5" hidden="1" x14ac:dyDescent="0.2">
      <c r="A44798" s="2">
        <v>44797</v>
      </c>
      <c r="B44798" t="s">
        <v>839</v>
      </c>
      <c r="C44798" s="1">
        <v>34175</v>
      </c>
      <c r="D44798" s="1">
        <v>35092</v>
      </c>
      <c r="E44798" t="s">
        <v>83</v>
      </c>
    </row>
    <row r="44799" spans="1:5" hidden="1" x14ac:dyDescent="0.2">
      <c r="A44799" s="2">
        <v>44798</v>
      </c>
      <c r="B44799" t="s">
        <v>660</v>
      </c>
      <c r="C44799" s="1">
        <v>62905</v>
      </c>
      <c r="D44799" s="1">
        <v>43644.81</v>
      </c>
      <c r="E44799" t="s">
        <v>83</v>
      </c>
    </row>
    <row r="44800" spans="1:5" hidden="1" x14ac:dyDescent="0.2">
      <c r="A44800" s="2">
        <v>44799</v>
      </c>
      <c r="B44800" t="s">
        <v>241</v>
      </c>
      <c r="C44800" s="1">
        <v>30368</v>
      </c>
      <c r="D44800" s="1">
        <v>30203.43</v>
      </c>
      <c r="E44800" t="s">
        <v>83</v>
      </c>
    </row>
    <row r="44801" spans="1:5" hidden="1" x14ac:dyDescent="0.2">
      <c r="A44801" s="2">
        <v>44800</v>
      </c>
      <c r="B44801" t="s">
        <v>329</v>
      </c>
      <c r="C44801" s="1">
        <v>62324</v>
      </c>
      <c r="D44801" s="1">
        <v>67118.77</v>
      </c>
      <c r="E44801" t="s">
        <v>83</v>
      </c>
    </row>
    <row r="44802" spans="1:5" hidden="1" x14ac:dyDescent="0.2">
      <c r="A44802" s="2">
        <v>44801</v>
      </c>
      <c r="B44802" t="s">
        <v>350</v>
      </c>
      <c r="C44802" s="1">
        <v>71580</v>
      </c>
      <c r="D44802" s="1">
        <v>81639.56</v>
      </c>
      <c r="E44802" t="s">
        <v>83</v>
      </c>
    </row>
    <row r="44803" spans="1:5" hidden="1" x14ac:dyDescent="0.2">
      <c r="A44803" s="2">
        <v>44802</v>
      </c>
      <c r="B44803" t="s">
        <v>398</v>
      </c>
      <c r="C44803" s="1">
        <v>60576</v>
      </c>
      <c r="D44803" s="1">
        <v>62936.52</v>
      </c>
      <c r="E44803" t="s">
        <v>83</v>
      </c>
    </row>
    <row r="44804" spans="1:5" hidden="1" x14ac:dyDescent="0.2">
      <c r="A44804" s="2">
        <v>44803</v>
      </c>
      <c r="B44804" t="s">
        <v>158</v>
      </c>
      <c r="C44804" s="1">
        <v>20800</v>
      </c>
      <c r="D44804" s="1">
        <v>7440</v>
      </c>
      <c r="E44804" t="s">
        <v>83</v>
      </c>
    </row>
    <row r="44805" spans="1:5" hidden="1" x14ac:dyDescent="0.2">
      <c r="A44805" s="2">
        <v>44804</v>
      </c>
      <c r="B44805" t="s">
        <v>414</v>
      </c>
      <c r="C44805" s="1">
        <v>63900</v>
      </c>
      <c r="D44805" s="1">
        <v>63808.89</v>
      </c>
      <c r="E44805" t="s">
        <v>83</v>
      </c>
    </row>
    <row r="44806" spans="1:5" hidden="1" x14ac:dyDescent="0.2">
      <c r="A44806" s="2">
        <v>44805</v>
      </c>
      <c r="B44806" t="s">
        <v>414</v>
      </c>
      <c r="C44806" s="1">
        <v>94800</v>
      </c>
      <c r="D44806" s="1">
        <v>94709.17</v>
      </c>
      <c r="E44806" t="s">
        <v>83</v>
      </c>
    </row>
    <row r="44807" spans="1:5" hidden="1" x14ac:dyDescent="0.2">
      <c r="A44807" s="2">
        <v>44806</v>
      </c>
      <c r="B44807" t="s">
        <v>267</v>
      </c>
      <c r="C44807" s="1">
        <v>29515</v>
      </c>
      <c r="D44807" s="1">
        <v>30325.29</v>
      </c>
      <c r="E44807" t="s">
        <v>83</v>
      </c>
    </row>
    <row r="44808" spans="1:5" hidden="1" x14ac:dyDescent="0.2">
      <c r="A44808" s="2">
        <v>44807</v>
      </c>
      <c r="B44808" t="s">
        <v>698</v>
      </c>
      <c r="C44808" s="1">
        <v>43895</v>
      </c>
      <c r="D44808" s="1">
        <v>47437.74</v>
      </c>
      <c r="E44808" t="s">
        <v>83</v>
      </c>
    </row>
    <row r="44809" spans="1:5" hidden="1" x14ac:dyDescent="0.2">
      <c r="A44809" s="2">
        <v>44808</v>
      </c>
      <c r="B44809" t="s">
        <v>310</v>
      </c>
      <c r="C44809" s="1">
        <v>11310</v>
      </c>
      <c r="D44809" s="1">
        <v>1051.25</v>
      </c>
      <c r="E44809" t="s">
        <v>83</v>
      </c>
    </row>
    <row r="44810" spans="1:5" hidden="1" x14ac:dyDescent="0.2">
      <c r="A44810" s="2">
        <v>44809</v>
      </c>
      <c r="B44810" t="s">
        <v>153</v>
      </c>
      <c r="C44810" s="1">
        <v>16973</v>
      </c>
      <c r="D44810" s="1">
        <v>7787.34</v>
      </c>
      <c r="E44810" t="s">
        <v>83</v>
      </c>
    </row>
    <row r="44811" spans="1:5" hidden="1" x14ac:dyDescent="0.2">
      <c r="A44811" s="2">
        <v>44810</v>
      </c>
      <c r="B44811" t="s">
        <v>106</v>
      </c>
      <c r="C44811" s="1">
        <v>11310</v>
      </c>
      <c r="E44811" t="s">
        <v>83</v>
      </c>
    </row>
    <row r="44812" spans="1:5" hidden="1" x14ac:dyDescent="0.2">
      <c r="A44812" s="2">
        <v>44811</v>
      </c>
      <c r="B44812" t="s">
        <v>120</v>
      </c>
      <c r="C44812" s="1">
        <v>10036</v>
      </c>
      <c r="D44812" s="1">
        <v>10352.59</v>
      </c>
      <c r="E44812" t="s">
        <v>83</v>
      </c>
    </row>
    <row r="44813" spans="1:5" hidden="1" x14ac:dyDescent="0.2">
      <c r="A44813" s="2">
        <v>44812</v>
      </c>
      <c r="B44813" t="s">
        <v>81</v>
      </c>
      <c r="C44813" s="1">
        <v>23462</v>
      </c>
      <c r="D44813" s="1">
        <v>1263.6600000000001</v>
      </c>
      <c r="E44813" t="s">
        <v>83</v>
      </c>
    </row>
    <row r="44814" spans="1:5" hidden="1" x14ac:dyDescent="0.2">
      <c r="A44814" s="2">
        <v>44813</v>
      </c>
      <c r="B44814" t="s">
        <v>744</v>
      </c>
      <c r="C44814" s="1">
        <v>35070</v>
      </c>
      <c r="D44814" s="1">
        <v>45669.37</v>
      </c>
      <c r="E44814" t="s">
        <v>83</v>
      </c>
    </row>
    <row r="44815" spans="1:5" hidden="1" x14ac:dyDescent="0.2">
      <c r="A44815" s="2">
        <v>44814</v>
      </c>
      <c r="B44815" t="s">
        <v>597</v>
      </c>
      <c r="C44815" s="1">
        <v>33488</v>
      </c>
      <c r="D44815" s="1">
        <v>37654.89</v>
      </c>
      <c r="E44815" t="s">
        <v>83</v>
      </c>
    </row>
    <row r="44816" spans="1:5" hidden="1" x14ac:dyDescent="0.2">
      <c r="A44816" s="2">
        <v>44815</v>
      </c>
      <c r="B44816" t="s">
        <v>106</v>
      </c>
      <c r="C44816" s="1">
        <v>11310</v>
      </c>
      <c r="D44816">
        <v>978.75</v>
      </c>
      <c r="E44816" t="s">
        <v>83</v>
      </c>
    </row>
    <row r="44817" spans="1:5" hidden="1" x14ac:dyDescent="0.2">
      <c r="A44817" s="2">
        <v>44816</v>
      </c>
      <c r="B44817" t="s">
        <v>571</v>
      </c>
      <c r="C44817" s="1">
        <v>33260</v>
      </c>
      <c r="D44817" s="1">
        <v>39055.71</v>
      </c>
      <c r="E44817" t="s">
        <v>83</v>
      </c>
    </row>
    <row r="44818" spans="1:5" hidden="1" x14ac:dyDescent="0.2">
      <c r="A44818" s="2">
        <v>44817</v>
      </c>
      <c r="B44818" t="s">
        <v>1067</v>
      </c>
      <c r="C44818" s="1">
        <v>29453</v>
      </c>
      <c r="D44818" s="1">
        <v>29748.55</v>
      </c>
      <c r="E44818" t="s">
        <v>83</v>
      </c>
    </row>
    <row r="44819" spans="1:5" hidden="1" x14ac:dyDescent="0.2">
      <c r="A44819" s="2">
        <v>44818</v>
      </c>
      <c r="B44819" t="s">
        <v>241</v>
      </c>
      <c r="C44819" s="1">
        <v>27747</v>
      </c>
      <c r="D44819" s="1">
        <v>28347.86</v>
      </c>
      <c r="E44819" t="s">
        <v>83</v>
      </c>
    </row>
    <row r="44820" spans="1:5" hidden="1" x14ac:dyDescent="0.2">
      <c r="A44820" s="2">
        <v>44819</v>
      </c>
      <c r="B44820" t="s">
        <v>326</v>
      </c>
      <c r="C44820" s="1">
        <v>66994</v>
      </c>
      <c r="D44820" s="1">
        <v>81156.56</v>
      </c>
      <c r="E44820" t="s">
        <v>83</v>
      </c>
    </row>
    <row r="44821" spans="1:5" hidden="1" x14ac:dyDescent="0.2">
      <c r="A44821" s="2">
        <v>44820</v>
      </c>
      <c r="B44821" t="s">
        <v>303</v>
      </c>
      <c r="C44821" s="1">
        <v>66982</v>
      </c>
      <c r="D44821" s="1">
        <v>105196.68</v>
      </c>
      <c r="E44821" t="s">
        <v>83</v>
      </c>
    </row>
    <row r="44822" spans="1:5" hidden="1" x14ac:dyDescent="0.2">
      <c r="A44822" s="2">
        <v>44821</v>
      </c>
      <c r="B44822" t="s">
        <v>1045</v>
      </c>
      <c r="C44822" s="1">
        <v>15080</v>
      </c>
      <c r="D44822" s="1">
        <v>9473.57</v>
      </c>
      <c r="E44822" t="s">
        <v>83</v>
      </c>
    </row>
    <row r="44823" spans="1:5" hidden="1" x14ac:dyDescent="0.2">
      <c r="A44823" s="2">
        <v>44822</v>
      </c>
      <c r="B44823" t="s">
        <v>414</v>
      </c>
      <c r="C44823" s="1">
        <v>54453</v>
      </c>
      <c r="D44823" s="1">
        <v>54362.1</v>
      </c>
      <c r="E44823" t="s">
        <v>83</v>
      </c>
    </row>
    <row r="44824" spans="1:5" hidden="1" x14ac:dyDescent="0.2">
      <c r="A44824" s="2">
        <v>44823</v>
      </c>
      <c r="B44824" t="s">
        <v>402</v>
      </c>
      <c r="C44824" s="1">
        <v>65600</v>
      </c>
      <c r="D44824" s="1">
        <v>52961.57</v>
      </c>
      <c r="E44824" t="s">
        <v>83</v>
      </c>
    </row>
    <row r="44825" spans="1:5" hidden="1" x14ac:dyDescent="0.2">
      <c r="A44825" s="2">
        <v>44824</v>
      </c>
      <c r="B44825" t="s">
        <v>634</v>
      </c>
      <c r="C44825" s="1">
        <v>50006</v>
      </c>
      <c r="D44825" s="1">
        <v>56323.19</v>
      </c>
      <c r="E44825" t="s">
        <v>83</v>
      </c>
    </row>
    <row r="44826" spans="1:5" hidden="1" x14ac:dyDescent="0.2">
      <c r="A44826" s="2">
        <v>44825</v>
      </c>
      <c r="B44826" t="s">
        <v>415</v>
      </c>
      <c r="C44826" s="1">
        <v>58320</v>
      </c>
      <c r="D44826" s="1">
        <v>62555.59</v>
      </c>
      <c r="E44826" t="s">
        <v>83</v>
      </c>
    </row>
    <row r="44827" spans="1:5" hidden="1" x14ac:dyDescent="0.2">
      <c r="A44827" s="2">
        <v>44826</v>
      </c>
      <c r="B44827" t="s">
        <v>158</v>
      </c>
      <c r="C44827" s="1">
        <v>20800</v>
      </c>
      <c r="D44827" s="1">
        <v>3846.7</v>
      </c>
      <c r="E44827" t="s">
        <v>83</v>
      </c>
    </row>
    <row r="44828" spans="1:5" hidden="1" x14ac:dyDescent="0.2">
      <c r="A44828" s="2">
        <v>44827</v>
      </c>
      <c r="B44828" t="s">
        <v>657</v>
      </c>
      <c r="C44828" s="1">
        <v>55130</v>
      </c>
      <c r="D44828" s="1">
        <v>54352.83</v>
      </c>
      <c r="E44828" t="s">
        <v>83</v>
      </c>
    </row>
    <row r="44829" spans="1:5" hidden="1" x14ac:dyDescent="0.2">
      <c r="A44829" s="2">
        <v>44828</v>
      </c>
      <c r="B44829" t="s">
        <v>1070</v>
      </c>
      <c r="C44829" s="1">
        <v>54912</v>
      </c>
      <c r="D44829" s="1">
        <v>55052.27</v>
      </c>
      <c r="E44829" t="s">
        <v>83</v>
      </c>
    </row>
    <row r="44830" spans="1:5" hidden="1" x14ac:dyDescent="0.2">
      <c r="A44830" s="2">
        <v>44829</v>
      </c>
      <c r="B44830" t="s">
        <v>329</v>
      </c>
      <c r="C44830" s="1">
        <v>43895</v>
      </c>
      <c r="D44830" s="1">
        <v>45320.27</v>
      </c>
      <c r="E44830" t="s">
        <v>83</v>
      </c>
    </row>
    <row r="44831" spans="1:5" hidden="1" x14ac:dyDescent="0.2">
      <c r="A44831" s="2">
        <v>44830</v>
      </c>
      <c r="B44831" t="s">
        <v>251</v>
      </c>
      <c r="C44831" s="1">
        <v>11310</v>
      </c>
      <c r="E44831" t="s">
        <v>83</v>
      </c>
    </row>
    <row r="44832" spans="1:5" hidden="1" x14ac:dyDescent="0.2">
      <c r="A44832" s="2">
        <v>44831</v>
      </c>
      <c r="B44832" t="s">
        <v>113</v>
      </c>
      <c r="C44832" s="1">
        <v>29343</v>
      </c>
      <c r="D44832">
        <v>564.29</v>
      </c>
      <c r="E44832" t="s">
        <v>83</v>
      </c>
    </row>
    <row r="44833" spans="1:5" hidden="1" x14ac:dyDescent="0.2">
      <c r="A44833" s="2">
        <v>44832</v>
      </c>
      <c r="B44833" t="s">
        <v>158</v>
      </c>
      <c r="C44833" s="1">
        <v>22464</v>
      </c>
      <c r="D44833" s="1">
        <v>15335.71</v>
      </c>
      <c r="E44833" t="s">
        <v>83</v>
      </c>
    </row>
    <row r="44834" spans="1:5" hidden="1" x14ac:dyDescent="0.2">
      <c r="A44834" s="2">
        <v>44833</v>
      </c>
      <c r="B44834" t="s">
        <v>632</v>
      </c>
      <c r="C44834" s="1">
        <v>11310</v>
      </c>
      <c r="D44834">
        <v>978.75</v>
      </c>
      <c r="E44834" t="s">
        <v>83</v>
      </c>
    </row>
    <row r="44835" spans="1:5" hidden="1" x14ac:dyDescent="0.2">
      <c r="A44835" s="2">
        <v>44834</v>
      </c>
      <c r="B44835" t="s">
        <v>395</v>
      </c>
      <c r="C44835" s="1">
        <v>89838</v>
      </c>
      <c r="D44835" s="1">
        <v>90782.98</v>
      </c>
      <c r="E44835" t="s">
        <v>83</v>
      </c>
    </row>
    <row r="44836" spans="1:5" hidden="1" x14ac:dyDescent="0.2">
      <c r="A44836" s="2">
        <v>44835</v>
      </c>
      <c r="B44836" t="s">
        <v>834</v>
      </c>
      <c r="C44836" s="1">
        <v>50538</v>
      </c>
      <c r="D44836" s="1">
        <v>49485.93</v>
      </c>
      <c r="E44836" t="s">
        <v>83</v>
      </c>
    </row>
    <row r="44837" spans="1:5" hidden="1" x14ac:dyDescent="0.2">
      <c r="A44837" s="2">
        <v>44836</v>
      </c>
      <c r="B44837" t="s">
        <v>187</v>
      </c>
      <c r="C44837" s="1">
        <v>43136</v>
      </c>
      <c r="D44837" s="1">
        <v>7133.77</v>
      </c>
      <c r="E44837" t="s">
        <v>83</v>
      </c>
    </row>
    <row r="44838" spans="1:5" hidden="1" x14ac:dyDescent="0.2">
      <c r="A44838" s="2">
        <v>44837</v>
      </c>
      <c r="B44838" t="s">
        <v>498</v>
      </c>
      <c r="C44838" s="1">
        <v>31220</v>
      </c>
      <c r="D44838" s="1">
        <v>33744.14</v>
      </c>
      <c r="E44838" t="s">
        <v>83</v>
      </c>
    </row>
    <row r="44839" spans="1:5" hidden="1" x14ac:dyDescent="0.2">
      <c r="A44839" s="2">
        <v>44838</v>
      </c>
      <c r="B44839" t="s">
        <v>395</v>
      </c>
      <c r="C44839" s="1">
        <v>82132</v>
      </c>
      <c r="D44839" s="1">
        <v>98202.12</v>
      </c>
      <c r="E44839" t="s">
        <v>83</v>
      </c>
    </row>
    <row r="44840" spans="1:5" hidden="1" x14ac:dyDescent="0.2">
      <c r="A44840" s="2">
        <v>44839</v>
      </c>
      <c r="B44840" t="s">
        <v>369</v>
      </c>
      <c r="C44840" s="1">
        <v>58244</v>
      </c>
      <c r="D44840" s="1">
        <v>56656.06</v>
      </c>
      <c r="E44840" t="s">
        <v>83</v>
      </c>
    </row>
    <row r="44841" spans="1:5" hidden="1" x14ac:dyDescent="0.2">
      <c r="A44841" s="2">
        <v>44840</v>
      </c>
      <c r="B44841" t="s">
        <v>735</v>
      </c>
      <c r="C44841" s="1">
        <v>11310</v>
      </c>
      <c r="D44841" s="1">
        <v>1040.3800000000001</v>
      </c>
      <c r="E44841" t="s">
        <v>83</v>
      </c>
    </row>
    <row r="44842" spans="1:5" hidden="1" x14ac:dyDescent="0.2">
      <c r="A44842" s="2">
        <v>44841</v>
      </c>
      <c r="B44842" t="s">
        <v>223</v>
      </c>
      <c r="C44842" s="1">
        <v>40650</v>
      </c>
      <c r="D44842" s="1">
        <v>45714.98</v>
      </c>
      <c r="E44842" t="s">
        <v>83</v>
      </c>
    </row>
    <row r="44843" spans="1:5" hidden="1" x14ac:dyDescent="0.2">
      <c r="A44843" s="2">
        <v>44842</v>
      </c>
      <c r="B44843" t="s">
        <v>404</v>
      </c>
      <c r="C44843" s="1">
        <v>82000</v>
      </c>
      <c r="D44843" s="1">
        <v>5992.05</v>
      </c>
      <c r="E44843" t="s">
        <v>83</v>
      </c>
    </row>
    <row r="44844" spans="1:5" hidden="1" x14ac:dyDescent="0.2">
      <c r="A44844" s="2">
        <v>44843</v>
      </c>
      <c r="B44844" t="s">
        <v>294</v>
      </c>
      <c r="C44844" s="1">
        <v>62000</v>
      </c>
      <c r="D44844" s="1">
        <v>61686.6</v>
      </c>
      <c r="E44844" t="s">
        <v>83</v>
      </c>
    </row>
    <row r="44845" spans="1:5" hidden="1" x14ac:dyDescent="0.2">
      <c r="A44845" s="2">
        <v>44844</v>
      </c>
      <c r="B44845" t="s">
        <v>126</v>
      </c>
      <c r="C44845" s="1">
        <v>66400</v>
      </c>
      <c r="D44845" s="1">
        <v>67934.42</v>
      </c>
      <c r="E44845" t="s">
        <v>83</v>
      </c>
    </row>
    <row r="44846" spans="1:5" hidden="1" x14ac:dyDescent="0.2">
      <c r="A44846" s="2">
        <v>44845</v>
      </c>
      <c r="B44846" t="s">
        <v>148</v>
      </c>
      <c r="C44846" s="1">
        <v>19760</v>
      </c>
      <c r="D44846" s="1">
        <v>2019.28</v>
      </c>
      <c r="E44846" t="s">
        <v>83</v>
      </c>
    </row>
    <row r="44847" spans="1:5" hidden="1" x14ac:dyDescent="0.2">
      <c r="A44847" s="2">
        <v>44846</v>
      </c>
      <c r="B44847" t="s">
        <v>469</v>
      </c>
      <c r="C44847" s="1">
        <v>65234</v>
      </c>
      <c r="D44847" s="1">
        <v>73699.7</v>
      </c>
      <c r="E44847" t="s">
        <v>83</v>
      </c>
    </row>
    <row r="44848" spans="1:5" hidden="1" x14ac:dyDescent="0.2">
      <c r="A44848" s="2">
        <v>44847</v>
      </c>
      <c r="B44848" t="s">
        <v>204</v>
      </c>
      <c r="C44848" s="1">
        <v>11310</v>
      </c>
      <c r="E44848" t="s">
        <v>83</v>
      </c>
    </row>
    <row r="44849" spans="1:5" hidden="1" x14ac:dyDescent="0.2">
      <c r="A44849" s="2">
        <v>44848</v>
      </c>
      <c r="B44849" t="s">
        <v>1119</v>
      </c>
      <c r="C44849" s="1">
        <v>11310</v>
      </c>
      <c r="E44849" t="s">
        <v>83</v>
      </c>
    </row>
    <row r="44850" spans="1:5" hidden="1" x14ac:dyDescent="0.2">
      <c r="A44850" s="2">
        <v>44849</v>
      </c>
      <c r="B44850" t="s">
        <v>303</v>
      </c>
      <c r="C44850" s="1">
        <v>60576</v>
      </c>
      <c r="D44850" s="1">
        <v>111356.71</v>
      </c>
      <c r="E44850" t="s">
        <v>83</v>
      </c>
    </row>
    <row r="44851" spans="1:5" hidden="1" x14ac:dyDescent="0.2">
      <c r="A44851" s="2">
        <v>44850</v>
      </c>
      <c r="B44851" t="s">
        <v>223</v>
      </c>
      <c r="C44851" s="1">
        <v>40650</v>
      </c>
      <c r="D44851" s="1">
        <v>36528.629999999997</v>
      </c>
      <c r="E44851" t="s">
        <v>83</v>
      </c>
    </row>
    <row r="44852" spans="1:5" hidden="1" x14ac:dyDescent="0.2">
      <c r="A44852" s="2">
        <v>44851</v>
      </c>
      <c r="B44852" t="s">
        <v>330</v>
      </c>
      <c r="C44852" s="1">
        <v>62905</v>
      </c>
      <c r="D44852" s="1">
        <v>71950.36</v>
      </c>
      <c r="E44852" t="s">
        <v>83</v>
      </c>
    </row>
    <row r="44853" spans="1:5" hidden="1" x14ac:dyDescent="0.2">
      <c r="A44853" s="2">
        <v>44852</v>
      </c>
      <c r="B44853" t="s">
        <v>132</v>
      </c>
      <c r="C44853" s="1">
        <v>66598</v>
      </c>
      <c r="D44853" s="1">
        <v>73208.41</v>
      </c>
      <c r="E44853" t="s">
        <v>83</v>
      </c>
    </row>
    <row r="44854" spans="1:5" hidden="1" x14ac:dyDescent="0.2">
      <c r="A44854" s="2">
        <v>44853</v>
      </c>
      <c r="B44854" t="s">
        <v>416</v>
      </c>
      <c r="C44854" s="1">
        <v>32241</v>
      </c>
      <c r="D44854" s="1">
        <v>42856.83</v>
      </c>
      <c r="E44854" t="s">
        <v>83</v>
      </c>
    </row>
    <row r="44855" spans="1:5" hidden="1" x14ac:dyDescent="0.2">
      <c r="A44855" s="2">
        <v>44854</v>
      </c>
      <c r="B44855" t="s">
        <v>514</v>
      </c>
      <c r="C44855" s="1">
        <v>56000</v>
      </c>
      <c r="D44855" s="1">
        <v>56564.75</v>
      </c>
      <c r="E44855" t="s">
        <v>83</v>
      </c>
    </row>
    <row r="44856" spans="1:5" hidden="1" x14ac:dyDescent="0.2">
      <c r="A44856" s="2">
        <v>44855</v>
      </c>
      <c r="B44856" t="s">
        <v>119</v>
      </c>
      <c r="C44856" s="1">
        <v>36850</v>
      </c>
      <c r="D44856" s="1">
        <v>74572.820000000007</v>
      </c>
      <c r="E44856" t="s">
        <v>83</v>
      </c>
    </row>
    <row r="44857" spans="1:5" hidden="1" x14ac:dyDescent="0.2">
      <c r="A44857" s="2">
        <v>44856</v>
      </c>
      <c r="B44857" t="s">
        <v>628</v>
      </c>
      <c r="C44857" s="1">
        <v>36139</v>
      </c>
      <c r="D44857" s="1">
        <v>38400.089999999997</v>
      </c>
      <c r="E44857" t="s">
        <v>83</v>
      </c>
    </row>
    <row r="44858" spans="1:5" hidden="1" x14ac:dyDescent="0.2">
      <c r="A44858" s="2">
        <v>44857</v>
      </c>
      <c r="B44858" t="s">
        <v>169</v>
      </c>
      <c r="C44858" s="1">
        <v>11310</v>
      </c>
      <c r="D44858" s="1">
        <v>1051.25</v>
      </c>
      <c r="E44858" t="s">
        <v>83</v>
      </c>
    </row>
    <row r="44859" spans="1:5" hidden="1" x14ac:dyDescent="0.2">
      <c r="A44859" s="2">
        <v>44858</v>
      </c>
      <c r="B44859" t="s">
        <v>191</v>
      </c>
      <c r="C44859" s="1">
        <v>11310</v>
      </c>
      <c r="E44859" t="s">
        <v>83</v>
      </c>
    </row>
    <row r="44860" spans="1:5" hidden="1" x14ac:dyDescent="0.2">
      <c r="A44860" s="2">
        <v>44859</v>
      </c>
      <c r="B44860" t="s">
        <v>169</v>
      </c>
      <c r="C44860" s="1">
        <v>11310</v>
      </c>
      <c r="D44860">
        <v>978.75</v>
      </c>
      <c r="E44860" t="s">
        <v>83</v>
      </c>
    </row>
    <row r="44861" spans="1:5" hidden="1" x14ac:dyDescent="0.2">
      <c r="A44861" s="2">
        <v>44860</v>
      </c>
      <c r="B44861" t="s">
        <v>187</v>
      </c>
      <c r="C44861" s="1">
        <v>43136</v>
      </c>
      <c r="D44861" s="1">
        <v>34995.83</v>
      </c>
      <c r="E44861" t="s">
        <v>83</v>
      </c>
    </row>
    <row r="44862" spans="1:5" hidden="1" x14ac:dyDescent="0.2">
      <c r="A44862" s="2">
        <v>44861</v>
      </c>
      <c r="B44862" t="s">
        <v>100</v>
      </c>
      <c r="C44862" s="1">
        <v>41645</v>
      </c>
      <c r="D44862" s="1">
        <v>49242.23</v>
      </c>
      <c r="E44862" t="s">
        <v>83</v>
      </c>
    </row>
    <row r="44863" spans="1:5" hidden="1" x14ac:dyDescent="0.2">
      <c r="A44863" s="2">
        <v>44862</v>
      </c>
      <c r="B44863" t="s">
        <v>106</v>
      </c>
      <c r="C44863" s="1">
        <v>11310</v>
      </c>
      <c r="D44863" s="1">
        <v>1051.25</v>
      </c>
      <c r="E44863" t="s">
        <v>83</v>
      </c>
    </row>
    <row r="44864" spans="1:5" hidden="1" x14ac:dyDescent="0.2">
      <c r="A44864" s="2">
        <v>44863</v>
      </c>
      <c r="B44864" t="s">
        <v>164</v>
      </c>
      <c r="C44864" s="1">
        <v>22880</v>
      </c>
      <c r="D44864" s="1">
        <v>5260.93</v>
      </c>
      <c r="E44864" t="s">
        <v>83</v>
      </c>
    </row>
    <row r="44865" spans="1:5" hidden="1" x14ac:dyDescent="0.2">
      <c r="A44865" s="2">
        <v>44864</v>
      </c>
      <c r="B44865" t="s">
        <v>769</v>
      </c>
      <c r="C44865" s="1">
        <v>70091</v>
      </c>
      <c r="D44865" s="1">
        <v>81399.039999999994</v>
      </c>
      <c r="E44865" t="s">
        <v>83</v>
      </c>
    </row>
    <row r="44866" spans="1:5" hidden="1" x14ac:dyDescent="0.2">
      <c r="A44866" s="2">
        <v>44865</v>
      </c>
      <c r="B44866" t="s">
        <v>619</v>
      </c>
      <c r="C44866" s="1">
        <v>59410</v>
      </c>
      <c r="D44866" s="1">
        <v>61699.28</v>
      </c>
      <c r="E44866" t="s">
        <v>83</v>
      </c>
    </row>
    <row r="44867" spans="1:5" hidden="1" x14ac:dyDescent="0.2">
      <c r="A44867" s="2">
        <v>44866</v>
      </c>
      <c r="B44867" t="s">
        <v>369</v>
      </c>
      <c r="C44867" s="1">
        <v>62905</v>
      </c>
      <c r="D44867" s="1">
        <v>64602.87</v>
      </c>
      <c r="E44867" t="s">
        <v>83</v>
      </c>
    </row>
    <row r="44868" spans="1:5" hidden="1" x14ac:dyDescent="0.2">
      <c r="A44868" s="2">
        <v>44867</v>
      </c>
      <c r="B44868" t="s">
        <v>314</v>
      </c>
      <c r="C44868" s="1">
        <v>34175</v>
      </c>
      <c r="D44868" s="1">
        <v>37439.99</v>
      </c>
      <c r="E44868" t="s">
        <v>83</v>
      </c>
    </row>
    <row r="44869" spans="1:5" hidden="1" x14ac:dyDescent="0.2">
      <c r="A44869" s="2">
        <v>44868</v>
      </c>
      <c r="B44869" t="s">
        <v>1038</v>
      </c>
      <c r="C44869" s="1">
        <v>64652</v>
      </c>
      <c r="D44869" s="1">
        <v>68456.5</v>
      </c>
      <c r="E44869" t="s">
        <v>83</v>
      </c>
    </row>
    <row r="44870" spans="1:5" hidden="1" x14ac:dyDescent="0.2">
      <c r="A44870" s="2">
        <v>44869</v>
      </c>
      <c r="B44870" t="s">
        <v>451</v>
      </c>
      <c r="C44870" s="1">
        <v>76985</v>
      </c>
      <c r="D44870" s="1">
        <v>87731.75</v>
      </c>
      <c r="E44870" t="s">
        <v>83</v>
      </c>
    </row>
    <row r="44871" spans="1:5" hidden="1" x14ac:dyDescent="0.2">
      <c r="A44871" s="2">
        <v>44870</v>
      </c>
      <c r="B44871" t="s">
        <v>1079</v>
      </c>
      <c r="C44871" s="1">
        <v>51371</v>
      </c>
      <c r="D44871" s="1">
        <v>51280.06</v>
      </c>
      <c r="E44871" t="s">
        <v>83</v>
      </c>
    </row>
    <row r="44872" spans="1:5" hidden="1" x14ac:dyDescent="0.2">
      <c r="A44872" s="2">
        <v>44871</v>
      </c>
      <c r="B44872" t="s">
        <v>169</v>
      </c>
      <c r="C44872" s="1">
        <v>11310</v>
      </c>
      <c r="E44872" t="s">
        <v>83</v>
      </c>
    </row>
    <row r="44873" spans="1:5" hidden="1" x14ac:dyDescent="0.2">
      <c r="A44873" s="2">
        <v>44872</v>
      </c>
      <c r="B44873" t="s">
        <v>572</v>
      </c>
      <c r="C44873" s="1">
        <v>11310</v>
      </c>
      <c r="D44873" s="1">
        <v>1051.25</v>
      </c>
      <c r="E44873" t="s">
        <v>83</v>
      </c>
    </row>
    <row r="44874" spans="1:5" hidden="1" x14ac:dyDescent="0.2">
      <c r="A44874" s="2">
        <v>44873</v>
      </c>
      <c r="B44874" t="s">
        <v>348</v>
      </c>
      <c r="C44874" s="1">
        <v>69000</v>
      </c>
      <c r="D44874" s="1">
        <v>68908.850000000006</v>
      </c>
      <c r="E44874" t="s">
        <v>83</v>
      </c>
    </row>
    <row r="44875" spans="1:5" hidden="1" x14ac:dyDescent="0.2">
      <c r="A44875" s="2">
        <v>44874</v>
      </c>
      <c r="B44875" t="s">
        <v>672</v>
      </c>
      <c r="C44875" s="1">
        <v>44599</v>
      </c>
      <c r="D44875" s="1">
        <v>44633.43</v>
      </c>
      <c r="E44875" t="s">
        <v>83</v>
      </c>
    </row>
    <row r="44876" spans="1:5" hidden="1" x14ac:dyDescent="0.2">
      <c r="A44876" s="2">
        <v>44875</v>
      </c>
      <c r="B44876" t="s">
        <v>820</v>
      </c>
      <c r="C44876" s="1">
        <v>76000</v>
      </c>
      <c r="D44876" s="1">
        <v>75908.990000000005</v>
      </c>
      <c r="E44876" t="s">
        <v>83</v>
      </c>
    </row>
    <row r="44877" spans="1:5" hidden="1" x14ac:dyDescent="0.2">
      <c r="A44877" s="2">
        <v>44876</v>
      </c>
      <c r="B44877" t="s">
        <v>138</v>
      </c>
      <c r="C44877" s="1">
        <v>41176</v>
      </c>
      <c r="D44877" s="1">
        <v>42407.48</v>
      </c>
      <c r="E44877" t="s">
        <v>83</v>
      </c>
    </row>
    <row r="44878" spans="1:5" hidden="1" x14ac:dyDescent="0.2">
      <c r="A44878" s="2">
        <v>44877</v>
      </c>
      <c r="B44878" t="s">
        <v>688</v>
      </c>
      <c r="C44878" s="1">
        <v>50538</v>
      </c>
      <c r="D44878" s="1">
        <v>48513.4</v>
      </c>
      <c r="E44878" t="s">
        <v>83</v>
      </c>
    </row>
    <row r="44879" spans="1:5" hidden="1" x14ac:dyDescent="0.2">
      <c r="A44879" s="2">
        <v>44878</v>
      </c>
      <c r="B44879" t="s">
        <v>181</v>
      </c>
      <c r="C44879" s="1">
        <v>59410</v>
      </c>
      <c r="D44879" s="1">
        <v>62793.97</v>
      </c>
      <c r="E44879" t="s">
        <v>83</v>
      </c>
    </row>
    <row r="44880" spans="1:5" hidden="1" x14ac:dyDescent="0.2">
      <c r="A44880" s="2">
        <v>44879</v>
      </c>
      <c r="B44880" t="s">
        <v>929</v>
      </c>
      <c r="C44880" s="1">
        <v>62905</v>
      </c>
      <c r="D44880" s="1">
        <v>73460.61</v>
      </c>
      <c r="E44880" t="s">
        <v>83</v>
      </c>
    </row>
    <row r="44881" spans="1:5" hidden="1" x14ac:dyDescent="0.2">
      <c r="A44881" s="2">
        <v>44880</v>
      </c>
      <c r="B44881" t="s">
        <v>158</v>
      </c>
      <c r="C44881" s="1">
        <v>41600</v>
      </c>
      <c r="D44881">
        <v>0</v>
      </c>
      <c r="E44881" t="s">
        <v>83</v>
      </c>
    </row>
    <row r="44882" spans="1:5" hidden="1" x14ac:dyDescent="0.2">
      <c r="A44882" s="2">
        <v>44881</v>
      </c>
      <c r="B44882" t="s">
        <v>418</v>
      </c>
      <c r="C44882" s="1">
        <v>11310</v>
      </c>
      <c r="D44882" s="1">
        <v>1007.75</v>
      </c>
      <c r="E44882" t="s">
        <v>83</v>
      </c>
    </row>
    <row r="44883" spans="1:5" hidden="1" x14ac:dyDescent="0.2">
      <c r="A44883" s="2">
        <v>44882</v>
      </c>
      <c r="B44883" t="s">
        <v>257</v>
      </c>
      <c r="C44883" s="1">
        <v>33510</v>
      </c>
      <c r="D44883" s="1">
        <v>29815.15</v>
      </c>
      <c r="E44883" t="s">
        <v>83</v>
      </c>
    </row>
    <row r="44884" spans="1:5" hidden="1" x14ac:dyDescent="0.2">
      <c r="A44884" s="2">
        <v>44883</v>
      </c>
      <c r="B44884" t="s">
        <v>498</v>
      </c>
      <c r="C44884" s="1">
        <v>42474</v>
      </c>
      <c r="D44884" s="1">
        <v>42832.02</v>
      </c>
      <c r="E44884" t="s">
        <v>83</v>
      </c>
    </row>
    <row r="44885" spans="1:5" hidden="1" x14ac:dyDescent="0.2">
      <c r="A44885" s="2">
        <v>44884</v>
      </c>
      <c r="B44885" t="s">
        <v>614</v>
      </c>
      <c r="C44885" s="1">
        <v>28662</v>
      </c>
      <c r="D44885" s="1">
        <v>29416.79</v>
      </c>
      <c r="E44885" t="s">
        <v>83</v>
      </c>
    </row>
    <row r="44886" spans="1:5" hidden="1" x14ac:dyDescent="0.2">
      <c r="A44886" s="2">
        <v>44885</v>
      </c>
      <c r="B44886" t="s">
        <v>469</v>
      </c>
      <c r="C44886" s="1">
        <v>65816</v>
      </c>
      <c r="D44886" s="1">
        <v>77434.16</v>
      </c>
      <c r="E44886" t="s">
        <v>83</v>
      </c>
    </row>
    <row r="44887" spans="1:5" hidden="1" x14ac:dyDescent="0.2">
      <c r="A44887" s="2">
        <v>44886</v>
      </c>
      <c r="B44887" t="s">
        <v>478</v>
      </c>
      <c r="C44887" s="1">
        <v>31200</v>
      </c>
      <c r="D44887" s="1">
        <v>18648.830000000002</v>
      </c>
      <c r="E44887" t="s">
        <v>83</v>
      </c>
    </row>
    <row r="44888" spans="1:5" hidden="1" x14ac:dyDescent="0.2">
      <c r="A44888" s="2">
        <v>44887</v>
      </c>
      <c r="B44888" t="s">
        <v>291</v>
      </c>
      <c r="C44888" s="1">
        <v>61157</v>
      </c>
      <c r="D44888" s="1">
        <v>69323.600000000006</v>
      </c>
      <c r="E44888" t="s">
        <v>83</v>
      </c>
    </row>
    <row r="44889" spans="1:5" hidden="1" x14ac:dyDescent="0.2">
      <c r="A44889" s="2">
        <v>44888</v>
      </c>
      <c r="B44889" t="s">
        <v>384</v>
      </c>
      <c r="C44889" s="1">
        <v>64070</v>
      </c>
      <c r="D44889" s="1">
        <v>118953.35</v>
      </c>
      <c r="E44889" t="s">
        <v>83</v>
      </c>
    </row>
    <row r="44890" spans="1:5" hidden="1" x14ac:dyDescent="0.2">
      <c r="A44890" s="2">
        <v>44889</v>
      </c>
      <c r="B44890" t="s">
        <v>655</v>
      </c>
      <c r="C44890" s="1">
        <v>61740</v>
      </c>
      <c r="D44890" s="1">
        <v>72490.12</v>
      </c>
      <c r="E44890" t="s">
        <v>83</v>
      </c>
    </row>
    <row r="44891" spans="1:5" hidden="1" x14ac:dyDescent="0.2">
      <c r="A44891" s="2">
        <v>44890</v>
      </c>
      <c r="B44891" t="s">
        <v>698</v>
      </c>
      <c r="C44891" s="1">
        <v>63230</v>
      </c>
      <c r="D44891" s="1">
        <v>73555.47</v>
      </c>
      <c r="E44891" t="s">
        <v>83</v>
      </c>
    </row>
    <row r="44892" spans="1:5" hidden="1" x14ac:dyDescent="0.2">
      <c r="A44892" s="2">
        <v>44891</v>
      </c>
      <c r="B44892" t="s">
        <v>752</v>
      </c>
      <c r="C44892" s="1">
        <v>73141</v>
      </c>
      <c r="D44892" s="1">
        <v>107925.32</v>
      </c>
      <c r="E44892" t="s">
        <v>83</v>
      </c>
    </row>
    <row r="44893" spans="1:5" hidden="1" x14ac:dyDescent="0.2">
      <c r="A44893" s="2">
        <v>44892</v>
      </c>
      <c r="B44893" t="s">
        <v>475</v>
      </c>
      <c r="C44893" s="1">
        <v>58465</v>
      </c>
      <c r="D44893" s="1">
        <v>63567.97</v>
      </c>
      <c r="E44893" t="s">
        <v>83</v>
      </c>
    </row>
    <row r="44894" spans="1:5" hidden="1" x14ac:dyDescent="0.2">
      <c r="A44894" s="2">
        <v>44893</v>
      </c>
      <c r="B44894" t="s">
        <v>117</v>
      </c>
      <c r="C44894" s="1">
        <v>11310</v>
      </c>
      <c r="E44894" t="s">
        <v>83</v>
      </c>
    </row>
    <row r="44895" spans="1:5" hidden="1" x14ac:dyDescent="0.2">
      <c r="A44895" s="2">
        <v>44894</v>
      </c>
      <c r="B44895" t="s">
        <v>156</v>
      </c>
      <c r="C44895" s="1">
        <v>63230</v>
      </c>
      <c r="D44895" s="1">
        <v>69165.8</v>
      </c>
      <c r="E44895" t="s">
        <v>83</v>
      </c>
    </row>
    <row r="44896" spans="1:5" hidden="1" x14ac:dyDescent="0.2">
      <c r="A44896" s="2">
        <v>44895</v>
      </c>
      <c r="B44896" t="s">
        <v>158</v>
      </c>
      <c r="C44896" s="1">
        <v>20800</v>
      </c>
      <c r="D44896" s="1">
        <v>7530</v>
      </c>
      <c r="E44896" t="s">
        <v>83</v>
      </c>
    </row>
    <row r="44897" spans="1:5" hidden="1" x14ac:dyDescent="0.2">
      <c r="A44897" s="2">
        <v>44896</v>
      </c>
      <c r="B44897" t="s">
        <v>220</v>
      </c>
      <c r="C44897" s="1">
        <v>60576</v>
      </c>
      <c r="D44897" s="1">
        <v>72660.81</v>
      </c>
      <c r="E44897" t="s">
        <v>83</v>
      </c>
    </row>
    <row r="44898" spans="1:5" hidden="1" x14ac:dyDescent="0.2">
      <c r="A44898" s="2">
        <v>44897</v>
      </c>
      <c r="B44898" t="s">
        <v>660</v>
      </c>
      <c r="C44898" s="1">
        <v>51937</v>
      </c>
      <c r="D44898" s="1">
        <v>61484.44</v>
      </c>
      <c r="E44898" t="s">
        <v>83</v>
      </c>
    </row>
    <row r="44899" spans="1:5" hidden="1" x14ac:dyDescent="0.2">
      <c r="A44899" s="2">
        <v>44898</v>
      </c>
      <c r="B44899" t="s">
        <v>187</v>
      </c>
      <c r="C44899" s="1">
        <v>43136</v>
      </c>
      <c r="D44899" s="1">
        <v>11115.61</v>
      </c>
      <c r="E44899" t="s">
        <v>83</v>
      </c>
    </row>
    <row r="44900" spans="1:5" hidden="1" x14ac:dyDescent="0.2">
      <c r="A44900" s="2">
        <v>44899</v>
      </c>
      <c r="B44900" t="s">
        <v>528</v>
      </c>
      <c r="C44900" s="1">
        <v>44486</v>
      </c>
      <c r="D44900" s="1">
        <v>46149.83</v>
      </c>
      <c r="E44900" t="s">
        <v>83</v>
      </c>
    </row>
    <row r="44901" spans="1:5" hidden="1" x14ac:dyDescent="0.2">
      <c r="A44901" s="2">
        <v>44900</v>
      </c>
      <c r="B44901" t="s">
        <v>541</v>
      </c>
      <c r="C44901" s="1">
        <v>11310</v>
      </c>
      <c r="E44901" t="s">
        <v>83</v>
      </c>
    </row>
    <row r="44902" spans="1:5" hidden="1" x14ac:dyDescent="0.2">
      <c r="A44902" s="2">
        <v>44901</v>
      </c>
      <c r="B44902" t="s">
        <v>1037</v>
      </c>
      <c r="C44902" s="1">
        <v>54453</v>
      </c>
      <c r="D44902" s="1">
        <v>56223.199999999997</v>
      </c>
      <c r="E44902" t="s">
        <v>83</v>
      </c>
    </row>
    <row r="44903" spans="1:5" hidden="1" x14ac:dyDescent="0.2">
      <c r="A44903" s="2">
        <v>44902</v>
      </c>
      <c r="B44903" t="s">
        <v>533</v>
      </c>
      <c r="C44903" s="1">
        <v>34398</v>
      </c>
      <c r="D44903" s="1">
        <v>34439.33</v>
      </c>
      <c r="E44903" t="s">
        <v>83</v>
      </c>
    </row>
    <row r="44904" spans="1:5" hidden="1" x14ac:dyDescent="0.2">
      <c r="A44904" s="2">
        <v>44903</v>
      </c>
      <c r="B44904" t="s">
        <v>1021</v>
      </c>
      <c r="C44904" s="1">
        <v>33501</v>
      </c>
      <c r="D44904" s="1">
        <v>37845.699999999997</v>
      </c>
      <c r="E44904" t="s">
        <v>83</v>
      </c>
    </row>
    <row r="44905" spans="1:5" hidden="1" x14ac:dyDescent="0.2">
      <c r="A44905" s="2">
        <v>44904</v>
      </c>
      <c r="B44905" t="s">
        <v>341</v>
      </c>
      <c r="C44905" s="1">
        <v>43239</v>
      </c>
      <c r="D44905" s="1">
        <v>54849.7</v>
      </c>
      <c r="E44905" t="s">
        <v>83</v>
      </c>
    </row>
    <row r="44906" spans="1:5" hidden="1" x14ac:dyDescent="0.2">
      <c r="A44906" s="2">
        <v>44905</v>
      </c>
      <c r="B44906" t="s">
        <v>100</v>
      </c>
      <c r="C44906" s="1">
        <v>36117</v>
      </c>
      <c r="D44906" s="1">
        <v>45195.37</v>
      </c>
      <c r="E44906" t="s">
        <v>83</v>
      </c>
    </row>
    <row r="44907" spans="1:5" hidden="1" x14ac:dyDescent="0.2">
      <c r="A44907" s="2">
        <v>44906</v>
      </c>
      <c r="B44907" t="s">
        <v>396</v>
      </c>
      <c r="C44907" s="1">
        <v>47653</v>
      </c>
      <c r="D44907" s="1">
        <v>37613.64</v>
      </c>
      <c r="E44907" t="s">
        <v>83</v>
      </c>
    </row>
    <row r="44908" spans="1:5" hidden="1" x14ac:dyDescent="0.2">
      <c r="A44908" s="2">
        <v>44907</v>
      </c>
      <c r="B44908" t="s">
        <v>163</v>
      </c>
      <c r="C44908" s="1">
        <v>37407</v>
      </c>
      <c r="D44908" s="1">
        <v>40470.75</v>
      </c>
      <c r="E44908" t="s">
        <v>83</v>
      </c>
    </row>
    <row r="44909" spans="1:5" hidden="1" x14ac:dyDescent="0.2">
      <c r="A44909" s="2">
        <v>44908</v>
      </c>
      <c r="B44909" t="s">
        <v>198</v>
      </c>
      <c r="C44909" s="1">
        <v>44486</v>
      </c>
      <c r="D44909" s="1">
        <v>47904.07</v>
      </c>
      <c r="E44909" t="s">
        <v>83</v>
      </c>
    </row>
    <row r="44910" spans="1:5" hidden="1" x14ac:dyDescent="0.2">
      <c r="A44910" s="2">
        <v>44909</v>
      </c>
      <c r="B44910" t="s">
        <v>621</v>
      </c>
      <c r="C44910" s="1">
        <v>43895</v>
      </c>
      <c r="D44910" s="1">
        <v>50722.59</v>
      </c>
      <c r="E44910" t="s">
        <v>83</v>
      </c>
    </row>
    <row r="44911" spans="1:5" hidden="1" x14ac:dyDescent="0.2">
      <c r="A44911" s="2">
        <v>44910</v>
      </c>
      <c r="B44911" t="s">
        <v>211</v>
      </c>
      <c r="C44911" s="1">
        <v>58320</v>
      </c>
      <c r="D44911" s="1">
        <v>57479.62</v>
      </c>
      <c r="E44911" t="s">
        <v>83</v>
      </c>
    </row>
    <row r="44912" spans="1:5" hidden="1" x14ac:dyDescent="0.2">
      <c r="A44912" s="2">
        <v>44911</v>
      </c>
      <c r="B44912" t="s">
        <v>463</v>
      </c>
      <c r="C44912" s="1">
        <v>34044</v>
      </c>
      <c r="D44912" s="1">
        <v>38214.75</v>
      </c>
      <c r="E44912" t="s">
        <v>83</v>
      </c>
    </row>
    <row r="44913" spans="1:5" hidden="1" x14ac:dyDescent="0.2">
      <c r="A44913" s="2">
        <v>44912</v>
      </c>
      <c r="B44913" t="s">
        <v>158</v>
      </c>
      <c r="C44913" s="1">
        <v>20800</v>
      </c>
      <c r="D44913" s="1">
        <v>1361.25</v>
      </c>
      <c r="E44913" t="s">
        <v>83</v>
      </c>
    </row>
    <row r="44914" spans="1:5" hidden="1" x14ac:dyDescent="0.2">
      <c r="A44914" s="2">
        <v>44913</v>
      </c>
      <c r="B44914" t="s">
        <v>921</v>
      </c>
      <c r="C44914" s="1">
        <v>11310</v>
      </c>
      <c r="E44914" t="s">
        <v>83</v>
      </c>
    </row>
    <row r="44915" spans="1:5" hidden="1" x14ac:dyDescent="0.2">
      <c r="A44915" s="2">
        <v>44914</v>
      </c>
      <c r="B44915" t="s">
        <v>583</v>
      </c>
      <c r="C44915" s="1">
        <v>55208</v>
      </c>
      <c r="D44915" s="1">
        <v>56251.57</v>
      </c>
      <c r="E44915" t="s">
        <v>83</v>
      </c>
    </row>
    <row r="44916" spans="1:5" hidden="1" x14ac:dyDescent="0.2">
      <c r="A44916" s="2">
        <v>44915</v>
      </c>
      <c r="B44916" t="s">
        <v>120</v>
      </c>
      <c r="C44916" s="1">
        <v>10036</v>
      </c>
      <c r="D44916" s="1">
        <v>10103.67</v>
      </c>
      <c r="E44916" t="s">
        <v>83</v>
      </c>
    </row>
    <row r="44917" spans="1:5" hidden="1" x14ac:dyDescent="0.2">
      <c r="A44917" s="2">
        <v>44916</v>
      </c>
      <c r="B44917" t="s">
        <v>81</v>
      </c>
      <c r="C44917" s="1">
        <v>23462</v>
      </c>
      <c r="D44917" s="1">
        <v>1165.3399999999999</v>
      </c>
      <c r="E44917" t="s">
        <v>83</v>
      </c>
    </row>
    <row r="44918" spans="1:5" hidden="1" x14ac:dyDescent="0.2">
      <c r="A44918" s="2">
        <v>44917</v>
      </c>
      <c r="B44918" t="s">
        <v>134</v>
      </c>
      <c r="C44918" s="1">
        <v>22318</v>
      </c>
      <c r="D44918" s="1">
        <v>21151.81</v>
      </c>
      <c r="E44918" t="s">
        <v>83</v>
      </c>
    </row>
    <row r="44919" spans="1:5" hidden="1" x14ac:dyDescent="0.2">
      <c r="A44919" s="2">
        <v>44918</v>
      </c>
      <c r="B44919" t="s">
        <v>629</v>
      </c>
      <c r="C44919" s="1">
        <v>16744</v>
      </c>
      <c r="D44919" s="1">
        <v>7268.67</v>
      </c>
      <c r="E44919" t="s">
        <v>83</v>
      </c>
    </row>
    <row r="44920" spans="1:5" hidden="1" x14ac:dyDescent="0.2">
      <c r="A44920" s="2">
        <v>44919</v>
      </c>
      <c r="B44920" t="s">
        <v>619</v>
      </c>
      <c r="C44920" s="1">
        <v>73141</v>
      </c>
      <c r="D44920" s="1">
        <v>78640.97</v>
      </c>
      <c r="E44920" t="s">
        <v>83</v>
      </c>
    </row>
    <row r="44921" spans="1:5" hidden="1" x14ac:dyDescent="0.2">
      <c r="A44921" s="2">
        <v>44920</v>
      </c>
      <c r="B44921" t="s">
        <v>508</v>
      </c>
      <c r="C44921" s="1">
        <v>28662</v>
      </c>
      <c r="D44921" s="1">
        <v>29392.76</v>
      </c>
      <c r="E44921" t="s">
        <v>83</v>
      </c>
    </row>
    <row r="44922" spans="1:5" hidden="1" x14ac:dyDescent="0.2">
      <c r="A44922" s="2">
        <v>44921</v>
      </c>
      <c r="B44922" t="s">
        <v>994</v>
      </c>
      <c r="C44922" s="1">
        <v>37814</v>
      </c>
      <c r="D44922" s="1">
        <v>36592.57</v>
      </c>
      <c r="E44922" t="s">
        <v>83</v>
      </c>
    </row>
    <row r="44923" spans="1:5" hidden="1" x14ac:dyDescent="0.2">
      <c r="A44923" s="2">
        <v>44922</v>
      </c>
      <c r="B44923" t="s">
        <v>469</v>
      </c>
      <c r="C44923" s="1">
        <v>64070</v>
      </c>
      <c r="D44923" s="1">
        <v>87403.86</v>
      </c>
      <c r="E44923" t="s">
        <v>83</v>
      </c>
    </row>
    <row r="44924" spans="1:5" hidden="1" x14ac:dyDescent="0.2">
      <c r="A44924" s="2">
        <v>44923</v>
      </c>
      <c r="B44924" t="s">
        <v>215</v>
      </c>
      <c r="C44924" s="1">
        <v>56655</v>
      </c>
      <c r="D44924" s="1">
        <v>65590.710000000006</v>
      </c>
      <c r="E44924" t="s">
        <v>83</v>
      </c>
    </row>
    <row r="44925" spans="1:5" hidden="1" x14ac:dyDescent="0.2">
      <c r="A44925" s="2">
        <v>44924</v>
      </c>
      <c r="B44925" t="s">
        <v>435</v>
      </c>
      <c r="C44925" s="1">
        <v>28662</v>
      </c>
      <c r="D44925" s="1">
        <v>28521.72</v>
      </c>
      <c r="E44925" t="s">
        <v>83</v>
      </c>
    </row>
    <row r="44926" spans="1:5" hidden="1" x14ac:dyDescent="0.2">
      <c r="A44926" s="2">
        <v>44925</v>
      </c>
      <c r="B44926" t="s">
        <v>158</v>
      </c>
      <c r="C44926" s="1">
        <v>31200</v>
      </c>
      <c r="D44926" s="1">
        <v>16732.5</v>
      </c>
      <c r="E44926" t="s">
        <v>83</v>
      </c>
    </row>
    <row r="44927" spans="1:5" hidden="1" x14ac:dyDescent="0.2">
      <c r="A44927" s="2">
        <v>44926</v>
      </c>
      <c r="B44927" t="s">
        <v>234</v>
      </c>
      <c r="C44927" s="1">
        <v>39749</v>
      </c>
      <c r="D44927" s="1">
        <v>46655.78</v>
      </c>
      <c r="E44927" t="s">
        <v>83</v>
      </c>
    </row>
    <row r="44928" spans="1:5" hidden="1" x14ac:dyDescent="0.2">
      <c r="A44928" s="2">
        <v>44927</v>
      </c>
      <c r="B44928" t="s">
        <v>347</v>
      </c>
      <c r="C44928" s="1">
        <v>61157</v>
      </c>
      <c r="D44928" s="1">
        <v>66925.279999999999</v>
      </c>
      <c r="E44928" t="s">
        <v>83</v>
      </c>
    </row>
    <row r="44929" spans="1:5" hidden="1" x14ac:dyDescent="0.2">
      <c r="A44929" s="2">
        <v>44928</v>
      </c>
      <c r="B44929" t="s">
        <v>848</v>
      </c>
      <c r="C44929" s="1">
        <v>37893</v>
      </c>
      <c r="D44929" s="1">
        <v>38239.14</v>
      </c>
      <c r="E44929" t="s">
        <v>83</v>
      </c>
    </row>
    <row r="44930" spans="1:5" hidden="1" x14ac:dyDescent="0.2">
      <c r="A44930" s="2">
        <v>44929</v>
      </c>
      <c r="B44930" t="s">
        <v>510</v>
      </c>
      <c r="C44930" s="1">
        <v>11310</v>
      </c>
      <c r="E44930" t="s">
        <v>83</v>
      </c>
    </row>
    <row r="44931" spans="1:5" hidden="1" x14ac:dyDescent="0.2">
      <c r="A44931" s="2">
        <v>44930</v>
      </c>
      <c r="B44931" t="s">
        <v>811</v>
      </c>
      <c r="C44931" s="1">
        <v>41600</v>
      </c>
      <c r="D44931">
        <v>0</v>
      </c>
      <c r="E44931" t="s">
        <v>83</v>
      </c>
    </row>
    <row r="44932" spans="1:5" hidden="1" x14ac:dyDescent="0.2">
      <c r="A44932" s="2">
        <v>44931</v>
      </c>
      <c r="B44932" t="s">
        <v>485</v>
      </c>
      <c r="C44932" s="1">
        <v>29913</v>
      </c>
      <c r="D44932" s="1">
        <v>29823.26</v>
      </c>
      <c r="E44932" t="s">
        <v>83</v>
      </c>
    </row>
    <row r="44933" spans="1:5" hidden="1" x14ac:dyDescent="0.2">
      <c r="A44933" s="2">
        <v>44932</v>
      </c>
      <c r="B44933" t="s">
        <v>244</v>
      </c>
      <c r="C44933" s="1">
        <v>47792</v>
      </c>
      <c r="D44933" s="1">
        <v>54893.09</v>
      </c>
      <c r="E44933" t="s">
        <v>83</v>
      </c>
    </row>
    <row r="44934" spans="1:5" hidden="1" x14ac:dyDescent="0.2">
      <c r="A44934" s="2">
        <v>44933</v>
      </c>
      <c r="B44934" t="s">
        <v>195</v>
      </c>
      <c r="C44934" s="1">
        <v>11310</v>
      </c>
      <c r="D44934" s="1">
        <v>1051.25</v>
      </c>
      <c r="E44934" t="s">
        <v>83</v>
      </c>
    </row>
    <row r="44935" spans="1:5" hidden="1" x14ac:dyDescent="0.2">
      <c r="A44935" s="2">
        <v>44934</v>
      </c>
      <c r="B44935" t="s">
        <v>467</v>
      </c>
      <c r="C44935" s="1">
        <v>31421</v>
      </c>
      <c r="D44935" s="1">
        <v>27945.08</v>
      </c>
      <c r="E44935" t="s">
        <v>83</v>
      </c>
    </row>
    <row r="44936" spans="1:5" hidden="1" x14ac:dyDescent="0.2">
      <c r="A44936" s="2">
        <v>44935</v>
      </c>
      <c r="B44936" t="s">
        <v>237</v>
      </c>
      <c r="C44936" s="1">
        <v>9040</v>
      </c>
      <c r="D44936" s="1">
        <v>5146.87</v>
      </c>
      <c r="E44936" t="s">
        <v>83</v>
      </c>
    </row>
    <row r="44937" spans="1:5" hidden="1" x14ac:dyDescent="0.2">
      <c r="A44937" s="2">
        <v>44936</v>
      </c>
      <c r="B44937" t="s">
        <v>1203</v>
      </c>
      <c r="C44937" s="1">
        <v>36109</v>
      </c>
      <c r="D44937" s="1">
        <v>36434.74</v>
      </c>
      <c r="E44937" t="s">
        <v>83</v>
      </c>
    </row>
    <row r="44938" spans="1:5" hidden="1" x14ac:dyDescent="0.2">
      <c r="A44938" s="2">
        <v>44937</v>
      </c>
      <c r="B44938" t="s">
        <v>571</v>
      </c>
      <c r="C44938" s="1">
        <v>52003</v>
      </c>
      <c r="D44938" s="1">
        <v>60758.29</v>
      </c>
      <c r="E44938" t="s">
        <v>83</v>
      </c>
    </row>
    <row r="44939" spans="1:5" hidden="1" x14ac:dyDescent="0.2">
      <c r="A44939" s="2">
        <v>44938</v>
      </c>
      <c r="B44939" t="s">
        <v>110</v>
      </c>
      <c r="C44939" s="1">
        <v>28163</v>
      </c>
      <c r="D44939" s="1">
        <v>28934.26</v>
      </c>
      <c r="E44939" t="s">
        <v>83</v>
      </c>
    </row>
    <row r="44940" spans="1:5" hidden="1" x14ac:dyDescent="0.2">
      <c r="A44940" s="2">
        <v>44939</v>
      </c>
      <c r="B44940" t="s">
        <v>187</v>
      </c>
      <c r="C44940" s="1">
        <v>43136</v>
      </c>
      <c r="D44940" s="1">
        <v>7133.77</v>
      </c>
      <c r="E44940" t="s">
        <v>83</v>
      </c>
    </row>
    <row r="44941" spans="1:5" hidden="1" x14ac:dyDescent="0.2">
      <c r="A44941" s="2">
        <v>44940</v>
      </c>
      <c r="B44941" t="s">
        <v>162</v>
      </c>
      <c r="C44941" s="1">
        <v>45843</v>
      </c>
      <c r="D44941" s="1">
        <v>57284.21</v>
      </c>
      <c r="E44941" t="s">
        <v>83</v>
      </c>
    </row>
    <row r="44942" spans="1:5" hidden="1" x14ac:dyDescent="0.2">
      <c r="A44942" s="2">
        <v>44941</v>
      </c>
      <c r="B44942" t="s">
        <v>463</v>
      </c>
      <c r="C44942" s="1">
        <v>30810</v>
      </c>
      <c r="D44942" s="1">
        <v>30837.5</v>
      </c>
      <c r="E44942" t="s">
        <v>83</v>
      </c>
    </row>
    <row r="44943" spans="1:5" hidden="1" x14ac:dyDescent="0.2">
      <c r="A44943" s="2">
        <v>44942</v>
      </c>
      <c r="B44943" t="s">
        <v>128</v>
      </c>
      <c r="C44943" s="1">
        <v>11310</v>
      </c>
      <c r="E44943" t="s">
        <v>83</v>
      </c>
    </row>
    <row r="44944" spans="1:5" hidden="1" x14ac:dyDescent="0.2">
      <c r="A44944" s="2">
        <v>44943</v>
      </c>
      <c r="B44944" t="s">
        <v>388</v>
      </c>
      <c r="C44944" s="1">
        <v>62905</v>
      </c>
      <c r="D44944" s="1">
        <v>66373.91</v>
      </c>
      <c r="E44944" t="s">
        <v>83</v>
      </c>
    </row>
    <row r="44945" spans="1:5" hidden="1" x14ac:dyDescent="0.2">
      <c r="A44945" s="2">
        <v>44944</v>
      </c>
      <c r="B44945" t="s">
        <v>402</v>
      </c>
      <c r="C44945" s="1">
        <v>88580</v>
      </c>
      <c r="D44945" s="1">
        <v>89677.18</v>
      </c>
      <c r="E44945" t="s">
        <v>83</v>
      </c>
    </row>
    <row r="44946" spans="1:5" hidden="1" x14ac:dyDescent="0.2">
      <c r="A44946" s="2">
        <v>44945</v>
      </c>
      <c r="B44946" t="s">
        <v>502</v>
      </c>
      <c r="C44946" s="1">
        <v>55208</v>
      </c>
      <c r="D44946" s="1">
        <v>67391.03</v>
      </c>
      <c r="E44946" t="s">
        <v>83</v>
      </c>
    </row>
    <row r="44947" spans="1:5" hidden="1" x14ac:dyDescent="0.2">
      <c r="A44947" s="2">
        <v>44946</v>
      </c>
      <c r="B44947" t="s">
        <v>417</v>
      </c>
      <c r="C44947" s="1">
        <v>42853</v>
      </c>
      <c r="D44947" s="1">
        <v>49697.02</v>
      </c>
      <c r="E44947" t="s">
        <v>83</v>
      </c>
    </row>
    <row r="44948" spans="1:5" hidden="1" x14ac:dyDescent="0.2">
      <c r="A44948" s="2">
        <v>44947</v>
      </c>
      <c r="B44948" t="s">
        <v>642</v>
      </c>
      <c r="C44948" s="1">
        <v>55994</v>
      </c>
      <c r="D44948" s="1">
        <v>56243.81</v>
      </c>
      <c r="E44948" t="s">
        <v>83</v>
      </c>
    </row>
    <row r="44949" spans="1:5" hidden="1" x14ac:dyDescent="0.2">
      <c r="A44949" s="2">
        <v>44948</v>
      </c>
      <c r="B44949" t="s">
        <v>158</v>
      </c>
      <c r="C44949" s="1">
        <v>18408</v>
      </c>
      <c r="D44949">
        <v>247.8</v>
      </c>
      <c r="E44949" t="s">
        <v>83</v>
      </c>
    </row>
    <row r="44950" spans="1:5" hidden="1" x14ac:dyDescent="0.2">
      <c r="A44950" s="2">
        <v>44949</v>
      </c>
      <c r="B44950" t="s">
        <v>1064</v>
      </c>
      <c r="C44950" s="1">
        <v>69893</v>
      </c>
      <c r="D44950" s="1">
        <v>81849.100000000006</v>
      </c>
      <c r="E44950" t="s">
        <v>83</v>
      </c>
    </row>
    <row r="44951" spans="1:5" hidden="1" x14ac:dyDescent="0.2">
      <c r="A44951" s="2">
        <v>44950</v>
      </c>
      <c r="B44951" t="s">
        <v>120</v>
      </c>
      <c r="C44951" s="1">
        <v>10328</v>
      </c>
      <c r="D44951" s="1">
        <v>12724.8</v>
      </c>
      <c r="E44951" t="s">
        <v>83</v>
      </c>
    </row>
    <row r="44952" spans="1:5" hidden="1" x14ac:dyDescent="0.2">
      <c r="A44952" s="2">
        <v>44951</v>
      </c>
      <c r="B44952" t="s">
        <v>81</v>
      </c>
      <c r="C44952" s="1">
        <v>23462</v>
      </c>
      <c r="D44952" s="1">
        <v>2643.5</v>
      </c>
      <c r="E44952" t="s">
        <v>83</v>
      </c>
    </row>
    <row r="44953" spans="1:5" hidden="1" x14ac:dyDescent="0.2">
      <c r="A44953" s="2">
        <v>44952</v>
      </c>
      <c r="B44953" t="s">
        <v>746</v>
      </c>
      <c r="C44953" s="1">
        <v>25709</v>
      </c>
      <c r="D44953" s="1">
        <v>5257.08</v>
      </c>
      <c r="E44953" t="s">
        <v>83</v>
      </c>
    </row>
    <row r="44954" spans="1:5" hidden="1" x14ac:dyDescent="0.2">
      <c r="A44954" s="2">
        <v>44953</v>
      </c>
      <c r="B44954" t="s">
        <v>946</v>
      </c>
      <c r="C44954" s="1">
        <v>11310</v>
      </c>
      <c r="E44954" t="s">
        <v>83</v>
      </c>
    </row>
    <row r="44955" spans="1:5" hidden="1" x14ac:dyDescent="0.2">
      <c r="A44955" s="2">
        <v>44954</v>
      </c>
      <c r="B44955" t="s">
        <v>251</v>
      </c>
      <c r="C44955" s="1">
        <v>11310</v>
      </c>
      <c r="E44955" t="s">
        <v>83</v>
      </c>
    </row>
    <row r="44956" spans="1:5" hidden="1" x14ac:dyDescent="0.2">
      <c r="A44956" s="2">
        <v>44955</v>
      </c>
      <c r="B44956" t="s">
        <v>387</v>
      </c>
      <c r="C44956" s="1">
        <v>29515</v>
      </c>
      <c r="D44956" s="1">
        <v>37610.19</v>
      </c>
      <c r="E44956" t="s">
        <v>83</v>
      </c>
    </row>
    <row r="44957" spans="1:5" hidden="1" x14ac:dyDescent="0.2">
      <c r="A44957" s="2">
        <v>44956</v>
      </c>
      <c r="B44957" t="s">
        <v>413</v>
      </c>
      <c r="C44957" s="1">
        <v>28662</v>
      </c>
      <c r="D44957" s="1">
        <v>28913.78</v>
      </c>
      <c r="E44957" t="s">
        <v>83</v>
      </c>
    </row>
    <row r="44958" spans="1:5" hidden="1" x14ac:dyDescent="0.2">
      <c r="A44958" s="2">
        <v>44957</v>
      </c>
      <c r="B44958" t="s">
        <v>365</v>
      </c>
      <c r="C44958" s="1">
        <v>56700</v>
      </c>
      <c r="D44958" s="1">
        <v>56827.11</v>
      </c>
      <c r="E44958" t="s">
        <v>83</v>
      </c>
    </row>
    <row r="44959" spans="1:5" hidden="1" x14ac:dyDescent="0.2">
      <c r="A44959" s="2">
        <v>44958</v>
      </c>
      <c r="B44959" t="s">
        <v>502</v>
      </c>
      <c r="C44959" s="1">
        <v>61157</v>
      </c>
      <c r="D44959" s="1">
        <v>63147.02</v>
      </c>
      <c r="E44959" t="s">
        <v>83</v>
      </c>
    </row>
    <row r="44960" spans="1:5" hidden="1" x14ac:dyDescent="0.2">
      <c r="A44960" s="2">
        <v>44959</v>
      </c>
      <c r="B44960" t="s">
        <v>772</v>
      </c>
      <c r="C44960" s="1">
        <v>29913</v>
      </c>
      <c r="D44960" s="1">
        <v>30149.03</v>
      </c>
      <c r="E44960" t="s">
        <v>83</v>
      </c>
    </row>
    <row r="44961" spans="1:5" hidden="1" x14ac:dyDescent="0.2">
      <c r="A44961" s="2">
        <v>44960</v>
      </c>
      <c r="B44961" t="s">
        <v>559</v>
      </c>
      <c r="C44961" s="1">
        <v>27976</v>
      </c>
      <c r="D44961" s="1">
        <v>28391.11</v>
      </c>
      <c r="E44961" t="s">
        <v>83</v>
      </c>
    </row>
    <row r="44962" spans="1:5" hidden="1" x14ac:dyDescent="0.2">
      <c r="A44962" s="2">
        <v>44961</v>
      </c>
      <c r="B44962" t="s">
        <v>722</v>
      </c>
      <c r="C44962" s="1">
        <v>11310</v>
      </c>
      <c r="E44962" t="s">
        <v>83</v>
      </c>
    </row>
    <row r="44963" spans="1:5" hidden="1" x14ac:dyDescent="0.2">
      <c r="A44963" s="2">
        <v>44962</v>
      </c>
      <c r="B44963" t="s">
        <v>288</v>
      </c>
      <c r="C44963" s="1">
        <v>43594</v>
      </c>
      <c r="D44963" s="1">
        <v>44408.55</v>
      </c>
      <c r="E44963" t="s">
        <v>83</v>
      </c>
    </row>
    <row r="44964" spans="1:5" hidden="1" x14ac:dyDescent="0.2">
      <c r="A44964" s="2">
        <v>44963</v>
      </c>
      <c r="B44964" t="s">
        <v>831</v>
      </c>
      <c r="C44964" s="1">
        <v>11310</v>
      </c>
      <c r="E44964" t="s">
        <v>83</v>
      </c>
    </row>
    <row r="44965" spans="1:5" hidden="1" x14ac:dyDescent="0.2">
      <c r="A44965" s="2">
        <v>44964</v>
      </c>
      <c r="B44965" t="s">
        <v>128</v>
      </c>
      <c r="C44965" s="1">
        <v>11310</v>
      </c>
      <c r="D44965" s="1">
        <v>1051.25</v>
      </c>
      <c r="E44965" t="s">
        <v>83</v>
      </c>
    </row>
    <row r="44966" spans="1:5" hidden="1" x14ac:dyDescent="0.2">
      <c r="A44966" s="2">
        <v>44965</v>
      </c>
      <c r="B44966" t="s">
        <v>664</v>
      </c>
      <c r="C44966" s="1">
        <v>29453</v>
      </c>
      <c r="D44966" s="1">
        <v>29946.41</v>
      </c>
      <c r="E44966" t="s">
        <v>83</v>
      </c>
    </row>
    <row r="44967" spans="1:5" hidden="1" x14ac:dyDescent="0.2">
      <c r="A44967" s="2">
        <v>44966</v>
      </c>
      <c r="B44967" t="s">
        <v>467</v>
      </c>
      <c r="C44967" s="1">
        <v>30035</v>
      </c>
      <c r="D44967" s="1">
        <v>36647.19</v>
      </c>
      <c r="E44967" t="s">
        <v>83</v>
      </c>
    </row>
    <row r="44968" spans="1:5" hidden="1" x14ac:dyDescent="0.2">
      <c r="A44968" s="2">
        <v>44967</v>
      </c>
      <c r="B44968" t="s">
        <v>717</v>
      </c>
      <c r="C44968" s="1">
        <v>55130</v>
      </c>
      <c r="D44968" s="1">
        <v>55670.36</v>
      </c>
      <c r="E44968" t="s">
        <v>83</v>
      </c>
    </row>
    <row r="44969" spans="1:5" hidden="1" x14ac:dyDescent="0.2">
      <c r="A44969" s="2">
        <v>44968</v>
      </c>
      <c r="B44969" t="s">
        <v>175</v>
      </c>
      <c r="C44969" s="1">
        <v>11310</v>
      </c>
      <c r="E44969" t="s">
        <v>83</v>
      </c>
    </row>
    <row r="44970" spans="1:5" hidden="1" x14ac:dyDescent="0.2">
      <c r="A44970" s="2">
        <v>44969</v>
      </c>
      <c r="B44970" t="s">
        <v>770</v>
      </c>
      <c r="C44970" s="1">
        <v>11310</v>
      </c>
      <c r="E44970" t="s">
        <v>83</v>
      </c>
    </row>
    <row r="44971" spans="1:5" hidden="1" x14ac:dyDescent="0.2">
      <c r="A44971" s="2">
        <v>44970</v>
      </c>
      <c r="B44971" t="s">
        <v>964</v>
      </c>
      <c r="C44971" s="1">
        <v>95000</v>
      </c>
      <c r="D44971" s="1">
        <v>98572.21</v>
      </c>
      <c r="E44971" t="s">
        <v>83</v>
      </c>
    </row>
    <row r="44972" spans="1:5" hidden="1" x14ac:dyDescent="0.2">
      <c r="A44972" s="2">
        <v>44971</v>
      </c>
      <c r="B44972" t="s">
        <v>188</v>
      </c>
      <c r="C44972" s="1">
        <v>42394</v>
      </c>
      <c r="D44972" s="1">
        <v>46463.29</v>
      </c>
      <c r="E44972" t="s">
        <v>83</v>
      </c>
    </row>
    <row r="44973" spans="1:5" hidden="1" x14ac:dyDescent="0.2">
      <c r="A44973" s="2">
        <v>44972</v>
      </c>
      <c r="B44973" t="s">
        <v>606</v>
      </c>
      <c r="C44973" s="1">
        <v>11310</v>
      </c>
      <c r="E44973" t="s">
        <v>83</v>
      </c>
    </row>
    <row r="44974" spans="1:5" hidden="1" x14ac:dyDescent="0.2">
      <c r="A44974" s="2">
        <v>44973</v>
      </c>
      <c r="B44974" t="s">
        <v>215</v>
      </c>
      <c r="C44974" s="1">
        <v>55113</v>
      </c>
      <c r="D44974" s="1">
        <v>55490.05</v>
      </c>
      <c r="E44974" t="s">
        <v>83</v>
      </c>
    </row>
    <row r="44975" spans="1:5" hidden="1" x14ac:dyDescent="0.2">
      <c r="A44975" s="2">
        <v>44974</v>
      </c>
      <c r="B44975" t="s">
        <v>1023</v>
      </c>
      <c r="C44975" s="1">
        <v>76730</v>
      </c>
      <c r="D44975" s="1">
        <v>81962.710000000006</v>
      </c>
      <c r="E44975" t="s">
        <v>83</v>
      </c>
    </row>
    <row r="44976" spans="1:5" hidden="1" x14ac:dyDescent="0.2">
      <c r="A44976" s="2">
        <v>44975</v>
      </c>
      <c r="B44976" t="s">
        <v>776</v>
      </c>
      <c r="C44976" s="1">
        <v>11310</v>
      </c>
      <c r="D44976" s="1">
        <v>1377.5</v>
      </c>
      <c r="E44976" t="s">
        <v>83</v>
      </c>
    </row>
    <row r="44977" spans="1:5" hidden="1" x14ac:dyDescent="0.2">
      <c r="A44977" s="2">
        <v>44976</v>
      </c>
      <c r="B44977" t="s">
        <v>404</v>
      </c>
      <c r="C44977" s="1">
        <v>70000</v>
      </c>
      <c r="D44977" s="1">
        <v>70716.5</v>
      </c>
      <c r="E44977" t="s">
        <v>83</v>
      </c>
    </row>
    <row r="44978" spans="1:5" hidden="1" x14ac:dyDescent="0.2">
      <c r="A44978" s="2">
        <v>44977</v>
      </c>
      <c r="B44978" t="s">
        <v>453</v>
      </c>
      <c r="C44978" s="1">
        <v>55130</v>
      </c>
      <c r="D44978" s="1">
        <v>56467.34</v>
      </c>
      <c r="E44978" t="s">
        <v>83</v>
      </c>
    </row>
    <row r="44979" spans="1:5" hidden="1" x14ac:dyDescent="0.2">
      <c r="A44979" s="2">
        <v>44978</v>
      </c>
      <c r="B44979" t="s">
        <v>251</v>
      </c>
      <c r="C44979" s="1">
        <v>11310</v>
      </c>
      <c r="D44979">
        <v>725</v>
      </c>
      <c r="E44979" t="s">
        <v>83</v>
      </c>
    </row>
    <row r="44980" spans="1:5" hidden="1" x14ac:dyDescent="0.2">
      <c r="A44980" s="2">
        <v>44979</v>
      </c>
      <c r="B44980" t="s">
        <v>556</v>
      </c>
      <c r="C44980" s="1">
        <v>66400</v>
      </c>
      <c r="D44980" s="1">
        <v>79748.160000000003</v>
      </c>
      <c r="E44980" t="s">
        <v>83</v>
      </c>
    </row>
    <row r="44981" spans="1:5" hidden="1" x14ac:dyDescent="0.2">
      <c r="A44981" s="2">
        <v>44980</v>
      </c>
      <c r="B44981" t="s">
        <v>138</v>
      </c>
      <c r="C44981" s="1">
        <v>33208</v>
      </c>
      <c r="D44981" s="1">
        <v>38214.69</v>
      </c>
      <c r="E44981" t="s">
        <v>83</v>
      </c>
    </row>
    <row r="44982" spans="1:5" hidden="1" x14ac:dyDescent="0.2">
      <c r="A44982" s="2">
        <v>44981</v>
      </c>
      <c r="B44982" t="s">
        <v>445</v>
      </c>
      <c r="C44982" s="1">
        <v>36167</v>
      </c>
      <c r="D44982" s="1">
        <v>44561.1</v>
      </c>
      <c r="E44982" t="s">
        <v>83</v>
      </c>
    </row>
    <row r="44983" spans="1:5" hidden="1" x14ac:dyDescent="0.2">
      <c r="A44983" s="2">
        <v>44982</v>
      </c>
      <c r="B44983" t="s">
        <v>335</v>
      </c>
      <c r="C44983" s="1">
        <v>58465</v>
      </c>
      <c r="D44983" s="1">
        <v>58823.75</v>
      </c>
      <c r="E44983" t="s">
        <v>83</v>
      </c>
    </row>
    <row r="44984" spans="1:5" hidden="1" x14ac:dyDescent="0.2">
      <c r="A44984" s="2">
        <v>44983</v>
      </c>
      <c r="B44984" t="s">
        <v>25</v>
      </c>
      <c r="C44984" s="1">
        <v>52003</v>
      </c>
      <c r="D44984" s="1">
        <v>53039.6</v>
      </c>
      <c r="E44984" t="s">
        <v>83</v>
      </c>
    </row>
    <row r="44985" spans="1:5" hidden="1" x14ac:dyDescent="0.2">
      <c r="A44985" s="2">
        <v>44984</v>
      </c>
      <c r="B44985" t="s">
        <v>616</v>
      </c>
      <c r="C44985" s="1">
        <v>54080</v>
      </c>
      <c r="D44985">
        <v>0</v>
      </c>
      <c r="E44985" t="s">
        <v>83</v>
      </c>
    </row>
    <row r="44986" spans="1:5" hidden="1" x14ac:dyDescent="0.2">
      <c r="A44986" s="2">
        <v>44985</v>
      </c>
      <c r="B44986" t="s">
        <v>288</v>
      </c>
      <c r="C44986" s="1">
        <v>77805</v>
      </c>
      <c r="D44986" s="1">
        <v>78312.5</v>
      </c>
      <c r="E44986" t="s">
        <v>83</v>
      </c>
    </row>
    <row r="44987" spans="1:5" hidden="1" x14ac:dyDescent="0.2">
      <c r="A44987" s="2">
        <v>44986</v>
      </c>
      <c r="B44987" t="s">
        <v>106</v>
      </c>
      <c r="C44987" s="1">
        <v>11310</v>
      </c>
      <c r="E44987" t="s">
        <v>83</v>
      </c>
    </row>
    <row r="44988" spans="1:5" hidden="1" x14ac:dyDescent="0.2">
      <c r="A44988" s="2">
        <v>44987</v>
      </c>
      <c r="B44988" t="s">
        <v>377</v>
      </c>
      <c r="C44988" s="1">
        <v>11310</v>
      </c>
      <c r="D44988" s="1">
        <v>1044.01</v>
      </c>
      <c r="E44988" t="s">
        <v>83</v>
      </c>
    </row>
    <row r="44989" spans="1:5" hidden="1" x14ac:dyDescent="0.2">
      <c r="A44989" s="2">
        <v>44988</v>
      </c>
      <c r="B44989" t="s">
        <v>462</v>
      </c>
      <c r="C44989" s="1">
        <v>40650</v>
      </c>
      <c r="D44989" s="1">
        <v>42727.16</v>
      </c>
      <c r="E44989" t="s">
        <v>83</v>
      </c>
    </row>
    <row r="44990" spans="1:5" hidden="1" x14ac:dyDescent="0.2">
      <c r="A44990" s="2">
        <v>44989</v>
      </c>
      <c r="B44990" t="s">
        <v>557</v>
      </c>
      <c r="C44990" s="1">
        <v>33501</v>
      </c>
      <c r="D44990" s="1">
        <v>32771.050000000003</v>
      </c>
      <c r="E44990" t="s">
        <v>83</v>
      </c>
    </row>
    <row r="44991" spans="1:5" hidden="1" x14ac:dyDescent="0.2">
      <c r="A44991" s="2">
        <v>44990</v>
      </c>
      <c r="B44991" t="s">
        <v>808</v>
      </c>
      <c r="C44991" s="1">
        <v>40650</v>
      </c>
      <c r="D44991" s="1">
        <v>38563.24</v>
      </c>
      <c r="E44991" t="s">
        <v>83</v>
      </c>
    </row>
    <row r="44992" spans="1:5" hidden="1" x14ac:dyDescent="0.2">
      <c r="A44992" s="2">
        <v>44991</v>
      </c>
      <c r="B44992" t="s">
        <v>872</v>
      </c>
      <c r="C44992" s="1">
        <v>29432</v>
      </c>
      <c r="D44992" s="1">
        <v>38809.279999999999</v>
      </c>
      <c r="E44992" t="s">
        <v>83</v>
      </c>
    </row>
    <row r="44993" spans="1:5" hidden="1" x14ac:dyDescent="0.2">
      <c r="A44993" s="2">
        <v>44992</v>
      </c>
      <c r="B44993" t="s">
        <v>158</v>
      </c>
      <c r="C44993" s="1">
        <v>22464</v>
      </c>
      <c r="D44993" s="1">
        <v>4634.79</v>
      </c>
      <c r="E44993" t="s">
        <v>83</v>
      </c>
    </row>
    <row r="44994" spans="1:5" hidden="1" x14ac:dyDescent="0.2">
      <c r="A44994" s="2">
        <v>44993</v>
      </c>
      <c r="B44994" t="s">
        <v>164</v>
      </c>
      <c r="C44994" s="1">
        <v>26316</v>
      </c>
      <c r="D44994" s="1">
        <v>1099.95</v>
      </c>
      <c r="E44994" t="s">
        <v>83</v>
      </c>
    </row>
    <row r="44995" spans="1:5" hidden="1" x14ac:dyDescent="0.2">
      <c r="A44995" s="2">
        <v>44994</v>
      </c>
      <c r="B44995" t="s">
        <v>437</v>
      </c>
      <c r="C44995" s="1">
        <v>51937</v>
      </c>
      <c r="D44995" s="1">
        <v>60805</v>
      </c>
      <c r="E44995" t="s">
        <v>83</v>
      </c>
    </row>
    <row r="44996" spans="1:5" hidden="1" x14ac:dyDescent="0.2">
      <c r="A44996" s="2">
        <v>44995</v>
      </c>
      <c r="B44996" t="s">
        <v>431</v>
      </c>
      <c r="C44996" s="1">
        <v>29682</v>
      </c>
      <c r="D44996" s="1">
        <v>32122.41</v>
      </c>
      <c r="E44996" t="s">
        <v>83</v>
      </c>
    </row>
    <row r="44997" spans="1:5" hidden="1" x14ac:dyDescent="0.2">
      <c r="A44997" s="2">
        <v>44996</v>
      </c>
      <c r="B44997" t="s">
        <v>310</v>
      </c>
      <c r="C44997" s="1">
        <v>11310</v>
      </c>
      <c r="E44997" t="s">
        <v>83</v>
      </c>
    </row>
    <row r="44998" spans="1:5" hidden="1" x14ac:dyDescent="0.2">
      <c r="A44998" s="2">
        <v>44997</v>
      </c>
      <c r="B44998" t="s">
        <v>624</v>
      </c>
      <c r="C44998" s="1">
        <v>64829</v>
      </c>
      <c r="D44998" s="1">
        <v>79349.61</v>
      </c>
      <c r="E44998" t="s">
        <v>83</v>
      </c>
    </row>
    <row r="44999" spans="1:5" hidden="1" x14ac:dyDescent="0.2">
      <c r="A44999" s="2">
        <v>44998</v>
      </c>
      <c r="B44999" t="s">
        <v>693</v>
      </c>
      <c r="C44999" s="1">
        <v>11310</v>
      </c>
      <c r="E44999" t="s">
        <v>83</v>
      </c>
    </row>
    <row r="45000" spans="1:5" hidden="1" x14ac:dyDescent="0.2">
      <c r="A45000" s="2">
        <v>44999</v>
      </c>
      <c r="B45000" t="s">
        <v>348</v>
      </c>
      <c r="C45000" s="1">
        <v>59000</v>
      </c>
      <c r="D45000" s="1">
        <v>58266.28</v>
      </c>
      <c r="E45000" t="s">
        <v>83</v>
      </c>
    </row>
    <row r="45001" spans="1:5" hidden="1" x14ac:dyDescent="0.2">
      <c r="A45001" s="2">
        <v>45000</v>
      </c>
      <c r="B45001" t="s">
        <v>264</v>
      </c>
      <c r="C45001" s="1">
        <v>24960</v>
      </c>
      <c r="D45001">
        <v>440.04</v>
      </c>
      <c r="E45001" t="s">
        <v>83</v>
      </c>
    </row>
    <row r="45002" spans="1:5" hidden="1" x14ac:dyDescent="0.2">
      <c r="A45002" s="2">
        <v>45001</v>
      </c>
      <c r="B45002" t="s">
        <v>261</v>
      </c>
      <c r="C45002" s="1">
        <v>11310</v>
      </c>
      <c r="D45002">
        <v>833.75</v>
      </c>
      <c r="E45002" t="s">
        <v>83</v>
      </c>
    </row>
    <row r="45003" spans="1:5" hidden="1" x14ac:dyDescent="0.2">
      <c r="A45003" s="2">
        <v>45002</v>
      </c>
      <c r="B45003" t="s">
        <v>101</v>
      </c>
      <c r="C45003" s="1">
        <v>11310</v>
      </c>
      <c r="D45003">
        <v>978.75</v>
      </c>
      <c r="E45003" t="s">
        <v>83</v>
      </c>
    </row>
    <row r="45004" spans="1:5" hidden="1" x14ac:dyDescent="0.2">
      <c r="A45004" s="2">
        <v>45003</v>
      </c>
      <c r="B45004" t="s">
        <v>652</v>
      </c>
      <c r="C45004" s="1">
        <v>33306</v>
      </c>
      <c r="D45004" s="1">
        <v>35170.089999999997</v>
      </c>
      <c r="E45004" t="s">
        <v>83</v>
      </c>
    </row>
    <row r="45005" spans="1:5" hidden="1" x14ac:dyDescent="0.2">
      <c r="A45005" s="2">
        <v>45004</v>
      </c>
      <c r="B45005" t="s">
        <v>854</v>
      </c>
      <c r="C45005" s="1">
        <v>11310</v>
      </c>
      <c r="D45005">
        <v>942.5</v>
      </c>
      <c r="E45005" t="s">
        <v>83</v>
      </c>
    </row>
    <row r="45006" spans="1:5" hidden="1" x14ac:dyDescent="0.2">
      <c r="A45006" s="2">
        <v>45005</v>
      </c>
      <c r="B45006" t="s">
        <v>530</v>
      </c>
      <c r="C45006" s="1">
        <v>32953</v>
      </c>
      <c r="D45006" s="1">
        <v>9356.9599999999991</v>
      </c>
      <c r="E45006" t="s">
        <v>83</v>
      </c>
    </row>
    <row r="45007" spans="1:5" hidden="1" x14ac:dyDescent="0.2">
      <c r="A45007" s="2">
        <v>45006</v>
      </c>
      <c r="B45007" t="s">
        <v>120</v>
      </c>
      <c r="C45007" s="1">
        <v>9744</v>
      </c>
      <c r="D45007" s="1">
        <v>11977.41</v>
      </c>
      <c r="E45007" t="s">
        <v>83</v>
      </c>
    </row>
    <row r="45008" spans="1:5" hidden="1" x14ac:dyDescent="0.2">
      <c r="A45008" s="2">
        <v>45007</v>
      </c>
      <c r="B45008" t="s">
        <v>81</v>
      </c>
      <c r="C45008" s="1">
        <v>23462</v>
      </c>
      <c r="D45008" s="1">
        <v>1534.06</v>
      </c>
      <c r="E45008" t="s">
        <v>83</v>
      </c>
    </row>
    <row r="45009" spans="1:5" hidden="1" x14ac:dyDescent="0.2">
      <c r="A45009" s="2">
        <v>45008</v>
      </c>
      <c r="B45009" t="s">
        <v>158</v>
      </c>
      <c r="C45009" s="1">
        <v>15080</v>
      </c>
      <c r="D45009" s="1">
        <v>1192.6300000000001</v>
      </c>
      <c r="E45009" t="s">
        <v>83</v>
      </c>
    </row>
    <row r="45010" spans="1:5" hidden="1" x14ac:dyDescent="0.2">
      <c r="A45010" s="2">
        <v>45009</v>
      </c>
      <c r="B45010" t="s">
        <v>850</v>
      </c>
      <c r="C45010" s="1">
        <v>11310</v>
      </c>
      <c r="E45010" t="s">
        <v>83</v>
      </c>
    </row>
    <row r="45011" spans="1:5" hidden="1" x14ac:dyDescent="0.2">
      <c r="A45011" s="2">
        <v>45010</v>
      </c>
      <c r="B45011" t="s">
        <v>1089</v>
      </c>
      <c r="C45011" s="1">
        <v>11310</v>
      </c>
      <c r="E45011" t="s">
        <v>83</v>
      </c>
    </row>
    <row r="45012" spans="1:5" hidden="1" x14ac:dyDescent="0.2">
      <c r="A45012" s="2">
        <v>45011</v>
      </c>
      <c r="B45012" t="s">
        <v>158</v>
      </c>
      <c r="C45012" s="1">
        <v>18408</v>
      </c>
      <c r="E45012" t="s">
        <v>83</v>
      </c>
    </row>
    <row r="45013" spans="1:5" hidden="1" x14ac:dyDescent="0.2">
      <c r="A45013" s="2">
        <v>45012</v>
      </c>
      <c r="B45013" t="s">
        <v>288</v>
      </c>
      <c r="C45013" s="1">
        <v>80891</v>
      </c>
      <c r="D45013" s="1">
        <v>42591.28</v>
      </c>
      <c r="E45013" t="s">
        <v>83</v>
      </c>
    </row>
    <row r="45014" spans="1:5" hidden="1" x14ac:dyDescent="0.2">
      <c r="A45014" s="2">
        <v>45013</v>
      </c>
      <c r="B45014" t="s">
        <v>121</v>
      </c>
      <c r="C45014" s="1">
        <v>60412</v>
      </c>
      <c r="D45014" s="1">
        <v>60458.83</v>
      </c>
      <c r="E45014" t="s">
        <v>83</v>
      </c>
    </row>
    <row r="45015" spans="1:5" hidden="1" x14ac:dyDescent="0.2">
      <c r="A45015" s="2">
        <v>45014</v>
      </c>
      <c r="B45015" t="s">
        <v>122</v>
      </c>
      <c r="C45015" s="1">
        <v>70824</v>
      </c>
      <c r="D45015" s="1">
        <v>8625.89</v>
      </c>
      <c r="E45015" t="s">
        <v>83</v>
      </c>
    </row>
    <row r="45016" spans="1:5" hidden="1" x14ac:dyDescent="0.2">
      <c r="A45016" s="2">
        <v>45015</v>
      </c>
      <c r="B45016" t="s">
        <v>668</v>
      </c>
      <c r="C45016" s="1">
        <v>60576</v>
      </c>
      <c r="D45016" s="1">
        <v>62607.75</v>
      </c>
      <c r="E45016" t="s">
        <v>83</v>
      </c>
    </row>
    <row r="45017" spans="1:5" hidden="1" x14ac:dyDescent="0.2">
      <c r="A45017" s="2">
        <v>45016</v>
      </c>
      <c r="B45017" t="s">
        <v>591</v>
      </c>
      <c r="C45017" s="1">
        <v>67564</v>
      </c>
      <c r="D45017" s="1">
        <v>85894.57</v>
      </c>
      <c r="E45017" t="s">
        <v>83</v>
      </c>
    </row>
    <row r="45018" spans="1:5" hidden="1" x14ac:dyDescent="0.2">
      <c r="A45018" s="2">
        <v>45017</v>
      </c>
      <c r="B45018" t="s">
        <v>686</v>
      </c>
      <c r="C45018" s="1">
        <v>6240</v>
      </c>
      <c r="D45018">
        <v>0</v>
      </c>
      <c r="E45018" t="s">
        <v>83</v>
      </c>
    </row>
    <row r="45019" spans="1:5" hidden="1" x14ac:dyDescent="0.2">
      <c r="A45019" s="2">
        <v>45018</v>
      </c>
      <c r="B45019" t="s">
        <v>101</v>
      </c>
      <c r="C45019" s="1">
        <v>11310</v>
      </c>
      <c r="E45019" t="s">
        <v>83</v>
      </c>
    </row>
    <row r="45020" spans="1:5" hidden="1" x14ac:dyDescent="0.2">
      <c r="A45020" s="2">
        <v>45019</v>
      </c>
      <c r="B45020" t="s">
        <v>581</v>
      </c>
      <c r="C45020" s="1">
        <v>41890</v>
      </c>
      <c r="D45020" s="1">
        <v>42856.01</v>
      </c>
      <c r="E45020" t="s">
        <v>83</v>
      </c>
    </row>
    <row r="45021" spans="1:5" hidden="1" x14ac:dyDescent="0.2">
      <c r="A45021" s="2">
        <v>45020</v>
      </c>
      <c r="B45021" t="s">
        <v>267</v>
      </c>
      <c r="C45021" s="1">
        <v>44001</v>
      </c>
      <c r="D45021" s="1">
        <v>47736.2</v>
      </c>
      <c r="E45021" t="s">
        <v>83</v>
      </c>
    </row>
    <row r="45022" spans="1:5" hidden="1" x14ac:dyDescent="0.2">
      <c r="A45022" s="2">
        <v>45021</v>
      </c>
      <c r="B45022" t="s">
        <v>972</v>
      </c>
      <c r="C45022" s="1">
        <v>11310</v>
      </c>
      <c r="E45022" t="s">
        <v>83</v>
      </c>
    </row>
    <row r="45023" spans="1:5" hidden="1" x14ac:dyDescent="0.2">
      <c r="A45023" s="2">
        <v>45022</v>
      </c>
      <c r="B45023" t="s">
        <v>158</v>
      </c>
      <c r="C45023" s="1">
        <v>31200</v>
      </c>
      <c r="D45023" s="1">
        <v>4905</v>
      </c>
      <c r="E45023" t="s">
        <v>83</v>
      </c>
    </row>
    <row r="45024" spans="1:5" hidden="1" x14ac:dyDescent="0.2">
      <c r="A45024" s="2">
        <v>45023</v>
      </c>
      <c r="B45024" t="s">
        <v>266</v>
      </c>
      <c r="C45024" s="1">
        <v>67564</v>
      </c>
      <c r="D45024" s="1">
        <v>87315.62</v>
      </c>
      <c r="E45024" t="s">
        <v>83</v>
      </c>
    </row>
    <row r="45025" spans="1:5" hidden="1" x14ac:dyDescent="0.2">
      <c r="A45025" s="2">
        <v>45024</v>
      </c>
      <c r="B45025" t="s">
        <v>158</v>
      </c>
      <c r="C45025" s="1">
        <v>31200</v>
      </c>
      <c r="D45025">
        <v>0</v>
      </c>
      <c r="E45025" t="s">
        <v>83</v>
      </c>
    </row>
    <row r="45026" spans="1:5" hidden="1" x14ac:dyDescent="0.2">
      <c r="A45026" s="2">
        <v>45025</v>
      </c>
      <c r="B45026" t="s">
        <v>821</v>
      </c>
      <c r="C45026" s="1">
        <v>11310</v>
      </c>
      <c r="E45026" t="s">
        <v>83</v>
      </c>
    </row>
    <row r="45027" spans="1:5" hidden="1" x14ac:dyDescent="0.2">
      <c r="A45027" s="2">
        <v>45026</v>
      </c>
      <c r="B45027" t="s">
        <v>295</v>
      </c>
      <c r="C45027" s="1">
        <v>11310</v>
      </c>
      <c r="D45027">
        <v>928</v>
      </c>
      <c r="E45027" t="s">
        <v>83</v>
      </c>
    </row>
    <row r="45028" spans="1:5" hidden="1" x14ac:dyDescent="0.2">
      <c r="A45028" s="2">
        <v>45027</v>
      </c>
      <c r="B45028" t="s">
        <v>339</v>
      </c>
      <c r="C45028" s="1">
        <v>33260</v>
      </c>
      <c r="D45028" s="1">
        <v>35556.800000000003</v>
      </c>
      <c r="E45028" t="s">
        <v>83</v>
      </c>
    </row>
    <row r="45029" spans="1:5" hidden="1" x14ac:dyDescent="0.2">
      <c r="A45029" s="2">
        <v>45028</v>
      </c>
      <c r="B45029" t="s">
        <v>158</v>
      </c>
      <c r="C45029" s="1">
        <v>20800</v>
      </c>
      <c r="D45029" s="1">
        <v>9085</v>
      </c>
      <c r="E45029" t="s">
        <v>83</v>
      </c>
    </row>
    <row r="45030" spans="1:5" hidden="1" x14ac:dyDescent="0.2">
      <c r="A45030" s="2">
        <v>45029</v>
      </c>
      <c r="B45030" t="s">
        <v>158</v>
      </c>
      <c r="C45030" s="1">
        <v>15080</v>
      </c>
      <c r="D45030" s="1">
        <v>7050.64</v>
      </c>
      <c r="E45030" t="s">
        <v>83</v>
      </c>
    </row>
    <row r="45031" spans="1:5" hidden="1" x14ac:dyDescent="0.2">
      <c r="A45031" s="2">
        <v>45030</v>
      </c>
      <c r="B45031" t="s">
        <v>655</v>
      </c>
      <c r="C45031" s="1">
        <v>74307</v>
      </c>
      <c r="D45031" s="1">
        <v>86318.36</v>
      </c>
      <c r="E45031" t="s">
        <v>83</v>
      </c>
    </row>
    <row r="45032" spans="1:5" hidden="1" x14ac:dyDescent="0.2">
      <c r="A45032" s="2">
        <v>45031</v>
      </c>
      <c r="B45032" t="s">
        <v>319</v>
      </c>
      <c r="C45032" s="1">
        <v>29120</v>
      </c>
      <c r="D45032" s="1">
        <v>8694</v>
      </c>
      <c r="E45032" t="s">
        <v>83</v>
      </c>
    </row>
    <row r="45033" spans="1:5" hidden="1" x14ac:dyDescent="0.2">
      <c r="A45033" s="2">
        <v>45032</v>
      </c>
      <c r="B45033" t="s">
        <v>110</v>
      </c>
      <c r="C45033" s="1">
        <v>31220</v>
      </c>
      <c r="D45033" s="1">
        <v>32606.67</v>
      </c>
      <c r="E45033" t="s">
        <v>83</v>
      </c>
    </row>
    <row r="45034" spans="1:5" hidden="1" x14ac:dyDescent="0.2">
      <c r="A45034" s="2">
        <v>45033</v>
      </c>
      <c r="B45034" t="s">
        <v>581</v>
      </c>
      <c r="C45034" s="1">
        <v>40975</v>
      </c>
      <c r="D45034" s="1">
        <v>46054.6</v>
      </c>
      <c r="E45034" t="s">
        <v>83</v>
      </c>
    </row>
    <row r="45035" spans="1:5" hidden="1" x14ac:dyDescent="0.2">
      <c r="A45035" s="2">
        <v>45034</v>
      </c>
      <c r="B45035" t="s">
        <v>264</v>
      </c>
      <c r="C45035" s="1">
        <v>31707</v>
      </c>
      <c r="D45035" s="1">
        <v>33185</v>
      </c>
      <c r="E45035" t="s">
        <v>83</v>
      </c>
    </row>
    <row r="45036" spans="1:5" hidden="1" x14ac:dyDescent="0.2">
      <c r="A45036" s="2">
        <v>45035</v>
      </c>
      <c r="B45036" t="s">
        <v>110</v>
      </c>
      <c r="C45036" s="1">
        <v>28662</v>
      </c>
      <c r="D45036" s="1">
        <v>28494.22</v>
      </c>
      <c r="E45036" t="s">
        <v>83</v>
      </c>
    </row>
    <row r="45037" spans="1:5" hidden="1" x14ac:dyDescent="0.2">
      <c r="A45037" s="2">
        <v>45036</v>
      </c>
      <c r="B45037" t="s">
        <v>397</v>
      </c>
      <c r="C45037" s="1">
        <v>33306</v>
      </c>
      <c r="D45037" s="1">
        <v>32987.519999999997</v>
      </c>
      <c r="E45037" t="s">
        <v>83</v>
      </c>
    </row>
    <row r="45038" spans="1:5" hidden="1" x14ac:dyDescent="0.2">
      <c r="A45038" s="2">
        <v>45037</v>
      </c>
      <c r="B45038" t="s">
        <v>347</v>
      </c>
      <c r="C45038" s="1">
        <v>51937</v>
      </c>
      <c r="D45038" s="1">
        <v>53393.07</v>
      </c>
      <c r="E45038" t="s">
        <v>83</v>
      </c>
    </row>
    <row r="45039" spans="1:5" hidden="1" x14ac:dyDescent="0.2">
      <c r="A45039" s="2">
        <v>45038</v>
      </c>
      <c r="B45039" t="s">
        <v>169</v>
      </c>
      <c r="C45039" s="1">
        <v>11310</v>
      </c>
      <c r="E45039" t="s">
        <v>83</v>
      </c>
    </row>
    <row r="45040" spans="1:5" hidden="1" x14ac:dyDescent="0.2">
      <c r="A45040" s="2">
        <v>45039</v>
      </c>
      <c r="B45040" t="s">
        <v>467</v>
      </c>
      <c r="C45040" s="1">
        <v>30035</v>
      </c>
      <c r="D45040" s="1">
        <v>47347.87</v>
      </c>
      <c r="E45040" t="s">
        <v>83</v>
      </c>
    </row>
    <row r="45041" spans="1:5" hidden="1" x14ac:dyDescent="0.2">
      <c r="A45041" s="2">
        <v>45040</v>
      </c>
      <c r="B45041" t="s">
        <v>158</v>
      </c>
      <c r="C45041" s="1">
        <v>20800</v>
      </c>
      <c r="D45041" s="1">
        <v>8633.2999999999993</v>
      </c>
      <c r="E45041" t="s">
        <v>83</v>
      </c>
    </row>
    <row r="45042" spans="1:5" hidden="1" x14ac:dyDescent="0.2">
      <c r="A45042" s="2">
        <v>45041</v>
      </c>
      <c r="B45042" t="s">
        <v>339</v>
      </c>
      <c r="C45042" s="1">
        <v>30576</v>
      </c>
      <c r="D45042" s="1">
        <v>33082.639999999999</v>
      </c>
      <c r="E45042" t="s">
        <v>83</v>
      </c>
    </row>
    <row r="45043" spans="1:5" hidden="1" x14ac:dyDescent="0.2">
      <c r="A45043" s="2">
        <v>45042</v>
      </c>
      <c r="B45043" t="s">
        <v>951</v>
      </c>
      <c r="C45043" s="1">
        <v>29528</v>
      </c>
      <c r="D45043" s="1">
        <v>29436.99</v>
      </c>
      <c r="E45043" t="s">
        <v>83</v>
      </c>
    </row>
    <row r="45044" spans="1:5" hidden="1" x14ac:dyDescent="0.2">
      <c r="A45044" s="2">
        <v>45043</v>
      </c>
      <c r="B45044" t="s">
        <v>287</v>
      </c>
      <c r="C45044" s="1">
        <v>11310</v>
      </c>
      <c r="D45044" s="1">
        <v>1051.25</v>
      </c>
      <c r="E45044" t="s">
        <v>83</v>
      </c>
    </row>
    <row r="45045" spans="1:5" hidden="1" x14ac:dyDescent="0.2">
      <c r="A45045" s="2">
        <v>45044</v>
      </c>
      <c r="B45045" t="s">
        <v>25</v>
      </c>
      <c r="C45045" s="1">
        <v>29494</v>
      </c>
      <c r="D45045" s="1">
        <v>15327.21</v>
      </c>
      <c r="E45045" t="s">
        <v>83</v>
      </c>
    </row>
    <row r="45046" spans="1:5" hidden="1" x14ac:dyDescent="0.2">
      <c r="A45046" s="2">
        <v>45045</v>
      </c>
      <c r="B45046" t="s">
        <v>292</v>
      </c>
      <c r="C45046" s="1">
        <v>41645</v>
      </c>
      <c r="D45046" s="1">
        <v>39276.82</v>
      </c>
      <c r="E45046" t="s">
        <v>83</v>
      </c>
    </row>
    <row r="45047" spans="1:5" hidden="1" x14ac:dyDescent="0.2">
      <c r="A45047" s="2">
        <v>45046</v>
      </c>
      <c r="B45047" t="s">
        <v>498</v>
      </c>
      <c r="C45047" s="1">
        <v>31220</v>
      </c>
      <c r="D45047" s="1">
        <v>31638.32</v>
      </c>
      <c r="E45047" t="s">
        <v>83</v>
      </c>
    </row>
    <row r="45048" spans="1:5" hidden="1" x14ac:dyDescent="0.2">
      <c r="A45048" s="2">
        <v>45047</v>
      </c>
      <c r="B45048" t="s">
        <v>304</v>
      </c>
      <c r="C45048" s="1">
        <v>11310</v>
      </c>
      <c r="D45048">
        <v>841</v>
      </c>
      <c r="E45048" t="s">
        <v>83</v>
      </c>
    </row>
    <row r="45049" spans="1:5" hidden="1" x14ac:dyDescent="0.2">
      <c r="A45049" s="2">
        <v>45048</v>
      </c>
      <c r="B45049" t="s">
        <v>659</v>
      </c>
      <c r="C45049" s="1">
        <v>56655</v>
      </c>
      <c r="D45049" s="1">
        <v>71963.820000000007</v>
      </c>
      <c r="E45049" t="s">
        <v>83</v>
      </c>
    </row>
    <row r="45050" spans="1:5" hidden="1" x14ac:dyDescent="0.2">
      <c r="A45050" s="2">
        <v>45049</v>
      </c>
      <c r="B45050" t="s">
        <v>117</v>
      </c>
      <c r="C45050" s="1">
        <v>11310</v>
      </c>
      <c r="D45050" s="1">
        <v>1051.25</v>
      </c>
      <c r="E45050" t="s">
        <v>83</v>
      </c>
    </row>
    <row r="45051" spans="1:5" hidden="1" x14ac:dyDescent="0.2">
      <c r="A45051" s="2">
        <v>45050</v>
      </c>
      <c r="B45051" t="s">
        <v>183</v>
      </c>
      <c r="C45051" s="1">
        <v>11310</v>
      </c>
      <c r="E45051" t="s">
        <v>83</v>
      </c>
    </row>
    <row r="45052" spans="1:5" hidden="1" x14ac:dyDescent="0.2">
      <c r="A45052" s="2">
        <v>45051</v>
      </c>
      <c r="B45052" t="s">
        <v>138</v>
      </c>
      <c r="C45052" s="1">
        <v>24960</v>
      </c>
      <c r="D45052">
        <v>440.04</v>
      </c>
      <c r="E45052" t="s">
        <v>83</v>
      </c>
    </row>
    <row r="45053" spans="1:5" hidden="1" x14ac:dyDescent="0.2">
      <c r="A45053" s="2">
        <v>45052</v>
      </c>
      <c r="B45053" t="s">
        <v>155</v>
      </c>
      <c r="C45053" s="1">
        <v>11310</v>
      </c>
      <c r="D45053" s="1">
        <v>1051.25</v>
      </c>
      <c r="E45053" t="s">
        <v>83</v>
      </c>
    </row>
    <row r="45054" spans="1:5" hidden="1" x14ac:dyDescent="0.2">
      <c r="A45054" s="2">
        <v>45053</v>
      </c>
      <c r="B45054" t="s">
        <v>957</v>
      </c>
      <c r="C45054" s="1">
        <v>11310</v>
      </c>
      <c r="D45054">
        <v>290</v>
      </c>
      <c r="E45054" t="s">
        <v>83</v>
      </c>
    </row>
    <row r="45055" spans="1:5" hidden="1" x14ac:dyDescent="0.2">
      <c r="A45055" s="2">
        <v>45054</v>
      </c>
      <c r="B45055" t="s">
        <v>129</v>
      </c>
      <c r="C45055" s="1">
        <v>11310</v>
      </c>
      <c r="E45055" t="s">
        <v>83</v>
      </c>
    </row>
    <row r="45056" spans="1:5" hidden="1" x14ac:dyDescent="0.2">
      <c r="A45056" s="2">
        <v>45055</v>
      </c>
      <c r="B45056" t="s">
        <v>494</v>
      </c>
      <c r="C45056" s="1">
        <v>65816</v>
      </c>
      <c r="D45056" s="1">
        <v>68583.09</v>
      </c>
      <c r="E45056" t="s">
        <v>83</v>
      </c>
    </row>
    <row r="45057" spans="1:5" hidden="1" x14ac:dyDescent="0.2">
      <c r="A45057" s="2">
        <v>45056</v>
      </c>
      <c r="B45057" t="s">
        <v>362</v>
      </c>
      <c r="C45057" s="1">
        <v>71942</v>
      </c>
      <c r="D45057" s="1">
        <v>72586.759999999995</v>
      </c>
      <c r="E45057" t="s">
        <v>83</v>
      </c>
    </row>
    <row r="45058" spans="1:5" hidden="1" x14ac:dyDescent="0.2">
      <c r="A45058" s="2">
        <v>45057</v>
      </c>
      <c r="B45058" t="s">
        <v>320</v>
      </c>
      <c r="C45058" s="1">
        <v>34175</v>
      </c>
      <c r="D45058" s="1">
        <v>37118.18</v>
      </c>
      <c r="E45058" t="s">
        <v>83</v>
      </c>
    </row>
    <row r="45059" spans="1:5" hidden="1" x14ac:dyDescent="0.2">
      <c r="A45059" s="2">
        <v>45058</v>
      </c>
      <c r="B45059" t="s">
        <v>923</v>
      </c>
      <c r="C45059" s="1">
        <v>37076</v>
      </c>
      <c r="D45059" s="1">
        <v>42092.99</v>
      </c>
      <c r="E45059" t="s">
        <v>83</v>
      </c>
    </row>
    <row r="45060" spans="1:5" hidden="1" x14ac:dyDescent="0.2">
      <c r="A45060" s="2">
        <v>45059</v>
      </c>
      <c r="B45060" t="s">
        <v>117</v>
      </c>
      <c r="C45060" s="1">
        <v>11310</v>
      </c>
      <c r="E45060" t="s">
        <v>83</v>
      </c>
    </row>
    <row r="45061" spans="1:5" hidden="1" x14ac:dyDescent="0.2">
      <c r="A45061" s="2">
        <v>45060</v>
      </c>
      <c r="B45061" t="s">
        <v>501</v>
      </c>
      <c r="C45061" s="1">
        <v>36076</v>
      </c>
      <c r="D45061" s="1">
        <v>34739.040000000001</v>
      </c>
      <c r="E45061" t="s">
        <v>83</v>
      </c>
    </row>
    <row r="45062" spans="1:5" hidden="1" x14ac:dyDescent="0.2">
      <c r="A45062" s="2">
        <v>45061</v>
      </c>
      <c r="B45062" t="s">
        <v>979</v>
      </c>
      <c r="C45062" s="1">
        <v>11310</v>
      </c>
      <c r="D45062" s="1">
        <v>1051.25</v>
      </c>
      <c r="E45062" t="s">
        <v>83</v>
      </c>
    </row>
    <row r="45063" spans="1:5" hidden="1" x14ac:dyDescent="0.2">
      <c r="A45063" s="2">
        <v>45062</v>
      </c>
      <c r="B45063" t="s">
        <v>846</v>
      </c>
      <c r="C45063" s="1">
        <v>29432</v>
      </c>
      <c r="D45063" s="1">
        <v>15465.02</v>
      </c>
      <c r="E45063" t="s">
        <v>83</v>
      </c>
    </row>
    <row r="45064" spans="1:5" hidden="1" x14ac:dyDescent="0.2">
      <c r="A45064" s="2">
        <v>45063</v>
      </c>
      <c r="B45064" t="s">
        <v>421</v>
      </c>
      <c r="C45064" s="1">
        <v>32323</v>
      </c>
      <c r="D45064" s="1">
        <v>36859.71</v>
      </c>
      <c r="E45064" t="s">
        <v>83</v>
      </c>
    </row>
    <row r="45065" spans="1:5" hidden="1" x14ac:dyDescent="0.2">
      <c r="A45065" s="2">
        <v>45064</v>
      </c>
      <c r="B45065" t="s">
        <v>516</v>
      </c>
      <c r="C45065" s="1">
        <v>11310</v>
      </c>
      <c r="D45065" s="1">
        <v>1051.25</v>
      </c>
      <c r="E45065" t="s">
        <v>83</v>
      </c>
    </row>
    <row r="45066" spans="1:5" hidden="1" x14ac:dyDescent="0.2">
      <c r="A45066" s="2">
        <v>45065</v>
      </c>
      <c r="B45066" t="s">
        <v>479</v>
      </c>
      <c r="C45066" s="1">
        <v>32267</v>
      </c>
      <c r="D45066" s="1">
        <v>34929.79</v>
      </c>
      <c r="E45066" t="s">
        <v>83</v>
      </c>
    </row>
    <row r="45067" spans="1:5" hidden="1" x14ac:dyDescent="0.2">
      <c r="A45067" s="2">
        <v>45066</v>
      </c>
      <c r="B45067" t="s">
        <v>724</v>
      </c>
      <c r="C45067" s="1">
        <v>30810</v>
      </c>
      <c r="D45067" s="1">
        <v>31368.080000000002</v>
      </c>
      <c r="E45067" t="s">
        <v>83</v>
      </c>
    </row>
    <row r="45068" spans="1:5" hidden="1" x14ac:dyDescent="0.2">
      <c r="A45068" s="2">
        <v>45067</v>
      </c>
      <c r="B45068" t="s">
        <v>451</v>
      </c>
      <c r="C45068" s="1">
        <v>60843</v>
      </c>
      <c r="D45068" s="1">
        <v>70068</v>
      </c>
      <c r="E45068" t="s">
        <v>83</v>
      </c>
    </row>
    <row r="45069" spans="1:5" hidden="1" x14ac:dyDescent="0.2">
      <c r="A45069" s="2">
        <v>45068</v>
      </c>
      <c r="B45069" t="s">
        <v>783</v>
      </c>
      <c r="C45069" s="1">
        <v>64404</v>
      </c>
      <c r="D45069" s="1">
        <v>111445.75</v>
      </c>
      <c r="E45069" t="s">
        <v>83</v>
      </c>
    </row>
    <row r="45070" spans="1:5" hidden="1" x14ac:dyDescent="0.2">
      <c r="A45070" s="2">
        <v>45069</v>
      </c>
      <c r="B45070" t="s">
        <v>957</v>
      </c>
      <c r="C45070" s="1">
        <v>11310</v>
      </c>
      <c r="D45070" s="1">
        <v>1051.25</v>
      </c>
      <c r="E45070" t="s">
        <v>83</v>
      </c>
    </row>
    <row r="45071" spans="1:5" hidden="1" x14ac:dyDescent="0.2">
      <c r="A45071" s="2">
        <v>45070</v>
      </c>
      <c r="B45071" t="s">
        <v>171</v>
      </c>
      <c r="C45071" s="1">
        <v>11310</v>
      </c>
      <c r="E45071" t="s">
        <v>83</v>
      </c>
    </row>
    <row r="45072" spans="1:5" hidden="1" x14ac:dyDescent="0.2">
      <c r="A45072" s="2">
        <v>45071</v>
      </c>
      <c r="B45072" t="s">
        <v>714</v>
      </c>
      <c r="C45072" s="1">
        <v>11310</v>
      </c>
      <c r="E45072" t="s">
        <v>83</v>
      </c>
    </row>
    <row r="45073" spans="1:5" hidden="1" x14ac:dyDescent="0.2">
      <c r="A45073" s="2">
        <v>45072</v>
      </c>
      <c r="B45073" t="s">
        <v>519</v>
      </c>
      <c r="C45073" s="1">
        <v>11310</v>
      </c>
      <c r="E45073" t="s">
        <v>83</v>
      </c>
    </row>
    <row r="45074" spans="1:5" hidden="1" x14ac:dyDescent="0.2">
      <c r="A45074" s="2">
        <v>45073</v>
      </c>
      <c r="B45074" t="s">
        <v>101</v>
      </c>
      <c r="C45074" s="1">
        <v>11310</v>
      </c>
      <c r="E45074" t="s">
        <v>83</v>
      </c>
    </row>
    <row r="45075" spans="1:5" hidden="1" x14ac:dyDescent="0.2">
      <c r="A45075" s="2">
        <v>45074</v>
      </c>
      <c r="B45075" t="s">
        <v>128</v>
      </c>
      <c r="C45075" s="1">
        <v>11310</v>
      </c>
      <c r="D45075" s="1">
        <v>1051.25</v>
      </c>
      <c r="E45075" t="s">
        <v>83</v>
      </c>
    </row>
    <row r="45076" spans="1:5" hidden="1" x14ac:dyDescent="0.2">
      <c r="A45076" s="2">
        <v>45075</v>
      </c>
      <c r="B45076" t="s">
        <v>153</v>
      </c>
      <c r="C45076" s="1">
        <v>29913</v>
      </c>
      <c r="D45076" s="1">
        <v>19671.32</v>
      </c>
      <c r="E45076" t="s">
        <v>83</v>
      </c>
    </row>
    <row r="45077" spans="1:5" hidden="1" x14ac:dyDescent="0.2">
      <c r="A45077" s="2">
        <v>45076</v>
      </c>
      <c r="B45077" t="s">
        <v>723</v>
      </c>
      <c r="C45077" s="1">
        <v>33510</v>
      </c>
      <c r="D45077" s="1">
        <v>31451.81</v>
      </c>
      <c r="E45077" t="s">
        <v>83</v>
      </c>
    </row>
    <row r="45078" spans="1:5" hidden="1" x14ac:dyDescent="0.2">
      <c r="A45078" s="2">
        <v>45077</v>
      </c>
      <c r="B45078" t="s">
        <v>689</v>
      </c>
      <c r="C45078" s="1">
        <v>90000</v>
      </c>
      <c r="D45078" s="1">
        <v>89472.63</v>
      </c>
      <c r="E45078" t="s">
        <v>83</v>
      </c>
    </row>
    <row r="45079" spans="1:5" hidden="1" x14ac:dyDescent="0.2">
      <c r="A45079" s="2">
        <v>45078</v>
      </c>
      <c r="B45079" t="s">
        <v>633</v>
      </c>
      <c r="C45079" s="1">
        <v>58933</v>
      </c>
      <c r="D45079" s="1">
        <v>64455.61</v>
      </c>
      <c r="E45079" t="s">
        <v>83</v>
      </c>
    </row>
    <row r="45080" spans="1:5" hidden="1" x14ac:dyDescent="0.2">
      <c r="A45080" s="2">
        <v>45079</v>
      </c>
      <c r="B45080" t="s">
        <v>1204</v>
      </c>
      <c r="C45080" s="1">
        <v>11310</v>
      </c>
      <c r="D45080" s="1">
        <v>1051.25</v>
      </c>
      <c r="E45080" t="s">
        <v>83</v>
      </c>
    </row>
    <row r="45081" spans="1:5" hidden="1" x14ac:dyDescent="0.2">
      <c r="A45081" s="2">
        <v>45080</v>
      </c>
      <c r="B45081" t="s">
        <v>607</v>
      </c>
      <c r="C45081" s="1">
        <v>25141</v>
      </c>
      <c r="D45081" s="1">
        <v>24845.26</v>
      </c>
      <c r="E45081" t="s">
        <v>83</v>
      </c>
    </row>
    <row r="45082" spans="1:5" hidden="1" x14ac:dyDescent="0.2">
      <c r="A45082" s="2">
        <v>45081</v>
      </c>
      <c r="B45082" t="s">
        <v>438</v>
      </c>
      <c r="C45082" s="1">
        <v>68729</v>
      </c>
      <c r="D45082" s="1">
        <v>69457.77</v>
      </c>
      <c r="E45082" t="s">
        <v>83</v>
      </c>
    </row>
    <row r="45083" spans="1:5" hidden="1" x14ac:dyDescent="0.2">
      <c r="A45083" s="2">
        <v>45082</v>
      </c>
      <c r="B45083" t="s">
        <v>1135</v>
      </c>
      <c r="C45083" s="1">
        <v>41645</v>
      </c>
      <c r="D45083" s="1">
        <v>42346.41</v>
      </c>
      <c r="E45083" t="s">
        <v>83</v>
      </c>
    </row>
    <row r="45084" spans="1:5" hidden="1" x14ac:dyDescent="0.2">
      <c r="A45084" s="2">
        <v>45083</v>
      </c>
      <c r="B45084" t="s">
        <v>431</v>
      </c>
      <c r="C45084" s="1">
        <v>38480</v>
      </c>
      <c r="D45084" s="1">
        <v>40194.080000000002</v>
      </c>
      <c r="E45084" t="s">
        <v>83</v>
      </c>
    </row>
    <row r="45085" spans="1:5" hidden="1" x14ac:dyDescent="0.2">
      <c r="A45085" s="2">
        <v>45084</v>
      </c>
      <c r="B45085" t="s">
        <v>304</v>
      </c>
      <c r="C45085" s="1">
        <v>11310</v>
      </c>
      <c r="E45085" t="s">
        <v>83</v>
      </c>
    </row>
    <row r="45086" spans="1:5" hidden="1" x14ac:dyDescent="0.2">
      <c r="A45086" s="2">
        <v>45085</v>
      </c>
      <c r="B45086" t="s">
        <v>294</v>
      </c>
      <c r="C45086" s="1">
        <v>53830</v>
      </c>
      <c r="D45086" s="1">
        <v>44462.1</v>
      </c>
      <c r="E45086" t="s">
        <v>83</v>
      </c>
    </row>
    <row r="45087" spans="1:5" hidden="1" x14ac:dyDescent="0.2">
      <c r="A45087" s="2">
        <v>45086</v>
      </c>
      <c r="B45087" t="s">
        <v>621</v>
      </c>
      <c r="C45087" s="1">
        <v>43895</v>
      </c>
      <c r="D45087" s="1">
        <v>55352.66</v>
      </c>
      <c r="E45087" t="s">
        <v>83</v>
      </c>
    </row>
    <row r="45088" spans="1:5" hidden="1" x14ac:dyDescent="0.2">
      <c r="A45088" s="2">
        <v>45087</v>
      </c>
      <c r="B45088" t="s">
        <v>698</v>
      </c>
      <c r="C45088" s="1">
        <v>43895</v>
      </c>
      <c r="D45088" s="1">
        <v>49283.56</v>
      </c>
      <c r="E45088" t="s">
        <v>83</v>
      </c>
    </row>
    <row r="45089" spans="1:5" hidden="1" x14ac:dyDescent="0.2">
      <c r="A45089" s="2">
        <v>45088</v>
      </c>
      <c r="B45089" t="s">
        <v>158</v>
      </c>
      <c r="C45089" s="1">
        <v>20800</v>
      </c>
      <c r="D45089">
        <v>465</v>
      </c>
      <c r="E45089" t="s">
        <v>83</v>
      </c>
    </row>
    <row r="45090" spans="1:5" hidden="1" x14ac:dyDescent="0.2">
      <c r="A45090" s="2">
        <v>45089</v>
      </c>
      <c r="B45090" t="s">
        <v>378</v>
      </c>
      <c r="C45090" s="1">
        <v>11310</v>
      </c>
      <c r="E45090" t="s">
        <v>83</v>
      </c>
    </row>
    <row r="45091" spans="1:5" hidden="1" x14ac:dyDescent="0.2">
      <c r="A45091" s="2">
        <v>45090</v>
      </c>
      <c r="B45091" t="s">
        <v>636</v>
      </c>
      <c r="C45091" s="1">
        <v>79420</v>
      </c>
      <c r="D45091" s="1">
        <v>96070.32</v>
      </c>
      <c r="E45091" t="s">
        <v>83</v>
      </c>
    </row>
    <row r="45092" spans="1:5" hidden="1" x14ac:dyDescent="0.2">
      <c r="A45092" s="2">
        <v>45091</v>
      </c>
      <c r="B45092" t="s">
        <v>723</v>
      </c>
      <c r="C45092" s="1">
        <v>36337</v>
      </c>
      <c r="D45092" s="1">
        <v>45961.79</v>
      </c>
      <c r="E45092" t="s">
        <v>83</v>
      </c>
    </row>
    <row r="45093" spans="1:5" hidden="1" x14ac:dyDescent="0.2">
      <c r="A45093" s="2">
        <v>45092</v>
      </c>
      <c r="B45093" t="s">
        <v>341</v>
      </c>
      <c r="C45093" s="1">
        <v>43239</v>
      </c>
      <c r="D45093" s="1">
        <v>54632.84</v>
      </c>
      <c r="E45093" t="s">
        <v>83</v>
      </c>
    </row>
    <row r="45094" spans="1:5" hidden="1" x14ac:dyDescent="0.2">
      <c r="A45094" s="2">
        <v>45093</v>
      </c>
      <c r="B45094" t="s">
        <v>804</v>
      </c>
      <c r="C45094" s="1">
        <v>11310</v>
      </c>
      <c r="E45094" t="s">
        <v>83</v>
      </c>
    </row>
    <row r="45095" spans="1:5" hidden="1" x14ac:dyDescent="0.2">
      <c r="A45095" s="2">
        <v>45094</v>
      </c>
      <c r="B45095" t="s">
        <v>986</v>
      </c>
      <c r="C45095" s="1">
        <v>11310</v>
      </c>
      <c r="E45095" t="s">
        <v>83</v>
      </c>
    </row>
    <row r="45096" spans="1:5" hidden="1" x14ac:dyDescent="0.2">
      <c r="A45096" s="2">
        <v>45095</v>
      </c>
      <c r="B45096" t="s">
        <v>365</v>
      </c>
      <c r="C45096" s="1">
        <v>45218</v>
      </c>
      <c r="D45096" s="1">
        <v>44604.91</v>
      </c>
      <c r="E45096" t="s">
        <v>83</v>
      </c>
    </row>
    <row r="45097" spans="1:5" hidden="1" x14ac:dyDescent="0.2">
      <c r="A45097" s="2">
        <v>45096</v>
      </c>
      <c r="B45097" t="s">
        <v>607</v>
      </c>
      <c r="C45097" s="1">
        <v>28911</v>
      </c>
      <c r="D45097" s="1">
        <v>28580.31</v>
      </c>
      <c r="E45097" t="s">
        <v>83</v>
      </c>
    </row>
    <row r="45098" spans="1:5" hidden="1" x14ac:dyDescent="0.2">
      <c r="A45098" s="2">
        <v>45097</v>
      </c>
      <c r="B45098" t="s">
        <v>202</v>
      </c>
      <c r="C45098" s="1">
        <v>11310</v>
      </c>
      <c r="E45098" t="s">
        <v>83</v>
      </c>
    </row>
    <row r="45099" spans="1:5" hidden="1" x14ac:dyDescent="0.2">
      <c r="A45099" s="2">
        <v>45098</v>
      </c>
      <c r="B45099" t="s">
        <v>437</v>
      </c>
      <c r="C45099" s="1">
        <v>58244</v>
      </c>
      <c r="D45099" s="1">
        <v>58142.95</v>
      </c>
      <c r="E45099" t="s">
        <v>83</v>
      </c>
    </row>
    <row r="45100" spans="1:5" hidden="1" x14ac:dyDescent="0.2">
      <c r="A45100" s="2">
        <v>45099</v>
      </c>
      <c r="B45100" t="s">
        <v>944</v>
      </c>
      <c r="C45100" s="1">
        <v>56655</v>
      </c>
      <c r="D45100" s="1">
        <v>64178.34</v>
      </c>
      <c r="E45100" t="s">
        <v>83</v>
      </c>
    </row>
    <row r="45101" spans="1:5" hidden="1" x14ac:dyDescent="0.2">
      <c r="A45101" s="2">
        <v>45100</v>
      </c>
      <c r="B45101" t="s">
        <v>240</v>
      </c>
      <c r="C45101" s="1">
        <v>56655</v>
      </c>
      <c r="D45101" s="1">
        <v>61607.61</v>
      </c>
      <c r="E45101" t="s">
        <v>83</v>
      </c>
    </row>
    <row r="45102" spans="1:5" hidden="1" x14ac:dyDescent="0.2">
      <c r="A45102" s="2">
        <v>45101</v>
      </c>
      <c r="B45102" t="s">
        <v>597</v>
      </c>
      <c r="C45102" s="1">
        <v>29058</v>
      </c>
      <c r="D45102" s="1">
        <v>32417.97</v>
      </c>
      <c r="E45102" t="s">
        <v>83</v>
      </c>
    </row>
    <row r="45103" spans="1:5" hidden="1" x14ac:dyDescent="0.2">
      <c r="A45103" s="2">
        <v>45102</v>
      </c>
      <c r="B45103" t="s">
        <v>428</v>
      </c>
      <c r="C45103" s="1">
        <v>43895</v>
      </c>
      <c r="D45103" s="1">
        <v>50469.22</v>
      </c>
      <c r="E45103" t="s">
        <v>83</v>
      </c>
    </row>
    <row r="45104" spans="1:5" hidden="1" x14ac:dyDescent="0.2">
      <c r="A45104" s="2">
        <v>45103</v>
      </c>
      <c r="B45104" t="s">
        <v>586</v>
      </c>
      <c r="C45104" s="1">
        <v>61740</v>
      </c>
      <c r="D45104" s="1">
        <v>91219.16</v>
      </c>
      <c r="E45104" t="s">
        <v>83</v>
      </c>
    </row>
    <row r="45105" spans="1:5" hidden="1" x14ac:dyDescent="0.2">
      <c r="A45105" s="2">
        <v>45104</v>
      </c>
      <c r="B45105" t="s">
        <v>187</v>
      </c>
      <c r="C45105" s="1">
        <v>43136</v>
      </c>
      <c r="D45105" s="1">
        <v>35065.69</v>
      </c>
      <c r="E45105" t="s">
        <v>83</v>
      </c>
    </row>
    <row r="45106" spans="1:5" hidden="1" x14ac:dyDescent="0.2">
      <c r="A45106" s="2">
        <v>45105</v>
      </c>
      <c r="B45106" t="s">
        <v>152</v>
      </c>
      <c r="C45106" s="1">
        <v>43239</v>
      </c>
      <c r="D45106" s="1">
        <v>44666.05</v>
      </c>
      <c r="E45106" t="s">
        <v>83</v>
      </c>
    </row>
    <row r="45107" spans="1:5" hidden="1" x14ac:dyDescent="0.2">
      <c r="A45107" s="2">
        <v>45106</v>
      </c>
      <c r="B45107" t="s">
        <v>619</v>
      </c>
      <c r="C45107" s="1">
        <v>45994</v>
      </c>
      <c r="D45107" s="1">
        <v>46726.47</v>
      </c>
      <c r="E45107" t="s">
        <v>83</v>
      </c>
    </row>
    <row r="45108" spans="1:5" hidden="1" x14ac:dyDescent="0.2">
      <c r="A45108" s="2">
        <v>45107</v>
      </c>
      <c r="B45108" t="s">
        <v>422</v>
      </c>
      <c r="C45108" s="1">
        <v>33208</v>
      </c>
      <c r="D45108" s="1">
        <v>33256.1</v>
      </c>
      <c r="E45108" t="s">
        <v>83</v>
      </c>
    </row>
    <row r="45109" spans="1:5" hidden="1" x14ac:dyDescent="0.2">
      <c r="A45109" s="2">
        <v>45108</v>
      </c>
      <c r="B45109" t="s">
        <v>460</v>
      </c>
      <c r="C45109" s="1">
        <v>55000</v>
      </c>
      <c r="D45109" s="1">
        <v>55543.47</v>
      </c>
      <c r="E45109" t="s">
        <v>83</v>
      </c>
    </row>
    <row r="45110" spans="1:5" hidden="1" x14ac:dyDescent="0.2">
      <c r="A45110" s="2">
        <v>45109</v>
      </c>
      <c r="B45110" t="s">
        <v>428</v>
      </c>
      <c r="C45110" s="1">
        <v>59410</v>
      </c>
      <c r="D45110" s="1">
        <v>66561.86</v>
      </c>
      <c r="E45110" t="s">
        <v>83</v>
      </c>
    </row>
    <row r="45111" spans="1:5" hidden="1" x14ac:dyDescent="0.2">
      <c r="A45111" s="2">
        <v>45110</v>
      </c>
      <c r="B45111" t="s">
        <v>616</v>
      </c>
      <c r="C45111" s="1">
        <v>130000</v>
      </c>
      <c r="D45111" s="1">
        <v>49217.21</v>
      </c>
      <c r="E45111" t="s">
        <v>83</v>
      </c>
    </row>
    <row r="45112" spans="1:5" hidden="1" x14ac:dyDescent="0.2">
      <c r="A45112" s="2">
        <v>45111</v>
      </c>
      <c r="B45112" t="s">
        <v>325</v>
      </c>
      <c r="C45112" s="1">
        <v>40650</v>
      </c>
      <c r="D45112" s="1">
        <v>41654.94</v>
      </c>
      <c r="E45112" t="s">
        <v>83</v>
      </c>
    </row>
    <row r="45113" spans="1:5" hidden="1" x14ac:dyDescent="0.2">
      <c r="A45113" s="2">
        <v>45112</v>
      </c>
      <c r="B45113" t="s">
        <v>481</v>
      </c>
      <c r="C45113" s="1">
        <v>92172</v>
      </c>
      <c r="D45113" s="1">
        <v>94154.09</v>
      </c>
      <c r="E45113" t="s">
        <v>83</v>
      </c>
    </row>
    <row r="45114" spans="1:5" hidden="1" x14ac:dyDescent="0.2">
      <c r="A45114" s="2">
        <v>45113</v>
      </c>
      <c r="B45114" t="s">
        <v>467</v>
      </c>
      <c r="C45114" s="1">
        <v>30506</v>
      </c>
      <c r="D45114" s="1">
        <v>32008.22</v>
      </c>
      <c r="E45114" t="s">
        <v>83</v>
      </c>
    </row>
    <row r="45115" spans="1:5" hidden="1" x14ac:dyDescent="0.2">
      <c r="A45115" s="2">
        <v>45114</v>
      </c>
      <c r="B45115" t="s">
        <v>771</v>
      </c>
      <c r="C45115" s="1">
        <v>52912</v>
      </c>
      <c r="D45115" s="1">
        <v>50435.86</v>
      </c>
      <c r="E45115" t="s">
        <v>83</v>
      </c>
    </row>
    <row r="45116" spans="1:5" hidden="1" x14ac:dyDescent="0.2">
      <c r="A45116" s="2">
        <v>45115</v>
      </c>
      <c r="B45116" t="s">
        <v>222</v>
      </c>
      <c r="C45116" s="1">
        <v>58244</v>
      </c>
      <c r="D45116" s="1">
        <v>65800.23</v>
      </c>
      <c r="E45116" t="s">
        <v>83</v>
      </c>
    </row>
    <row r="45117" spans="1:5" hidden="1" x14ac:dyDescent="0.2">
      <c r="A45117" s="2">
        <v>45116</v>
      </c>
      <c r="B45117" t="s">
        <v>900</v>
      </c>
      <c r="C45117" s="1">
        <v>11310</v>
      </c>
      <c r="D45117" s="1">
        <v>1051.25</v>
      </c>
      <c r="E45117" t="s">
        <v>83</v>
      </c>
    </row>
    <row r="45118" spans="1:5" hidden="1" x14ac:dyDescent="0.2">
      <c r="A45118" s="2">
        <v>45117</v>
      </c>
      <c r="B45118" t="s">
        <v>330</v>
      </c>
      <c r="C45118" s="1">
        <v>61740</v>
      </c>
      <c r="D45118" s="1">
        <v>67842.05</v>
      </c>
      <c r="E45118" t="s">
        <v>83</v>
      </c>
    </row>
    <row r="45119" spans="1:5" hidden="1" x14ac:dyDescent="0.2">
      <c r="A45119" s="2">
        <v>45118</v>
      </c>
      <c r="B45119" t="s">
        <v>698</v>
      </c>
      <c r="C45119" s="1">
        <v>61157</v>
      </c>
      <c r="D45119" s="1">
        <v>67842.100000000006</v>
      </c>
      <c r="E45119" t="s">
        <v>83</v>
      </c>
    </row>
    <row r="45120" spans="1:5" hidden="1" x14ac:dyDescent="0.2">
      <c r="A45120" s="2">
        <v>45119</v>
      </c>
      <c r="B45120" t="s">
        <v>515</v>
      </c>
      <c r="C45120" s="1">
        <v>11310</v>
      </c>
      <c r="D45120">
        <v>833.75</v>
      </c>
      <c r="E45120" t="s">
        <v>83</v>
      </c>
    </row>
    <row r="45121" spans="1:5" hidden="1" x14ac:dyDescent="0.2">
      <c r="A45121" s="2">
        <v>45120</v>
      </c>
      <c r="B45121" t="s">
        <v>896</v>
      </c>
      <c r="C45121" s="1">
        <v>11310</v>
      </c>
      <c r="E45121" t="s">
        <v>83</v>
      </c>
    </row>
    <row r="45122" spans="1:5" hidden="1" x14ac:dyDescent="0.2">
      <c r="A45122" s="2">
        <v>45121</v>
      </c>
      <c r="B45122" t="s">
        <v>456</v>
      </c>
      <c r="C45122" s="1">
        <v>75679</v>
      </c>
      <c r="D45122" s="1">
        <v>103446.38</v>
      </c>
      <c r="E45122" t="s">
        <v>83</v>
      </c>
    </row>
    <row r="45123" spans="1:5" hidden="1" x14ac:dyDescent="0.2">
      <c r="A45123" s="2">
        <v>45122</v>
      </c>
      <c r="B45123" t="s">
        <v>329</v>
      </c>
      <c r="C45123" s="1">
        <v>60843</v>
      </c>
      <c r="D45123" s="1">
        <v>65698.44</v>
      </c>
      <c r="E45123" t="s">
        <v>83</v>
      </c>
    </row>
    <row r="45124" spans="1:5" hidden="1" x14ac:dyDescent="0.2">
      <c r="A45124" s="2">
        <v>45123</v>
      </c>
      <c r="B45124" t="s">
        <v>652</v>
      </c>
      <c r="C45124" s="1">
        <v>45994</v>
      </c>
      <c r="D45124" s="1">
        <v>46553.120000000003</v>
      </c>
      <c r="E45124" t="s">
        <v>83</v>
      </c>
    </row>
    <row r="45125" spans="1:5" hidden="1" x14ac:dyDescent="0.2">
      <c r="A45125" s="2">
        <v>45124</v>
      </c>
      <c r="B45125" t="s">
        <v>761</v>
      </c>
      <c r="C45125" s="1">
        <v>11310</v>
      </c>
      <c r="D45125" s="1">
        <v>1051.25</v>
      </c>
      <c r="E45125" t="s">
        <v>83</v>
      </c>
    </row>
    <row r="45126" spans="1:5" hidden="1" x14ac:dyDescent="0.2">
      <c r="A45126" s="2">
        <v>45125</v>
      </c>
      <c r="B45126" t="s">
        <v>899</v>
      </c>
      <c r="C45126" s="1">
        <v>11310</v>
      </c>
      <c r="E45126" t="s">
        <v>83</v>
      </c>
    </row>
    <row r="45127" spans="1:5" hidden="1" x14ac:dyDescent="0.2">
      <c r="A45127" s="2">
        <v>45126</v>
      </c>
      <c r="B45127" t="s">
        <v>242</v>
      </c>
      <c r="C45127" s="1">
        <v>11310</v>
      </c>
      <c r="D45127" s="1">
        <v>1015</v>
      </c>
      <c r="E45127" t="s">
        <v>83</v>
      </c>
    </row>
    <row r="45128" spans="1:5" hidden="1" x14ac:dyDescent="0.2">
      <c r="A45128" s="2">
        <v>45127</v>
      </c>
      <c r="B45128" t="s">
        <v>133</v>
      </c>
      <c r="C45128" s="1">
        <v>11310</v>
      </c>
      <c r="D45128" s="1">
        <v>1051.25</v>
      </c>
      <c r="E45128" t="s">
        <v>83</v>
      </c>
    </row>
    <row r="45129" spans="1:5" hidden="1" x14ac:dyDescent="0.2">
      <c r="A45129" s="2">
        <v>45128</v>
      </c>
      <c r="B45129" t="s">
        <v>1137</v>
      </c>
      <c r="C45129" s="1">
        <v>11310</v>
      </c>
      <c r="E45129" t="s">
        <v>83</v>
      </c>
    </row>
    <row r="45130" spans="1:5" hidden="1" x14ac:dyDescent="0.2">
      <c r="A45130" s="2">
        <v>45129</v>
      </c>
      <c r="B45130" t="s">
        <v>469</v>
      </c>
      <c r="C45130" s="1">
        <v>58827</v>
      </c>
      <c r="D45130" s="1">
        <v>61740.08</v>
      </c>
      <c r="E45130" t="s">
        <v>83</v>
      </c>
    </row>
    <row r="45131" spans="1:5" hidden="1" x14ac:dyDescent="0.2">
      <c r="A45131" s="2">
        <v>45130</v>
      </c>
      <c r="B45131" t="s">
        <v>580</v>
      </c>
      <c r="C45131" s="1">
        <v>11310</v>
      </c>
      <c r="D45131">
        <v>971.5</v>
      </c>
      <c r="E45131" t="s">
        <v>83</v>
      </c>
    </row>
    <row r="45132" spans="1:5" hidden="1" x14ac:dyDescent="0.2">
      <c r="A45132" s="2">
        <v>45131</v>
      </c>
      <c r="B45132" t="s">
        <v>164</v>
      </c>
      <c r="C45132" s="1">
        <v>31429</v>
      </c>
      <c r="D45132" s="1">
        <v>33132.75</v>
      </c>
      <c r="E45132" t="s">
        <v>83</v>
      </c>
    </row>
    <row r="45133" spans="1:5" hidden="1" x14ac:dyDescent="0.2">
      <c r="A45133" s="2">
        <v>45132</v>
      </c>
      <c r="B45133" t="s">
        <v>363</v>
      </c>
      <c r="C45133" s="1">
        <v>11310</v>
      </c>
      <c r="E45133" t="s">
        <v>83</v>
      </c>
    </row>
    <row r="45134" spans="1:5" hidden="1" x14ac:dyDescent="0.2">
      <c r="A45134" s="2">
        <v>45133</v>
      </c>
      <c r="B45134" t="s">
        <v>774</v>
      </c>
      <c r="C45134" s="1">
        <v>44143</v>
      </c>
      <c r="D45134" s="1">
        <v>44947.18</v>
      </c>
      <c r="E45134" t="s">
        <v>83</v>
      </c>
    </row>
    <row r="45135" spans="1:5" hidden="1" x14ac:dyDescent="0.2">
      <c r="A45135" s="2">
        <v>45134</v>
      </c>
      <c r="B45135" t="s">
        <v>553</v>
      </c>
      <c r="C45135" s="1">
        <v>87500</v>
      </c>
      <c r="D45135" s="1">
        <v>88418.5</v>
      </c>
      <c r="E45135" t="s">
        <v>83</v>
      </c>
    </row>
    <row r="45136" spans="1:5" hidden="1" x14ac:dyDescent="0.2">
      <c r="A45136" s="2">
        <v>45135</v>
      </c>
      <c r="B45136" t="s">
        <v>158</v>
      </c>
      <c r="C45136" s="1">
        <v>15080</v>
      </c>
      <c r="D45136">
        <v>692.38</v>
      </c>
      <c r="E45136" t="s">
        <v>83</v>
      </c>
    </row>
    <row r="45137" spans="1:5" hidden="1" x14ac:dyDescent="0.2">
      <c r="A45137" s="2">
        <v>45136</v>
      </c>
      <c r="B45137" t="s">
        <v>484</v>
      </c>
      <c r="C45137" s="1">
        <v>11310</v>
      </c>
      <c r="E45137" t="s">
        <v>83</v>
      </c>
    </row>
    <row r="45138" spans="1:5" hidden="1" x14ac:dyDescent="0.2">
      <c r="A45138" s="2">
        <v>45137</v>
      </c>
      <c r="B45138" t="s">
        <v>892</v>
      </c>
      <c r="C45138" s="1">
        <v>11310</v>
      </c>
      <c r="E45138" t="s">
        <v>83</v>
      </c>
    </row>
    <row r="45139" spans="1:5" hidden="1" x14ac:dyDescent="0.2">
      <c r="A45139" s="2">
        <v>45138</v>
      </c>
      <c r="B45139" t="s">
        <v>547</v>
      </c>
      <c r="C45139" s="1">
        <v>61740</v>
      </c>
      <c r="D45139" s="1">
        <v>65454.74</v>
      </c>
      <c r="E45139" t="s">
        <v>83</v>
      </c>
    </row>
    <row r="45140" spans="1:5" hidden="1" x14ac:dyDescent="0.2">
      <c r="A45140" s="2">
        <v>45139</v>
      </c>
      <c r="B45140" t="s">
        <v>215</v>
      </c>
      <c r="C45140" s="1">
        <v>64737</v>
      </c>
      <c r="D45140" s="1">
        <v>75086.14</v>
      </c>
      <c r="E45140" t="s">
        <v>83</v>
      </c>
    </row>
    <row r="45141" spans="1:5" hidden="1" x14ac:dyDescent="0.2">
      <c r="A45141" s="2">
        <v>45140</v>
      </c>
      <c r="B45141" t="s">
        <v>469</v>
      </c>
      <c r="C45141" s="1">
        <v>43239</v>
      </c>
      <c r="D45141" s="1">
        <v>55549.64</v>
      </c>
      <c r="E45141" t="s">
        <v>83</v>
      </c>
    </row>
    <row r="45142" spans="1:5" hidden="1" x14ac:dyDescent="0.2">
      <c r="A45142" s="2">
        <v>45141</v>
      </c>
      <c r="B45142" t="s">
        <v>158</v>
      </c>
      <c r="C45142" s="1">
        <v>22464</v>
      </c>
      <c r="D45142" s="1">
        <v>13512.82</v>
      </c>
      <c r="E45142" t="s">
        <v>83</v>
      </c>
    </row>
    <row r="45143" spans="1:5" hidden="1" x14ac:dyDescent="0.2">
      <c r="A45143" s="2">
        <v>45142</v>
      </c>
      <c r="B45143" t="s">
        <v>745</v>
      </c>
      <c r="C45143" s="1">
        <v>11310</v>
      </c>
      <c r="D45143">
        <v>391.5</v>
      </c>
      <c r="E45143" t="s">
        <v>83</v>
      </c>
    </row>
    <row r="45144" spans="1:5" hidden="1" x14ac:dyDescent="0.2">
      <c r="A45144" s="2">
        <v>45143</v>
      </c>
      <c r="B45144" t="s">
        <v>852</v>
      </c>
      <c r="C45144" s="1">
        <v>55113</v>
      </c>
      <c r="D45144" s="1">
        <v>63449.95</v>
      </c>
      <c r="E45144" t="s">
        <v>83</v>
      </c>
    </row>
    <row r="45145" spans="1:5" hidden="1" x14ac:dyDescent="0.2">
      <c r="A45145" s="2">
        <v>45144</v>
      </c>
      <c r="B45145" t="s">
        <v>541</v>
      </c>
      <c r="C45145" s="1">
        <v>11310</v>
      </c>
      <c r="E45145" t="s">
        <v>83</v>
      </c>
    </row>
    <row r="45146" spans="1:5" hidden="1" x14ac:dyDescent="0.2">
      <c r="A45146" s="2">
        <v>45145</v>
      </c>
      <c r="B45146" t="s">
        <v>499</v>
      </c>
      <c r="C45146" s="1">
        <v>31471</v>
      </c>
      <c r="D45146" s="1">
        <v>48335.8</v>
      </c>
      <c r="E45146" t="s">
        <v>83</v>
      </c>
    </row>
    <row r="45147" spans="1:5" hidden="1" x14ac:dyDescent="0.2">
      <c r="A45147" s="2">
        <v>45146</v>
      </c>
      <c r="B45147" t="s">
        <v>533</v>
      </c>
      <c r="C45147" s="1">
        <v>102000</v>
      </c>
      <c r="D45147" s="1">
        <v>9015.4699999999993</v>
      </c>
      <c r="E45147" t="s">
        <v>83</v>
      </c>
    </row>
    <row r="45148" spans="1:5" hidden="1" x14ac:dyDescent="0.2">
      <c r="A45148" s="2">
        <v>45147</v>
      </c>
      <c r="B45148" t="s">
        <v>762</v>
      </c>
      <c r="C45148" s="1">
        <v>44084</v>
      </c>
      <c r="D45148" s="1">
        <v>34763.57</v>
      </c>
      <c r="E45148" t="s">
        <v>83</v>
      </c>
    </row>
    <row r="45149" spans="1:5" hidden="1" x14ac:dyDescent="0.2">
      <c r="A45149" s="2">
        <v>45148</v>
      </c>
      <c r="B45149" t="s">
        <v>138</v>
      </c>
      <c r="C45149" s="1">
        <v>42394</v>
      </c>
      <c r="D45149" s="1">
        <v>52511.58</v>
      </c>
      <c r="E45149" t="s">
        <v>83</v>
      </c>
    </row>
    <row r="45150" spans="1:5" hidden="1" x14ac:dyDescent="0.2">
      <c r="A45150" s="2">
        <v>45149</v>
      </c>
      <c r="B45150" t="s">
        <v>280</v>
      </c>
      <c r="C45150" s="1">
        <v>38662</v>
      </c>
      <c r="D45150" s="1">
        <v>41704.199999999997</v>
      </c>
      <c r="E45150" t="s">
        <v>83</v>
      </c>
    </row>
    <row r="45151" spans="1:5" hidden="1" x14ac:dyDescent="0.2">
      <c r="A45151" s="2">
        <v>45150</v>
      </c>
      <c r="B45151" t="s">
        <v>887</v>
      </c>
      <c r="C45151" s="1">
        <v>34175</v>
      </c>
      <c r="D45151" s="1">
        <v>34168.36</v>
      </c>
      <c r="E45151" t="s">
        <v>83</v>
      </c>
    </row>
    <row r="45152" spans="1:5" hidden="1" x14ac:dyDescent="0.2">
      <c r="A45152" s="2">
        <v>45151</v>
      </c>
      <c r="B45152" t="s">
        <v>401</v>
      </c>
      <c r="C45152" s="1">
        <v>15080</v>
      </c>
      <c r="D45152" s="1">
        <v>13015.77</v>
      </c>
      <c r="E45152" t="s">
        <v>83</v>
      </c>
    </row>
    <row r="45153" spans="1:5" hidden="1" x14ac:dyDescent="0.2">
      <c r="A45153" s="2">
        <v>45152</v>
      </c>
      <c r="B45153" t="s">
        <v>156</v>
      </c>
      <c r="C45153" s="1">
        <v>31707</v>
      </c>
      <c r="D45153" s="1">
        <v>31737.82</v>
      </c>
      <c r="E45153" t="s">
        <v>83</v>
      </c>
    </row>
    <row r="45154" spans="1:5" hidden="1" x14ac:dyDescent="0.2">
      <c r="A45154" s="2">
        <v>45153</v>
      </c>
      <c r="B45154" t="s">
        <v>291</v>
      </c>
      <c r="C45154" s="1">
        <v>64070</v>
      </c>
      <c r="D45154" s="1">
        <v>82212.800000000003</v>
      </c>
      <c r="E45154" t="s">
        <v>83</v>
      </c>
    </row>
    <row r="45155" spans="1:5" hidden="1" x14ac:dyDescent="0.2">
      <c r="A45155" s="2">
        <v>45154</v>
      </c>
      <c r="B45155" t="s">
        <v>808</v>
      </c>
      <c r="C45155" s="1">
        <v>58618</v>
      </c>
      <c r="D45155" s="1">
        <v>70945.5</v>
      </c>
      <c r="E45155" t="s">
        <v>83</v>
      </c>
    </row>
    <row r="45156" spans="1:5" hidden="1" x14ac:dyDescent="0.2">
      <c r="A45156" s="2">
        <v>45155</v>
      </c>
      <c r="B45156" t="s">
        <v>498</v>
      </c>
      <c r="C45156" s="1">
        <v>32926</v>
      </c>
      <c r="D45156" s="1">
        <v>36134.870000000003</v>
      </c>
      <c r="E45156" t="s">
        <v>83</v>
      </c>
    </row>
    <row r="45157" spans="1:5" hidden="1" x14ac:dyDescent="0.2">
      <c r="A45157" s="2">
        <v>45156</v>
      </c>
      <c r="B45157" t="s">
        <v>665</v>
      </c>
      <c r="C45157" s="1">
        <v>64417</v>
      </c>
      <c r="D45157" s="1">
        <v>51842.05</v>
      </c>
      <c r="E45157" t="s">
        <v>83</v>
      </c>
    </row>
    <row r="45158" spans="1:5" hidden="1" x14ac:dyDescent="0.2">
      <c r="A45158" s="2">
        <v>45157</v>
      </c>
      <c r="B45158" t="s">
        <v>1056</v>
      </c>
      <c r="C45158" s="1">
        <v>35806</v>
      </c>
      <c r="D45158" s="1">
        <v>36241.46</v>
      </c>
      <c r="E45158" t="s">
        <v>83</v>
      </c>
    </row>
    <row r="45159" spans="1:5" hidden="1" x14ac:dyDescent="0.2">
      <c r="A45159" s="2">
        <v>45158</v>
      </c>
      <c r="B45159" t="s">
        <v>941</v>
      </c>
      <c r="C45159" s="1">
        <v>72406</v>
      </c>
      <c r="D45159" s="1">
        <v>78665.72</v>
      </c>
      <c r="E45159" t="s">
        <v>83</v>
      </c>
    </row>
    <row r="45160" spans="1:5" hidden="1" x14ac:dyDescent="0.2">
      <c r="A45160" s="2">
        <v>45159</v>
      </c>
      <c r="B45160" t="s">
        <v>116</v>
      </c>
      <c r="C45160" s="1">
        <v>72254</v>
      </c>
      <c r="D45160" s="1">
        <v>73206.3</v>
      </c>
      <c r="E45160" t="s">
        <v>83</v>
      </c>
    </row>
    <row r="45161" spans="1:5" hidden="1" x14ac:dyDescent="0.2">
      <c r="A45161" s="2">
        <v>45160</v>
      </c>
      <c r="B45161" t="s">
        <v>528</v>
      </c>
      <c r="C45161" s="1">
        <v>37076</v>
      </c>
      <c r="D45161" s="1">
        <v>43715.95</v>
      </c>
      <c r="E45161" t="s">
        <v>83</v>
      </c>
    </row>
    <row r="45162" spans="1:5" hidden="1" x14ac:dyDescent="0.2">
      <c r="A45162" s="2">
        <v>45161</v>
      </c>
      <c r="B45162" t="s">
        <v>722</v>
      </c>
      <c r="C45162" s="1">
        <v>11310</v>
      </c>
      <c r="E45162" t="s">
        <v>83</v>
      </c>
    </row>
    <row r="45163" spans="1:5" hidden="1" x14ac:dyDescent="0.2">
      <c r="A45163" s="2">
        <v>45162</v>
      </c>
      <c r="B45163" t="s">
        <v>203</v>
      </c>
      <c r="C45163" s="1">
        <v>11310</v>
      </c>
      <c r="E45163" t="s">
        <v>83</v>
      </c>
    </row>
    <row r="45164" spans="1:5" hidden="1" x14ac:dyDescent="0.2">
      <c r="A45164" s="2">
        <v>45163</v>
      </c>
      <c r="B45164" t="s">
        <v>557</v>
      </c>
      <c r="C45164" s="1">
        <v>28653</v>
      </c>
      <c r="D45164" s="1">
        <v>32080.36</v>
      </c>
      <c r="E45164" t="s">
        <v>83</v>
      </c>
    </row>
    <row r="45165" spans="1:5" hidden="1" x14ac:dyDescent="0.2">
      <c r="A45165" s="2">
        <v>45164</v>
      </c>
      <c r="B45165" t="s">
        <v>709</v>
      </c>
      <c r="C45165" s="1">
        <v>52912</v>
      </c>
      <c r="D45165" s="1">
        <v>53227.63</v>
      </c>
      <c r="E45165" t="s">
        <v>83</v>
      </c>
    </row>
    <row r="45166" spans="1:5" hidden="1" x14ac:dyDescent="0.2">
      <c r="A45166" s="2">
        <v>45165</v>
      </c>
      <c r="B45166" t="s">
        <v>841</v>
      </c>
      <c r="C45166" s="1">
        <v>46526</v>
      </c>
      <c r="D45166" s="1">
        <v>46064.32</v>
      </c>
      <c r="E45166" t="s">
        <v>83</v>
      </c>
    </row>
    <row r="45167" spans="1:5" hidden="1" x14ac:dyDescent="0.2">
      <c r="A45167" s="2">
        <v>45166</v>
      </c>
      <c r="B45167" t="s">
        <v>402</v>
      </c>
      <c r="C45167" s="1">
        <v>46700</v>
      </c>
      <c r="D45167" s="1">
        <v>11540.09</v>
      </c>
      <c r="E45167" t="s">
        <v>83</v>
      </c>
    </row>
    <row r="45168" spans="1:5" hidden="1" x14ac:dyDescent="0.2">
      <c r="A45168" s="2">
        <v>45167</v>
      </c>
      <c r="B45168" t="s">
        <v>758</v>
      </c>
      <c r="C45168" s="1">
        <v>11310</v>
      </c>
      <c r="E45168" t="s">
        <v>83</v>
      </c>
    </row>
    <row r="45169" spans="1:5" hidden="1" x14ac:dyDescent="0.2">
      <c r="A45169" s="2">
        <v>45168</v>
      </c>
      <c r="B45169" t="s">
        <v>245</v>
      </c>
      <c r="C45169" s="1">
        <v>61740</v>
      </c>
      <c r="D45169" s="1">
        <v>65778.14</v>
      </c>
      <c r="E45169" t="s">
        <v>83</v>
      </c>
    </row>
    <row r="45170" spans="1:5" hidden="1" x14ac:dyDescent="0.2">
      <c r="A45170" s="2">
        <v>45169</v>
      </c>
      <c r="B45170" t="s">
        <v>105</v>
      </c>
      <c r="C45170" s="1">
        <v>36109</v>
      </c>
      <c r="D45170" s="1">
        <v>51932.160000000003</v>
      </c>
      <c r="E45170" t="s">
        <v>83</v>
      </c>
    </row>
    <row r="45171" spans="1:5" hidden="1" x14ac:dyDescent="0.2">
      <c r="A45171" s="2">
        <v>45170</v>
      </c>
      <c r="B45171" t="s">
        <v>845</v>
      </c>
      <c r="C45171" s="1">
        <v>11310</v>
      </c>
      <c r="E45171" t="s">
        <v>83</v>
      </c>
    </row>
    <row r="45172" spans="1:5" hidden="1" x14ac:dyDescent="0.2">
      <c r="A45172" s="2">
        <v>45171</v>
      </c>
      <c r="B45172" t="s">
        <v>199</v>
      </c>
      <c r="C45172" s="1">
        <v>55208</v>
      </c>
      <c r="D45172" s="1">
        <v>62777.4</v>
      </c>
      <c r="E45172" t="s">
        <v>83</v>
      </c>
    </row>
    <row r="45173" spans="1:5" hidden="1" x14ac:dyDescent="0.2">
      <c r="A45173" s="2">
        <v>45172</v>
      </c>
      <c r="B45173" t="s">
        <v>188</v>
      </c>
      <c r="C45173" s="1">
        <v>52836</v>
      </c>
      <c r="D45173" s="1">
        <v>53640.22</v>
      </c>
      <c r="E45173" t="s">
        <v>83</v>
      </c>
    </row>
    <row r="45174" spans="1:5" hidden="1" x14ac:dyDescent="0.2">
      <c r="A45174" s="2">
        <v>45173</v>
      </c>
      <c r="B45174" t="s">
        <v>152</v>
      </c>
      <c r="C45174" s="1">
        <v>55208</v>
      </c>
      <c r="D45174" s="1">
        <v>79280.44</v>
      </c>
      <c r="E45174" t="s">
        <v>83</v>
      </c>
    </row>
    <row r="45175" spans="1:5" hidden="1" x14ac:dyDescent="0.2">
      <c r="A45175" s="2">
        <v>45174</v>
      </c>
      <c r="B45175" t="s">
        <v>580</v>
      </c>
      <c r="C45175" s="1">
        <v>11310</v>
      </c>
      <c r="E45175" t="s">
        <v>83</v>
      </c>
    </row>
    <row r="45176" spans="1:5" hidden="1" x14ac:dyDescent="0.2">
      <c r="A45176" s="2">
        <v>45175</v>
      </c>
      <c r="B45176" t="s">
        <v>132</v>
      </c>
      <c r="C45176" s="1">
        <v>64367</v>
      </c>
      <c r="D45176" s="1">
        <v>76454.33</v>
      </c>
      <c r="E45176" t="s">
        <v>83</v>
      </c>
    </row>
    <row r="45177" spans="1:5" hidden="1" x14ac:dyDescent="0.2">
      <c r="A45177" s="2">
        <v>45176</v>
      </c>
      <c r="B45177" t="s">
        <v>120</v>
      </c>
      <c r="C45177" s="1">
        <v>10620</v>
      </c>
      <c r="D45177" s="1">
        <v>10720.39</v>
      </c>
      <c r="E45177" t="s">
        <v>83</v>
      </c>
    </row>
    <row r="45178" spans="1:5" hidden="1" x14ac:dyDescent="0.2">
      <c r="A45178" s="2">
        <v>45177</v>
      </c>
      <c r="B45178" t="s">
        <v>1089</v>
      </c>
      <c r="C45178" s="1">
        <v>11310</v>
      </c>
      <c r="E45178" t="s">
        <v>83</v>
      </c>
    </row>
    <row r="45179" spans="1:5" hidden="1" x14ac:dyDescent="0.2">
      <c r="A45179" s="2">
        <v>45178</v>
      </c>
      <c r="B45179" t="s">
        <v>970</v>
      </c>
      <c r="C45179" s="1">
        <v>11310</v>
      </c>
      <c r="E45179" t="s">
        <v>83</v>
      </c>
    </row>
    <row r="45180" spans="1:5" hidden="1" x14ac:dyDescent="0.2">
      <c r="A45180" s="2">
        <v>45179</v>
      </c>
      <c r="B45180" t="s">
        <v>708</v>
      </c>
      <c r="C45180" s="1">
        <v>63487</v>
      </c>
      <c r="D45180" s="1">
        <v>84610.64</v>
      </c>
      <c r="E45180" t="s">
        <v>83</v>
      </c>
    </row>
    <row r="45181" spans="1:5" hidden="1" x14ac:dyDescent="0.2">
      <c r="A45181" s="2">
        <v>45180</v>
      </c>
      <c r="B45181" t="s">
        <v>708</v>
      </c>
      <c r="C45181" s="1">
        <v>65816</v>
      </c>
      <c r="D45181" s="1">
        <v>67384.19</v>
      </c>
      <c r="E45181" t="s">
        <v>83</v>
      </c>
    </row>
    <row r="45182" spans="1:5" hidden="1" x14ac:dyDescent="0.2">
      <c r="A45182" s="2">
        <v>45181</v>
      </c>
      <c r="B45182" t="s">
        <v>571</v>
      </c>
      <c r="C45182" s="1">
        <v>30742</v>
      </c>
      <c r="D45182" s="1">
        <v>28111.91</v>
      </c>
      <c r="E45182" t="s">
        <v>83</v>
      </c>
    </row>
    <row r="45183" spans="1:5" hidden="1" x14ac:dyDescent="0.2">
      <c r="A45183" s="2">
        <v>45182</v>
      </c>
      <c r="B45183" t="s">
        <v>193</v>
      </c>
      <c r="C45183" s="1">
        <v>39749</v>
      </c>
      <c r="D45183" s="1">
        <v>45712.25</v>
      </c>
      <c r="E45183" t="s">
        <v>83</v>
      </c>
    </row>
    <row r="45184" spans="1:5" hidden="1" x14ac:dyDescent="0.2">
      <c r="A45184" s="2">
        <v>45183</v>
      </c>
      <c r="B45184" t="s">
        <v>1137</v>
      </c>
      <c r="C45184" s="1">
        <v>11310</v>
      </c>
      <c r="E45184" t="s">
        <v>83</v>
      </c>
    </row>
    <row r="45185" spans="1:5" hidden="1" x14ac:dyDescent="0.2">
      <c r="A45185" s="2">
        <v>45184</v>
      </c>
      <c r="B45185" t="s">
        <v>313</v>
      </c>
      <c r="C45185" s="1">
        <v>5512</v>
      </c>
      <c r="D45185" s="1">
        <v>3293.5</v>
      </c>
      <c r="E45185" t="s">
        <v>83</v>
      </c>
    </row>
    <row r="45186" spans="1:5" hidden="1" x14ac:dyDescent="0.2">
      <c r="A45186" s="2">
        <v>45185</v>
      </c>
      <c r="B45186" t="s">
        <v>386</v>
      </c>
      <c r="C45186" s="1">
        <v>11310</v>
      </c>
      <c r="E45186" t="s">
        <v>83</v>
      </c>
    </row>
    <row r="45187" spans="1:5" hidden="1" x14ac:dyDescent="0.2">
      <c r="A45187" s="2">
        <v>45186</v>
      </c>
      <c r="B45187" t="s">
        <v>187</v>
      </c>
      <c r="C45187" s="1">
        <v>43136</v>
      </c>
      <c r="D45187" s="1">
        <v>28611.8</v>
      </c>
      <c r="E45187" t="s">
        <v>83</v>
      </c>
    </row>
    <row r="45188" spans="1:5" hidden="1" x14ac:dyDescent="0.2">
      <c r="A45188" s="2">
        <v>45187</v>
      </c>
      <c r="B45188" t="s">
        <v>291</v>
      </c>
      <c r="C45188" s="1">
        <v>58827</v>
      </c>
      <c r="D45188" s="1">
        <v>71752.460000000006</v>
      </c>
      <c r="E45188" t="s">
        <v>83</v>
      </c>
    </row>
    <row r="45189" spans="1:5" hidden="1" x14ac:dyDescent="0.2">
      <c r="A45189" s="2">
        <v>45188</v>
      </c>
      <c r="B45189" t="s">
        <v>619</v>
      </c>
      <c r="C45189" s="1">
        <v>58827</v>
      </c>
      <c r="D45189" s="1">
        <v>60403.71</v>
      </c>
      <c r="E45189" t="s">
        <v>83</v>
      </c>
    </row>
    <row r="45190" spans="1:5" hidden="1" x14ac:dyDescent="0.2">
      <c r="A45190" s="2">
        <v>45189</v>
      </c>
      <c r="B45190" t="s">
        <v>606</v>
      </c>
      <c r="C45190" s="1">
        <v>11310</v>
      </c>
      <c r="E45190" t="s">
        <v>83</v>
      </c>
    </row>
    <row r="45191" spans="1:5" hidden="1" x14ac:dyDescent="0.2">
      <c r="A45191" s="2">
        <v>45190</v>
      </c>
      <c r="B45191" t="s">
        <v>420</v>
      </c>
      <c r="C45191" s="1">
        <v>61740</v>
      </c>
      <c r="D45191" s="1">
        <v>74272.44</v>
      </c>
      <c r="E45191" t="s">
        <v>83</v>
      </c>
    </row>
    <row r="45192" spans="1:5" hidden="1" x14ac:dyDescent="0.2">
      <c r="A45192" s="2">
        <v>45191</v>
      </c>
      <c r="B45192" t="s">
        <v>583</v>
      </c>
      <c r="C45192" s="1">
        <v>58827</v>
      </c>
      <c r="D45192" s="1">
        <v>63938.8</v>
      </c>
      <c r="E45192" t="s">
        <v>83</v>
      </c>
    </row>
    <row r="45193" spans="1:5" hidden="1" x14ac:dyDescent="0.2">
      <c r="A45193" s="2">
        <v>45192</v>
      </c>
      <c r="B45193" t="s">
        <v>507</v>
      </c>
      <c r="C45193" s="1">
        <v>31707</v>
      </c>
      <c r="D45193" s="1">
        <v>31598.32</v>
      </c>
      <c r="E45193" t="s">
        <v>83</v>
      </c>
    </row>
    <row r="45194" spans="1:5" hidden="1" x14ac:dyDescent="0.2">
      <c r="A45194" s="2">
        <v>45193</v>
      </c>
      <c r="B45194" t="s">
        <v>686</v>
      </c>
      <c r="C45194" s="1">
        <v>6240</v>
      </c>
      <c r="D45194">
        <v>621</v>
      </c>
      <c r="E45194" t="s">
        <v>83</v>
      </c>
    </row>
    <row r="45195" spans="1:5" hidden="1" x14ac:dyDescent="0.2">
      <c r="A45195" s="2">
        <v>45194</v>
      </c>
      <c r="B45195" t="s">
        <v>182</v>
      </c>
      <c r="C45195" s="1">
        <v>44761</v>
      </c>
      <c r="D45195" s="1">
        <v>52638.58</v>
      </c>
      <c r="E45195" t="s">
        <v>83</v>
      </c>
    </row>
    <row r="45196" spans="1:5" hidden="1" x14ac:dyDescent="0.2">
      <c r="A45196" s="2">
        <v>45195</v>
      </c>
      <c r="B45196" t="s">
        <v>209</v>
      </c>
      <c r="C45196" s="1">
        <v>44662</v>
      </c>
      <c r="D45196" s="1">
        <v>45086.33</v>
      </c>
      <c r="E45196" t="s">
        <v>83</v>
      </c>
    </row>
    <row r="45197" spans="1:5" hidden="1" x14ac:dyDescent="0.2">
      <c r="A45197" s="2">
        <v>45196</v>
      </c>
      <c r="B45197" t="s">
        <v>698</v>
      </c>
      <c r="C45197" s="1">
        <v>55208</v>
      </c>
      <c r="D45197" s="1">
        <v>54486.53</v>
      </c>
      <c r="E45197" t="s">
        <v>83</v>
      </c>
    </row>
    <row r="45198" spans="1:5" hidden="1" x14ac:dyDescent="0.2">
      <c r="A45198" s="2">
        <v>45197</v>
      </c>
      <c r="B45198" t="s">
        <v>135</v>
      </c>
      <c r="C45198" s="1">
        <v>34718</v>
      </c>
      <c r="D45198" s="1">
        <v>39024.31</v>
      </c>
      <c r="E45198" t="s">
        <v>83</v>
      </c>
    </row>
    <row r="45199" spans="1:5" hidden="1" x14ac:dyDescent="0.2">
      <c r="A45199" s="2">
        <v>45198</v>
      </c>
      <c r="B45199" t="s">
        <v>752</v>
      </c>
      <c r="C45199" s="1">
        <v>64652</v>
      </c>
      <c r="D45199" s="1">
        <v>91821.9</v>
      </c>
      <c r="E45199" t="s">
        <v>83</v>
      </c>
    </row>
    <row r="45200" spans="1:5" hidden="1" x14ac:dyDescent="0.2">
      <c r="A45200" s="2">
        <v>45199</v>
      </c>
      <c r="B45200" t="s">
        <v>214</v>
      </c>
      <c r="C45200" s="1">
        <v>25709</v>
      </c>
      <c r="D45200" s="1">
        <v>17775.599999999999</v>
      </c>
      <c r="E45200" t="s">
        <v>83</v>
      </c>
    </row>
    <row r="45201" spans="1:5" hidden="1" x14ac:dyDescent="0.2">
      <c r="A45201" s="2">
        <v>45200</v>
      </c>
      <c r="B45201" t="s">
        <v>322</v>
      </c>
      <c r="C45201" s="1">
        <v>35806</v>
      </c>
      <c r="D45201" s="1">
        <v>28120.639999999999</v>
      </c>
      <c r="E45201" t="s">
        <v>83</v>
      </c>
    </row>
    <row r="45202" spans="1:5" hidden="1" x14ac:dyDescent="0.2">
      <c r="A45202" s="2">
        <v>45201</v>
      </c>
      <c r="B45202" t="s">
        <v>703</v>
      </c>
      <c r="C45202" s="1">
        <v>54000</v>
      </c>
      <c r="D45202" s="1">
        <v>53461.62</v>
      </c>
      <c r="E45202" t="s">
        <v>83</v>
      </c>
    </row>
    <row r="45203" spans="1:5" hidden="1" x14ac:dyDescent="0.2">
      <c r="A45203" s="2">
        <v>45202</v>
      </c>
      <c r="B45203" t="s">
        <v>583</v>
      </c>
      <c r="C45203" s="1">
        <v>66400</v>
      </c>
      <c r="D45203" s="1">
        <v>69541.08</v>
      </c>
      <c r="E45203" t="s">
        <v>83</v>
      </c>
    </row>
    <row r="45204" spans="1:5" hidden="1" x14ac:dyDescent="0.2">
      <c r="A45204" s="2">
        <v>45203</v>
      </c>
      <c r="B45204" t="s">
        <v>273</v>
      </c>
      <c r="C45204" s="1">
        <v>53500</v>
      </c>
      <c r="D45204" s="1">
        <v>53231.85</v>
      </c>
      <c r="E45204" t="s">
        <v>83</v>
      </c>
    </row>
    <row r="45205" spans="1:5" hidden="1" x14ac:dyDescent="0.2">
      <c r="A45205" s="2">
        <v>45204</v>
      </c>
      <c r="B45205" t="s">
        <v>618</v>
      </c>
      <c r="C45205" s="1">
        <v>61116</v>
      </c>
      <c r="D45205" s="1">
        <v>66541.119999999995</v>
      </c>
      <c r="E45205" t="s">
        <v>83</v>
      </c>
    </row>
    <row r="45206" spans="1:5" hidden="1" x14ac:dyDescent="0.2">
      <c r="A45206" s="2">
        <v>45205</v>
      </c>
      <c r="B45206" t="s">
        <v>743</v>
      </c>
      <c r="C45206" s="1">
        <v>87783</v>
      </c>
      <c r="D45206" s="1">
        <v>128771.95</v>
      </c>
      <c r="E45206" t="s">
        <v>83</v>
      </c>
    </row>
    <row r="45207" spans="1:5" hidden="1" x14ac:dyDescent="0.2">
      <c r="A45207" s="2">
        <v>45206</v>
      </c>
      <c r="B45207" t="s">
        <v>199</v>
      </c>
      <c r="C45207" s="1">
        <v>55208</v>
      </c>
      <c r="D45207" s="1">
        <v>83425.87</v>
      </c>
      <c r="E45207" t="s">
        <v>83</v>
      </c>
    </row>
    <row r="45208" spans="1:5" hidden="1" x14ac:dyDescent="0.2">
      <c r="A45208" s="2">
        <v>45207</v>
      </c>
      <c r="B45208" t="s">
        <v>319</v>
      </c>
      <c r="C45208" s="1">
        <v>29120</v>
      </c>
      <c r="D45208" s="1">
        <v>13993</v>
      </c>
      <c r="E45208" t="s">
        <v>83</v>
      </c>
    </row>
    <row r="45209" spans="1:5" hidden="1" x14ac:dyDescent="0.2">
      <c r="A45209" s="2">
        <v>45208</v>
      </c>
      <c r="B45209" t="s">
        <v>641</v>
      </c>
      <c r="C45209" s="1">
        <v>58244</v>
      </c>
      <c r="D45209" s="1">
        <v>65952.12</v>
      </c>
      <c r="E45209" t="s">
        <v>83</v>
      </c>
    </row>
    <row r="45210" spans="1:5" hidden="1" x14ac:dyDescent="0.2">
      <c r="A45210" s="2">
        <v>45209</v>
      </c>
      <c r="B45210" t="s">
        <v>294</v>
      </c>
      <c r="C45210" s="1">
        <v>42267</v>
      </c>
      <c r="D45210" s="1">
        <v>42796.71</v>
      </c>
      <c r="E45210" t="s">
        <v>83</v>
      </c>
    </row>
    <row r="45211" spans="1:5" hidden="1" x14ac:dyDescent="0.2">
      <c r="A45211" s="2">
        <v>45210</v>
      </c>
      <c r="B45211" t="s">
        <v>209</v>
      </c>
      <c r="C45211" s="1">
        <v>39994</v>
      </c>
      <c r="D45211" s="1">
        <v>20699.03</v>
      </c>
      <c r="E45211" t="s">
        <v>83</v>
      </c>
    </row>
    <row r="45212" spans="1:5" hidden="1" x14ac:dyDescent="0.2">
      <c r="A45212" s="2">
        <v>45211</v>
      </c>
      <c r="B45212" t="s">
        <v>429</v>
      </c>
      <c r="C45212" s="1">
        <v>36117</v>
      </c>
      <c r="D45212" s="1">
        <v>34434.519999999997</v>
      </c>
      <c r="E45212" t="s">
        <v>83</v>
      </c>
    </row>
    <row r="45213" spans="1:5" hidden="1" x14ac:dyDescent="0.2">
      <c r="A45213" s="2">
        <v>45212</v>
      </c>
      <c r="B45213" t="s">
        <v>328</v>
      </c>
      <c r="C45213" s="1">
        <v>51937</v>
      </c>
      <c r="D45213" s="1">
        <v>68886.95</v>
      </c>
      <c r="E45213" t="s">
        <v>83</v>
      </c>
    </row>
    <row r="45214" spans="1:5" hidden="1" x14ac:dyDescent="0.2">
      <c r="A45214" s="2">
        <v>45213</v>
      </c>
      <c r="B45214" t="s">
        <v>96</v>
      </c>
      <c r="C45214" s="1">
        <v>41274</v>
      </c>
      <c r="D45214" s="1">
        <v>44100.02</v>
      </c>
      <c r="E45214" t="s">
        <v>83</v>
      </c>
    </row>
    <row r="45215" spans="1:5" hidden="1" x14ac:dyDescent="0.2">
      <c r="A45215" s="2">
        <v>45214</v>
      </c>
      <c r="B45215" t="s">
        <v>783</v>
      </c>
      <c r="C45215" s="1">
        <v>47264</v>
      </c>
      <c r="D45215" s="1">
        <v>78590.75</v>
      </c>
      <c r="E45215" t="s">
        <v>83</v>
      </c>
    </row>
    <row r="45216" spans="1:5" hidden="1" x14ac:dyDescent="0.2">
      <c r="A45216" s="2">
        <v>45215</v>
      </c>
      <c r="B45216" t="s">
        <v>240</v>
      </c>
      <c r="C45216" s="1">
        <v>60639</v>
      </c>
      <c r="D45216" s="1">
        <v>69418.350000000006</v>
      </c>
      <c r="E45216" t="s">
        <v>83</v>
      </c>
    </row>
    <row r="45217" spans="1:5" hidden="1" x14ac:dyDescent="0.2">
      <c r="A45217" s="2">
        <v>45216</v>
      </c>
      <c r="B45217" t="s">
        <v>153</v>
      </c>
      <c r="C45217" s="1">
        <v>55300</v>
      </c>
      <c r="D45217" s="1">
        <v>54292.47</v>
      </c>
      <c r="E45217" t="s">
        <v>83</v>
      </c>
    </row>
    <row r="45218" spans="1:5" hidden="1" x14ac:dyDescent="0.2">
      <c r="A45218" s="2">
        <v>45217</v>
      </c>
      <c r="B45218" t="s">
        <v>762</v>
      </c>
      <c r="C45218" s="1">
        <v>53638</v>
      </c>
      <c r="D45218" s="1">
        <v>53719.71</v>
      </c>
      <c r="E45218" t="s">
        <v>83</v>
      </c>
    </row>
    <row r="45219" spans="1:5" hidden="1" x14ac:dyDescent="0.2">
      <c r="A45219" s="2">
        <v>45218</v>
      </c>
      <c r="B45219" t="s">
        <v>463</v>
      </c>
      <c r="C45219" s="1">
        <v>36850</v>
      </c>
      <c r="D45219" s="1">
        <v>38965.57</v>
      </c>
      <c r="E45219" t="s">
        <v>83</v>
      </c>
    </row>
    <row r="45220" spans="1:5" hidden="1" x14ac:dyDescent="0.2">
      <c r="A45220" s="2">
        <v>45219</v>
      </c>
      <c r="B45220" t="s">
        <v>251</v>
      </c>
      <c r="C45220" s="1">
        <v>11310</v>
      </c>
      <c r="D45220">
        <v>870</v>
      </c>
      <c r="E45220" t="s">
        <v>83</v>
      </c>
    </row>
    <row r="45221" spans="1:5" hidden="1" x14ac:dyDescent="0.2">
      <c r="A45221" s="2">
        <v>45220</v>
      </c>
      <c r="B45221" t="s">
        <v>966</v>
      </c>
      <c r="C45221" s="1">
        <v>32241</v>
      </c>
      <c r="D45221" s="1">
        <v>33104.269999999997</v>
      </c>
      <c r="E45221" t="s">
        <v>83</v>
      </c>
    </row>
    <row r="45222" spans="1:5" hidden="1" x14ac:dyDescent="0.2">
      <c r="A45222" s="2">
        <v>45221</v>
      </c>
      <c r="B45222" t="s">
        <v>368</v>
      </c>
      <c r="C45222" s="1">
        <v>26316</v>
      </c>
      <c r="D45222" s="1">
        <v>7347.14</v>
      </c>
      <c r="E45222" t="s">
        <v>83</v>
      </c>
    </row>
    <row r="45223" spans="1:5" hidden="1" x14ac:dyDescent="0.2">
      <c r="A45223" s="2">
        <v>45222</v>
      </c>
      <c r="B45223" t="s">
        <v>373</v>
      </c>
      <c r="C45223" s="1">
        <v>28745</v>
      </c>
      <c r="D45223" s="1">
        <v>30269.9</v>
      </c>
      <c r="E45223" t="s">
        <v>83</v>
      </c>
    </row>
    <row r="45224" spans="1:5" hidden="1" x14ac:dyDescent="0.2">
      <c r="A45224" s="2">
        <v>45223</v>
      </c>
      <c r="B45224" t="s">
        <v>280</v>
      </c>
      <c r="C45224" s="1">
        <v>20800</v>
      </c>
      <c r="D45224" s="1">
        <v>17714.8</v>
      </c>
      <c r="E45224" t="s">
        <v>83</v>
      </c>
    </row>
    <row r="45225" spans="1:5" hidden="1" x14ac:dyDescent="0.2">
      <c r="A45225" s="2">
        <v>45224</v>
      </c>
      <c r="B45225" t="s">
        <v>652</v>
      </c>
      <c r="C45225" s="1">
        <v>37302</v>
      </c>
      <c r="D45225" s="1">
        <v>37811.160000000003</v>
      </c>
      <c r="E45225" t="s">
        <v>83</v>
      </c>
    </row>
    <row r="45226" spans="1:5" hidden="1" x14ac:dyDescent="0.2">
      <c r="A45226" s="2">
        <v>45225</v>
      </c>
      <c r="B45226" t="s">
        <v>335</v>
      </c>
      <c r="C45226" s="1">
        <v>55247</v>
      </c>
      <c r="D45226" s="1">
        <v>55581.03</v>
      </c>
      <c r="E45226" t="s">
        <v>83</v>
      </c>
    </row>
    <row r="45227" spans="1:5" hidden="1" x14ac:dyDescent="0.2">
      <c r="A45227" s="2">
        <v>45226</v>
      </c>
      <c r="B45227" t="s">
        <v>88</v>
      </c>
      <c r="C45227" s="1">
        <v>57600</v>
      </c>
      <c r="D45227" s="1">
        <v>57508.91</v>
      </c>
      <c r="E45227" t="s">
        <v>83</v>
      </c>
    </row>
    <row r="45228" spans="1:5" hidden="1" x14ac:dyDescent="0.2">
      <c r="A45228" s="2">
        <v>45227</v>
      </c>
      <c r="B45228" t="s">
        <v>531</v>
      </c>
      <c r="C45228" s="1">
        <v>11310</v>
      </c>
      <c r="E45228" t="s">
        <v>83</v>
      </c>
    </row>
    <row r="45229" spans="1:5" hidden="1" x14ac:dyDescent="0.2">
      <c r="A45229" s="2">
        <v>45228</v>
      </c>
      <c r="B45229" t="s">
        <v>502</v>
      </c>
      <c r="C45229" s="1">
        <v>60576</v>
      </c>
      <c r="D45229" s="1">
        <v>65950.679999999993</v>
      </c>
      <c r="E45229" t="s">
        <v>83</v>
      </c>
    </row>
    <row r="45230" spans="1:5" hidden="1" x14ac:dyDescent="0.2">
      <c r="A45230" s="2">
        <v>45229</v>
      </c>
      <c r="B45230" t="s">
        <v>164</v>
      </c>
      <c r="C45230" s="1">
        <v>53653</v>
      </c>
      <c r="D45230" s="1">
        <v>54205.04</v>
      </c>
      <c r="E45230" t="s">
        <v>83</v>
      </c>
    </row>
    <row r="45231" spans="1:5" hidden="1" x14ac:dyDescent="0.2">
      <c r="A45231" s="2">
        <v>45230</v>
      </c>
      <c r="B45231" t="s">
        <v>100</v>
      </c>
      <c r="C45231" s="1">
        <v>34562</v>
      </c>
      <c r="D45231" s="1">
        <v>37564.25</v>
      </c>
      <c r="E45231" t="s">
        <v>83</v>
      </c>
    </row>
    <row r="45232" spans="1:5" hidden="1" x14ac:dyDescent="0.2">
      <c r="A45232" s="2">
        <v>45231</v>
      </c>
      <c r="B45232" t="s">
        <v>1002</v>
      </c>
      <c r="C45232" s="1">
        <v>71656</v>
      </c>
      <c r="D45232" s="1">
        <v>72528.05</v>
      </c>
      <c r="E45232" t="s">
        <v>83</v>
      </c>
    </row>
    <row r="45233" spans="1:5" hidden="1" x14ac:dyDescent="0.2">
      <c r="A45233" s="2">
        <v>45232</v>
      </c>
      <c r="B45233" t="s">
        <v>619</v>
      </c>
      <c r="C45233" s="1">
        <v>63487</v>
      </c>
      <c r="D45233" s="1">
        <v>66108.92</v>
      </c>
      <c r="E45233" t="s">
        <v>83</v>
      </c>
    </row>
    <row r="45234" spans="1:5" hidden="1" x14ac:dyDescent="0.2">
      <c r="A45234" s="2">
        <v>45233</v>
      </c>
      <c r="B45234" t="s">
        <v>646</v>
      </c>
      <c r="C45234" s="1">
        <v>11310</v>
      </c>
      <c r="E45234" t="s">
        <v>83</v>
      </c>
    </row>
    <row r="45235" spans="1:5" hidden="1" x14ac:dyDescent="0.2">
      <c r="A45235" s="2">
        <v>45234</v>
      </c>
      <c r="B45235" t="s">
        <v>268</v>
      </c>
      <c r="C45235" s="1">
        <v>16640</v>
      </c>
      <c r="D45235" s="1">
        <v>4042.38</v>
      </c>
      <c r="E45235" t="s">
        <v>83</v>
      </c>
    </row>
    <row r="45236" spans="1:5" hidden="1" x14ac:dyDescent="0.2">
      <c r="A45236" s="2">
        <v>45235</v>
      </c>
      <c r="B45236" t="s">
        <v>164</v>
      </c>
      <c r="C45236" s="1">
        <v>27676</v>
      </c>
      <c r="D45236" s="1">
        <v>29738.91</v>
      </c>
      <c r="E45236" t="s">
        <v>83</v>
      </c>
    </row>
    <row r="45237" spans="1:5" hidden="1" x14ac:dyDescent="0.2">
      <c r="A45237" s="2">
        <v>45236</v>
      </c>
      <c r="B45237" t="s">
        <v>119</v>
      </c>
      <c r="C45237" s="1">
        <v>33337</v>
      </c>
      <c r="D45237" s="1">
        <v>27859.83</v>
      </c>
      <c r="E45237" t="s">
        <v>83</v>
      </c>
    </row>
    <row r="45238" spans="1:5" hidden="1" x14ac:dyDescent="0.2">
      <c r="A45238" s="2">
        <v>45237</v>
      </c>
      <c r="B45238" t="s">
        <v>187</v>
      </c>
      <c r="C45238" s="1">
        <v>43136</v>
      </c>
      <c r="D45238" s="1">
        <v>34790.519999999997</v>
      </c>
      <c r="E45238" t="s">
        <v>83</v>
      </c>
    </row>
    <row r="45239" spans="1:5" hidden="1" x14ac:dyDescent="0.2">
      <c r="A45239" s="2">
        <v>45238</v>
      </c>
      <c r="B45239" t="s">
        <v>327</v>
      </c>
      <c r="C45239" s="1">
        <v>11310</v>
      </c>
      <c r="E45239" t="s">
        <v>83</v>
      </c>
    </row>
    <row r="45240" spans="1:5" hidden="1" x14ac:dyDescent="0.2">
      <c r="A45240" s="2">
        <v>45239</v>
      </c>
      <c r="B45240" t="s">
        <v>303</v>
      </c>
      <c r="C45240" s="1">
        <v>66400</v>
      </c>
      <c r="D45240" s="1">
        <v>106008.48</v>
      </c>
      <c r="E45240" t="s">
        <v>83</v>
      </c>
    </row>
    <row r="45241" spans="1:5" hidden="1" x14ac:dyDescent="0.2">
      <c r="A45241" s="2">
        <v>45240</v>
      </c>
      <c r="B45241" t="s">
        <v>435</v>
      </c>
      <c r="C45241" s="1">
        <v>32073</v>
      </c>
      <c r="D45241" s="1">
        <v>32449.86</v>
      </c>
      <c r="E45241" t="s">
        <v>83</v>
      </c>
    </row>
    <row r="45242" spans="1:5" hidden="1" x14ac:dyDescent="0.2">
      <c r="A45242" s="2">
        <v>45241</v>
      </c>
      <c r="B45242" t="s">
        <v>228</v>
      </c>
      <c r="C45242" s="1">
        <v>27958</v>
      </c>
      <c r="D45242" s="1">
        <v>22361.31</v>
      </c>
      <c r="E45242" t="s">
        <v>83</v>
      </c>
    </row>
    <row r="45243" spans="1:5" hidden="1" x14ac:dyDescent="0.2">
      <c r="A45243" s="2">
        <v>45242</v>
      </c>
      <c r="B45243" t="s">
        <v>426</v>
      </c>
      <c r="C45243" s="1">
        <v>65020</v>
      </c>
      <c r="D45243" s="1">
        <v>80644.44</v>
      </c>
      <c r="E45243" t="s">
        <v>83</v>
      </c>
    </row>
    <row r="45244" spans="1:5" hidden="1" x14ac:dyDescent="0.2">
      <c r="A45244" s="2">
        <v>45243</v>
      </c>
      <c r="B45244" t="s">
        <v>247</v>
      </c>
      <c r="C45244" s="1">
        <v>56500</v>
      </c>
      <c r="D45244" s="1">
        <v>62358.73</v>
      </c>
      <c r="E45244" t="s">
        <v>83</v>
      </c>
    </row>
    <row r="45245" spans="1:5" hidden="1" x14ac:dyDescent="0.2">
      <c r="A45245" s="2">
        <v>45244</v>
      </c>
      <c r="B45245" t="s">
        <v>890</v>
      </c>
      <c r="C45245" s="1">
        <v>61740</v>
      </c>
      <c r="D45245" s="1">
        <v>86744.59</v>
      </c>
      <c r="E45245" t="s">
        <v>83</v>
      </c>
    </row>
    <row r="45246" spans="1:5" hidden="1" x14ac:dyDescent="0.2">
      <c r="A45246" s="2">
        <v>45245</v>
      </c>
      <c r="B45246" t="s">
        <v>636</v>
      </c>
      <c r="C45246" s="1">
        <v>53236</v>
      </c>
      <c r="D45246" s="1">
        <v>59164.09</v>
      </c>
      <c r="E45246" t="s">
        <v>83</v>
      </c>
    </row>
    <row r="45247" spans="1:5" hidden="1" x14ac:dyDescent="0.2">
      <c r="A45247" s="2">
        <v>45246</v>
      </c>
      <c r="B45247" t="s">
        <v>1065</v>
      </c>
      <c r="C45247" s="1">
        <v>82256</v>
      </c>
      <c r="D45247" s="1">
        <v>106905.21</v>
      </c>
      <c r="E45247" t="s">
        <v>83</v>
      </c>
    </row>
    <row r="45248" spans="1:5" hidden="1" x14ac:dyDescent="0.2">
      <c r="A45248" s="2">
        <v>45247</v>
      </c>
      <c r="B45248" t="s">
        <v>139</v>
      </c>
      <c r="C45248" s="1">
        <v>32708</v>
      </c>
      <c r="D45248" s="1">
        <v>31595.01</v>
      </c>
      <c r="E45248" t="s">
        <v>83</v>
      </c>
    </row>
    <row r="45249" spans="1:5" hidden="1" x14ac:dyDescent="0.2">
      <c r="A45249" s="2">
        <v>45248</v>
      </c>
      <c r="B45249" t="s">
        <v>689</v>
      </c>
      <c r="C45249" s="1">
        <v>34562</v>
      </c>
      <c r="D45249" s="1">
        <v>34796.06</v>
      </c>
      <c r="E45249" t="s">
        <v>83</v>
      </c>
    </row>
    <row r="45250" spans="1:5" hidden="1" x14ac:dyDescent="0.2">
      <c r="A45250" s="2">
        <v>45249</v>
      </c>
      <c r="B45250" t="s">
        <v>139</v>
      </c>
      <c r="C45250" s="1">
        <v>48600</v>
      </c>
      <c r="D45250" s="1">
        <v>48028.28</v>
      </c>
      <c r="E45250" t="s">
        <v>83</v>
      </c>
    </row>
    <row r="45251" spans="1:5" hidden="1" x14ac:dyDescent="0.2">
      <c r="A45251" s="2">
        <v>45250</v>
      </c>
      <c r="B45251" t="s">
        <v>114</v>
      </c>
      <c r="C45251" s="1">
        <v>35806</v>
      </c>
      <c r="D45251" s="1">
        <v>34158.04</v>
      </c>
      <c r="E45251" t="s">
        <v>83</v>
      </c>
    </row>
    <row r="45252" spans="1:5" hidden="1" x14ac:dyDescent="0.2">
      <c r="A45252" s="2">
        <v>45251</v>
      </c>
      <c r="B45252" t="s">
        <v>256</v>
      </c>
      <c r="C45252" s="1">
        <v>11310</v>
      </c>
      <c r="E45252" t="s">
        <v>83</v>
      </c>
    </row>
    <row r="45253" spans="1:5" hidden="1" x14ac:dyDescent="0.2">
      <c r="A45253" s="2">
        <v>45252</v>
      </c>
      <c r="B45253" t="s">
        <v>329</v>
      </c>
      <c r="C45253" s="1">
        <v>61740</v>
      </c>
      <c r="D45253" s="1">
        <v>64569.14</v>
      </c>
      <c r="E45253" t="s">
        <v>83</v>
      </c>
    </row>
    <row r="45254" spans="1:5" hidden="1" x14ac:dyDescent="0.2">
      <c r="A45254" s="2">
        <v>45253</v>
      </c>
      <c r="B45254" t="s">
        <v>158</v>
      </c>
      <c r="C45254" s="1">
        <v>31200</v>
      </c>
      <c r="E45254" t="s">
        <v>83</v>
      </c>
    </row>
    <row r="45255" spans="1:5" hidden="1" x14ac:dyDescent="0.2">
      <c r="A45255" s="2">
        <v>45254</v>
      </c>
      <c r="B45255" t="s">
        <v>303</v>
      </c>
      <c r="C45255" s="1">
        <v>63487</v>
      </c>
      <c r="D45255" s="1">
        <v>99236.71</v>
      </c>
      <c r="E45255" t="s">
        <v>83</v>
      </c>
    </row>
    <row r="45256" spans="1:5" hidden="1" x14ac:dyDescent="0.2">
      <c r="A45256" s="2">
        <v>45255</v>
      </c>
      <c r="B45256" t="s">
        <v>260</v>
      </c>
      <c r="C45256" s="1">
        <v>30223</v>
      </c>
      <c r="D45256" s="1">
        <v>9323.09</v>
      </c>
      <c r="E45256" t="s">
        <v>83</v>
      </c>
    </row>
    <row r="45257" spans="1:5" hidden="1" x14ac:dyDescent="0.2">
      <c r="A45257" s="2">
        <v>45256</v>
      </c>
      <c r="B45257" t="s">
        <v>631</v>
      </c>
      <c r="C45257" s="1">
        <v>11310</v>
      </c>
      <c r="D45257">
        <v>913.51</v>
      </c>
      <c r="E45257" t="s">
        <v>83</v>
      </c>
    </row>
    <row r="45258" spans="1:5" hidden="1" x14ac:dyDescent="0.2">
      <c r="A45258" s="2">
        <v>45257</v>
      </c>
      <c r="B45258" t="s">
        <v>800</v>
      </c>
      <c r="C45258" s="1">
        <v>62324</v>
      </c>
      <c r="D45258" s="1">
        <v>102133.92</v>
      </c>
      <c r="E45258" t="s">
        <v>83</v>
      </c>
    </row>
    <row r="45259" spans="1:5" hidden="1" x14ac:dyDescent="0.2">
      <c r="A45259" s="2">
        <v>45258</v>
      </c>
      <c r="B45259" t="s">
        <v>413</v>
      </c>
      <c r="C45259" s="1">
        <v>28662</v>
      </c>
      <c r="D45259" s="1">
        <v>28681.66</v>
      </c>
      <c r="E45259" t="s">
        <v>83</v>
      </c>
    </row>
    <row r="45260" spans="1:5" hidden="1" x14ac:dyDescent="0.2">
      <c r="A45260" s="2">
        <v>45259</v>
      </c>
      <c r="B45260" t="s">
        <v>193</v>
      </c>
      <c r="C45260" s="1">
        <v>44517</v>
      </c>
      <c r="D45260" s="1">
        <v>50111.27</v>
      </c>
      <c r="E45260" t="s">
        <v>83</v>
      </c>
    </row>
    <row r="45261" spans="1:5" hidden="1" x14ac:dyDescent="0.2">
      <c r="A45261" s="2">
        <v>45260</v>
      </c>
      <c r="B45261" t="s">
        <v>429</v>
      </c>
      <c r="C45261" s="1">
        <v>35554</v>
      </c>
      <c r="D45261" s="1">
        <v>34426.93</v>
      </c>
      <c r="E45261" t="s">
        <v>83</v>
      </c>
    </row>
    <row r="45262" spans="1:5" hidden="1" x14ac:dyDescent="0.2">
      <c r="A45262" s="2">
        <v>45261</v>
      </c>
      <c r="B45262" t="s">
        <v>641</v>
      </c>
      <c r="C45262" s="1">
        <v>51937</v>
      </c>
      <c r="D45262" s="1">
        <v>54019.76</v>
      </c>
      <c r="E45262" t="s">
        <v>83</v>
      </c>
    </row>
    <row r="45263" spans="1:5" hidden="1" x14ac:dyDescent="0.2">
      <c r="A45263" s="2">
        <v>45262</v>
      </c>
      <c r="B45263" t="s">
        <v>597</v>
      </c>
      <c r="C45263" s="1">
        <v>34486</v>
      </c>
      <c r="D45263" s="1">
        <v>38395.839999999997</v>
      </c>
      <c r="E45263" t="s">
        <v>83</v>
      </c>
    </row>
    <row r="45264" spans="1:5" hidden="1" x14ac:dyDescent="0.2">
      <c r="A45264" s="2">
        <v>45263</v>
      </c>
      <c r="B45264" t="s">
        <v>213</v>
      </c>
      <c r="C45264" s="1">
        <v>56655</v>
      </c>
      <c r="D45264" s="1">
        <v>72913.429999999993</v>
      </c>
      <c r="E45264" t="s">
        <v>83</v>
      </c>
    </row>
    <row r="45265" spans="1:5" hidden="1" x14ac:dyDescent="0.2">
      <c r="A45265" s="2">
        <v>45264</v>
      </c>
      <c r="B45265" t="s">
        <v>293</v>
      </c>
      <c r="C45265" s="1">
        <v>27958</v>
      </c>
      <c r="D45265">
        <v>537.66</v>
      </c>
      <c r="E45265" t="s">
        <v>83</v>
      </c>
    </row>
    <row r="45266" spans="1:5" hidden="1" x14ac:dyDescent="0.2">
      <c r="A45266" s="2">
        <v>45265</v>
      </c>
      <c r="B45266" t="s">
        <v>650</v>
      </c>
      <c r="C45266" s="1">
        <v>11310</v>
      </c>
      <c r="D45266" s="1">
        <v>1051.25</v>
      </c>
      <c r="E45266" t="s">
        <v>83</v>
      </c>
    </row>
    <row r="45267" spans="1:5" hidden="1" x14ac:dyDescent="0.2">
      <c r="A45267" s="2">
        <v>45266</v>
      </c>
      <c r="B45267" t="s">
        <v>490</v>
      </c>
      <c r="C45267" s="1">
        <v>47476</v>
      </c>
      <c r="D45267" s="1">
        <v>55511.39</v>
      </c>
      <c r="E45267" t="s">
        <v>83</v>
      </c>
    </row>
    <row r="45268" spans="1:5" hidden="1" x14ac:dyDescent="0.2">
      <c r="A45268" s="2">
        <v>45267</v>
      </c>
      <c r="B45268" t="s">
        <v>409</v>
      </c>
      <c r="C45268" s="1">
        <v>31968</v>
      </c>
      <c r="D45268" s="1">
        <v>32774.97</v>
      </c>
      <c r="E45268" t="s">
        <v>83</v>
      </c>
    </row>
    <row r="45269" spans="1:5" hidden="1" x14ac:dyDescent="0.2">
      <c r="A45269" s="2">
        <v>45268</v>
      </c>
      <c r="B45269" t="s">
        <v>662</v>
      </c>
      <c r="C45269" s="1">
        <v>40650</v>
      </c>
      <c r="D45269" s="1">
        <v>38403.19</v>
      </c>
      <c r="E45269" t="s">
        <v>83</v>
      </c>
    </row>
    <row r="45270" spans="1:5" hidden="1" x14ac:dyDescent="0.2">
      <c r="A45270" s="2">
        <v>45269</v>
      </c>
      <c r="B45270" t="s">
        <v>415</v>
      </c>
      <c r="C45270" s="1">
        <v>72594</v>
      </c>
      <c r="D45270" s="1">
        <v>82368.990000000005</v>
      </c>
      <c r="E45270" t="s">
        <v>83</v>
      </c>
    </row>
    <row r="45271" spans="1:5" hidden="1" x14ac:dyDescent="0.2">
      <c r="A45271" s="2">
        <v>45270</v>
      </c>
      <c r="B45271" t="s">
        <v>198</v>
      </c>
      <c r="C45271" s="1">
        <v>49289</v>
      </c>
      <c r="D45271" s="1">
        <v>51694.17</v>
      </c>
      <c r="E45271" t="s">
        <v>83</v>
      </c>
    </row>
    <row r="45272" spans="1:5" hidden="1" x14ac:dyDescent="0.2">
      <c r="A45272" s="2">
        <v>45271</v>
      </c>
      <c r="B45272" t="s">
        <v>1157</v>
      </c>
      <c r="C45272" s="1">
        <v>48900</v>
      </c>
      <c r="D45272" s="1">
        <v>48998.29</v>
      </c>
      <c r="E45272" t="s">
        <v>83</v>
      </c>
    </row>
    <row r="45273" spans="1:5" hidden="1" x14ac:dyDescent="0.2">
      <c r="A45273" s="2">
        <v>45272</v>
      </c>
      <c r="B45273" t="s">
        <v>158</v>
      </c>
      <c r="C45273" s="1">
        <v>18408</v>
      </c>
      <c r="E45273" t="s">
        <v>83</v>
      </c>
    </row>
    <row r="45274" spans="1:5" hidden="1" x14ac:dyDescent="0.2">
      <c r="A45274" s="2">
        <v>45273</v>
      </c>
      <c r="B45274" t="s">
        <v>415</v>
      </c>
      <c r="C45274" s="1">
        <v>56655</v>
      </c>
      <c r="D45274" s="1">
        <v>61454.81</v>
      </c>
      <c r="E45274" t="s">
        <v>83</v>
      </c>
    </row>
    <row r="45275" spans="1:5" hidden="1" x14ac:dyDescent="0.2">
      <c r="A45275" s="2">
        <v>45274</v>
      </c>
      <c r="B45275" t="s">
        <v>416</v>
      </c>
      <c r="C45275" s="1">
        <v>35337</v>
      </c>
      <c r="D45275" s="1">
        <v>26275.74</v>
      </c>
      <c r="E45275" t="s">
        <v>83</v>
      </c>
    </row>
    <row r="45276" spans="1:5" hidden="1" x14ac:dyDescent="0.2">
      <c r="A45276" s="2">
        <v>45275</v>
      </c>
      <c r="B45276" t="s">
        <v>184</v>
      </c>
      <c r="C45276" s="1">
        <v>28157</v>
      </c>
      <c r="D45276" s="1">
        <v>27963.72</v>
      </c>
      <c r="E45276" t="s">
        <v>83</v>
      </c>
    </row>
    <row r="45277" spans="1:5" hidden="1" x14ac:dyDescent="0.2">
      <c r="A45277" s="2">
        <v>45276</v>
      </c>
      <c r="B45277" t="s">
        <v>335</v>
      </c>
      <c r="C45277" s="1">
        <v>53638</v>
      </c>
      <c r="D45277" s="1">
        <v>53931.51</v>
      </c>
      <c r="E45277" t="s">
        <v>83</v>
      </c>
    </row>
    <row r="45278" spans="1:5" hidden="1" x14ac:dyDescent="0.2">
      <c r="A45278" s="2">
        <v>45277</v>
      </c>
      <c r="B45278" t="s">
        <v>487</v>
      </c>
      <c r="C45278" s="1">
        <v>88309</v>
      </c>
      <c r="D45278" s="1">
        <v>107392.64</v>
      </c>
      <c r="E45278" t="s">
        <v>83</v>
      </c>
    </row>
    <row r="45279" spans="1:5" hidden="1" x14ac:dyDescent="0.2">
      <c r="A45279" s="2">
        <v>45278</v>
      </c>
      <c r="B45279" t="s">
        <v>293</v>
      </c>
      <c r="C45279" s="1">
        <v>54000</v>
      </c>
      <c r="D45279" s="1">
        <v>53275.79</v>
      </c>
      <c r="E45279" t="s">
        <v>83</v>
      </c>
    </row>
    <row r="45280" spans="1:5" hidden="1" x14ac:dyDescent="0.2">
      <c r="A45280" s="2">
        <v>45279</v>
      </c>
      <c r="B45280" t="s">
        <v>783</v>
      </c>
      <c r="C45280" s="1">
        <v>82500</v>
      </c>
      <c r="D45280" s="1">
        <v>82409.03</v>
      </c>
      <c r="E45280" t="s">
        <v>83</v>
      </c>
    </row>
    <row r="45281" spans="1:5" hidden="1" x14ac:dyDescent="0.2">
      <c r="A45281" s="2">
        <v>45280</v>
      </c>
      <c r="B45281" t="s">
        <v>588</v>
      </c>
      <c r="C45281" s="1">
        <v>43239</v>
      </c>
      <c r="D45281" s="1">
        <v>48167.23</v>
      </c>
      <c r="E45281" t="s">
        <v>83</v>
      </c>
    </row>
    <row r="45282" spans="1:5" hidden="1" x14ac:dyDescent="0.2">
      <c r="A45282" s="2">
        <v>45281</v>
      </c>
      <c r="B45282" t="s">
        <v>487</v>
      </c>
      <c r="C45282" s="1">
        <v>94851</v>
      </c>
      <c r="D45282" s="1">
        <v>117319.4</v>
      </c>
      <c r="E45282" t="s">
        <v>83</v>
      </c>
    </row>
    <row r="45283" spans="1:5" hidden="1" x14ac:dyDescent="0.2">
      <c r="A45283" s="2">
        <v>45282</v>
      </c>
      <c r="B45283" t="s">
        <v>690</v>
      </c>
      <c r="C45283" s="1">
        <v>88309</v>
      </c>
      <c r="D45283" s="1">
        <v>109903.96</v>
      </c>
      <c r="E45283" t="s">
        <v>83</v>
      </c>
    </row>
    <row r="45284" spans="1:5" hidden="1" x14ac:dyDescent="0.2">
      <c r="A45284" s="2">
        <v>45283</v>
      </c>
      <c r="B45284" t="s">
        <v>584</v>
      </c>
      <c r="C45284" s="1">
        <v>31598</v>
      </c>
      <c r="D45284" s="1">
        <v>31695.02</v>
      </c>
      <c r="E45284" t="s">
        <v>83</v>
      </c>
    </row>
    <row r="45285" spans="1:5" hidden="1" x14ac:dyDescent="0.2">
      <c r="A45285" s="2">
        <v>45284</v>
      </c>
      <c r="B45285" t="s">
        <v>147</v>
      </c>
      <c r="C45285" s="1">
        <v>55130</v>
      </c>
      <c r="D45285" s="1">
        <v>67855.33</v>
      </c>
      <c r="E45285" t="s">
        <v>83</v>
      </c>
    </row>
    <row r="45286" spans="1:5" hidden="1" x14ac:dyDescent="0.2">
      <c r="A45286" s="2">
        <v>45285</v>
      </c>
      <c r="B45286" t="s">
        <v>653</v>
      </c>
      <c r="C45286" s="1">
        <v>11310</v>
      </c>
      <c r="E45286" t="s">
        <v>83</v>
      </c>
    </row>
    <row r="45287" spans="1:5" hidden="1" x14ac:dyDescent="0.2">
      <c r="A45287" s="2">
        <v>45286</v>
      </c>
      <c r="B45287" t="s">
        <v>763</v>
      </c>
      <c r="C45287" s="1">
        <v>11310</v>
      </c>
      <c r="D45287" s="1">
        <v>1051.25</v>
      </c>
      <c r="E45287" t="s">
        <v>83</v>
      </c>
    </row>
    <row r="45288" spans="1:5" hidden="1" x14ac:dyDescent="0.2">
      <c r="A45288" s="2">
        <v>45287</v>
      </c>
      <c r="B45288" t="s">
        <v>1004</v>
      </c>
      <c r="C45288" s="1">
        <v>65816</v>
      </c>
      <c r="D45288" s="1">
        <v>69905.16</v>
      </c>
      <c r="E45288" t="s">
        <v>83</v>
      </c>
    </row>
    <row r="45289" spans="1:5" hidden="1" x14ac:dyDescent="0.2">
      <c r="A45289" s="2">
        <v>45288</v>
      </c>
      <c r="B45289" t="s">
        <v>623</v>
      </c>
      <c r="C45289" s="1">
        <v>33220</v>
      </c>
      <c r="D45289" s="1">
        <v>43622.74</v>
      </c>
      <c r="E45289" t="s">
        <v>83</v>
      </c>
    </row>
    <row r="45290" spans="1:5" hidden="1" x14ac:dyDescent="0.2">
      <c r="A45290" s="2">
        <v>45289</v>
      </c>
      <c r="B45290" t="s">
        <v>597</v>
      </c>
      <c r="C45290" s="1">
        <v>29682</v>
      </c>
      <c r="D45290" s="1">
        <v>33669.61</v>
      </c>
      <c r="E45290" t="s">
        <v>83</v>
      </c>
    </row>
    <row r="45291" spans="1:5" hidden="1" x14ac:dyDescent="0.2">
      <c r="A45291" s="2">
        <v>45290</v>
      </c>
      <c r="B45291" t="s">
        <v>780</v>
      </c>
      <c r="C45291" s="1">
        <v>31707</v>
      </c>
      <c r="D45291" s="1">
        <v>33278.51</v>
      </c>
      <c r="E45291" t="s">
        <v>83</v>
      </c>
    </row>
    <row r="45292" spans="1:5" hidden="1" x14ac:dyDescent="0.2">
      <c r="A45292" s="2">
        <v>45291</v>
      </c>
      <c r="B45292" t="s">
        <v>616</v>
      </c>
      <c r="C45292" s="1">
        <v>87514</v>
      </c>
      <c r="D45292" s="1">
        <v>88235.06</v>
      </c>
      <c r="E45292" t="s">
        <v>83</v>
      </c>
    </row>
    <row r="45293" spans="1:5" hidden="1" x14ac:dyDescent="0.2">
      <c r="A45293" s="2">
        <v>45292</v>
      </c>
      <c r="B45293" t="s">
        <v>251</v>
      </c>
      <c r="C45293" s="1">
        <v>11310</v>
      </c>
      <c r="D45293" s="1">
        <v>1007.75</v>
      </c>
      <c r="E45293" t="s">
        <v>83</v>
      </c>
    </row>
    <row r="45294" spans="1:5" hidden="1" x14ac:dyDescent="0.2">
      <c r="A45294" s="2">
        <v>45293</v>
      </c>
      <c r="B45294" t="s">
        <v>265</v>
      </c>
      <c r="C45294" s="1">
        <v>61740</v>
      </c>
      <c r="D45294" s="1">
        <v>70528.77</v>
      </c>
      <c r="E45294" t="s">
        <v>83</v>
      </c>
    </row>
    <row r="45295" spans="1:5" hidden="1" x14ac:dyDescent="0.2">
      <c r="A45295" s="2">
        <v>45294</v>
      </c>
      <c r="B45295" t="s">
        <v>539</v>
      </c>
      <c r="C45295" s="1">
        <v>84600</v>
      </c>
      <c r="D45295" s="1">
        <v>85159.07</v>
      </c>
      <c r="E45295" t="s">
        <v>83</v>
      </c>
    </row>
    <row r="45296" spans="1:5" hidden="1" x14ac:dyDescent="0.2">
      <c r="A45296" s="2">
        <v>45295</v>
      </c>
      <c r="B45296" t="s">
        <v>326</v>
      </c>
      <c r="C45296" s="1">
        <v>56655</v>
      </c>
      <c r="D45296" s="1">
        <v>72903.72</v>
      </c>
      <c r="E45296" t="s">
        <v>83</v>
      </c>
    </row>
    <row r="45297" spans="1:5" hidden="1" x14ac:dyDescent="0.2">
      <c r="A45297" s="2">
        <v>45296</v>
      </c>
      <c r="B45297" t="s">
        <v>475</v>
      </c>
      <c r="C45297" s="1">
        <v>66900</v>
      </c>
      <c r="D45297" s="1">
        <v>71852.88</v>
      </c>
      <c r="E45297" t="s">
        <v>83</v>
      </c>
    </row>
    <row r="45298" spans="1:5" hidden="1" x14ac:dyDescent="0.2">
      <c r="A45298" s="2">
        <v>45297</v>
      </c>
      <c r="B45298" t="s">
        <v>409</v>
      </c>
      <c r="C45298" s="1">
        <v>84552</v>
      </c>
      <c r="D45298" s="1">
        <v>85391.77</v>
      </c>
      <c r="E45298" t="s">
        <v>83</v>
      </c>
    </row>
    <row r="45299" spans="1:5" hidden="1" x14ac:dyDescent="0.2">
      <c r="A45299" s="2">
        <v>45298</v>
      </c>
      <c r="B45299" t="s">
        <v>837</v>
      </c>
      <c r="C45299" s="1">
        <v>56655</v>
      </c>
      <c r="D45299" s="1">
        <v>63968.38</v>
      </c>
      <c r="E45299" t="s">
        <v>83</v>
      </c>
    </row>
    <row r="45300" spans="1:5" hidden="1" x14ac:dyDescent="0.2">
      <c r="A45300" s="2">
        <v>45299</v>
      </c>
      <c r="B45300" t="s">
        <v>285</v>
      </c>
      <c r="C45300" s="1">
        <v>65816</v>
      </c>
      <c r="D45300" s="1">
        <v>71460.789999999994</v>
      </c>
      <c r="E45300" t="s">
        <v>83</v>
      </c>
    </row>
    <row r="45301" spans="1:5" hidden="1" x14ac:dyDescent="0.2">
      <c r="A45301" s="2">
        <v>45300</v>
      </c>
      <c r="B45301" t="s">
        <v>488</v>
      </c>
      <c r="C45301" s="1">
        <v>56367</v>
      </c>
      <c r="D45301" s="1">
        <v>61656.78</v>
      </c>
      <c r="E45301" t="s">
        <v>83</v>
      </c>
    </row>
    <row r="45302" spans="1:5" hidden="1" x14ac:dyDescent="0.2">
      <c r="A45302" s="2">
        <v>45301</v>
      </c>
      <c r="B45302" t="s">
        <v>261</v>
      </c>
      <c r="C45302" s="1">
        <v>11310</v>
      </c>
      <c r="E45302" t="s">
        <v>83</v>
      </c>
    </row>
    <row r="45303" spans="1:5" hidden="1" x14ac:dyDescent="0.2">
      <c r="A45303" s="2">
        <v>45302</v>
      </c>
      <c r="B45303" t="s">
        <v>120</v>
      </c>
      <c r="C45303" s="1">
        <v>9744</v>
      </c>
      <c r="D45303" s="1">
        <v>9822.94</v>
      </c>
      <c r="E45303" t="s">
        <v>83</v>
      </c>
    </row>
    <row r="45304" spans="1:5" hidden="1" x14ac:dyDescent="0.2">
      <c r="A45304" s="2">
        <v>45303</v>
      </c>
      <c r="B45304" t="s">
        <v>81</v>
      </c>
      <c r="C45304" s="1">
        <v>23462</v>
      </c>
      <c r="D45304" s="1">
        <v>1669.41</v>
      </c>
      <c r="E45304" t="s">
        <v>83</v>
      </c>
    </row>
    <row r="45305" spans="1:5" hidden="1" x14ac:dyDescent="0.2">
      <c r="A45305" s="2">
        <v>45304</v>
      </c>
      <c r="B45305" t="s">
        <v>255</v>
      </c>
      <c r="C45305" s="1">
        <v>11310</v>
      </c>
      <c r="E45305" t="s">
        <v>83</v>
      </c>
    </row>
    <row r="45306" spans="1:5" hidden="1" x14ac:dyDescent="0.2">
      <c r="A45306" s="2">
        <v>45305</v>
      </c>
      <c r="B45306" t="s">
        <v>1184</v>
      </c>
      <c r="C45306" s="1">
        <v>11310</v>
      </c>
      <c r="E45306" t="s">
        <v>83</v>
      </c>
    </row>
    <row r="45307" spans="1:5" hidden="1" x14ac:dyDescent="0.2">
      <c r="A45307" s="2">
        <v>45306</v>
      </c>
      <c r="B45307" t="s">
        <v>396</v>
      </c>
      <c r="C45307" s="1">
        <v>68700</v>
      </c>
      <c r="D45307" s="1">
        <v>68401.33</v>
      </c>
      <c r="E45307" t="s">
        <v>83</v>
      </c>
    </row>
    <row r="45308" spans="1:5" hidden="1" x14ac:dyDescent="0.2">
      <c r="A45308" s="2">
        <v>45307</v>
      </c>
      <c r="B45308" t="s">
        <v>272</v>
      </c>
      <c r="C45308" s="1">
        <v>60600</v>
      </c>
      <c r="D45308" s="1">
        <v>61085.84</v>
      </c>
      <c r="E45308" t="s">
        <v>83</v>
      </c>
    </row>
    <row r="45309" spans="1:5" hidden="1" x14ac:dyDescent="0.2">
      <c r="A45309" s="2">
        <v>45308</v>
      </c>
      <c r="B45309" t="s">
        <v>351</v>
      </c>
      <c r="C45309" s="1">
        <v>52000</v>
      </c>
      <c r="D45309" s="1">
        <v>35905.25</v>
      </c>
      <c r="E45309" t="s">
        <v>83</v>
      </c>
    </row>
    <row r="45310" spans="1:5" hidden="1" x14ac:dyDescent="0.2">
      <c r="A45310" s="2">
        <v>45309</v>
      </c>
      <c r="B45310" t="s">
        <v>187</v>
      </c>
      <c r="C45310" s="1">
        <v>43136</v>
      </c>
      <c r="D45310" s="1">
        <v>26880.53</v>
      </c>
      <c r="E45310" t="s">
        <v>83</v>
      </c>
    </row>
    <row r="45311" spans="1:5" hidden="1" x14ac:dyDescent="0.2">
      <c r="A45311" s="2">
        <v>45310</v>
      </c>
      <c r="B45311" t="s">
        <v>318</v>
      </c>
      <c r="C45311" s="1">
        <v>54000</v>
      </c>
      <c r="D45311" s="1">
        <v>54532.76</v>
      </c>
      <c r="E45311" t="s">
        <v>83</v>
      </c>
    </row>
    <row r="45312" spans="1:5" hidden="1" x14ac:dyDescent="0.2">
      <c r="A45312" s="2">
        <v>45311</v>
      </c>
      <c r="B45312" t="s">
        <v>108</v>
      </c>
      <c r="C45312" s="1">
        <v>63866</v>
      </c>
      <c r="D45312" s="1">
        <v>81999.06</v>
      </c>
      <c r="E45312" t="s">
        <v>83</v>
      </c>
    </row>
    <row r="45313" spans="1:5" hidden="1" x14ac:dyDescent="0.2">
      <c r="A45313" s="2">
        <v>45312</v>
      </c>
      <c r="B45313" t="s">
        <v>451</v>
      </c>
      <c r="C45313" s="1">
        <v>65816</v>
      </c>
      <c r="D45313" s="1">
        <v>78729.62</v>
      </c>
      <c r="E45313" t="s">
        <v>83</v>
      </c>
    </row>
    <row r="45314" spans="1:5" hidden="1" x14ac:dyDescent="0.2">
      <c r="A45314" s="2">
        <v>45313</v>
      </c>
      <c r="B45314" t="s">
        <v>152</v>
      </c>
      <c r="C45314" s="1">
        <v>43239</v>
      </c>
      <c r="D45314" s="1">
        <v>49598.71</v>
      </c>
      <c r="E45314" t="s">
        <v>83</v>
      </c>
    </row>
    <row r="45315" spans="1:5" hidden="1" x14ac:dyDescent="0.2">
      <c r="A45315" s="2">
        <v>45314</v>
      </c>
      <c r="B45315" t="s">
        <v>103</v>
      </c>
      <c r="C45315" s="1">
        <v>98000</v>
      </c>
      <c r="D45315" s="1">
        <v>98508.97</v>
      </c>
      <c r="E45315" t="s">
        <v>83</v>
      </c>
    </row>
    <row r="45316" spans="1:5" hidden="1" x14ac:dyDescent="0.2">
      <c r="A45316" s="2">
        <v>45315</v>
      </c>
      <c r="B45316" t="s">
        <v>698</v>
      </c>
      <c r="C45316" s="1">
        <v>62905</v>
      </c>
      <c r="D45316" s="1">
        <v>65281.35</v>
      </c>
      <c r="E45316" t="s">
        <v>83</v>
      </c>
    </row>
    <row r="45317" spans="1:5" hidden="1" x14ac:dyDescent="0.2">
      <c r="A45317" s="2">
        <v>45316</v>
      </c>
      <c r="B45317" t="s">
        <v>463</v>
      </c>
      <c r="C45317" s="1">
        <v>42380</v>
      </c>
      <c r="D45317" s="1">
        <v>42555.76</v>
      </c>
      <c r="E45317" t="s">
        <v>83</v>
      </c>
    </row>
    <row r="45318" spans="1:5" hidden="1" x14ac:dyDescent="0.2">
      <c r="A45318" s="2">
        <v>45317</v>
      </c>
      <c r="B45318" t="s">
        <v>586</v>
      </c>
      <c r="C45318" s="1">
        <v>105000</v>
      </c>
      <c r="D45318" s="1">
        <v>104039.71</v>
      </c>
      <c r="E45318" t="s">
        <v>83</v>
      </c>
    </row>
    <row r="45319" spans="1:5" hidden="1" x14ac:dyDescent="0.2">
      <c r="A45319" s="2">
        <v>45318</v>
      </c>
      <c r="B45319" t="s">
        <v>505</v>
      </c>
      <c r="C45319" s="1">
        <v>38042</v>
      </c>
      <c r="D45319" s="1">
        <v>38076.94</v>
      </c>
      <c r="E45319" t="s">
        <v>83</v>
      </c>
    </row>
    <row r="45320" spans="1:5" hidden="1" x14ac:dyDescent="0.2">
      <c r="A45320" s="2">
        <v>45319</v>
      </c>
      <c r="B45320" t="s">
        <v>593</v>
      </c>
      <c r="C45320" s="1">
        <v>58251</v>
      </c>
      <c r="D45320" s="1">
        <v>70876.160000000003</v>
      </c>
      <c r="E45320" t="s">
        <v>83</v>
      </c>
    </row>
    <row r="45321" spans="1:5" hidden="1" x14ac:dyDescent="0.2">
      <c r="A45321" s="2">
        <v>45320</v>
      </c>
      <c r="B45321" t="s">
        <v>550</v>
      </c>
      <c r="C45321" s="1">
        <v>33208</v>
      </c>
      <c r="D45321" s="1">
        <v>36395.53</v>
      </c>
      <c r="E45321" t="s">
        <v>83</v>
      </c>
    </row>
    <row r="45322" spans="1:5" hidden="1" x14ac:dyDescent="0.2">
      <c r="A45322" s="2">
        <v>45321</v>
      </c>
      <c r="B45322" t="s">
        <v>837</v>
      </c>
      <c r="C45322" s="1">
        <v>40650</v>
      </c>
      <c r="D45322" s="1">
        <v>41482.74</v>
      </c>
      <c r="E45322" t="s">
        <v>83</v>
      </c>
    </row>
    <row r="45323" spans="1:5" hidden="1" x14ac:dyDescent="0.2">
      <c r="A45323" s="2">
        <v>45322</v>
      </c>
      <c r="B45323" t="s">
        <v>587</v>
      </c>
      <c r="C45323" s="1">
        <v>74427</v>
      </c>
      <c r="D45323" s="1">
        <v>79473.539999999994</v>
      </c>
      <c r="E45323" t="s">
        <v>83</v>
      </c>
    </row>
    <row r="45324" spans="1:5" hidden="1" x14ac:dyDescent="0.2">
      <c r="A45324" s="2">
        <v>45323</v>
      </c>
      <c r="B45324" t="s">
        <v>320</v>
      </c>
      <c r="C45324" s="1">
        <v>29994</v>
      </c>
      <c r="D45324" s="1">
        <v>22668.55</v>
      </c>
      <c r="E45324" t="s">
        <v>83</v>
      </c>
    </row>
    <row r="45325" spans="1:5" hidden="1" x14ac:dyDescent="0.2">
      <c r="A45325" s="2">
        <v>45324</v>
      </c>
      <c r="B45325" t="s">
        <v>87</v>
      </c>
      <c r="C45325" s="1">
        <v>64000</v>
      </c>
      <c r="D45325" s="1">
        <v>63447.49</v>
      </c>
      <c r="E45325" t="s">
        <v>83</v>
      </c>
    </row>
    <row r="45326" spans="1:5" hidden="1" x14ac:dyDescent="0.2">
      <c r="A45326" s="2">
        <v>45325</v>
      </c>
      <c r="B45326" t="s">
        <v>701</v>
      </c>
      <c r="C45326" s="1">
        <v>95000</v>
      </c>
      <c r="D45326" s="1">
        <v>95048.24</v>
      </c>
      <c r="E45326" t="s">
        <v>83</v>
      </c>
    </row>
    <row r="45327" spans="1:5" hidden="1" x14ac:dyDescent="0.2">
      <c r="A45327" s="2">
        <v>45326</v>
      </c>
      <c r="B45327" t="s">
        <v>236</v>
      </c>
      <c r="C45327" s="1">
        <v>53940</v>
      </c>
      <c r="D45327" s="1">
        <v>53631.81</v>
      </c>
      <c r="E45327" t="s">
        <v>83</v>
      </c>
    </row>
    <row r="45328" spans="1:5" hidden="1" x14ac:dyDescent="0.2">
      <c r="A45328" s="2">
        <v>45327</v>
      </c>
      <c r="B45328" t="s">
        <v>525</v>
      </c>
      <c r="C45328" s="1">
        <v>72254</v>
      </c>
      <c r="D45328" s="1">
        <v>89633.09</v>
      </c>
      <c r="E45328" t="s">
        <v>83</v>
      </c>
    </row>
    <row r="45329" spans="1:5" hidden="1" x14ac:dyDescent="0.2">
      <c r="A45329" s="2">
        <v>45328</v>
      </c>
      <c r="B45329" t="s">
        <v>534</v>
      </c>
      <c r="C45329" s="1">
        <v>11310</v>
      </c>
      <c r="E45329" t="s">
        <v>83</v>
      </c>
    </row>
    <row r="45330" spans="1:5" hidden="1" x14ac:dyDescent="0.2">
      <c r="A45330" s="2">
        <v>45329</v>
      </c>
      <c r="B45330" t="s">
        <v>530</v>
      </c>
      <c r="C45330" s="1">
        <v>28214</v>
      </c>
      <c r="D45330" s="1">
        <v>28615.4</v>
      </c>
      <c r="E45330" t="s">
        <v>83</v>
      </c>
    </row>
    <row r="45331" spans="1:5" hidden="1" x14ac:dyDescent="0.2">
      <c r="A45331" s="2">
        <v>45330</v>
      </c>
      <c r="B45331" t="s">
        <v>777</v>
      </c>
      <c r="C45331" s="1">
        <v>47176</v>
      </c>
      <c r="D45331" s="1">
        <v>47300.13</v>
      </c>
      <c r="E45331" t="s">
        <v>83</v>
      </c>
    </row>
    <row r="45332" spans="1:5" hidden="1" x14ac:dyDescent="0.2">
      <c r="A45332" s="2">
        <v>45331</v>
      </c>
      <c r="B45332" t="s">
        <v>264</v>
      </c>
      <c r="C45332" s="1">
        <v>28662</v>
      </c>
      <c r="D45332" s="1">
        <v>33658.76</v>
      </c>
      <c r="E45332" t="s">
        <v>83</v>
      </c>
    </row>
    <row r="45333" spans="1:5" hidden="1" x14ac:dyDescent="0.2">
      <c r="A45333" s="2">
        <v>45332</v>
      </c>
      <c r="B45333" t="s">
        <v>391</v>
      </c>
      <c r="C45333" s="1">
        <v>36590</v>
      </c>
      <c r="D45333" s="1">
        <v>41368.33</v>
      </c>
      <c r="E45333" t="s">
        <v>83</v>
      </c>
    </row>
    <row r="45334" spans="1:5" hidden="1" x14ac:dyDescent="0.2">
      <c r="A45334" s="2">
        <v>45333</v>
      </c>
      <c r="B45334" t="s">
        <v>770</v>
      </c>
      <c r="C45334" s="1">
        <v>11310</v>
      </c>
      <c r="E45334" t="s">
        <v>83</v>
      </c>
    </row>
    <row r="45335" spans="1:5" hidden="1" x14ac:dyDescent="0.2">
      <c r="A45335" s="2">
        <v>45334</v>
      </c>
      <c r="B45335" t="s">
        <v>103</v>
      </c>
      <c r="C45335" s="1">
        <v>92172</v>
      </c>
      <c r="D45335" s="1">
        <v>92081.08</v>
      </c>
      <c r="E45335" t="s">
        <v>83</v>
      </c>
    </row>
    <row r="45336" spans="1:5" hidden="1" x14ac:dyDescent="0.2">
      <c r="A45336" s="2">
        <v>45335</v>
      </c>
      <c r="B45336" t="s">
        <v>345</v>
      </c>
      <c r="C45336" s="1">
        <v>69893</v>
      </c>
      <c r="D45336" s="1">
        <v>90920.57</v>
      </c>
      <c r="E45336" t="s">
        <v>83</v>
      </c>
    </row>
    <row r="45337" spans="1:5" hidden="1" x14ac:dyDescent="0.2">
      <c r="A45337" s="2">
        <v>45336</v>
      </c>
      <c r="B45337" t="s">
        <v>730</v>
      </c>
      <c r="C45337" s="1">
        <v>58320</v>
      </c>
      <c r="D45337" s="1">
        <v>69479.25</v>
      </c>
      <c r="E45337" t="s">
        <v>83</v>
      </c>
    </row>
    <row r="45338" spans="1:5" hidden="1" x14ac:dyDescent="0.2">
      <c r="A45338" s="2">
        <v>45337</v>
      </c>
      <c r="B45338" t="s">
        <v>149</v>
      </c>
      <c r="C45338" s="1">
        <v>63866</v>
      </c>
      <c r="D45338" s="1">
        <v>76867.78</v>
      </c>
      <c r="E45338" t="s">
        <v>83</v>
      </c>
    </row>
    <row r="45339" spans="1:5" hidden="1" x14ac:dyDescent="0.2">
      <c r="A45339" s="2">
        <v>45338</v>
      </c>
      <c r="B45339" t="s">
        <v>108</v>
      </c>
      <c r="C45339" s="1">
        <v>66598</v>
      </c>
      <c r="D45339" s="1">
        <v>69544.789999999994</v>
      </c>
      <c r="E45339" t="s">
        <v>83</v>
      </c>
    </row>
    <row r="45340" spans="1:5" hidden="1" x14ac:dyDescent="0.2">
      <c r="A45340" s="2">
        <v>45339</v>
      </c>
      <c r="B45340" t="s">
        <v>399</v>
      </c>
      <c r="C45340" s="1">
        <v>60800</v>
      </c>
      <c r="D45340" s="1">
        <v>60708.97</v>
      </c>
      <c r="E45340" t="s">
        <v>83</v>
      </c>
    </row>
    <row r="45341" spans="1:5" hidden="1" x14ac:dyDescent="0.2">
      <c r="A45341" s="2">
        <v>45340</v>
      </c>
      <c r="B45341" t="s">
        <v>153</v>
      </c>
      <c r="C45341" s="1">
        <v>41600</v>
      </c>
      <c r="D45341">
        <v>440</v>
      </c>
      <c r="E45341" t="s">
        <v>83</v>
      </c>
    </row>
    <row r="45342" spans="1:5" hidden="1" x14ac:dyDescent="0.2">
      <c r="A45342" s="2">
        <v>45341</v>
      </c>
      <c r="B45342" t="s">
        <v>451</v>
      </c>
      <c r="C45342" s="1">
        <v>61157</v>
      </c>
      <c r="D45342" s="1">
        <v>66776.38</v>
      </c>
      <c r="E45342" t="s">
        <v>83</v>
      </c>
    </row>
    <row r="45343" spans="1:5" hidden="1" x14ac:dyDescent="0.2">
      <c r="A45343" s="2">
        <v>45342</v>
      </c>
      <c r="B45343" t="s">
        <v>146</v>
      </c>
      <c r="C45343" s="1">
        <v>46257</v>
      </c>
      <c r="D45343" s="1">
        <v>47624.54</v>
      </c>
      <c r="E45343" t="s">
        <v>83</v>
      </c>
    </row>
    <row r="45344" spans="1:5" hidden="1" x14ac:dyDescent="0.2">
      <c r="A45344" s="2">
        <v>45343</v>
      </c>
      <c r="B45344" t="s">
        <v>362</v>
      </c>
      <c r="C45344" s="1">
        <v>62324</v>
      </c>
      <c r="D45344" s="1">
        <v>70851.570000000007</v>
      </c>
      <c r="E45344" t="s">
        <v>83</v>
      </c>
    </row>
    <row r="45345" spans="1:5" hidden="1" x14ac:dyDescent="0.2">
      <c r="A45345" s="2">
        <v>45344</v>
      </c>
      <c r="B45345" t="s">
        <v>451</v>
      </c>
      <c r="C45345" s="1">
        <v>58827</v>
      </c>
      <c r="D45345" s="1">
        <v>66017.179999999993</v>
      </c>
      <c r="E45345" t="s">
        <v>83</v>
      </c>
    </row>
    <row r="45346" spans="1:5" hidden="1" x14ac:dyDescent="0.2">
      <c r="A45346" s="2">
        <v>45345</v>
      </c>
      <c r="B45346" t="s">
        <v>206</v>
      </c>
      <c r="C45346" s="1">
        <v>55208</v>
      </c>
      <c r="D45346" s="1">
        <v>61451.88</v>
      </c>
      <c r="E45346" t="s">
        <v>83</v>
      </c>
    </row>
    <row r="45347" spans="1:5" hidden="1" x14ac:dyDescent="0.2">
      <c r="A45347" s="2">
        <v>45346</v>
      </c>
      <c r="B45347" t="s">
        <v>601</v>
      </c>
      <c r="C45347" s="1">
        <v>73800</v>
      </c>
      <c r="D45347" s="1">
        <v>73639.73</v>
      </c>
      <c r="E45347" t="s">
        <v>83</v>
      </c>
    </row>
    <row r="45348" spans="1:5" hidden="1" x14ac:dyDescent="0.2">
      <c r="A45348" s="2">
        <v>45347</v>
      </c>
      <c r="B45348" t="s">
        <v>302</v>
      </c>
      <c r="C45348" s="1">
        <v>75500</v>
      </c>
      <c r="D45348" s="1">
        <v>63186.59</v>
      </c>
      <c r="E45348" t="s">
        <v>83</v>
      </c>
    </row>
    <row r="45349" spans="1:5" hidden="1" x14ac:dyDescent="0.2">
      <c r="A45349" s="2">
        <v>45348</v>
      </c>
      <c r="B45349" t="s">
        <v>396</v>
      </c>
      <c r="C45349" s="1">
        <v>57535</v>
      </c>
      <c r="D45349" s="1">
        <v>58316.62</v>
      </c>
      <c r="E45349" t="s">
        <v>83</v>
      </c>
    </row>
    <row r="45350" spans="1:5" hidden="1" x14ac:dyDescent="0.2">
      <c r="A45350" s="2">
        <v>45349</v>
      </c>
      <c r="B45350" t="s">
        <v>160</v>
      </c>
      <c r="C45350" s="1">
        <v>78035</v>
      </c>
      <c r="D45350" s="1">
        <v>84884.67</v>
      </c>
      <c r="E45350" t="s">
        <v>83</v>
      </c>
    </row>
    <row r="45351" spans="1:5" hidden="1" x14ac:dyDescent="0.2">
      <c r="A45351" s="2">
        <v>45350</v>
      </c>
      <c r="B45351" t="s">
        <v>585</v>
      </c>
      <c r="C45351" s="1">
        <v>45994</v>
      </c>
      <c r="D45351" s="1">
        <v>71537.179999999993</v>
      </c>
      <c r="E45351" t="s">
        <v>83</v>
      </c>
    </row>
    <row r="45352" spans="1:5" hidden="1" x14ac:dyDescent="0.2">
      <c r="A45352" s="2">
        <v>45351</v>
      </c>
      <c r="B45352" t="s">
        <v>116</v>
      </c>
      <c r="C45352" s="1">
        <v>58244</v>
      </c>
      <c r="D45352" s="1">
        <v>82801.98</v>
      </c>
      <c r="E45352" t="s">
        <v>83</v>
      </c>
    </row>
    <row r="45353" spans="1:5" hidden="1" x14ac:dyDescent="0.2">
      <c r="A45353" s="2">
        <v>45352</v>
      </c>
      <c r="B45353" t="s">
        <v>741</v>
      </c>
      <c r="C45353" s="1">
        <v>11310</v>
      </c>
      <c r="E45353" t="s">
        <v>83</v>
      </c>
    </row>
    <row r="45354" spans="1:5" hidden="1" x14ac:dyDescent="0.2">
      <c r="A45354" s="2">
        <v>45353</v>
      </c>
      <c r="B45354" t="s">
        <v>235</v>
      </c>
      <c r="C45354" s="1">
        <v>58827</v>
      </c>
      <c r="D45354" s="1">
        <v>67518.23</v>
      </c>
      <c r="E45354" t="s">
        <v>83</v>
      </c>
    </row>
    <row r="45355" spans="1:5" hidden="1" x14ac:dyDescent="0.2">
      <c r="A45355" s="2">
        <v>45354</v>
      </c>
      <c r="B45355" t="s">
        <v>146</v>
      </c>
      <c r="C45355" s="1">
        <v>37956</v>
      </c>
      <c r="D45355" s="1">
        <v>34148.300000000003</v>
      </c>
      <c r="E45355" t="s">
        <v>83</v>
      </c>
    </row>
    <row r="45356" spans="1:5" hidden="1" x14ac:dyDescent="0.2">
      <c r="A45356" s="2">
        <v>45355</v>
      </c>
      <c r="B45356" t="s">
        <v>703</v>
      </c>
      <c r="C45356" s="1">
        <v>26316</v>
      </c>
      <c r="D45356" s="1">
        <v>26417.11</v>
      </c>
      <c r="E45356" t="s">
        <v>83</v>
      </c>
    </row>
    <row r="45357" spans="1:5" hidden="1" x14ac:dyDescent="0.2">
      <c r="A45357" s="2">
        <v>45356</v>
      </c>
      <c r="B45357" t="s">
        <v>214</v>
      </c>
      <c r="C45357" s="1">
        <v>36117</v>
      </c>
      <c r="D45357" s="1">
        <v>36250.83</v>
      </c>
      <c r="E45357" t="s">
        <v>83</v>
      </c>
    </row>
    <row r="45358" spans="1:5" hidden="1" x14ac:dyDescent="0.2">
      <c r="A45358" s="2">
        <v>45357</v>
      </c>
      <c r="B45358" t="s">
        <v>463</v>
      </c>
      <c r="C45358" s="1">
        <v>45994</v>
      </c>
      <c r="D45358" s="1">
        <v>45890.59</v>
      </c>
      <c r="E45358" t="s">
        <v>83</v>
      </c>
    </row>
    <row r="45359" spans="1:5" hidden="1" x14ac:dyDescent="0.2">
      <c r="A45359" s="2">
        <v>45358</v>
      </c>
      <c r="B45359" t="s">
        <v>234</v>
      </c>
      <c r="C45359" s="1">
        <v>42133</v>
      </c>
      <c r="D45359" s="1">
        <v>46513.51</v>
      </c>
      <c r="E45359" t="s">
        <v>83</v>
      </c>
    </row>
    <row r="45360" spans="1:5" hidden="1" x14ac:dyDescent="0.2">
      <c r="A45360" s="2">
        <v>45359</v>
      </c>
      <c r="B45360" t="s">
        <v>770</v>
      </c>
      <c r="C45360" s="1">
        <v>11310</v>
      </c>
      <c r="E45360" t="s">
        <v>83</v>
      </c>
    </row>
    <row r="45361" spans="1:5" hidden="1" x14ac:dyDescent="0.2">
      <c r="A45361" s="2">
        <v>45360</v>
      </c>
      <c r="B45361" t="s">
        <v>208</v>
      </c>
      <c r="C45361" s="1">
        <v>28653</v>
      </c>
      <c r="D45361" s="1">
        <v>28121.83</v>
      </c>
      <c r="E45361" t="s">
        <v>83</v>
      </c>
    </row>
    <row r="45362" spans="1:5" hidden="1" x14ac:dyDescent="0.2">
      <c r="A45362" s="2">
        <v>45361</v>
      </c>
      <c r="B45362" t="s">
        <v>264</v>
      </c>
      <c r="C45362" s="1">
        <v>33208</v>
      </c>
      <c r="D45362" s="1">
        <v>35042.660000000003</v>
      </c>
      <c r="E45362" t="s">
        <v>83</v>
      </c>
    </row>
    <row r="45363" spans="1:5" hidden="1" x14ac:dyDescent="0.2">
      <c r="A45363" s="2">
        <v>45362</v>
      </c>
      <c r="B45363" t="s">
        <v>281</v>
      </c>
      <c r="C45363" s="1">
        <v>11310</v>
      </c>
      <c r="E45363" t="s">
        <v>83</v>
      </c>
    </row>
    <row r="45364" spans="1:5" hidden="1" x14ac:dyDescent="0.2">
      <c r="A45364" s="2">
        <v>45363</v>
      </c>
      <c r="B45364" t="s">
        <v>834</v>
      </c>
      <c r="C45364" s="1">
        <v>29343</v>
      </c>
      <c r="D45364" s="1">
        <v>29343.09</v>
      </c>
      <c r="E45364" t="s">
        <v>83</v>
      </c>
    </row>
    <row r="45365" spans="1:5" hidden="1" x14ac:dyDescent="0.2">
      <c r="A45365" s="2">
        <v>45364</v>
      </c>
      <c r="B45365" t="s">
        <v>825</v>
      </c>
      <c r="C45365" s="1">
        <v>51371</v>
      </c>
      <c r="D45365" s="1">
        <v>50959.65</v>
      </c>
      <c r="E45365" t="s">
        <v>83</v>
      </c>
    </row>
    <row r="45366" spans="1:5" hidden="1" x14ac:dyDescent="0.2">
      <c r="A45366" s="2">
        <v>45365</v>
      </c>
      <c r="B45366" t="s">
        <v>422</v>
      </c>
      <c r="C45366" s="1">
        <v>36934</v>
      </c>
      <c r="D45366" s="1">
        <v>36911.06</v>
      </c>
      <c r="E45366" t="s">
        <v>83</v>
      </c>
    </row>
    <row r="45367" spans="1:5" hidden="1" x14ac:dyDescent="0.2">
      <c r="A45367" s="2">
        <v>45366</v>
      </c>
      <c r="B45367" t="s">
        <v>634</v>
      </c>
      <c r="C45367" s="1">
        <v>51421</v>
      </c>
      <c r="D45367" s="1">
        <v>55331.34</v>
      </c>
      <c r="E45367" t="s">
        <v>83</v>
      </c>
    </row>
    <row r="45368" spans="1:5" hidden="1" x14ac:dyDescent="0.2">
      <c r="A45368" s="2">
        <v>45367</v>
      </c>
      <c r="B45368" t="s">
        <v>329</v>
      </c>
      <c r="C45368" s="1">
        <v>62905</v>
      </c>
      <c r="D45368" s="1">
        <v>66313.259999999995</v>
      </c>
      <c r="E45368" t="s">
        <v>83</v>
      </c>
    </row>
    <row r="45369" spans="1:5" hidden="1" x14ac:dyDescent="0.2">
      <c r="A45369" s="2">
        <v>45368</v>
      </c>
      <c r="B45369" t="s">
        <v>314</v>
      </c>
      <c r="C45369" s="1">
        <v>60600</v>
      </c>
      <c r="D45369" s="1">
        <v>60383.23</v>
      </c>
      <c r="E45369" t="s">
        <v>83</v>
      </c>
    </row>
    <row r="45370" spans="1:5" hidden="1" x14ac:dyDescent="0.2">
      <c r="A45370" s="2">
        <v>45369</v>
      </c>
      <c r="B45370" t="s">
        <v>187</v>
      </c>
      <c r="C45370" s="1">
        <v>43136</v>
      </c>
      <c r="D45370" s="1">
        <v>16925.689999999999</v>
      </c>
      <c r="E45370" t="s">
        <v>83</v>
      </c>
    </row>
    <row r="45371" spans="1:5" hidden="1" x14ac:dyDescent="0.2">
      <c r="A45371" s="2">
        <v>45370</v>
      </c>
      <c r="B45371" t="s">
        <v>895</v>
      </c>
      <c r="C45371" s="1">
        <v>51516</v>
      </c>
      <c r="D45371" s="1">
        <v>51620.09</v>
      </c>
      <c r="E45371" t="s">
        <v>83</v>
      </c>
    </row>
    <row r="45372" spans="1:5" hidden="1" x14ac:dyDescent="0.2">
      <c r="A45372" s="2">
        <v>45371</v>
      </c>
      <c r="B45372" t="s">
        <v>1155</v>
      </c>
      <c r="C45372" s="1">
        <v>54000</v>
      </c>
      <c r="D45372" s="1">
        <v>52566.67</v>
      </c>
      <c r="E45372" t="s">
        <v>83</v>
      </c>
    </row>
    <row r="45373" spans="1:5" hidden="1" x14ac:dyDescent="0.2">
      <c r="A45373" s="2">
        <v>45372</v>
      </c>
      <c r="B45373" t="s">
        <v>162</v>
      </c>
      <c r="C45373" s="1">
        <v>48212</v>
      </c>
      <c r="D45373" s="1">
        <v>53460.07</v>
      </c>
      <c r="E45373" t="s">
        <v>83</v>
      </c>
    </row>
    <row r="45374" spans="1:5" hidden="1" x14ac:dyDescent="0.2">
      <c r="A45374" s="2">
        <v>45373</v>
      </c>
      <c r="B45374" t="s">
        <v>342</v>
      </c>
      <c r="C45374" s="1">
        <v>45994</v>
      </c>
      <c r="D45374" s="1">
        <v>49242.54</v>
      </c>
      <c r="E45374" t="s">
        <v>83</v>
      </c>
    </row>
    <row r="45375" spans="1:5" hidden="1" x14ac:dyDescent="0.2">
      <c r="A45375" s="2">
        <v>45374</v>
      </c>
      <c r="B45375" t="s">
        <v>158</v>
      </c>
      <c r="C45375" s="1">
        <v>20800</v>
      </c>
      <c r="D45375">
        <v>310</v>
      </c>
      <c r="E45375" t="s">
        <v>83</v>
      </c>
    </row>
    <row r="45376" spans="1:5" hidden="1" x14ac:dyDescent="0.2">
      <c r="A45376" s="2">
        <v>45375</v>
      </c>
      <c r="B45376" t="s">
        <v>158</v>
      </c>
      <c r="C45376" s="1">
        <v>16640</v>
      </c>
      <c r="D45376" s="1">
        <v>10012</v>
      </c>
      <c r="E45376" t="s">
        <v>83</v>
      </c>
    </row>
    <row r="45377" spans="1:5" hidden="1" x14ac:dyDescent="0.2">
      <c r="A45377" s="2">
        <v>45376</v>
      </c>
      <c r="B45377" t="s">
        <v>1030</v>
      </c>
      <c r="C45377" s="1">
        <v>41645</v>
      </c>
      <c r="D45377" s="1">
        <v>42510.239999999998</v>
      </c>
      <c r="E45377" t="s">
        <v>83</v>
      </c>
    </row>
    <row r="45378" spans="1:5" hidden="1" x14ac:dyDescent="0.2">
      <c r="A45378" s="2">
        <v>45377</v>
      </c>
      <c r="B45378" t="s">
        <v>82</v>
      </c>
      <c r="C45378" s="1">
        <v>56500</v>
      </c>
      <c r="D45378" s="1">
        <v>57220.959999999999</v>
      </c>
      <c r="E45378" t="s">
        <v>83</v>
      </c>
    </row>
    <row r="45379" spans="1:5" hidden="1" x14ac:dyDescent="0.2">
      <c r="A45379" s="2">
        <v>45378</v>
      </c>
      <c r="B45379" t="s">
        <v>911</v>
      </c>
      <c r="C45379" s="1">
        <v>25097</v>
      </c>
      <c r="D45379" s="1">
        <v>19365.8</v>
      </c>
      <c r="E45379" t="s">
        <v>83</v>
      </c>
    </row>
    <row r="45380" spans="1:5" hidden="1" x14ac:dyDescent="0.2">
      <c r="A45380" s="2">
        <v>45379</v>
      </c>
      <c r="B45380" t="s">
        <v>199</v>
      </c>
      <c r="C45380" s="1">
        <v>79031</v>
      </c>
      <c r="D45380" s="1">
        <v>117570.29</v>
      </c>
      <c r="E45380" t="s">
        <v>83</v>
      </c>
    </row>
    <row r="45381" spans="1:5" hidden="1" x14ac:dyDescent="0.2">
      <c r="A45381" s="2">
        <v>45380</v>
      </c>
      <c r="B45381" t="s">
        <v>929</v>
      </c>
      <c r="C45381" s="1">
        <v>43895</v>
      </c>
      <c r="D45381" s="1">
        <v>48546.98</v>
      </c>
      <c r="E45381" t="s">
        <v>83</v>
      </c>
    </row>
    <row r="45382" spans="1:5" hidden="1" x14ac:dyDescent="0.2">
      <c r="A45382" s="2">
        <v>45381</v>
      </c>
      <c r="B45382" t="s">
        <v>665</v>
      </c>
      <c r="C45382" s="1">
        <v>53830</v>
      </c>
      <c r="D45382" s="1">
        <v>43287.4</v>
      </c>
      <c r="E45382" t="s">
        <v>83</v>
      </c>
    </row>
    <row r="45383" spans="1:5" hidden="1" x14ac:dyDescent="0.2">
      <c r="A45383" s="2">
        <v>45382</v>
      </c>
      <c r="B45383" t="s">
        <v>135</v>
      </c>
      <c r="C45383" s="1">
        <v>28662</v>
      </c>
      <c r="D45383" s="1">
        <v>28777.1</v>
      </c>
      <c r="E45383" t="s">
        <v>83</v>
      </c>
    </row>
    <row r="45384" spans="1:5" hidden="1" x14ac:dyDescent="0.2">
      <c r="A45384" s="2">
        <v>45383</v>
      </c>
      <c r="B45384" t="s">
        <v>341</v>
      </c>
      <c r="C45384" s="1">
        <v>43895</v>
      </c>
      <c r="D45384" s="1">
        <v>53550.720000000001</v>
      </c>
      <c r="E45384" t="s">
        <v>83</v>
      </c>
    </row>
    <row r="45385" spans="1:5" hidden="1" x14ac:dyDescent="0.2">
      <c r="A45385" s="2">
        <v>45384</v>
      </c>
      <c r="B45385" t="s">
        <v>701</v>
      </c>
      <c r="C45385" s="1">
        <v>61157</v>
      </c>
      <c r="D45385" s="1">
        <v>74180.009999999995</v>
      </c>
      <c r="E45385" t="s">
        <v>83</v>
      </c>
    </row>
    <row r="45386" spans="1:5" hidden="1" x14ac:dyDescent="0.2">
      <c r="A45386" s="2">
        <v>45385</v>
      </c>
      <c r="B45386" t="s">
        <v>307</v>
      </c>
      <c r="C45386" s="1">
        <v>25141</v>
      </c>
      <c r="D45386" s="1">
        <v>24857.16</v>
      </c>
      <c r="E45386" t="s">
        <v>83</v>
      </c>
    </row>
    <row r="45387" spans="1:5" hidden="1" x14ac:dyDescent="0.2">
      <c r="A45387" s="2">
        <v>45386</v>
      </c>
      <c r="B45387" t="s">
        <v>141</v>
      </c>
      <c r="C45387" s="1">
        <v>45140</v>
      </c>
      <c r="D45387" s="1">
        <v>45524.7</v>
      </c>
      <c r="E45387" t="s">
        <v>83</v>
      </c>
    </row>
    <row r="45388" spans="1:5" hidden="1" x14ac:dyDescent="0.2">
      <c r="A45388" s="2">
        <v>45387</v>
      </c>
      <c r="B45388" t="s">
        <v>126</v>
      </c>
      <c r="C45388" s="1">
        <v>61740</v>
      </c>
      <c r="D45388" s="1">
        <v>65180.27</v>
      </c>
      <c r="E45388" t="s">
        <v>83</v>
      </c>
    </row>
    <row r="45389" spans="1:5" hidden="1" x14ac:dyDescent="0.2">
      <c r="A45389" s="2">
        <v>45388</v>
      </c>
      <c r="B45389" t="s">
        <v>556</v>
      </c>
      <c r="C45389" s="1">
        <v>67564</v>
      </c>
      <c r="D45389" s="1">
        <v>73430.48</v>
      </c>
      <c r="E45389" t="s">
        <v>83</v>
      </c>
    </row>
    <row r="45390" spans="1:5" hidden="1" x14ac:dyDescent="0.2">
      <c r="A45390" s="2">
        <v>45389</v>
      </c>
      <c r="B45390" t="s">
        <v>97</v>
      </c>
      <c r="C45390" s="1">
        <v>11310</v>
      </c>
      <c r="E45390" t="s">
        <v>83</v>
      </c>
    </row>
    <row r="45391" spans="1:5" hidden="1" x14ac:dyDescent="0.2">
      <c r="A45391" s="2">
        <v>45390</v>
      </c>
      <c r="B45391" t="s">
        <v>659</v>
      </c>
      <c r="C45391" s="1">
        <v>79420</v>
      </c>
      <c r="D45391" s="1">
        <v>93523.55</v>
      </c>
      <c r="E45391" t="s">
        <v>83</v>
      </c>
    </row>
    <row r="45392" spans="1:5" hidden="1" x14ac:dyDescent="0.2">
      <c r="A45392" s="2">
        <v>45391</v>
      </c>
      <c r="B45392" t="s">
        <v>533</v>
      </c>
      <c r="C45392" s="1">
        <v>85500</v>
      </c>
      <c r="D45392" s="1">
        <v>85409.33</v>
      </c>
      <c r="E45392" t="s">
        <v>83</v>
      </c>
    </row>
    <row r="45393" spans="1:5" hidden="1" x14ac:dyDescent="0.2">
      <c r="A45393" s="2">
        <v>45392</v>
      </c>
      <c r="B45393" t="s">
        <v>267</v>
      </c>
      <c r="C45393" s="1">
        <v>42853</v>
      </c>
      <c r="D45393" s="1">
        <v>52263.38</v>
      </c>
      <c r="E45393" t="s">
        <v>83</v>
      </c>
    </row>
    <row r="45394" spans="1:5" hidden="1" x14ac:dyDescent="0.2">
      <c r="A45394" s="2">
        <v>45393</v>
      </c>
      <c r="B45394" t="s">
        <v>220</v>
      </c>
      <c r="C45394" s="1">
        <v>63230</v>
      </c>
      <c r="D45394" s="1">
        <v>69821.62</v>
      </c>
      <c r="E45394" t="s">
        <v>83</v>
      </c>
    </row>
    <row r="45395" spans="1:5" hidden="1" x14ac:dyDescent="0.2">
      <c r="A45395" s="2">
        <v>45394</v>
      </c>
      <c r="B45395" t="s">
        <v>305</v>
      </c>
      <c r="C45395" s="1">
        <v>11310</v>
      </c>
      <c r="D45395">
        <v>978.75</v>
      </c>
      <c r="E45395" t="s">
        <v>83</v>
      </c>
    </row>
    <row r="45396" spans="1:5" hidden="1" x14ac:dyDescent="0.2">
      <c r="A45396" s="2">
        <v>45395</v>
      </c>
      <c r="B45396" t="s">
        <v>114</v>
      </c>
      <c r="C45396" s="1">
        <v>31368</v>
      </c>
      <c r="D45396" s="1">
        <v>31457.98</v>
      </c>
      <c r="E45396" t="s">
        <v>83</v>
      </c>
    </row>
    <row r="45397" spans="1:5" hidden="1" x14ac:dyDescent="0.2">
      <c r="A45397" s="2">
        <v>45396</v>
      </c>
      <c r="B45397" t="s">
        <v>260</v>
      </c>
      <c r="C45397" s="1">
        <v>40102</v>
      </c>
      <c r="D45397" s="1">
        <v>43702.47</v>
      </c>
      <c r="E45397" t="s">
        <v>83</v>
      </c>
    </row>
    <row r="45398" spans="1:5" hidden="1" x14ac:dyDescent="0.2">
      <c r="A45398" s="2">
        <v>45397</v>
      </c>
      <c r="B45398" t="s">
        <v>290</v>
      </c>
      <c r="C45398" s="1">
        <v>57023</v>
      </c>
      <c r="D45398" s="1">
        <v>67800.66</v>
      </c>
      <c r="E45398" t="s">
        <v>83</v>
      </c>
    </row>
    <row r="45399" spans="1:5" hidden="1" x14ac:dyDescent="0.2">
      <c r="A45399" s="2">
        <v>45398</v>
      </c>
      <c r="B45399" t="s">
        <v>695</v>
      </c>
      <c r="C45399" s="1">
        <v>31073</v>
      </c>
      <c r="D45399" s="1">
        <v>36720.29</v>
      </c>
      <c r="E45399" t="s">
        <v>83</v>
      </c>
    </row>
    <row r="45400" spans="1:5" hidden="1" x14ac:dyDescent="0.2">
      <c r="A45400" s="2">
        <v>45399</v>
      </c>
      <c r="B45400" t="s">
        <v>90</v>
      </c>
      <c r="C45400" s="1">
        <v>40650</v>
      </c>
      <c r="D45400" s="1">
        <v>47625.82</v>
      </c>
      <c r="E45400" t="s">
        <v>83</v>
      </c>
    </row>
    <row r="45401" spans="1:5" hidden="1" x14ac:dyDescent="0.2">
      <c r="A45401" s="2">
        <v>45400</v>
      </c>
      <c r="B45401" t="s">
        <v>138</v>
      </c>
      <c r="C45401" s="1">
        <v>40102</v>
      </c>
      <c r="D45401" s="1">
        <v>46922.69</v>
      </c>
      <c r="E45401" t="s">
        <v>83</v>
      </c>
    </row>
    <row r="45402" spans="1:5" hidden="1" x14ac:dyDescent="0.2">
      <c r="A45402" s="2">
        <v>45401</v>
      </c>
      <c r="B45402" t="s">
        <v>318</v>
      </c>
      <c r="C45402" s="1">
        <v>59300</v>
      </c>
      <c r="D45402" s="1">
        <v>58616.76</v>
      </c>
      <c r="E45402" t="s">
        <v>83</v>
      </c>
    </row>
    <row r="45403" spans="1:5" hidden="1" x14ac:dyDescent="0.2">
      <c r="A45403" s="2">
        <v>45402</v>
      </c>
      <c r="B45403" t="s">
        <v>256</v>
      </c>
      <c r="C45403" s="1">
        <v>11310</v>
      </c>
      <c r="E45403" t="s">
        <v>83</v>
      </c>
    </row>
    <row r="45404" spans="1:5" hidden="1" x14ac:dyDescent="0.2">
      <c r="A45404" s="2">
        <v>45403</v>
      </c>
      <c r="B45404" t="s">
        <v>220</v>
      </c>
      <c r="C45404" s="1">
        <v>72254</v>
      </c>
      <c r="D45404" s="1">
        <v>76210.78</v>
      </c>
      <c r="E45404" t="s">
        <v>83</v>
      </c>
    </row>
    <row r="45405" spans="1:5" hidden="1" x14ac:dyDescent="0.2">
      <c r="A45405" s="2">
        <v>45404</v>
      </c>
      <c r="B45405" t="s">
        <v>175</v>
      </c>
      <c r="C45405" s="1">
        <v>11310</v>
      </c>
      <c r="D45405">
        <v>688.75</v>
      </c>
      <c r="E45405" t="s">
        <v>83</v>
      </c>
    </row>
    <row r="45406" spans="1:5" hidden="1" x14ac:dyDescent="0.2">
      <c r="A45406" s="2">
        <v>45405</v>
      </c>
      <c r="B45406" t="s">
        <v>831</v>
      </c>
      <c r="C45406" s="1">
        <v>11310</v>
      </c>
      <c r="D45406">
        <v>667</v>
      </c>
      <c r="E45406" t="s">
        <v>83</v>
      </c>
    </row>
    <row r="45407" spans="1:5" hidden="1" x14ac:dyDescent="0.2">
      <c r="A45407" s="2">
        <v>45406</v>
      </c>
      <c r="B45407" t="s">
        <v>831</v>
      </c>
      <c r="C45407" s="1">
        <v>11310</v>
      </c>
      <c r="E45407" t="s">
        <v>83</v>
      </c>
    </row>
    <row r="45408" spans="1:5" hidden="1" x14ac:dyDescent="0.2">
      <c r="A45408" s="2">
        <v>45407</v>
      </c>
      <c r="B45408" t="s">
        <v>492</v>
      </c>
      <c r="C45408" s="1">
        <v>31626</v>
      </c>
      <c r="D45408" s="1">
        <v>31098.09</v>
      </c>
      <c r="E45408" t="s">
        <v>83</v>
      </c>
    </row>
    <row r="45409" spans="1:5" hidden="1" x14ac:dyDescent="0.2">
      <c r="A45409" s="2">
        <v>45408</v>
      </c>
      <c r="B45409" t="s">
        <v>356</v>
      </c>
      <c r="C45409" s="1">
        <v>42853</v>
      </c>
      <c r="D45409" s="1">
        <v>52444.44</v>
      </c>
      <c r="E45409" t="s">
        <v>83</v>
      </c>
    </row>
    <row r="45410" spans="1:5" hidden="1" x14ac:dyDescent="0.2">
      <c r="A45410" s="2">
        <v>45409</v>
      </c>
      <c r="B45410" t="s">
        <v>1074</v>
      </c>
      <c r="C45410" s="1">
        <v>64652</v>
      </c>
      <c r="D45410" s="1">
        <v>105916.46</v>
      </c>
      <c r="E45410" t="s">
        <v>83</v>
      </c>
    </row>
    <row r="45411" spans="1:5" hidden="1" x14ac:dyDescent="0.2">
      <c r="A45411" s="2">
        <v>45410</v>
      </c>
      <c r="B45411" t="s">
        <v>490</v>
      </c>
      <c r="C45411" s="1">
        <v>45886</v>
      </c>
      <c r="D45411" s="1">
        <v>53576.46</v>
      </c>
      <c r="E45411" t="s">
        <v>83</v>
      </c>
    </row>
    <row r="45412" spans="1:5" hidden="1" x14ac:dyDescent="0.2">
      <c r="A45412" s="2">
        <v>45411</v>
      </c>
      <c r="B45412" t="s">
        <v>160</v>
      </c>
      <c r="C45412" s="1">
        <v>65816</v>
      </c>
      <c r="D45412" s="1">
        <v>69597.97</v>
      </c>
      <c r="E45412" t="s">
        <v>83</v>
      </c>
    </row>
    <row r="45413" spans="1:5" hidden="1" x14ac:dyDescent="0.2">
      <c r="A45413" s="2">
        <v>45412</v>
      </c>
      <c r="B45413" t="s">
        <v>364</v>
      </c>
      <c r="C45413" s="1">
        <v>11310</v>
      </c>
      <c r="E45413" t="s">
        <v>83</v>
      </c>
    </row>
    <row r="45414" spans="1:5" hidden="1" x14ac:dyDescent="0.2">
      <c r="A45414" s="2">
        <v>45413</v>
      </c>
      <c r="B45414" t="s">
        <v>532</v>
      </c>
      <c r="C45414" s="1">
        <v>28662</v>
      </c>
      <c r="D45414" s="1">
        <v>30457.91</v>
      </c>
      <c r="E45414" t="s">
        <v>83</v>
      </c>
    </row>
    <row r="45415" spans="1:5" hidden="1" x14ac:dyDescent="0.2">
      <c r="A45415" s="2">
        <v>45414</v>
      </c>
      <c r="B45415" t="s">
        <v>89</v>
      </c>
      <c r="C45415" s="1">
        <v>72800</v>
      </c>
      <c r="D45415" s="1">
        <v>68095.69</v>
      </c>
      <c r="E45415" t="s">
        <v>83</v>
      </c>
    </row>
    <row r="45416" spans="1:5" hidden="1" x14ac:dyDescent="0.2">
      <c r="A45416" s="2">
        <v>45415</v>
      </c>
      <c r="B45416" t="s">
        <v>893</v>
      </c>
      <c r="C45416" s="1">
        <v>35232</v>
      </c>
      <c r="D45416" s="1">
        <v>31833.84</v>
      </c>
      <c r="E45416" t="s">
        <v>83</v>
      </c>
    </row>
    <row r="45417" spans="1:5" hidden="1" x14ac:dyDescent="0.2">
      <c r="A45417" s="2">
        <v>45416</v>
      </c>
      <c r="B45417" t="s">
        <v>1016</v>
      </c>
      <c r="C45417" s="1">
        <v>175000</v>
      </c>
      <c r="D45417" s="1">
        <v>175756.62</v>
      </c>
      <c r="E45417" t="s">
        <v>83</v>
      </c>
    </row>
    <row r="45418" spans="1:5" hidden="1" x14ac:dyDescent="0.2">
      <c r="A45418" s="2">
        <v>45417</v>
      </c>
      <c r="B45418" t="s">
        <v>621</v>
      </c>
      <c r="C45418" s="1">
        <v>43239</v>
      </c>
      <c r="D45418" s="1">
        <v>55762.76</v>
      </c>
      <c r="E45418" t="s">
        <v>83</v>
      </c>
    </row>
    <row r="45419" spans="1:5" hidden="1" x14ac:dyDescent="0.2">
      <c r="A45419" s="2">
        <v>45418</v>
      </c>
      <c r="B45419" t="s">
        <v>187</v>
      </c>
      <c r="C45419" s="1">
        <v>43239</v>
      </c>
      <c r="D45419" s="1">
        <v>43834.5</v>
      </c>
      <c r="E45419" t="s">
        <v>83</v>
      </c>
    </row>
    <row r="45420" spans="1:5" hidden="1" x14ac:dyDescent="0.2">
      <c r="A45420" s="2">
        <v>45419</v>
      </c>
      <c r="B45420" t="s">
        <v>723</v>
      </c>
      <c r="C45420" s="1">
        <v>16432</v>
      </c>
      <c r="D45420" s="1">
        <v>11221.14</v>
      </c>
      <c r="E45420" t="s">
        <v>83</v>
      </c>
    </row>
    <row r="45421" spans="1:5" hidden="1" x14ac:dyDescent="0.2">
      <c r="A45421" s="2">
        <v>45420</v>
      </c>
      <c r="B45421" t="s">
        <v>777</v>
      </c>
      <c r="C45421" s="1">
        <v>32241</v>
      </c>
      <c r="D45421" s="1">
        <v>32746.3</v>
      </c>
      <c r="E45421" t="s">
        <v>83</v>
      </c>
    </row>
    <row r="45422" spans="1:5" hidden="1" x14ac:dyDescent="0.2">
      <c r="A45422" s="2">
        <v>45421</v>
      </c>
      <c r="B45422" t="s">
        <v>467</v>
      </c>
      <c r="C45422" s="1">
        <v>30506</v>
      </c>
      <c r="D45422" s="1">
        <v>29414.61</v>
      </c>
      <c r="E45422" t="s">
        <v>83</v>
      </c>
    </row>
    <row r="45423" spans="1:5" hidden="1" x14ac:dyDescent="0.2">
      <c r="A45423" s="2">
        <v>45422</v>
      </c>
      <c r="B45423" t="s">
        <v>475</v>
      </c>
      <c r="C45423" s="1">
        <v>56856</v>
      </c>
      <c r="D45423" s="1">
        <v>62129.81</v>
      </c>
      <c r="E45423" t="s">
        <v>83</v>
      </c>
    </row>
    <row r="45424" spans="1:5" hidden="1" x14ac:dyDescent="0.2">
      <c r="A45424" s="2">
        <v>45423</v>
      </c>
      <c r="B45424" t="s">
        <v>421</v>
      </c>
      <c r="C45424" s="1">
        <v>39853</v>
      </c>
      <c r="D45424" s="1">
        <v>41612.519999999997</v>
      </c>
      <c r="E45424" t="s">
        <v>83</v>
      </c>
    </row>
    <row r="45425" spans="1:5" hidden="1" x14ac:dyDescent="0.2">
      <c r="A45425" s="2">
        <v>45424</v>
      </c>
      <c r="B45425" t="s">
        <v>817</v>
      </c>
      <c r="C45425" s="1">
        <v>11310</v>
      </c>
      <c r="E45425" t="s">
        <v>83</v>
      </c>
    </row>
    <row r="45426" spans="1:5" hidden="1" x14ac:dyDescent="0.2">
      <c r="A45426" s="2">
        <v>45425</v>
      </c>
      <c r="B45426" t="s">
        <v>322</v>
      </c>
      <c r="C45426" s="1">
        <v>34534</v>
      </c>
      <c r="D45426" s="1">
        <v>33882.11</v>
      </c>
      <c r="E45426" t="s">
        <v>83</v>
      </c>
    </row>
    <row r="45427" spans="1:5" hidden="1" x14ac:dyDescent="0.2">
      <c r="A45427" s="2">
        <v>45426</v>
      </c>
      <c r="B45427" t="s">
        <v>723</v>
      </c>
      <c r="C45427" s="1">
        <v>29060</v>
      </c>
      <c r="D45427" s="1">
        <v>40237.949999999997</v>
      </c>
      <c r="E45427" t="s">
        <v>83</v>
      </c>
    </row>
    <row r="45428" spans="1:5" hidden="1" x14ac:dyDescent="0.2">
      <c r="A45428" s="2">
        <v>45427</v>
      </c>
      <c r="B45428" t="s">
        <v>488</v>
      </c>
      <c r="C45428" s="1">
        <v>58320</v>
      </c>
      <c r="D45428" s="1">
        <v>67735.63</v>
      </c>
      <c r="E45428" t="s">
        <v>83</v>
      </c>
    </row>
    <row r="45429" spans="1:5" hidden="1" x14ac:dyDescent="0.2">
      <c r="A45429" s="2">
        <v>45428</v>
      </c>
      <c r="B45429" t="s">
        <v>531</v>
      </c>
      <c r="C45429" s="1">
        <v>11310</v>
      </c>
      <c r="E45429" t="s">
        <v>83</v>
      </c>
    </row>
    <row r="45430" spans="1:5" hidden="1" x14ac:dyDescent="0.2">
      <c r="A45430" s="2">
        <v>45429</v>
      </c>
      <c r="B45430" t="s">
        <v>686</v>
      </c>
      <c r="C45430" s="1">
        <v>1560</v>
      </c>
      <c r="D45430">
        <v>0</v>
      </c>
      <c r="E45430" t="s">
        <v>83</v>
      </c>
    </row>
    <row r="45431" spans="1:5" hidden="1" x14ac:dyDescent="0.2">
      <c r="A45431" s="2">
        <v>45430</v>
      </c>
      <c r="B45431" t="s">
        <v>492</v>
      </c>
      <c r="C45431" s="1">
        <v>30705</v>
      </c>
      <c r="D45431" s="1">
        <v>30377.8</v>
      </c>
      <c r="E45431" t="s">
        <v>83</v>
      </c>
    </row>
    <row r="45432" spans="1:5" hidden="1" x14ac:dyDescent="0.2">
      <c r="A45432" s="2">
        <v>45431</v>
      </c>
      <c r="B45432" t="s">
        <v>1205</v>
      </c>
      <c r="C45432" s="1">
        <v>64733</v>
      </c>
      <c r="D45432" s="1">
        <v>70560.67</v>
      </c>
      <c r="E45432" t="s">
        <v>83</v>
      </c>
    </row>
    <row r="45433" spans="1:5" hidden="1" x14ac:dyDescent="0.2">
      <c r="A45433" s="2">
        <v>45432</v>
      </c>
      <c r="B45433" t="s">
        <v>369</v>
      </c>
      <c r="C45433" s="1">
        <v>61157</v>
      </c>
      <c r="D45433" s="1">
        <v>68022.09</v>
      </c>
      <c r="E45433" t="s">
        <v>83</v>
      </c>
    </row>
    <row r="45434" spans="1:5" hidden="1" x14ac:dyDescent="0.2">
      <c r="A45434" s="2">
        <v>45433</v>
      </c>
      <c r="B45434" t="s">
        <v>158</v>
      </c>
      <c r="C45434" s="1">
        <v>22880</v>
      </c>
      <c r="D45434" s="1">
        <v>5019.63</v>
      </c>
      <c r="E45434" t="s">
        <v>83</v>
      </c>
    </row>
    <row r="45435" spans="1:5" hidden="1" x14ac:dyDescent="0.2">
      <c r="A45435" s="2">
        <v>45434</v>
      </c>
      <c r="B45435" t="s">
        <v>87</v>
      </c>
      <c r="C45435" s="1">
        <v>81060</v>
      </c>
      <c r="D45435" s="1">
        <v>81218.95</v>
      </c>
      <c r="E45435" t="s">
        <v>83</v>
      </c>
    </row>
    <row r="45436" spans="1:5" hidden="1" x14ac:dyDescent="0.2">
      <c r="A45436" s="2">
        <v>45435</v>
      </c>
      <c r="B45436" t="s">
        <v>396</v>
      </c>
      <c r="C45436" s="1">
        <v>81800</v>
      </c>
      <c r="D45436" s="1">
        <v>81351.850000000006</v>
      </c>
      <c r="E45436" t="s">
        <v>83</v>
      </c>
    </row>
    <row r="45437" spans="1:5" hidden="1" x14ac:dyDescent="0.2">
      <c r="A45437" s="2">
        <v>45436</v>
      </c>
      <c r="B45437" t="s">
        <v>479</v>
      </c>
      <c r="C45437" s="1">
        <v>56607</v>
      </c>
      <c r="D45437" s="1">
        <v>56737.45</v>
      </c>
      <c r="E45437" t="s">
        <v>83</v>
      </c>
    </row>
    <row r="45438" spans="1:5" hidden="1" x14ac:dyDescent="0.2">
      <c r="A45438" s="2">
        <v>45437</v>
      </c>
      <c r="B45438" t="s">
        <v>342</v>
      </c>
      <c r="C45438" s="1">
        <v>41600</v>
      </c>
      <c r="D45438" s="1">
        <v>23858</v>
      </c>
      <c r="E45438" t="s">
        <v>83</v>
      </c>
    </row>
    <row r="45439" spans="1:5" hidden="1" x14ac:dyDescent="0.2">
      <c r="A45439" s="2">
        <v>45438</v>
      </c>
      <c r="B45439" t="s">
        <v>1085</v>
      </c>
      <c r="C45439" s="1">
        <v>28658</v>
      </c>
      <c r="D45439" s="1">
        <v>28086.080000000002</v>
      </c>
      <c r="E45439" t="s">
        <v>83</v>
      </c>
    </row>
    <row r="45440" spans="1:5" hidden="1" x14ac:dyDescent="0.2">
      <c r="A45440" s="2">
        <v>45439</v>
      </c>
      <c r="B45440" t="s">
        <v>1096</v>
      </c>
      <c r="C45440" s="1">
        <v>35506</v>
      </c>
      <c r="D45440" s="1">
        <v>1611.77</v>
      </c>
      <c r="E45440" t="s">
        <v>83</v>
      </c>
    </row>
    <row r="45441" spans="1:5" hidden="1" x14ac:dyDescent="0.2">
      <c r="A45441" s="2">
        <v>45440</v>
      </c>
      <c r="B45441" t="s">
        <v>378</v>
      </c>
      <c r="C45441" s="1">
        <v>11310</v>
      </c>
      <c r="E45441" t="s">
        <v>83</v>
      </c>
    </row>
    <row r="45442" spans="1:5" hidden="1" x14ac:dyDescent="0.2">
      <c r="A45442" s="2">
        <v>45441</v>
      </c>
      <c r="B45442" t="s">
        <v>539</v>
      </c>
      <c r="C45442" s="1">
        <v>109800</v>
      </c>
      <c r="D45442" s="1">
        <v>109015.19</v>
      </c>
      <c r="E45442" t="s">
        <v>83</v>
      </c>
    </row>
    <row r="45443" spans="1:5" hidden="1" x14ac:dyDescent="0.2">
      <c r="A45443" s="2">
        <v>45442</v>
      </c>
      <c r="B45443" t="s">
        <v>108</v>
      </c>
      <c r="C45443" s="1">
        <v>62174</v>
      </c>
      <c r="D45443" s="1">
        <v>56176.31</v>
      </c>
      <c r="E45443" t="s">
        <v>83</v>
      </c>
    </row>
    <row r="45444" spans="1:5" hidden="1" x14ac:dyDescent="0.2">
      <c r="A45444" s="2">
        <v>45443</v>
      </c>
      <c r="B45444" t="s">
        <v>388</v>
      </c>
      <c r="C45444" s="1">
        <v>43239</v>
      </c>
      <c r="D45444" s="1">
        <v>48567.519999999997</v>
      </c>
      <c r="E45444" t="s">
        <v>83</v>
      </c>
    </row>
    <row r="45445" spans="1:5" hidden="1" x14ac:dyDescent="0.2">
      <c r="A45445" s="2">
        <v>45444</v>
      </c>
      <c r="B45445" t="s">
        <v>158</v>
      </c>
      <c r="C45445" s="1">
        <v>15080</v>
      </c>
      <c r="D45445">
        <v>358.88</v>
      </c>
      <c r="E45445" t="s">
        <v>83</v>
      </c>
    </row>
    <row r="45446" spans="1:5" hidden="1" x14ac:dyDescent="0.2">
      <c r="A45446" s="2">
        <v>45445</v>
      </c>
      <c r="B45446" t="s">
        <v>154</v>
      </c>
      <c r="C45446" s="1">
        <v>54453</v>
      </c>
      <c r="D45446" s="1">
        <v>53828.59</v>
      </c>
      <c r="E45446" t="s">
        <v>83</v>
      </c>
    </row>
    <row r="45447" spans="1:5" hidden="1" x14ac:dyDescent="0.2">
      <c r="A45447" s="2">
        <v>45446</v>
      </c>
      <c r="B45447" t="s">
        <v>655</v>
      </c>
      <c r="C45447" s="1">
        <v>63230</v>
      </c>
      <c r="D45447" s="1">
        <v>70354.95</v>
      </c>
      <c r="E45447" t="s">
        <v>83</v>
      </c>
    </row>
    <row r="45448" spans="1:5" hidden="1" x14ac:dyDescent="0.2">
      <c r="A45448" s="2">
        <v>45447</v>
      </c>
      <c r="B45448" t="s">
        <v>141</v>
      </c>
      <c r="C45448" s="1">
        <v>49514</v>
      </c>
      <c r="D45448" s="1">
        <v>50462.06</v>
      </c>
      <c r="E45448" t="s">
        <v>83</v>
      </c>
    </row>
    <row r="45449" spans="1:5" hidden="1" x14ac:dyDescent="0.2">
      <c r="A45449" s="2">
        <v>45448</v>
      </c>
      <c r="B45449" t="s">
        <v>239</v>
      </c>
      <c r="C45449" s="1">
        <v>61157</v>
      </c>
      <c r="D45449" s="1">
        <v>79840.899999999994</v>
      </c>
      <c r="E45449" t="s">
        <v>83</v>
      </c>
    </row>
    <row r="45450" spans="1:5" hidden="1" x14ac:dyDescent="0.2">
      <c r="A45450" s="2">
        <v>45449</v>
      </c>
      <c r="B45450" t="s">
        <v>698</v>
      </c>
      <c r="C45450" s="1">
        <v>61157</v>
      </c>
      <c r="D45450" s="1">
        <v>62530.080000000002</v>
      </c>
      <c r="E45450" t="s">
        <v>83</v>
      </c>
    </row>
    <row r="45451" spans="1:5" hidden="1" x14ac:dyDescent="0.2">
      <c r="A45451" s="2">
        <v>45450</v>
      </c>
      <c r="B45451" t="s">
        <v>419</v>
      </c>
      <c r="C45451" s="1">
        <v>32315</v>
      </c>
      <c r="D45451" s="1">
        <v>38235.629999999997</v>
      </c>
      <c r="E45451" t="s">
        <v>83</v>
      </c>
    </row>
    <row r="45452" spans="1:5" hidden="1" x14ac:dyDescent="0.2">
      <c r="A45452" s="2">
        <v>45451</v>
      </c>
      <c r="B45452" t="s">
        <v>708</v>
      </c>
      <c r="C45452" s="1">
        <v>61157</v>
      </c>
      <c r="D45452" s="1">
        <v>73782.929999999993</v>
      </c>
      <c r="E45452" t="s">
        <v>83</v>
      </c>
    </row>
    <row r="45453" spans="1:5" hidden="1" x14ac:dyDescent="0.2">
      <c r="A45453" s="2">
        <v>45452</v>
      </c>
      <c r="B45453" t="s">
        <v>573</v>
      </c>
      <c r="C45453" s="1">
        <v>61740</v>
      </c>
      <c r="D45453" s="1">
        <v>64441.45</v>
      </c>
      <c r="E45453" t="s">
        <v>83</v>
      </c>
    </row>
    <row r="45454" spans="1:5" hidden="1" x14ac:dyDescent="0.2">
      <c r="A45454" s="2">
        <v>45453</v>
      </c>
      <c r="B45454" t="s">
        <v>836</v>
      </c>
      <c r="C45454" s="1">
        <v>62505</v>
      </c>
      <c r="D45454" s="1">
        <v>70383.64</v>
      </c>
      <c r="E45454" t="s">
        <v>83</v>
      </c>
    </row>
    <row r="45455" spans="1:5" hidden="1" x14ac:dyDescent="0.2">
      <c r="A45455" s="2">
        <v>45454</v>
      </c>
      <c r="B45455" t="s">
        <v>162</v>
      </c>
      <c r="C45455" s="1">
        <v>61044</v>
      </c>
      <c r="D45455" s="1">
        <v>65242</v>
      </c>
      <c r="E45455" t="s">
        <v>83</v>
      </c>
    </row>
    <row r="45456" spans="1:5" hidden="1" x14ac:dyDescent="0.2">
      <c r="A45456" s="2">
        <v>45455</v>
      </c>
      <c r="B45456" t="s">
        <v>303</v>
      </c>
      <c r="C45456" s="1">
        <v>76299</v>
      </c>
      <c r="D45456" s="1">
        <v>124158.76</v>
      </c>
      <c r="E45456" t="s">
        <v>83</v>
      </c>
    </row>
    <row r="45457" spans="1:5" hidden="1" x14ac:dyDescent="0.2">
      <c r="A45457" s="2">
        <v>45456</v>
      </c>
      <c r="B45457" t="s">
        <v>152</v>
      </c>
      <c r="C45457" s="1">
        <v>43895</v>
      </c>
      <c r="D45457" s="1">
        <v>49095.77</v>
      </c>
      <c r="E45457" t="s">
        <v>83</v>
      </c>
    </row>
    <row r="45458" spans="1:5" hidden="1" x14ac:dyDescent="0.2">
      <c r="A45458" s="2">
        <v>45457</v>
      </c>
      <c r="B45458" t="s">
        <v>475</v>
      </c>
      <c r="C45458" s="1">
        <v>65400</v>
      </c>
      <c r="D45458" s="1">
        <v>76860.02</v>
      </c>
      <c r="E45458" t="s">
        <v>83</v>
      </c>
    </row>
    <row r="45459" spans="1:5" hidden="1" x14ac:dyDescent="0.2">
      <c r="A45459" s="2">
        <v>45458</v>
      </c>
      <c r="B45459" t="s">
        <v>152</v>
      </c>
      <c r="C45459" s="1">
        <v>76985</v>
      </c>
      <c r="D45459" s="1">
        <v>101113.73</v>
      </c>
      <c r="E45459" t="s">
        <v>83</v>
      </c>
    </row>
    <row r="45460" spans="1:5" hidden="1" x14ac:dyDescent="0.2">
      <c r="A45460" s="2">
        <v>45459</v>
      </c>
      <c r="B45460" t="s">
        <v>318</v>
      </c>
      <c r="C45460" s="1">
        <v>41700</v>
      </c>
      <c r="D45460" s="1">
        <v>39528.639999999999</v>
      </c>
      <c r="E45460" t="s">
        <v>83</v>
      </c>
    </row>
    <row r="45461" spans="1:5" hidden="1" x14ac:dyDescent="0.2">
      <c r="A45461" s="2">
        <v>45460</v>
      </c>
      <c r="B45461" t="s">
        <v>774</v>
      </c>
      <c r="C45461" s="1">
        <v>52912</v>
      </c>
      <c r="D45461" s="1">
        <v>51872.79</v>
      </c>
      <c r="E45461" t="s">
        <v>83</v>
      </c>
    </row>
    <row r="45462" spans="1:5" hidden="1" x14ac:dyDescent="0.2">
      <c r="A45462" s="2">
        <v>45461</v>
      </c>
      <c r="B45462" t="s">
        <v>245</v>
      </c>
      <c r="C45462" s="1">
        <v>55208</v>
      </c>
      <c r="D45462" s="1">
        <v>66757.62</v>
      </c>
      <c r="E45462" t="s">
        <v>83</v>
      </c>
    </row>
    <row r="45463" spans="1:5" hidden="1" x14ac:dyDescent="0.2">
      <c r="A45463" s="2">
        <v>45462</v>
      </c>
      <c r="B45463" t="s">
        <v>684</v>
      </c>
      <c r="C45463" s="1">
        <v>46257</v>
      </c>
      <c r="D45463" s="1">
        <v>46601.77</v>
      </c>
      <c r="E45463" t="s">
        <v>83</v>
      </c>
    </row>
    <row r="45464" spans="1:5" hidden="1" x14ac:dyDescent="0.2">
      <c r="A45464" s="2">
        <v>45463</v>
      </c>
      <c r="B45464" t="s">
        <v>324</v>
      </c>
      <c r="C45464" s="1">
        <v>45994</v>
      </c>
      <c r="D45464" s="1">
        <v>51603.89</v>
      </c>
      <c r="E45464" t="s">
        <v>83</v>
      </c>
    </row>
    <row r="45465" spans="1:5" hidden="1" x14ac:dyDescent="0.2">
      <c r="A45465" s="2">
        <v>45464</v>
      </c>
      <c r="B45465" t="s">
        <v>686</v>
      </c>
      <c r="C45465" s="1">
        <v>6240</v>
      </c>
      <c r="D45465">
        <v>0</v>
      </c>
      <c r="E45465" t="s">
        <v>83</v>
      </c>
    </row>
    <row r="45466" spans="1:5" hidden="1" x14ac:dyDescent="0.2">
      <c r="A45466" s="2">
        <v>45465</v>
      </c>
      <c r="B45466" t="s">
        <v>1172</v>
      </c>
      <c r="C45466" s="1">
        <v>37076</v>
      </c>
      <c r="D45466" s="1">
        <v>37127.589999999997</v>
      </c>
      <c r="E45466" t="s">
        <v>83</v>
      </c>
    </row>
    <row r="45467" spans="1:5" hidden="1" x14ac:dyDescent="0.2">
      <c r="A45467" s="2">
        <v>45466</v>
      </c>
      <c r="B45467" t="s">
        <v>319</v>
      </c>
      <c r="C45467" s="1">
        <v>29120</v>
      </c>
      <c r="D45467" s="1">
        <v>3774</v>
      </c>
      <c r="E45467" t="s">
        <v>83</v>
      </c>
    </row>
    <row r="45468" spans="1:5" hidden="1" x14ac:dyDescent="0.2">
      <c r="A45468" s="2">
        <v>45467</v>
      </c>
      <c r="B45468" t="s">
        <v>120</v>
      </c>
      <c r="C45468" s="1">
        <v>9744</v>
      </c>
      <c r="D45468" s="1">
        <v>9879.31</v>
      </c>
      <c r="E45468" t="s">
        <v>83</v>
      </c>
    </row>
    <row r="45469" spans="1:5" hidden="1" x14ac:dyDescent="0.2">
      <c r="A45469" s="2">
        <v>45468</v>
      </c>
      <c r="B45469" t="s">
        <v>81</v>
      </c>
      <c r="C45469" s="1">
        <v>23462</v>
      </c>
      <c r="D45469" s="1">
        <v>1804.77</v>
      </c>
      <c r="E45469" t="s">
        <v>83</v>
      </c>
    </row>
    <row r="45470" spans="1:5" hidden="1" x14ac:dyDescent="0.2">
      <c r="A45470" s="2">
        <v>45469</v>
      </c>
      <c r="B45470" t="s">
        <v>531</v>
      </c>
      <c r="C45470" s="1">
        <v>11310</v>
      </c>
      <c r="E45470" t="s">
        <v>83</v>
      </c>
    </row>
    <row r="45471" spans="1:5" hidden="1" x14ac:dyDescent="0.2">
      <c r="A45471" s="2">
        <v>45470</v>
      </c>
      <c r="B45471" t="s">
        <v>447</v>
      </c>
      <c r="C45471" s="1">
        <v>61116</v>
      </c>
      <c r="D45471" s="1">
        <v>65702.48</v>
      </c>
      <c r="E45471" t="s">
        <v>83</v>
      </c>
    </row>
    <row r="45472" spans="1:5" hidden="1" x14ac:dyDescent="0.2">
      <c r="A45472" s="2">
        <v>45471</v>
      </c>
      <c r="B45472" t="s">
        <v>488</v>
      </c>
      <c r="C45472" s="1">
        <v>40650</v>
      </c>
      <c r="D45472" s="1">
        <v>40332.65</v>
      </c>
      <c r="E45472" t="s">
        <v>83</v>
      </c>
    </row>
    <row r="45473" spans="1:5" hidden="1" x14ac:dyDescent="0.2">
      <c r="A45473" s="2">
        <v>45472</v>
      </c>
      <c r="B45473" t="s">
        <v>187</v>
      </c>
      <c r="C45473" s="1">
        <v>43136</v>
      </c>
      <c r="D45473" s="1">
        <v>17299.34</v>
      </c>
      <c r="E45473" t="s">
        <v>83</v>
      </c>
    </row>
    <row r="45474" spans="1:5" hidden="1" x14ac:dyDescent="0.2">
      <c r="A45474" s="2">
        <v>45473</v>
      </c>
      <c r="B45474" t="s">
        <v>379</v>
      </c>
      <c r="C45474" s="1">
        <v>59800</v>
      </c>
      <c r="D45474" s="1">
        <v>59417.59</v>
      </c>
      <c r="E45474" t="s">
        <v>83</v>
      </c>
    </row>
    <row r="45475" spans="1:5" hidden="1" x14ac:dyDescent="0.2">
      <c r="A45475" s="2">
        <v>45474</v>
      </c>
      <c r="B45475" t="s">
        <v>974</v>
      </c>
      <c r="C45475" s="1">
        <v>11310</v>
      </c>
      <c r="E45475" t="s">
        <v>83</v>
      </c>
    </row>
    <row r="45476" spans="1:5" hidden="1" x14ac:dyDescent="0.2">
      <c r="A45476" s="2">
        <v>45475</v>
      </c>
      <c r="B45476" t="s">
        <v>859</v>
      </c>
      <c r="C45476" s="1">
        <v>58244</v>
      </c>
      <c r="D45476" s="1">
        <v>77161.83</v>
      </c>
      <c r="E45476" t="s">
        <v>83</v>
      </c>
    </row>
    <row r="45477" spans="1:5" hidden="1" x14ac:dyDescent="0.2">
      <c r="A45477" s="2">
        <v>45476</v>
      </c>
      <c r="B45477" t="s">
        <v>359</v>
      </c>
      <c r="C45477" s="1">
        <v>11310</v>
      </c>
      <c r="E45477" t="s">
        <v>83</v>
      </c>
    </row>
    <row r="45478" spans="1:5" hidden="1" x14ac:dyDescent="0.2">
      <c r="A45478" s="2">
        <v>45477</v>
      </c>
      <c r="B45478" t="s">
        <v>281</v>
      </c>
      <c r="C45478" s="1">
        <v>11310</v>
      </c>
      <c r="E45478" t="s">
        <v>83</v>
      </c>
    </row>
    <row r="45479" spans="1:5" hidden="1" x14ac:dyDescent="0.2">
      <c r="A45479" s="2">
        <v>45478</v>
      </c>
      <c r="B45479" t="s">
        <v>286</v>
      </c>
      <c r="C45479" s="1">
        <v>62300</v>
      </c>
      <c r="D45479" s="1">
        <v>62175.68</v>
      </c>
      <c r="E45479" t="s">
        <v>83</v>
      </c>
    </row>
    <row r="45480" spans="1:5" hidden="1" x14ac:dyDescent="0.2">
      <c r="A45480" s="2">
        <v>45479</v>
      </c>
      <c r="B45480" t="s">
        <v>120</v>
      </c>
      <c r="C45480" s="1">
        <v>10328</v>
      </c>
      <c r="D45480" s="1">
        <v>10375.85</v>
      </c>
      <c r="E45480" t="s">
        <v>83</v>
      </c>
    </row>
    <row r="45481" spans="1:5" hidden="1" x14ac:dyDescent="0.2">
      <c r="A45481" s="2">
        <v>45480</v>
      </c>
      <c r="B45481" t="s">
        <v>813</v>
      </c>
      <c r="C45481" s="1">
        <v>55591</v>
      </c>
      <c r="D45481" s="1">
        <v>55581.05</v>
      </c>
      <c r="E45481" t="s">
        <v>83</v>
      </c>
    </row>
    <row r="45482" spans="1:5" hidden="1" x14ac:dyDescent="0.2">
      <c r="A45482" s="2">
        <v>45481</v>
      </c>
      <c r="B45482" t="s">
        <v>855</v>
      </c>
      <c r="C45482" s="1">
        <v>62200</v>
      </c>
      <c r="D45482" s="1">
        <v>58982.23</v>
      </c>
      <c r="E45482" t="s">
        <v>83</v>
      </c>
    </row>
    <row r="45483" spans="1:5" hidden="1" x14ac:dyDescent="0.2">
      <c r="A45483" s="2">
        <v>45482</v>
      </c>
      <c r="B45483" t="s">
        <v>95</v>
      </c>
      <c r="C45483" s="1">
        <v>42659</v>
      </c>
      <c r="D45483" s="1">
        <v>40364.449999999997</v>
      </c>
      <c r="E45483" t="s">
        <v>83</v>
      </c>
    </row>
    <row r="45484" spans="1:5" hidden="1" x14ac:dyDescent="0.2">
      <c r="A45484" s="2">
        <v>45483</v>
      </c>
      <c r="B45484" t="s">
        <v>619</v>
      </c>
      <c r="C45484" s="1">
        <v>73456</v>
      </c>
      <c r="D45484" s="1">
        <v>86378.79</v>
      </c>
      <c r="E45484" t="s">
        <v>83</v>
      </c>
    </row>
    <row r="45485" spans="1:5" hidden="1" x14ac:dyDescent="0.2">
      <c r="A45485" s="2">
        <v>45484</v>
      </c>
      <c r="B45485" t="s">
        <v>356</v>
      </c>
      <c r="C45485" s="1">
        <v>31073</v>
      </c>
      <c r="D45485" s="1">
        <v>35971.93</v>
      </c>
      <c r="E45485" t="s">
        <v>83</v>
      </c>
    </row>
    <row r="45486" spans="1:5" hidden="1" x14ac:dyDescent="0.2">
      <c r="A45486" s="2">
        <v>45485</v>
      </c>
      <c r="B45486" t="s">
        <v>89</v>
      </c>
      <c r="C45486" s="1">
        <v>45261</v>
      </c>
      <c r="D45486" s="1">
        <v>46893.97</v>
      </c>
      <c r="E45486" t="s">
        <v>83</v>
      </c>
    </row>
    <row r="45487" spans="1:5" hidden="1" x14ac:dyDescent="0.2">
      <c r="A45487" s="2">
        <v>45486</v>
      </c>
      <c r="B45487" t="s">
        <v>581</v>
      </c>
      <c r="C45487" s="1">
        <v>56607</v>
      </c>
      <c r="D45487" s="1">
        <v>62855.12</v>
      </c>
      <c r="E45487" t="s">
        <v>83</v>
      </c>
    </row>
    <row r="45488" spans="1:5" hidden="1" x14ac:dyDescent="0.2">
      <c r="A45488" s="2">
        <v>45487</v>
      </c>
      <c r="B45488" t="s">
        <v>141</v>
      </c>
      <c r="C45488" s="1">
        <v>42737</v>
      </c>
      <c r="D45488" s="1">
        <v>46371.17</v>
      </c>
      <c r="E45488" t="s">
        <v>83</v>
      </c>
    </row>
    <row r="45489" spans="1:5" hidden="1" x14ac:dyDescent="0.2">
      <c r="A45489" s="2">
        <v>45488</v>
      </c>
      <c r="B45489" t="s">
        <v>633</v>
      </c>
      <c r="C45489" s="1">
        <v>58933</v>
      </c>
      <c r="D45489" s="1">
        <v>70449.64</v>
      </c>
      <c r="E45489" t="s">
        <v>83</v>
      </c>
    </row>
    <row r="45490" spans="1:5" hidden="1" x14ac:dyDescent="0.2">
      <c r="A45490" s="2">
        <v>45489</v>
      </c>
      <c r="B45490" t="s">
        <v>744</v>
      </c>
      <c r="C45490" s="1">
        <v>29005</v>
      </c>
      <c r="D45490" s="1">
        <v>33084.44</v>
      </c>
      <c r="E45490" t="s">
        <v>83</v>
      </c>
    </row>
    <row r="45491" spans="1:5" hidden="1" x14ac:dyDescent="0.2">
      <c r="A45491" s="2">
        <v>45490</v>
      </c>
      <c r="B45491" t="s">
        <v>375</v>
      </c>
      <c r="C45491" s="1">
        <v>31220</v>
      </c>
      <c r="D45491" s="1">
        <v>35483.269999999997</v>
      </c>
      <c r="E45491" t="s">
        <v>83</v>
      </c>
    </row>
    <row r="45492" spans="1:5" hidden="1" x14ac:dyDescent="0.2">
      <c r="A45492" s="2">
        <v>45491</v>
      </c>
      <c r="B45492" t="s">
        <v>388</v>
      </c>
      <c r="C45492" s="1">
        <v>67406</v>
      </c>
      <c r="D45492" s="1">
        <v>76863.509999999995</v>
      </c>
      <c r="E45492" t="s">
        <v>83</v>
      </c>
    </row>
    <row r="45493" spans="1:5" hidden="1" x14ac:dyDescent="0.2">
      <c r="A45493" s="2">
        <v>45492</v>
      </c>
      <c r="B45493" t="s">
        <v>280</v>
      </c>
      <c r="C45493" s="1">
        <v>41366</v>
      </c>
      <c r="D45493" s="1">
        <v>42256.59</v>
      </c>
      <c r="E45493" t="s">
        <v>83</v>
      </c>
    </row>
    <row r="45494" spans="1:5" hidden="1" x14ac:dyDescent="0.2">
      <c r="A45494" s="2">
        <v>45493</v>
      </c>
      <c r="B45494" t="s">
        <v>939</v>
      </c>
      <c r="C45494" s="1">
        <v>59651</v>
      </c>
      <c r="D45494" s="1">
        <v>82918.460000000006</v>
      </c>
      <c r="E45494" t="s">
        <v>83</v>
      </c>
    </row>
    <row r="45495" spans="1:5" hidden="1" x14ac:dyDescent="0.2">
      <c r="A45495" s="2">
        <v>45494</v>
      </c>
      <c r="B45495" t="s">
        <v>383</v>
      </c>
      <c r="C45495" s="1">
        <v>69893</v>
      </c>
      <c r="D45495" s="1">
        <v>107846.66</v>
      </c>
      <c r="E45495" t="s">
        <v>83</v>
      </c>
    </row>
    <row r="45496" spans="1:5" hidden="1" x14ac:dyDescent="0.2">
      <c r="A45496" s="2">
        <v>45495</v>
      </c>
      <c r="B45496" t="s">
        <v>471</v>
      </c>
      <c r="C45496" s="1">
        <v>11310</v>
      </c>
      <c r="D45496">
        <v>942.5</v>
      </c>
      <c r="E45496" t="s">
        <v>83</v>
      </c>
    </row>
    <row r="45497" spans="1:5" hidden="1" x14ac:dyDescent="0.2">
      <c r="A45497" s="2">
        <v>45496</v>
      </c>
      <c r="B45497" t="s">
        <v>351</v>
      </c>
      <c r="C45497" s="1">
        <v>51501</v>
      </c>
      <c r="D45497" s="1">
        <v>26187.95</v>
      </c>
      <c r="E45497" t="s">
        <v>83</v>
      </c>
    </row>
    <row r="45498" spans="1:5" hidden="1" x14ac:dyDescent="0.2">
      <c r="A45498" s="2">
        <v>45497</v>
      </c>
      <c r="B45498" t="s">
        <v>940</v>
      </c>
      <c r="C45498" s="1">
        <v>47985</v>
      </c>
      <c r="D45498" s="1">
        <v>48051.72</v>
      </c>
      <c r="E45498" t="s">
        <v>83</v>
      </c>
    </row>
    <row r="45499" spans="1:5" hidden="1" x14ac:dyDescent="0.2">
      <c r="A45499" s="2">
        <v>45498</v>
      </c>
      <c r="B45499" t="s">
        <v>412</v>
      </c>
      <c r="C45499" s="1">
        <v>33192</v>
      </c>
      <c r="D45499" s="1">
        <v>43028.66</v>
      </c>
      <c r="E45499" t="s">
        <v>83</v>
      </c>
    </row>
    <row r="45500" spans="1:5" hidden="1" x14ac:dyDescent="0.2">
      <c r="A45500" s="2">
        <v>45499</v>
      </c>
      <c r="B45500" t="s">
        <v>937</v>
      </c>
      <c r="C45500" s="1">
        <v>54000</v>
      </c>
      <c r="D45500" s="1">
        <v>53908.93</v>
      </c>
      <c r="E45500" t="s">
        <v>83</v>
      </c>
    </row>
    <row r="45501" spans="1:5" hidden="1" x14ac:dyDescent="0.2">
      <c r="A45501" s="2">
        <v>45500</v>
      </c>
      <c r="B45501" t="s">
        <v>141</v>
      </c>
      <c r="C45501" s="1">
        <v>45976</v>
      </c>
      <c r="D45501" s="1">
        <v>46983.7</v>
      </c>
      <c r="E45501" t="s">
        <v>83</v>
      </c>
    </row>
    <row r="45502" spans="1:5" hidden="1" x14ac:dyDescent="0.2">
      <c r="A45502" s="2">
        <v>45501</v>
      </c>
      <c r="B45502" t="s">
        <v>189</v>
      </c>
      <c r="C45502" s="1">
        <v>67200</v>
      </c>
      <c r="D45502" s="1">
        <v>68269.72</v>
      </c>
      <c r="E45502" t="s">
        <v>83</v>
      </c>
    </row>
    <row r="45503" spans="1:5" hidden="1" x14ac:dyDescent="0.2">
      <c r="A45503" s="2">
        <v>45502</v>
      </c>
      <c r="B45503" t="s">
        <v>380</v>
      </c>
      <c r="C45503" s="1">
        <v>52000</v>
      </c>
      <c r="D45503" s="1">
        <v>9070.5</v>
      </c>
      <c r="E45503" t="s">
        <v>83</v>
      </c>
    </row>
    <row r="45504" spans="1:5" hidden="1" x14ac:dyDescent="0.2">
      <c r="A45504" s="2">
        <v>45503</v>
      </c>
      <c r="B45504" t="s">
        <v>534</v>
      </c>
      <c r="C45504" s="1">
        <v>11310</v>
      </c>
      <c r="E45504" t="s">
        <v>83</v>
      </c>
    </row>
    <row r="45505" spans="1:5" hidden="1" x14ac:dyDescent="0.2">
      <c r="A45505" s="2">
        <v>45504</v>
      </c>
      <c r="B45505" t="s">
        <v>852</v>
      </c>
      <c r="C45505" s="1">
        <v>56655</v>
      </c>
      <c r="D45505" s="1">
        <v>58213.05</v>
      </c>
      <c r="E45505" t="s">
        <v>83</v>
      </c>
    </row>
    <row r="45506" spans="1:5" hidden="1" x14ac:dyDescent="0.2">
      <c r="A45506" s="2">
        <v>45505</v>
      </c>
      <c r="B45506" t="s">
        <v>624</v>
      </c>
      <c r="C45506" s="1">
        <v>72594</v>
      </c>
      <c r="D45506" s="1">
        <v>94671.17</v>
      </c>
      <c r="E45506" t="s">
        <v>83</v>
      </c>
    </row>
    <row r="45507" spans="1:5" hidden="1" x14ac:dyDescent="0.2">
      <c r="A45507" s="2">
        <v>45506</v>
      </c>
      <c r="B45507" t="s">
        <v>593</v>
      </c>
      <c r="C45507" s="1">
        <v>72155</v>
      </c>
      <c r="D45507" s="1">
        <v>84772.05</v>
      </c>
      <c r="E45507" t="s">
        <v>83</v>
      </c>
    </row>
    <row r="45508" spans="1:5" hidden="1" x14ac:dyDescent="0.2">
      <c r="A45508" s="2">
        <v>45507</v>
      </c>
      <c r="B45508" t="s">
        <v>597</v>
      </c>
      <c r="C45508" s="1">
        <v>29682</v>
      </c>
      <c r="D45508" s="1">
        <v>33313.4</v>
      </c>
      <c r="E45508" t="s">
        <v>83</v>
      </c>
    </row>
    <row r="45509" spans="1:5" hidden="1" x14ac:dyDescent="0.2">
      <c r="A45509" s="2">
        <v>45508</v>
      </c>
      <c r="B45509" t="s">
        <v>261</v>
      </c>
      <c r="C45509" s="1">
        <v>11310</v>
      </c>
      <c r="E45509" t="s">
        <v>83</v>
      </c>
    </row>
    <row r="45510" spans="1:5" hidden="1" x14ac:dyDescent="0.2">
      <c r="A45510" s="2">
        <v>45509</v>
      </c>
      <c r="B45510" t="s">
        <v>612</v>
      </c>
      <c r="C45510" s="1">
        <v>11310</v>
      </c>
      <c r="D45510" s="1">
        <v>1051.25</v>
      </c>
      <c r="E45510" t="s">
        <v>83</v>
      </c>
    </row>
    <row r="45511" spans="1:5" hidden="1" x14ac:dyDescent="0.2">
      <c r="A45511" s="2">
        <v>45510</v>
      </c>
      <c r="B45511" t="s">
        <v>261</v>
      </c>
      <c r="C45511" s="1">
        <v>11310</v>
      </c>
      <c r="E45511" t="s">
        <v>83</v>
      </c>
    </row>
    <row r="45512" spans="1:5" hidden="1" x14ac:dyDescent="0.2">
      <c r="A45512" s="2">
        <v>45511</v>
      </c>
      <c r="B45512" t="s">
        <v>134</v>
      </c>
      <c r="C45512" s="1">
        <v>22318</v>
      </c>
      <c r="D45512" s="1">
        <v>1604.11</v>
      </c>
      <c r="E45512" t="s">
        <v>83</v>
      </c>
    </row>
    <row r="45513" spans="1:5" hidden="1" x14ac:dyDescent="0.2">
      <c r="A45513" s="2">
        <v>45512</v>
      </c>
      <c r="B45513" t="s">
        <v>115</v>
      </c>
      <c r="C45513" s="1">
        <v>35142</v>
      </c>
      <c r="D45513" s="1">
        <v>38401.22</v>
      </c>
      <c r="E45513" t="s">
        <v>83</v>
      </c>
    </row>
    <row r="45514" spans="1:5" hidden="1" x14ac:dyDescent="0.2">
      <c r="A45514" s="2">
        <v>45513</v>
      </c>
      <c r="B45514" t="s">
        <v>244</v>
      </c>
      <c r="C45514" s="1">
        <v>66598</v>
      </c>
      <c r="D45514" s="1">
        <v>72892.160000000003</v>
      </c>
      <c r="E45514" t="s">
        <v>83</v>
      </c>
    </row>
    <row r="45515" spans="1:5" hidden="1" x14ac:dyDescent="0.2">
      <c r="A45515" s="2">
        <v>45514</v>
      </c>
      <c r="B45515" t="s">
        <v>217</v>
      </c>
      <c r="C45515" s="1">
        <v>11310</v>
      </c>
      <c r="E45515" t="s">
        <v>83</v>
      </c>
    </row>
    <row r="45516" spans="1:5" hidden="1" x14ac:dyDescent="0.2">
      <c r="A45516" s="2">
        <v>45515</v>
      </c>
      <c r="B45516" t="s">
        <v>607</v>
      </c>
      <c r="C45516" s="1">
        <v>25141</v>
      </c>
      <c r="D45516" s="1">
        <v>25078.04</v>
      </c>
      <c r="E45516" t="s">
        <v>83</v>
      </c>
    </row>
    <row r="45517" spans="1:5" hidden="1" x14ac:dyDescent="0.2">
      <c r="A45517" s="2">
        <v>45516</v>
      </c>
      <c r="B45517" t="s">
        <v>971</v>
      </c>
      <c r="C45517" s="1">
        <v>11310</v>
      </c>
      <c r="E45517" t="s">
        <v>83</v>
      </c>
    </row>
    <row r="45518" spans="1:5" hidden="1" x14ac:dyDescent="0.2">
      <c r="A45518" s="2">
        <v>45517</v>
      </c>
      <c r="B45518" t="s">
        <v>502</v>
      </c>
      <c r="C45518" s="1">
        <v>74307</v>
      </c>
      <c r="D45518" s="1">
        <v>100542.1</v>
      </c>
      <c r="E45518" t="s">
        <v>83</v>
      </c>
    </row>
    <row r="45519" spans="1:5" hidden="1" x14ac:dyDescent="0.2">
      <c r="A45519" s="2">
        <v>45518</v>
      </c>
      <c r="B45519" t="s">
        <v>188</v>
      </c>
      <c r="C45519" s="1">
        <v>47496</v>
      </c>
      <c r="D45519" s="1">
        <v>48550.35</v>
      </c>
      <c r="E45519" t="s">
        <v>83</v>
      </c>
    </row>
    <row r="45520" spans="1:5" hidden="1" x14ac:dyDescent="0.2">
      <c r="A45520" s="2">
        <v>45519</v>
      </c>
      <c r="B45520" t="s">
        <v>113</v>
      </c>
      <c r="C45520" s="1">
        <v>65000</v>
      </c>
      <c r="D45520" s="1">
        <v>63751.88</v>
      </c>
      <c r="E45520" t="s">
        <v>83</v>
      </c>
    </row>
    <row r="45521" spans="1:5" hidden="1" x14ac:dyDescent="0.2">
      <c r="A45521" s="2">
        <v>45520</v>
      </c>
      <c r="B45521" t="s">
        <v>815</v>
      </c>
      <c r="C45521" s="1">
        <v>36117</v>
      </c>
      <c r="D45521" s="1">
        <v>34867.89</v>
      </c>
      <c r="E45521" t="s">
        <v>83</v>
      </c>
    </row>
    <row r="45522" spans="1:5" hidden="1" x14ac:dyDescent="0.2">
      <c r="A45522" s="2">
        <v>45521</v>
      </c>
      <c r="B45522" t="s">
        <v>216</v>
      </c>
      <c r="C45522" s="1">
        <v>70091</v>
      </c>
      <c r="D45522" s="1">
        <v>73655.3</v>
      </c>
      <c r="E45522" t="s">
        <v>83</v>
      </c>
    </row>
    <row r="45523" spans="1:5" hidden="1" x14ac:dyDescent="0.2">
      <c r="A45523" s="2">
        <v>45522</v>
      </c>
      <c r="B45523" t="s">
        <v>196</v>
      </c>
      <c r="C45523" s="1">
        <v>59914</v>
      </c>
      <c r="D45523" s="1">
        <v>59985.4</v>
      </c>
      <c r="E45523" t="s">
        <v>83</v>
      </c>
    </row>
    <row r="45524" spans="1:5" hidden="1" x14ac:dyDescent="0.2">
      <c r="A45524" s="2">
        <v>45523</v>
      </c>
      <c r="B45524" t="s">
        <v>463</v>
      </c>
      <c r="C45524" s="1">
        <v>28214</v>
      </c>
      <c r="D45524" s="1">
        <v>30323.78</v>
      </c>
      <c r="E45524" t="s">
        <v>83</v>
      </c>
    </row>
    <row r="45525" spans="1:5" hidden="1" x14ac:dyDescent="0.2">
      <c r="A45525" s="2">
        <v>45524</v>
      </c>
      <c r="B45525" t="s">
        <v>460</v>
      </c>
      <c r="C45525" s="1">
        <v>40300</v>
      </c>
      <c r="D45525" s="1">
        <v>40673.980000000003</v>
      </c>
      <c r="E45525" t="s">
        <v>83</v>
      </c>
    </row>
    <row r="45526" spans="1:5" hidden="1" x14ac:dyDescent="0.2">
      <c r="A45526" s="2">
        <v>45525</v>
      </c>
      <c r="B45526" t="s">
        <v>1023</v>
      </c>
      <c r="C45526" s="1">
        <v>61740</v>
      </c>
      <c r="D45526" s="1">
        <v>70806</v>
      </c>
      <c r="E45526" t="s">
        <v>83</v>
      </c>
    </row>
    <row r="45527" spans="1:5" hidden="1" x14ac:dyDescent="0.2">
      <c r="A45527" s="2">
        <v>45526</v>
      </c>
      <c r="B45527" t="s">
        <v>540</v>
      </c>
      <c r="C45527" s="1">
        <v>11310</v>
      </c>
      <c r="E45527" t="s">
        <v>83</v>
      </c>
    </row>
    <row r="45528" spans="1:5" hidden="1" x14ac:dyDescent="0.2">
      <c r="A45528" s="2">
        <v>45527</v>
      </c>
      <c r="B45528" t="s">
        <v>193</v>
      </c>
      <c r="C45528" s="1">
        <v>57535</v>
      </c>
      <c r="D45528" s="1">
        <v>107406.32</v>
      </c>
      <c r="E45528" t="s">
        <v>83</v>
      </c>
    </row>
    <row r="45529" spans="1:5" hidden="1" x14ac:dyDescent="0.2">
      <c r="A45529" s="2">
        <v>45528</v>
      </c>
      <c r="B45529" t="s">
        <v>232</v>
      </c>
      <c r="C45529" s="1">
        <v>56655</v>
      </c>
      <c r="D45529" s="1">
        <v>66190.080000000002</v>
      </c>
      <c r="E45529" t="s">
        <v>83</v>
      </c>
    </row>
    <row r="45530" spans="1:5" hidden="1" x14ac:dyDescent="0.2">
      <c r="A45530" s="2">
        <v>45529</v>
      </c>
      <c r="B45530" t="s">
        <v>619</v>
      </c>
      <c r="C45530" s="1">
        <v>77350</v>
      </c>
      <c r="D45530" s="1">
        <v>82291.05</v>
      </c>
      <c r="E45530" t="s">
        <v>83</v>
      </c>
    </row>
    <row r="45531" spans="1:5" hidden="1" x14ac:dyDescent="0.2">
      <c r="A45531" s="2">
        <v>45530</v>
      </c>
      <c r="B45531" t="s">
        <v>436</v>
      </c>
      <c r="C45531" s="1">
        <v>32926</v>
      </c>
      <c r="D45531" s="1">
        <v>35826.42</v>
      </c>
      <c r="E45531" t="s">
        <v>83</v>
      </c>
    </row>
    <row r="45532" spans="1:5" hidden="1" x14ac:dyDescent="0.2">
      <c r="A45532" s="2">
        <v>45531</v>
      </c>
      <c r="B45532" t="s">
        <v>848</v>
      </c>
      <c r="C45532" s="1">
        <v>45494</v>
      </c>
      <c r="D45532" s="1">
        <v>45661.69</v>
      </c>
      <c r="E45532" t="s">
        <v>83</v>
      </c>
    </row>
    <row r="45533" spans="1:5" hidden="1" x14ac:dyDescent="0.2">
      <c r="A45533" s="2">
        <v>45532</v>
      </c>
      <c r="B45533" t="s">
        <v>149</v>
      </c>
      <c r="C45533" s="1">
        <v>78238</v>
      </c>
      <c r="D45533" s="1">
        <v>91383.2</v>
      </c>
      <c r="E45533" t="s">
        <v>83</v>
      </c>
    </row>
    <row r="45534" spans="1:5" hidden="1" x14ac:dyDescent="0.2">
      <c r="A45534" s="2">
        <v>45533</v>
      </c>
      <c r="B45534" t="s">
        <v>842</v>
      </c>
      <c r="C45534" s="1">
        <v>94851</v>
      </c>
      <c r="D45534" s="1">
        <v>103613.69</v>
      </c>
      <c r="E45534" t="s">
        <v>83</v>
      </c>
    </row>
    <row r="45535" spans="1:5" hidden="1" x14ac:dyDescent="0.2">
      <c r="A45535" s="2">
        <v>45534</v>
      </c>
      <c r="B45535" t="s">
        <v>162</v>
      </c>
      <c r="C45535" s="1">
        <v>57684</v>
      </c>
      <c r="D45535" s="1">
        <v>87734.26</v>
      </c>
      <c r="E45535" t="s">
        <v>83</v>
      </c>
    </row>
    <row r="45536" spans="1:5" hidden="1" x14ac:dyDescent="0.2">
      <c r="A45536" s="2">
        <v>45535</v>
      </c>
      <c r="B45536" t="s">
        <v>234</v>
      </c>
      <c r="C45536" s="1">
        <v>45709</v>
      </c>
      <c r="D45536" s="1">
        <v>61159.51</v>
      </c>
      <c r="E45536" t="s">
        <v>83</v>
      </c>
    </row>
    <row r="45537" spans="1:5" hidden="1" x14ac:dyDescent="0.2">
      <c r="A45537" s="2">
        <v>45536</v>
      </c>
      <c r="B45537" t="s">
        <v>120</v>
      </c>
      <c r="C45537" s="1">
        <v>10036</v>
      </c>
      <c r="D45537" s="1">
        <v>10128.92</v>
      </c>
      <c r="E45537" t="s">
        <v>83</v>
      </c>
    </row>
    <row r="45538" spans="1:5" hidden="1" x14ac:dyDescent="0.2">
      <c r="A45538" s="2">
        <v>45537</v>
      </c>
      <c r="B45538" t="s">
        <v>296</v>
      </c>
      <c r="C45538" s="1">
        <v>50646</v>
      </c>
      <c r="D45538" s="1">
        <v>56437.46</v>
      </c>
      <c r="E45538" t="s">
        <v>83</v>
      </c>
    </row>
    <row r="45539" spans="1:5" hidden="1" x14ac:dyDescent="0.2">
      <c r="A45539" s="2">
        <v>45538</v>
      </c>
      <c r="B45539" t="s">
        <v>836</v>
      </c>
      <c r="C45539" s="1">
        <v>56367</v>
      </c>
      <c r="D45539" s="1">
        <v>63525.15</v>
      </c>
      <c r="E45539" t="s">
        <v>83</v>
      </c>
    </row>
    <row r="45540" spans="1:5" hidden="1" x14ac:dyDescent="0.2">
      <c r="A45540" s="2">
        <v>45539</v>
      </c>
      <c r="B45540" t="s">
        <v>25</v>
      </c>
      <c r="C45540" s="1">
        <v>39028</v>
      </c>
      <c r="D45540" s="1">
        <v>39162.19</v>
      </c>
      <c r="E45540" t="s">
        <v>83</v>
      </c>
    </row>
    <row r="45541" spans="1:5" hidden="1" x14ac:dyDescent="0.2">
      <c r="A45541" s="2">
        <v>45540</v>
      </c>
      <c r="B45541" t="s">
        <v>447</v>
      </c>
      <c r="C45541" s="1">
        <v>40650</v>
      </c>
      <c r="D45541" s="1">
        <v>45130.37</v>
      </c>
      <c r="E45541" t="s">
        <v>83</v>
      </c>
    </row>
    <row r="45542" spans="1:5" hidden="1" x14ac:dyDescent="0.2">
      <c r="A45542" s="2">
        <v>45541</v>
      </c>
      <c r="B45542" t="s">
        <v>383</v>
      </c>
      <c r="C45542" s="1">
        <v>62324</v>
      </c>
      <c r="D45542" s="1">
        <v>79321.740000000005</v>
      </c>
      <c r="E45542" t="s">
        <v>83</v>
      </c>
    </row>
    <row r="45543" spans="1:5" hidden="1" x14ac:dyDescent="0.2">
      <c r="A45543" s="2">
        <v>45542</v>
      </c>
      <c r="B45543" t="s">
        <v>388</v>
      </c>
      <c r="C45543" s="1">
        <v>79732</v>
      </c>
      <c r="D45543" s="1">
        <v>84042.8</v>
      </c>
      <c r="E45543" t="s">
        <v>83</v>
      </c>
    </row>
    <row r="45544" spans="1:5" hidden="1" x14ac:dyDescent="0.2">
      <c r="A45544" s="2">
        <v>45543</v>
      </c>
      <c r="B45544" t="s">
        <v>929</v>
      </c>
      <c r="C45544" s="1">
        <v>64422</v>
      </c>
      <c r="D45544" s="1">
        <v>74012.92</v>
      </c>
      <c r="E45544" t="s">
        <v>83</v>
      </c>
    </row>
    <row r="45545" spans="1:5" hidden="1" x14ac:dyDescent="0.2">
      <c r="A45545" s="2">
        <v>45544</v>
      </c>
      <c r="B45545" t="s">
        <v>636</v>
      </c>
      <c r="C45545" s="1">
        <v>72594</v>
      </c>
      <c r="D45545" s="1">
        <v>83703.95</v>
      </c>
      <c r="E45545" t="s">
        <v>83</v>
      </c>
    </row>
    <row r="45546" spans="1:5" hidden="1" x14ac:dyDescent="0.2">
      <c r="A45546" s="2">
        <v>45545</v>
      </c>
      <c r="B45546" t="s">
        <v>416</v>
      </c>
      <c r="C45546" s="1">
        <v>28653</v>
      </c>
      <c r="D45546" s="1">
        <v>37319.18</v>
      </c>
      <c r="E45546" t="s">
        <v>83</v>
      </c>
    </row>
    <row r="45547" spans="1:5" hidden="1" x14ac:dyDescent="0.2">
      <c r="A45547" s="2">
        <v>45546</v>
      </c>
      <c r="B45547" t="s">
        <v>444</v>
      </c>
      <c r="C45547" s="1">
        <v>29994</v>
      </c>
      <c r="D45547" s="1">
        <v>12192.35</v>
      </c>
      <c r="E45547" t="s">
        <v>83</v>
      </c>
    </row>
    <row r="45548" spans="1:5" hidden="1" x14ac:dyDescent="0.2">
      <c r="A45548" s="2">
        <v>45547</v>
      </c>
      <c r="B45548" t="s">
        <v>398</v>
      </c>
      <c r="C45548" s="1">
        <v>36880</v>
      </c>
      <c r="D45548" s="1">
        <v>39816.720000000001</v>
      </c>
      <c r="E45548" t="s">
        <v>83</v>
      </c>
    </row>
    <row r="45549" spans="1:5" hidden="1" x14ac:dyDescent="0.2">
      <c r="A45549" s="2">
        <v>45548</v>
      </c>
      <c r="B45549" t="s">
        <v>330</v>
      </c>
      <c r="C45549" s="1">
        <v>58244</v>
      </c>
      <c r="D45549" s="1">
        <v>61947.28</v>
      </c>
      <c r="E45549" t="s">
        <v>83</v>
      </c>
    </row>
    <row r="45550" spans="1:5" hidden="1" x14ac:dyDescent="0.2">
      <c r="A45550" s="2">
        <v>45549</v>
      </c>
      <c r="B45550" t="s">
        <v>1177</v>
      </c>
      <c r="C45550" s="1">
        <v>51421</v>
      </c>
      <c r="D45550" s="1">
        <v>54600.13</v>
      </c>
      <c r="E45550" t="s">
        <v>83</v>
      </c>
    </row>
    <row r="45551" spans="1:5" hidden="1" x14ac:dyDescent="0.2">
      <c r="A45551" s="2">
        <v>45550</v>
      </c>
      <c r="B45551" t="s">
        <v>353</v>
      </c>
      <c r="C45551" s="1">
        <v>64070</v>
      </c>
      <c r="D45551" s="1">
        <v>70867.34</v>
      </c>
      <c r="E45551" t="s">
        <v>83</v>
      </c>
    </row>
    <row r="45552" spans="1:5" hidden="1" x14ac:dyDescent="0.2">
      <c r="A45552" s="2">
        <v>45551</v>
      </c>
      <c r="B45552" t="s">
        <v>201</v>
      </c>
      <c r="C45552" s="1">
        <v>44291</v>
      </c>
      <c r="D45552" s="1">
        <v>41660.75</v>
      </c>
      <c r="E45552" t="s">
        <v>83</v>
      </c>
    </row>
    <row r="45553" spans="1:5" hidden="1" x14ac:dyDescent="0.2">
      <c r="A45553" s="2">
        <v>45552</v>
      </c>
      <c r="B45553" t="s">
        <v>244</v>
      </c>
      <c r="C45553" s="1">
        <v>71378</v>
      </c>
      <c r="D45553" s="1">
        <v>87332.57</v>
      </c>
      <c r="E45553" t="s">
        <v>83</v>
      </c>
    </row>
    <row r="45554" spans="1:5" hidden="1" x14ac:dyDescent="0.2">
      <c r="A45554" s="2">
        <v>45553</v>
      </c>
      <c r="B45554" t="s">
        <v>296</v>
      </c>
      <c r="C45554" s="1">
        <v>47932</v>
      </c>
      <c r="D45554" s="1">
        <v>55381.33</v>
      </c>
      <c r="E45554" t="s">
        <v>83</v>
      </c>
    </row>
    <row r="45555" spans="1:5" hidden="1" x14ac:dyDescent="0.2">
      <c r="A45555" s="2">
        <v>45554</v>
      </c>
      <c r="B45555" t="s">
        <v>148</v>
      </c>
      <c r="C45555" s="1">
        <v>19760</v>
      </c>
      <c r="D45555" s="1">
        <v>9688.2099999999991</v>
      </c>
      <c r="E45555" t="s">
        <v>83</v>
      </c>
    </row>
    <row r="45556" spans="1:5" hidden="1" x14ac:dyDescent="0.2">
      <c r="A45556" s="2">
        <v>45555</v>
      </c>
      <c r="B45556" t="s">
        <v>753</v>
      </c>
      <c r="C45556" s="1">
        <v>11310</v>
      </c>
      <c r="E45556" t="s">
        <v>83</v>
      </c>
    </row>
    <row r="45557" spans="1:5" hidden="1" x14ac:dyDescent="0.2">
      <c r="A45557" s="2">
        <v>45556</v>
      </c>
      <c r="B45557" t="s">
        <v>264</v>
      </c>
      <c r="C45557" s="1">
        <v>67000</v>
      </c>
      <c r="D45557" s="1">
        <v>67131.89</v>
      </c>
      <c r="E45557" t="s">
        <v>83</v>
      </c>
    </row>
    <row r="45558" spans="1:5" hidden="1" x14ac:dyDescent="0.2">
      <c r="A45558" s="2">
        <v>45557</v>
      </c>
      <c r="B45558" t="s">
        <v>100</v>
      </c>
      <c r="C45558" s="1">
        <v>46641</v>
      </c>
      <c r="D45558" s="1">
        <v>50383.65</v>
      </c>
      <c r="E45558" t="s">
        <v>83</v>
      </c>
    </row>
    <row r="45559" spans="1:5" hidden="1" x14ac:dyDescent="0.2">
      <c r="A45559" s="2">
        <v>45558</v>
      </c>
      <c r="B45559" t="s">
        <v>265</v>
      </c>
      <c r="C45559" s="1">
        <v>63487</v>
      </c>
      <c r="D45559" s="1">
        <v>66279.06</v>
      </c>
      <c r="E45559" t="s">
        <v>83</v>
      </c>
    </row>
    <row r="45560" spans="1:5" hidden="1" x14ac:dyDescent="0.2">
      <c r="A45560" s="2">
        <v>45559</v>
      </c>
      <c r="B45560" t="s">
        <v>841</v>
      </c>
      <c r="C45560" s="1">
        <v>60158</v>
      </c>
      <c r="D45560" s="1">
        <v>59633.79</v>
      </c>
      <c r="E45560" t="s">
        <v>83</v>
      </c>
    </row>
    <row r="45561" spans="1:5" hidden="1" x14ac:dyDescent="0.2">
      <c r="A45561" s="2">
        <v>45560</v>
      </c>
      <c r="B45561" t="s">
        <v>1040</v>
      </c>
      <c r="C45561" s="1">
        <v>62200</v>
      </c>
      <c r="D45561" s="1">
        <v>55599.16</v>
      </c>
      <c r="E45561" t="s">
        <v>83</v>
      </c>
    </row>
    <row r="45562" spans="1:5" hidden="1" x14ac:dyDescent="0.2">
      <c r="A45562" s="2">
        <v>45561</v>
      </c>
      <c r="B45562" t="s">
        <v>141</v>
      </c>
      <c r="C45562" s="1">
        <v>65528</v>
      </c>
      <c r="D45562" s="1">
        <v>66090.45</v>
      </c>
      <c r="E45562" t="s">
        <v>83</v>
      </c>
    </row>
    <row r="45563" spans="1:5" hidden="1" x14ac:dyDescent="0.2">
      <c r="A45563" s="2">
        <v>45562</v>
      </c>
      <c r="B45563" t="s">
        <v>282</v>
      </c>
      <c r="C45563" s="1">
        <v>52200</v>
      </c>
      <c r="D45563" s="1">
        <v>52108.91</v>
      </c>
      <c r="E45563" t="s">
        <v>83</v>
      </c>
    </row>
    <row r="45564" spans="1:5" hidden="1" x14ac:dyDescent="0.2">
      <c r="A45564" s="2">
        <v>45563</v>
      </c>
      <c r="B45564" t="s">
        <v>995</v>
      </c>
      <c r="C45564" s="1">
        <v>73800</v>
      </c>
      <c r="D45564" s="1">
        <v>73362.83</v>
      </c>
      <c r="E45564" t="s">
        <v>83</v>
      </c>
    </row>
    <row r="45565" spans="1:5" hidden="1" x14ac:dyDescent="0.2">
      <c r="A45565" s="2">
        <v>45564</v>
      </c>
      <c r="B45565" t="s">
        <v>149</v>
      </c>
      <c r="C45565" s="1">
        <v>61727</v>
      </c>
      <c r="D45565" s="1">
        <v>71820.7</v>
      </c>
      <c r="E45565" t="s">
        <v>83</v>
      </c>
    </row>
    <row r="45566" spans="1:5" hidden="1" x14ac:dyDescent="0.2">
      <c r="A45566" s="2">
        <v>45565</v>
      </c>
      <c r="B45566" t="s">
        <v>293</v>
      </c>
      <c r="C45566" s="1">
        <v>27040</v>
      </c>
      <c r="D45566" s="1">
        <v>1547</v>
      </c>
      <c r="E45566" t="s">
        <v>83</v>
      </c>
    </row>
    <row r="45567" spans="1:5" hidden="1" x14ac:dyDescent="0.2">
      <c r="A45567" s="2">
        <v>45566</v>
      </c>
      <c r="B45567" t="s">
        <v>836</v>
      </c>
      <c r="C45567" s="1">
        <v>60273</v>
      </c>
      <c r="D45567" s="1">
        <v>66083.64</v>
      </c>
      <c r="E45567" t="s">
        <v>83</v>
      </c>
    </row>
    <row r="45568" spans="1:5" hidden="1" x14ac:dyDescent="0.2">
      <c r="A45568" s="2">
        <v>45567</v>
      </c>
      <c r="B45568" t="s">
        <v>1128</v>
      </c>
      <c r="C45568" s="1">
        <v>48600</v>
      </c>
      <c r="D45568" s="1">
        <v>50219.21</v>
      </c>
      <c r="E45568" t="s">
        <v>83</v>
      </c>
    </row>
    <row r="45569" spans="1:5" hidden="1" x14ac:dyDescent="0.2">
      <c r="A45569" s="2">
        <v>45568</v>
      </c>
      <c r="B45569" t="s">
        <v>189</v>
      </c>
      <c r="C45569" s="1">
        <v>49222</v>
      </c>
      <c r="D45569" s="1">
        <v>49915.46</v>
      </c>
      <c r="E45569" t="s">
        <v>83</v>
      </c>
    </row>
    <row r="45570" spans="1:5" hidden="1" x14ac:dyDescent="0.2">
      <c r="A45570" s="2">
        <v>45569</v>
      </c>
      <c r="B45570" t="s">
        <v>449</v>
      </c>
      <c r="C45570" s="1">
        <v>40650</v>
      </c>
      <c r="D45570" s="1">
        <v>41423.120000000003</v>
      </c>
      <c r="E45570" t="s">
        <v>83</v>
      </c>
    </row>
    <row r="45571" spans="1:5" hidden="1" x14ac:dyDescent="0.2">
      <c r="A45571" s="2">
        <v>45570</v>
      </c>
      <c r="B45571" t="s">
        <v>234</v>
      </c>
      <c r="C45571" s="1">
        <v>57535</v>
      </c>
      <c r="D45571" s="1">
        <v>112296.67</v>
      </c>
      <c r="E45571" t="s">
        <v>83</v>
      </c>
    </row>
    <row r="45572" spans="1:5" hidden="1" x14ac:dyDescent="0.2">
      <c r="A45572" s="2">
        <v>45571</v>
      </c>
      <c r="B45572" t="s">
        <v>980</v>
      </c>
      <c r="C45572" s="1">
        <v>95000</v>
      </c>
      <c r="D45572" s="1">
        <v>109721.89</v>
      </c>
      <c r="E45572" t="s">
        <v>83</v>
      </c>
    </row>
    <row r="45573" spans="1:5" hidden="1" x14ac:dyDescent="0.2">
      <c r="A45573" s="2">
        <v>45572</v>
      </c>
      <c r="B45573" t="s">
        <v>813</v>
      </c>
      <c r="C45573" s="1">
        <v>50000</v>
      </c>
      <c r="D45573" s="1">
        <v>45361.62</v>
      </c>
      <c r="E45573" t="s">
        <v>83</v>
      </c>
    </row>
    <row r="45574" spans="1:5" hidden="1" x14ac:dyDescent="0.2">
      <c r="A45574" s="2">
        <v>45573</v>
      </c>
      <c r="B45574" t="s">
        <v>162</v>
      </c>
      <c r="C45574" s="1">
        <v>59364</v>
      </c>
      <c r="D45574" s="1">
        <v>69440.19</v>
      </c>
      <c r="E45574" t="s">
        <v>83</v>
      </c>
    </row>
    <row r="45575" spans="1:5" hidden="1" x14ac:dyDescent="0.2">
      <c r="A45575" s="2">
        <v>45574</v>
      </c>
      <c r="B45575" t="s">
        <v>817</v>
      </c>
      <c r="C45575" s="1">
        <v>11310</v>
      </c>
      <c r="E45575" t="s">
        <v>83</v>
      </c>
    </row>
    <row r="45576" spans="1:5" hidden="1" x14ac:dyDescent="0.2">
      <c r="A45576" s="2">
        <v>45575</v>
      </c>
      <c r="B45576" t="s">
        <v>234</v>
      </c>
      <c r="C45576" s="1">
        <v>57535</v>
      </c>
      <c r="D45576" s="1">
        <v>80450.14</v>
      </c>
      <c r="E45576" t="s">
        <v>83</v>
      </c>
    </row>
    <row r="45577" spans="1:5" hidden="1" x14ac:dyDescent="0.2">
      <c r="A45577" s="2">
        <v>45576</v>
      </c>
      <c r="B45577" t="s">
        <v>604</v>
      </c>
      <c r="C45577" s="1">
        <v>72594</v>
      </c>
      <c r="D45577" s="1">
        <v>73594.899999999994</v>
      </c>
      <c r="E45577" t="s">
        <v>83</v>
      </c>
    </row>
    <row r="45578" spans="1:5" hidden="1" x14ac:dyDescent="0.2">
      <c r="A45578" s="2">
        <v>45577</v>
      </c>
      <c r="B45578" t="s">
        <v>338</v>
      </c>
      <c r="C45578" s="1">
        <v>77695</v>
      </c>
      <c r="D45578" s="1">
        <v>123741.96</v>
      </c>
      <c r="E45578" t="s">
        <v>83</v>
      </c>
    </row>
    <row r="45579" spans="1:5" hidden="1" x14ac:dyDescent="0.2">
      <c r="A45579" s="2">
        <v>45578</v>
      </c>
      <c r="B45579" t="s">
        <v>328</v>
      </c>
      <c r="C45579" s="1">
        <v>74992</v>
      </c>
      <c r="D45579" s="1">
        <v>92406.88</v>
      </c>
      <c r="E45579" t="s">
        <v>83</v>
      </c>
    </row>
    <row r="45580" spans="1:5" hidden="1" x14ac:dyDescent="0.2">
      <c r="A45580" s="2">
        <v>45579</v>
      </c>
      <c r="B45580" t="s">
        <v>188</v>
      </c>
      <c r="C45580" s="1">
        <v>46257</v>
      </c>
      <c r="D45580" s="1">
        <v>46438.41</v>
      </c>
      <c r="E45580" t="s">
        <v>83</v>
      </c>
    </row>
    <row r="45581" spans="1:5" hidden="1" x14ac:dyDescent="0.2">
      <c r="A45581" s="2">
        <v>45580</v>
      </c>
      <c r="B45581" t="s">
        <v>1040</v>
      </c>
      <c r="C45581" s="1">
        <v>68146</v>
      </c>
      <c r="D45581" s="1">
        <v>110660.98</v>
      </c>
      <c r="E45581" t="s">
        <v>83</v>
      </c>
    </row>
    <row r="45582" spans="1:5" hidden="1" x14ac:dyDescent="0.2">
      <c r="A45582" s="2">
        <v>45581</v>
      </c>
      <c r="B45582" t="s">
        <v>193</v>
      </c>
      <c r="C45582" s="1">
        <v>39749</v>
      </c>
      <c r="D45582" s="1">
        <v>48920.13</v>
      </c>
      <c r="E45582" t="s">
        <v>83</v>
      </c>
    </row>
    <row r="45583" spans="1:5" hidden="1" x14ac:dyDescent="0.2">
      <c r="A45583" s="2">
        <v>45582</v>
      </c>
      <c r="B45583" t="s">
        <v>158</v>
      </c>
      <c r="C45583" s="1">
        <v>16640</v>
      </c>
      <c r="D45583" s="1">
        <v>2890</v>
      </c>
      <c r="E45583" t="s">
        <v>83</v>
      </c>
    </row>
    <row r="45584" spans="1:5" hidden="1" x14ac:dyDescent="0.2">
      <c r="A45584" s="2">
        <v>45583</v>
      </c>
      <c r="B45584" t="s">
        <v>456</v>
      </c>
      <c r="C45584" s="1">
        <v>68729</v>
      </c>
      <c r="D45584" s="1">
        <v>82326.19</v>
      </c>
      <c r="E45584" t="s">
        <v>83</v>
      </c>
    </row>
    <row r="45585" spans="1:5" hidden="1" x14ac:dyDescent="0.2">
      <c r="A45585" s="2">
        <v>45584</v>
      </c>
      <c r="B45585" t="s">
        <v>588</v>
      </c>
      <c r="C45585" s="1">
        <v>55208</v>
      </c>
      <c r="D45585" s="1">
        <v>59247.71</v>
      </c>
      <c r="E45585" t="s">
        <v>83</v>
      </c>
    </row>
    <row r="45586" spans="1:5" hidden="1" x14ac:dyDescent="0.2">
      <c r="A45586" s="2">
        <v>45585</v>
      </c>
      <c r="B45586" t="s">
        <v>353</v>
      </c>
      <c r="C45586" s="1">
        <v>64070</v>
      </c>
      <c r="D45586" s="1">
        <v>72718.89</v>
      </c>
      <c r="E45586" t="s">
        <v>83</v>
      </c>
    </row>
    <row r="45587" spans="1:5" hidden="1" x14ac:dyDescent="0.2">
      <c r="A45587" s="2">
        <v>45586</v>
      </c>
      <c r="B45587" t="s">
        <v>797</v>
      </c>
      <c r="C45587" s="1">
        <v>41220</v>
      </c>
      <c r="D45587" s="1">
        <v>44535.360000000001</v>
      </c>
      <c r="E45587" t="s">
        <v>83</v>
      </c>
    </row>
    <row r="45588" spans="1:5" hidden="1" x14ac:dyDescent="0.2">
      <c r="A45588" s="2">
        <v>45587</v>
      </c>
      <c r="B45588" t="s">
        <v>350</v>
      </c>
      <c r="C45588" s="1">
        <v>62324</v>
      </c>
      <c r="D45588" s="1">
        <v>66234.53</v>
      </c>
      <c r="E45588" t="s">
        <v>83</v>
      </c>
    </row>
    <row r="45589" spans="1:5" hidden="1" x14ac:dyDescent="0.2">
      <c r="A45589" s="2">
        <v>45588</v>
      </c>
      <c r="B45589" t="s">
        <v>220</v>
      </c>
      <c r="C45589" s="1">
        <v>62324</v>
      </c>
      <c r="D45589" s="1">
        <v>75160.77</v>
      </c>
      <c r="E45589" t="s">
        <v>83</v>
      </c>
    </row>
    <row r="45590" spans="1:5" hidden="1" x14ac:dyDescent="0.2">
      <c r="A45590" s="2">
        <v>45589</v>
      </c>
      <c r="B45590" t="s">
        <v>619</v>
      </c>
      <c r="C45590" s="1">
        <v>63230</v>
      </c>
      <c r="D45590" s="1">
        <v>75131.850000000006</v>
      </c>
      <c r="E45590" t="s">
        <v>83</v>
      </c>
    </row>
    <row r="45591" spans="1:5" hidden="1" x14ac:dyDescent="0.2">
      <c r="A45591" s="2">
        <v>45590</v>
      </c>
      <c r="B45591" t="s">
        <v>159</v>
      </c>
      <c r="C45591" s="1">
        <v>53236</v>
      </c>
      <c r="D45591" s="1">
        <v>63040.83</v>
      </c>
      <c r="E45591" t="s">
        <v>83</v>
      </c>
    </row>
    <row r="45592" spans="1:5" hidden="1" x14ac:dyDescent="0.2">
      <c r="A45592" s="2">
        <v>45591</v>
      </c>
      <c r="B45592" t="s">
        <v>322</v>
      </c>
      <c r="C45592" s="1">
        <v>70200</v>
      </c>
      <c r="D45592" s="1">
        <v>70918.91</v>
      </c>
      <c r="E45592" t="s">
        <v>83</v>
      </c>
    </row>
    <row r="45593" spans="1:5" hidden="1" x14ac:dyDescent="0.2">
      <c r="A45593" s="2">
        <v>45592</v>
      </c>
      <c r="B45593" t="s">
        <v>214</v>
      </c>
      <c r="C45593" s="1">
        <v>35360</v>
      </c>
      <c r="D45593" s="1">
        <v>1190</v>
      </c>
      <c r="E45593" t="s">
        <v>83</v>
      </c>
    </row>
    <row r="45594" spans="1:5" hidden="1" x14ac:dyDescent="0.2">
      <c r="A45594" s="2">
        <v>45593</v>
      </c>
      <c r="B45594" t="s">
        <v>578</v>
      </c>
      <c r="C45594" s="1">
        <v>45150</v>
      </c>
      <c r="D45594" s="1">
        <v>43985.9</v>
      </c>
      <c r="E45594" t="s">
        <v>83</v>
      </c>
    </row>
    <row r="45595" spans="1:5" hidden="1" x14ac:dyDescent="0.2">
      <c r="A45595" s="2">
        <v>45594</v>
      </c>
      <c r="B45595" t="s">
        <v>684</v>
      </c>
      <c r="C45595" s="1">
        <v>45018</v>
      </c>
      <c r="D45595" s="1">
        <v>45909.87</v>
      </c>
      <c r="E45595" t="s">
        <v>83</v>
      </c>
    </row>
    <row r="45596" spans="1:5" hidden="1" x14ac:dyDescent="0.2">
      <c r="A45596" s="2">
        <v>45595</v>
      </c>
      <c r="B45596" t="s">
        <v>343</v>
      </c>
      <c r="C45596" s="1">
        <v>30368</v>
      </c>
      <c r="D45596" s="1">
        <v>30513.919999999998</v>
      </c>
      <c r="E45596" t="s">
        <v>83</v>
      </c>
    </row>
    <row r="45597" spans="1:5" hidden="1" x14ac:dyDescent="0.2">
      <c r="A45597" s="2">
        <v>45596</v>
      </c>
      <c r="B45597" t="s">
        <v>372</v>
      </c>
      <c r="C45597" s="1">
        <v>40650</v>
      </c>
      <c r="D45597" s="1">
        <v>41846.25</v>
      </c>
      <c r="E45597" t="s">
        <v>83</v>
      </c>
    </row>
    <row r="45598" spans="1:5" hidden="1" x14ac:dyDescent="0.2">
      <c r="A45598" s="2">
        <v>45597</v>
      </c>
      <c r="B45598" t="s">
        <v>859</v>
      </c>
      <c r="C45598" s="1">
        <v>65020</v>
      </c>
      <c r="D45598" s="1">
        <v>74304.08</v>
      </c>
      <c r="E45598" t="s">
        <v>83</v>
      </c>
    </row>
    <row r="45599" spans="1:5" hidden="1" x14ac:dyDescent="0.2">
      <c r="A45599" s="2">
        <v>45598</v>
      </c>
      <c r="B45599" t="s">
        <v>163</v>
      </c>
      <c r="C45599" s="1">
        <v>64404</v>
      </c>
      <c r="D45599" s="1">
        <v>73267.48</v>
      </c>
      <c r="E45599" t="s">
        <v>83</v>
      </c>
    </row>
    <row r="45600" spans="1:5" hidden="1" x14ac:dyDescent="0.2">
      <c r="A45600" s="2">
        <v>45599</v>
      </c>
      <c r="B45600" t="s">
        <v>539</v>
      </c>
      <c r="C45600" s="1">
        <v>96782</v>
      </c>
      <c r="D45600" s="1">
        <v>95545.26</v>
      </c>
      <c r="E45600" t="s">
        <v>83</v>
      </c>
    </row>
    <row r="45601" spans="1:5" hidden="1" x14ac:dyDescent="0.2">
      <c r="A45601" s="2">
        <v>45600</v>
      </c>
      <c r="B45601" t="s">
        <v>505</v>
      </c>
      <c r="C45601" s="1">
        <v>93870</v>
      </c>
      <c r="D45601" s="1">
        <v>94783.23</v>
      </c>
      <c r="E45601" t="s">
        <v>83</v>
      </c>
    </row>
    <row r="45602" spans="1:5" hidden="1" x14ac:dyDescent="0.2">
      <c r="A45602" s="2">
        <v>45601</v>
      </c>
      <c r="B45602" t="s">
        <v>175</v>
      </c>
      <c r="C45602" s="1">
        <v>11310</v>
      </c>
      <c r="E45602" t="s">
        <v>83</v>
      </c>
    </row>
    <row r="45603" spans="1:5" hidden="1" x14ac:dyDescent="0.2">
      <c r="A45603" s="2">
        <v>45602</v>
      </c>
      <c r="B45603" t="s">
        <v>138</v>
      </c>
      <c r="C45603" s="1">
        <v>48565</v>
      </c>
      <c r="D45603" s="1">
        <v>48818.74</v>
      </c>
      <c r="E45603" t="s">
        <v>83</v>
      </c>
    </row>
    <row r="45604" spans="1:5" hidden="1" x14ac:dyDescent="0.2">
      <c r="A45604" s="2">
        <v>45603</v>
      </c>
      <c r="B45604" t="s">
        <v>420</v>
      </c>
      <c r="C45604" s="1">
        <v>58244</v>
      </c>
      <c r="D45604" s="1">
        <v>61206.720000000001</v>
      </c>
      <c r="E45604" t="s">
        <v>83</v>
      </c>
    </row>
    <row r="45605" spans="1:5" hidden="1" x14ac:dyDescent="0.2">
      <c r="A45605" s="2">
        <v>45604</v>
      </c>
      <c r="B45605" t="s">
        <v>234</v>
      </c>
      <c r="C45605" s="1">
        <v>39749</v>
      </c>
      <c r="D45605" s="1">
        <v>46835.45</v>
      </c>
      <c r="E45605" t="s">
        <v>83</v>
      </c>
    </row>
    <row r="45606" spans="1:5" hidden="1" x14ac:dyDescent="0.2">
      <c r="A45606" s="2">
        <v>45605</v>
      </c>
      <c r="B45606" t="s">
        <v>341</v>
      </c>
      <c r="C45606" s="1">
        <v>43895</v>
      </c>
      <c r="D45606" s="1">
        <v>52182.82</v>
      </c>
      <c r="E45606" t="s">
        <v>83</v>
      </c>
    </row>
    <row r="45607" spans="1:5" hidden="1" x14ac:dyDescent="0.2">
      <c r="A45607" s="2">
        <v>45606</v>
      </c>
      <c r="B45607" t="s">
        <v>402</v>
      </c>
      <c r="C45607" s="1">
        <v>36109</v>
      </c>
      <c r="D45607" s="1">
        <v>41682.79</v>
      </c>
      <c r="E45607" t="s">
        <v>83</v>
      </c>
    </row>
    <row r="45608" spans="1:5" hidden="1" x14ac:dyDescent="0.2">
      <c r="A45608" s="2">
        <v>45607</v>
      </c>
      <c r="B45608" t="s">
        <v>842</v>
      </c>
      <c r="C45608" s="1">
        <v>65131</v>
      </c>
      <c r="D45608" s="1">
        <v>74826.61</v>
      </c>
      <c r="E45608" t="s">
        <v>83</v>
      </c>
    </row>
    <row r="45609" spans="1:5" hidden="1" x14ac:dyDescent="0.2">
      <c r="A45609" s="2">
        <v>45608</v>
      </c>
      <c r="B45609" t="s">
        <v>1074</v>
      </c>
      <c r="C45609" s="1">
        <v>61740</v>
      </c>
      <c r="D45609" s="1">
        <v>79173.13</v>
      </c>
      <c r="E45609" t="s">
        <v>83</v>
      </c>
    </row>
    <row r="45610" spans="1:5" hidden="1" x14ac:dyDescent="0.2">
      <c r="A45610" s="2">
        <v>45609</v>
      </c>
      <c r="B45610" t="s">
        <v>463</v>
      </c>
      <c r="C45610" s="1">
        <v>37642</v>
      </c>
      <c r="D45610" s="1">
        <v>44289.39</v>
      </c>
      <c r="E45610" t="s">
        <v>83</v>
      </c>
    </row>
    <row r="45611" spans="1:5" hidden="1" x14ac:dyDescent="0.2">
      <c r="A45611" s="2">
        <v>45610</v>
      </c>
      <c r="B45611" t="s">
        <v>769</v>
      </c>
      <c r="C45611" s="1">
        <v>58320</v>
      </c>
      <c r="D45611" s="1">
        <v>66086.649999999994</v>
      </c>
      <c r="E45611" t="s">
        <v>83</v>
      </c>
    </row>
    <row r="45612" spans="1:5" hidden="1" x14ac:dyDescent="0.2">
      <c r="A45612" s="2">
        <v>45611</v>
      </c>
      <c r="B45612" t="s">
        <v>198</v>
      </c>
      <c r="C45612" s="1">
        <v>57600</v>
      </c>
      <c r="D45612" s="1">
        <v>58052.52</v>
      </c>
      <c r="E45612" t="s">
        <v>83</v>
      </c>
    </row>
    <row r="45613" spans="1:5" hidden="1" x14ac:dyDescent="0.2">
      <c r="A45613" s="2">
        <v>45612</v>
      </c>
      <c r="B45613" t="s">
        <v>588</v>
      </c>
      <c r="C45613" s="1">
        <v>56664</v>
      </c>
      <c r="D45613" s="1">
        <v>64662.84</v>
      </c>
      <c r="E45613" t="s">
        <v>83</v>
      </c>
    </row>
    <row r="45614" spans="1:5" hidden="1" x14ac:dyDescent="0.2">
      <c r="A45614" s="2">
        <v>45613</v>
      </c>
      <c r="B45614" t="s">
        <v>566</v>
      </c>
      <c r="C45614" s="1">
        <v>65131</v>
      </c>
      <c r="D45614" s="1">
        <v>76645.600000000006</v>
      </c>
      <c r="E45614" t="s">
        <v>83</v>
      </c>
    </row>
    <row r="45615" spans="1:5" hidden="1" x14ac:dyDescent="0.2">
      <c r="A45615" s="2">
        <v>45614</v>
      </c>
      <c r="B45615" t="s">
        <v>245</v>
      </c>
      <c r="C45615" s="1">
        <v>43239</v>
      </c>
      <c r="D45615" s="1">
        <v>45302.86</v>
      </c>
      <c r="E45615" t="s">
        <v>83</v>
      </c>
    </row>
    <row r="45616" spans="1:5" hidden="1" x14ac:dyDescent="0.2">
      <c r="A45616" s="2">
        <v>45615</v>
      </c>
      <c r="B45616" t="s">
        <v>637</v>
      </c>
      <c r="C45616" s="1">
        <v>104000</v>
      </c>
      <c r="D45616" s="1">
        <v>105434.6</v>
      </c>
      <c r="E45616" t="s">
        <v>83</v>
      </c>
    </row>
    <row r="45617" spans="1:5" hidden="1" x14ac:dyDescent="0.2">
      <c r="A45617" s="2">
        <v>45616</v>
      </c>
      <c r="B45617" t="s">
        <v>811</v>
      </c>
      <c r="C45617" s="1">
        <v>31200</v>
      </c>
      <c r="D45617" s="1">
        <v>21217.5</v>
      </c>
      <c r="E45617" t="s">
        <v>83</v>
      </c>
    </row>
    <row r="45618" spans="1:5" hidden="1" x14ac:dyDescent="0.2">
      <c r="A45618" s="2">
        <v>45617</v>
      </c>
      <c r="B45618" t="s">
        <v>855</v>
      </c>
      <c r="C45618" s="1">
        <v>101700</v>
      </c>
      <c r="D45618" s="1">
        <v>102774.95</v>
      </c>
      <c r="E45618" t="s">
        <v>83</v>
      </c>
    </row>
    <row r="45619" spans="1:5" hidden="1" x14ac:dyDescent="0.2">
      <c r="A45619" s="2">
        <v>45618</v>
      </c>
      <c r="B45619" t="s">
        <v>1106</v>
      </c>
      <c r="C45619" s="1">
        <v>63900</v>
      </c>
      <c r="D45619" s="1">
        <v>63008.97</v>
      </c>
      <c r="E45619" t="s">
        <v>83</v>
      </c>
    </row>
    <row r="45620" spans="1:5" hidden="1" x14ac:dyDescent="0.2">
      <c r="A45620" s="2">
        <v>45619</v>
      </c>
      <c r="B45620" t="s">
        <v>641</v>
      </c>
      <c r="C45620" s="1">
        <v>58244</v>
      </c>
      <c r="D45620" s="1">
        <v>63175.23</v>
      </c>
      <c r="E45620" t="s">
        <v>83</v>
      </c>
    </row>
    <row r="45621" spans="1:5" hidden="1" x14ac:dyDescent="0.2">
      <c r="A45621" s="2">
        <v>45620</v>
      </c>
      <c r="B45621" t="s">
        <v>533</v>
      </c>
      <c r="C45621" s="1">
        <v>90000</v>
      </c>
      <c r="D45621" s="1">
        <v>7954.84</v>
      </c>
      <c r="E45621" t="s">
        <v>83</v>
      </c>
    </row>
    <row r="45622" spans="1:5" hidden="1" x14ac:dyDescent="0.2">
      <c r="A45622" s="2">
        <v>45621</v>
      </c>
      <c r="B45622" t="s">
        <v>441</v>
      </c>
      <c r="C45622" s="1">
        <v>48900</v>
      </c>
      <c r="D45622" s="1">
        <v>50253.4</v>
      </c>
      <c r="E45622" t="s">
        <v>83</v>
      </c>
    </row>
    <row r="45623" spans="1:5" hidden="1" x14ac:dyDescent="0.2">
      <c r="A45623" s="2">
        <v>45622</v>
      </c>
      <c r="B45623" t="s">
        <v>566</v>
      </c>
      <c r="C45623" s="1">
        <v>62885</v>
      </c>
      <c r="D45623" s="1">
        <v>68528.600000000006</v>
      </c>
      <c r="E45623" t="s">
        <v>83</v>
      </c>
    </row>
    <row r="45624" spans="1:5" hidden="1" x14ac:dyDescent="0.2">
      <c r="A45624" s="2">
        <v>45623</v>
      </c>
      <c r="B45624" t="s">
        <v>148</v>
      </c>
      <c r="C45624" s="1">
        <v>19760</v>
      </c>
      <c r="D45624" s="1">
        <v>6383.18</v>
      </c>
      <c r="E45624" t="s">
        <v>83</v>
      </c>
    </row>
    <row r="45625" spans="1:5" hidden="1" x14ac:dyDescent="0.2">
      <c r="A45625" s="2">
        <v>45624</v>
      </c>
      <c r="B45625" t="s">
        <v>437</v>
      </c>
      <c r="C45625" s="1">
        <v>55208</v>
      </c>
      <c r="D45625" s="1">
        <v>63908.19</v>
      </c>
      <c r="E45625" t="s">
        <v>83</v>
      </c>
    </row>
    <row r="45626" spans="1:5" hidden="1" x14ac:dyDescent="0.2">
      <c r="A45626" s="2">
        <v>45625</v>
      </c>
      <c r="B45626" t="s">
        <v>576</v>
      </c>
      <c r="C45626" s="1">
        <v>29515</v>
      </c>
      <c r="D45626" s="1">
        <v>38932.85</v>
      </c>
      <c r="E45626" t="s">
        <v>83</v>
      </c>
    </row>
    <row r="45627" spans="1:5" hidden="1" x14ac:dyDescent="0.2">
      <c r="A45627" s="2">
        <v>45626</v>
      </c>
      <c r="B45627" t="s">
        <v>281</v>
      </c>
      <c r="C45627" s="1">
        <v>11310</v>
      </c>
      <c r="D45627" s="1">
        <v>1015</v>
      </c>
      <c r="E45627" t="s">
        <v>83</v>
      </c>
    </row>
    <row r="45628" spans="1:5" hidden="1" x14ac:dyDescent="0.2">
      <c r="A45628" s="2">
        <v>45627</v>
      </c>
      <c r="B45628" t="s">
        <v>239</v>
      </c>
      <c r="C45628" s="1">
        <v>43895</v>
      </c>
      <c r="D45628" s="1">
        <v>56526.05</v>
      </c>
      <c r="E45628" t="s">
        <v>83</v>
      </c>
    </row>
    <row r="45629" spans="1:5" hidden="1" x14ac:dyDescent="0.2">
      <c r="A45629" s="2">
        <v>45628</v>
      </c>
      <c r="B45629" t="s">
        <v>402</v>
      </c>
      <c r="C45629" s="1">
        <v>45994</v>
      </c>
      <c r="D45629" s="1">
        <v>53137.83</v>
      </c>
      <c r="E45629" t="s">
        <v>83</v>
      </c>
    </row>
    <row r="45630" spans="1:5" hidden="1" x14ac:dyDescent="0.2">
      <c r="A45630" s="2">
        <v>45629</v>
      </c>
      <c r="B45630" t="s">
        <v>750</v>
      </c>
      <c r="C45630" s="1">
        <v>11310</v>
      </c>
      <c r="E45630" t="s">
        <v>83</v>
      </c>
    </row>
    <row r="45631" spans="1:5" hidden="1" x14ac:dyDescent="0.2">
      <c r="A45631" s="2">
        <v>45630</v>
      </c>
      <c r="B45631" t="s">
        <v>223</v>
      </c>
      <c r="C45631" s="1">
        <v>57023</v>
      </c>
      <c r="D45631" s="1">
        <v>64641.97</v>
      </c>
      <c r="E45631" t="s">
        <v>83</v>
      </c>
    </row>
    <row r="45632" spans="1:5" hidden="1" x14ac:dyDescent="0.2">
      <c r="A45632" s="2">
        <v>45631</v>
      </c>
      <c r="B45632" t="s">
        <v>138</v>
      </c>
      <c r="C45632" s="1">
        <v>34175</v>
      </c>
      <c r="D45632" s="1">
        <v>24654.560000000001</v>
      </c>
      <c r="E45632" t="s">
        <v>83</v>
      </c>
    </row>
    <row r="45633" spans="1:5" hidden="1" x14ac:dyDescent="0.2">
      <c r="A45633" s="2">
        <v>45632</v>
      </c>
      <c r="B45633" t="s">
        <v>500</v>
      </c>
      <c r="C45633" s="1">
        <v>58933</v>
      </c>
      <c r="D45633" s="1">
        <v>63112.27</v>
      </c>
      <c r="E45633" t="s">
        <v>83</v>
      </c>
    </row>
    <row r="45634" spans="1:5" hidden="1" x14ac:dyDescent="0.2">
      <c r="A45634" s="2">
        <v>45633</v>
      </c>
      <c r="B45634" t="s">
        <v>617</v>
      </c>
      <c r="C45634" s="1">
        <v>94851</v>
      </c>
      <c r="D45634" s="1">
        <v>114804.9</v>
      </c>
      <c r="E45634" t="s">
        <v>83</v>
      </c>
    </row>
    <row r="45635" spans="1:5" hidden="1" x14ac:dyDescent="0.2">
      <c r="A45635" s="2">
        <v>45634</v>
      </c>
      <c r="B45635" t="s">
        <v>1005</v>
      </c>
      <c r="C45635" s="1">
        <v>11310</v>
      </c>
      <c r="D45635" s="1">
        <v>1051.25</v>
      </c>
      <c r="E45635" t="s">
        <v>83</v>
      </c>
    </row>
    <row r="45636" spans="1:5" hidden="1" x14ac:dyDescent="0.2">
      <c r="A45636" s="2">
        <v>45635</v>
      </c>
      <c r="B45636" t="s">
        <v>486</v>
      </c>
      <c r="C45636" s="1">
        <v>11310</v>
      </c>
      <c r="D45636">
        <v>870</v>
      </c>
      <c r="E45636" t="s">
        <v>83</v>
      </c>
    </row>
    <row r="45637" spans="1:5" hidden="1" x14ac:dyDescent="0.2">
      <c r="A45637" s="2">
        <v>45636</v>
      </c>
      <c r="B45637" t="s">
        <v>532</v>
      </c>
      <c r="C45637" s="1">
        <v>28662</v>
      </c>
      <c r="D45637" s="1">
        <v>42339.53</v>
      </c>
      <c r="E45637" t="s">
        <v>83</v>
      </c>
    </row>
    <row r="45638" spans="1:5" hidden="1" x14ac:dyDescent="0.2">
      <c r="A45638" s="2">
        <v>45637</v>
      </c>
      <c r="B45638" t="s">
        <v>630</v>
      </c>
      <c r="C45638" s="1">
        <v>78500</v>
      </c>
      <c r="D45638" s="1">
        <v>79509.710000000006</v>
      </c>
      <c r="E45638" t="s">
        <v>83</v>
      </c>
    </row>
    <row r="45639" spans="1:5" hidden="1" x14ac:dyDescent="0.2">
      <c r="A45639" s="2">
        <v>45638</v>
      </c>
      <c r="B45639" t="s">
        <v>855</v>
      </c>
      <c r="C45639" s="1">
        <v>70400</v>
      </c>
      <c r="D45639" s="1">
        <v>69333.649999999994</v>
      </c>
      <c r="E45639" t="s">
        <v>83</v>
      </c>
    </row>
    <row r="45640" spans="1:5" hidden="1" x14ac:dyDescent="0.2">
      <c r="A45640" s="2">
        <v>45639</v>
      </c>
      <c r="B45640" t="s">
        <v>378</v>
      </c>
      <c r="C45640" s="1">
        <v>11310</v>
      </c>
      <c r="E45640" t="s">
        <v>83</v>
      </c>
    </row>
    <row r="45641" spans="1:5" hidden="1" x14ac:dyDescent="0.2">
      <c r="A45641" s="2">
        <v>45640</v>
      </c>
      <c r="B45641" t="s">
        <v>242</v>
      </c>
      <c r="C45641" s="1">
        <v>11310</v>
      </c>
      <c r="E45641" t="s">
        <v>83</v>
      </c>
    </row>
    <row r="45642" spans="1:5" hidden="1" x14ac:dyDescent="0.2">
      <c r="A45642" s="2">
        <v>45641</v>
      </c>
      <c r="B45642" t="s">
        <v>158</v>
      </c>
      <c r="C45642" s="1">
        <v>20800</v>
      </c>
      <c r="E45642" t="s">
        <v>83</v>
      </c>
    </row>
    <row r="45643" spans="1:5" hidden="1" x14ac:dyDescent="0.2">
      <c r="A45643" s="2">
        <v>45642</v>
      </c>
      <c r="B45643" t="s">
        <v>316</v>
      </c>
      <c r="C45643" s="1">
        <v>24960</v>
      </c>
      <c r="E45643" t="s">
        <v>83</v>
      </c>
    </row>
    <row r="45644" spans="1:5" hidden="1" x14ac:dyDescent="0.2">
      <c r="A45644" s="2">
        <v>45643</v>
      </c>
      <c r="B45644" t="s">
        <v>269</v>
      </c>
      <c r="C45644" s="1">
        <v>11310</v>
      </c>
      <c r="E45644" t="s">
        <v>83</v>
      </c>
    </row>
    <row r="45645" spans="1:5" hidden="1" x14ac:dyDescent="0.2">
      <c r="A45645" s="2">
        <v>45644</v>
      </c>
      <c r="B45645" t="s">
        <v>693</v>
      </c>
      <c r="C45645" s="1">
        <v>11310</v>
      </c>
      <c r="E45645" t="s">
        <v>83</v>
      </c>
    </row>
    <row r="45646" spans="1:5" hidden="1" x14ac:dyDescent="0.2">
      <c r="A45646" s="2">
        <v>45645</v>
      </c>
      <c r="B45646" t="s">
        <v>475</v>
      </c>
      <c r="C45646" s="1">
        <v>53638</v>
      </c>
      <c r="D45646" s="1">
        <v>57599.42</v>
      </c>
      <c r="E45646" t="s">
        <v>83</v>
      </c>
    </row>
    <row r="45647" spans="1:5" hidden="1" x14ac:dyDescent="0.2">
      <c r="A45647" s="2">
        <v>45646</v>
      </c>
      <c r="B45647" t="s">
        <v>106</v>
      </c>
      <c r="C45647" s="1">
        <v>11310</v>
      </c>
      <c r="E45647" t="s">
        <v>83</v>
      </c>
    </row>
    <row r="45648" spans="1:5" hidden="1" x14ac:dyDescent="0.2">
      <c r="A45648" s="2">
        <v>45647</v>
      </c>
      <c r="B45648" t="s">
        <v>460</v>
      </c>
      <c r="C45648" s="1">
        <v>38000</v>
      </c>
      <c r="D45648" s="1">
        <v>38756.46</v>
      </c>
      <c r="E45648" t="s">
        <v>83</v>
      </c>
    </row>
    <row r="45649" spans="1:5" hidden="1" x14ac:dyDescent="0.2">
      <c r="A45649" s="2">
        <v>45648</v>
      </c>
      <c r="B45649" t="s">
        <v>976</v>
      </c>
      <c r="C45649" s="1">
        <v>11310</v>
      </c>
      <c r="D45649">
        <v>906.25</v>
      </c>
      <c r="E45649" t="s">
        <v>83</v>
      </c>
    </row>
    <row r="45650" spans="1:5" hidden="1" x14ac:dyDescent="0.2">
      <c r="A45650" s="2">
        <v>45649</v>
      </c>
      <c r="B45650" t="s">
        <v>759</v>
      </c>
      <c r="C45650" s="1">
        <v>61383</v>
      </c>
      <c r="D45650" s="1">
        <v>61383.14</v>
      </c>
      <c r="E45650" t="s">
        <v>83</v>
      </c>
    </row>
    <row r="45651" spans="1:5" hidden="1" x14ac:dyDescent="0.2">
      <c r="A45651" s="2">
        <v>45650</v>
      </c>
      <c r="B45651" t="s">
        <v>217</v>
      </c>
      <c r="C45651" s="1">
        <v>11310</v>
      </c>
      <c r="E45651" t="s">
        <v>83</v>
      </c>
    </row>
    <row r="45652" spans="1:5" hidden="1" x14ac:dyDescent="0.2">
      <c r="A45652" s="2">
        <v>45651</v>
      </c>
      <c r="B45652" t="s">
        <v>944</v>
      </c>
      <c r="C45652" s="1">
        <v>40650</v>
      </c>
      <c r="D45652" s="1">
        <v>40880.03</v>
      </c>
      <c r="E45652" t="s">
        <v>83</v>
      </c>
    </row>
    <row r="45653" spans="1:5" hidden="1" x14ac:dyDescent="0.2">
      <c r="A45653" s="2">
        <v>45652</v>
      </c>
      <c r="B45653" t="s">
        <v>402</v>
      </c>
      <c r="C45653" s="1">
        <v>44794</v>
      </c>
      <c r="D45653" s="1">
        <v>45423.6</v>
      </c>
      <c r="E45653" t="s">
        <v>83</v>
      </c>
    </row>
    <row r="45654" spans="1:5" hidden="1" x14ac:dyDescent="0.2">
      <c r="A45654" s="2">
        <v>45653</v>
      </c>
      <c r="B45654" t="s">
        <v>720</v>
      </c>
      <c r="C45654" s="1">
        <v>11310</v>
      </c>
      <c r="D45654" s="1">
        <v>1051.25</v>
      </c>
      <c r="E45654" t="s">
        <v>83</v>
      </c>
    </row>
    <row r="45655" spans="1:5" hidden="1" x14ac:dyDescent="0.2">
      <c r="A45655" s="2">
        <v>45654</v>
      </c>
      <c r="B45655" t="s">
        <v>273</v>
      </c>
      <c r="C45655" s="1">
        <v>50006</v>
      </c>
      <c r="D45655" s="1">
        <v>59092.77</v>
      </c>
      <c r="E45655" t="s">
        <v>83</v>
      </c>
    </row>
    <row r="45656" spans="1:5" hidden="1" x14ac:dyDescent="0.2">
      <c r="A45656" s="2">
        <v>45655</v>
      </c>
      <c r="B45656" t="s">
        <v>601</v>
      </c>
      <c r="C45656" s="1">
        <v>71240</v>
      </c>
      <c r="D45656" s="1">
        <v>80641.09</v>
      </c>
      <c r="E45656" t="s">
        <v>83</v>
      </c>
    </row>
    <row r="45657" spans="1:5" hidden="1" x14ac:dyDescent="0.2">
      <c r="A45657" s="2">
        <v>45656</v>
      </c>
      <c r="B45657" t="s">
        <v>101</v>
      </c>
      <c r="C45657">
        <v>0</v>
      </c>
      <c r="D45657" s="1">
        <v>1051.25</v>
      </c>
      <c r="E45657" t="s">
        <v>83</v>
      </c>
    </row>
    <row r="45658" spans="1:5" hidden="1" x14ac:dyDescent="0.2">
      <c r="A45658" s="2">
        <v>45657</v>
      </c>
      <c r="B45658" t="s">
        <v>635</v>
      </c>
      <c r="C45658" s="1">
        <v>35806</v>
      </c>
      <c r="D45658" s="1">
        <v>30990.14</v>
      </c>
      <c r="E45658" t="s">
        <v>83</v>
      </c>
    </row>
    <row r="45659" spans="1:5" hidden="1" x14ac:dyDescent="0.2">
      <c r="A45659" s="2">
        <v>45658</v>
      </c>
      <c r="B45659" t="s">
        <v>330</v>
      </c>
      <c r="C45659" s="1">
        <v>66982</v>
      </c>
      <c r="D45659" s="1">
        <v>67687.75</v>
      </c>
      <c r="E45659" t="s">
        <v>83</v>
      </c>
    </row>
    <row r="45660" spans="1:5" hidden="1" x14ac:dyDescent="0.2">
      <c r="A45660" s="2">
        <v>45659</v>
      </c>
      <c r="B45660" t="s">
        <v>376</v>
      </c>
      <c r="C45660" s="1">
        <v>11310</v>
      </c>
      <c r="E45660" t="s">
        <v>83</v>
      </c>
    </row>
    <row r="45661" spans="1:5" hidden="1" x14ac:dyDescent="0.2">
      <c r="A45661" s="2">
        <v>45660</v>
      </c>
      <c r="B45661" t="s">
        <v>837</v>
      </c>
      <c r="C45661" s="1">
        <v>40650</v>
      </c>
      <c r="D45661" s="1">
        <v>41318.629999999997</v>
      </c>
      <c r="E45661" t="s">
        <v>83</v>
      </c>
    </row>
    <row r="45662" spans="1:5" hidden="1" x14ac:dyDescent="0.2">
      <c r="A45662" s="2">
        <v>45661</v>
      </c>
      <c r="B45662" t="s">
        <v>132</v>
      </c>
      <c r="C45662" s="1">
        <v>61727</v>
      </c>
      <c r="D45662" s="1">
        <v>73842.509999999995</v>
      </c>
      <c r="E45662" t="s">
        <v>83</v>
      </c>
    </row>
    <row r="45663" spans="1:5" hidden="1" x14ac:dyDescent="0.2">
      <c r="A45663" s="2">
        <v>45662</v>
      </c>
      <c r="B45663" t="s">
        <v>182</v>
      </c>
      <c r="C45663" s="1">
        <v>62905</v>
      </c>
      <c r="D45663" s="1">
        <v>74616.490000000005</v>
      </c>
      <c r="E45663" t="s">
        <v>83</v>
      </c>
    </row>
    <row r="45664" spans="1:5" hidden="1" x14ac:dyDescent="0.2">
      <c r="A45664" s="2">
        <v>45663</v>
      </c>
      <c r="B45664" t="s">
        <v>105</v>
      </c>
      <c r="C45664" s="1">
        <v>36109</v>
      </c>
      <c r="D45664" s="1">
        <v>49360.06</v>
      </c>
      <c r="E45664" t="s">
        <v>83</v>
      </c>
    </row>
    <row r="45665" spans="1:5" hidden="1" x14ac:dyDescent="0.2">
      <c r="A45665" s="2">
        <v>45664</v>
      </c>
      <c r="B45665" t="s">
        <v>115</v>
      </c>
      <c r="C45665" s="1">
        <v>29432</v>
      </c>
      <c r="D45665" s="1">
        <v>4188.3999999999996</v>
      </c>
      <c r="E45665" t="s">
        <v>83</v>
      </c>
    </row>
    <row r="45666" spans="1:5" hidden="1" x14ac:dyDescent="0.2">
      <c r="A45666" s="2">
        <v>45665</v>
      </c>
      <c r="B45666" t="s">
        <v>484</v>
      </c>
      <c r="C45666" s="1">
        <v>11310</v>
      </c>
      <c r="D45666" s="1">
        <v>1051.25</v>
      </c>
      <c r="E45666" t="s">
        <v>83</v>
      </c>
    </row>
    <row r="45667" spans="1:5" hidden="1" x14ac:dyDescent="0.2">
      <c r="A45667" s="2">
        <v>45666</v>
      </c>
      <c r="B45667" t="s">
        <v>101</v>
      </c>
      <c r="C45667" s="1">
        <v>11310</v>
      </c>
      <c r="E45667" t="s">
        <v>83</v>
      </c>
    </row>
    <row r="45668" spans="1:5" hidden="1" x14ac:dyDescent="0.2">
      <c r="A45668" s="2">
        <v>45667</v>
      </c>
      <c r="B45668" t="s">
        <v>291</v>
      </c>
      <c r="C45668" s="1">
        <v>60576</v>
      </c>
      <c r="D45668" s="1">
        <v>71600.25</v>
      </c>
      <c r="E45668" t="s">
        <v>83</v>
      </c>
    </row>
    <row r="45669" spans="1:5" hidden="1" x14ac:dyDescent="0.2">
      <c r="A45669" s="2">
        <v>45668</v>
      </c>
      <c r="B45669" t="s">
        <v>47</v>
      </c>
      <c r="C45669" s="1">
        <v>54251</v>
      </c>
      <c r="D45669" s="1">
        <v>53783.24</v>
      </c>
      <c r="E45669" t="s">
        <v>83</v>
      </c>
    </row>
    <row r="45670" spans="1:5" hidden="1" x14ac:dyDescent="0.2">
      <c r="A45670" s="2">
        <v>45669</v>
      </c>
      <c r="B45670" t="s">
        <v>872</v>
      </c>
      <c r="C45670" s="1">
        <v>29515</v>
      </c>
      <c r="D45670" s="1">
        <v>43379.97</v>
      </c>
      <c r="E45670" t="s">
        <v>83</v>
      </c>
    </row>
    <row r="45671" spans="1:5" hidden="1" x14ac:dyDescent="0.2">
      <c r="A45671" s="2">
        <v>45670</v>
      </c>
      <c r="B45671" t="s">
        <v>1198</v>
      </c>
      <c r="C45671" s="1">
        <v>22880</v>
      </c>
      <c r="D45671" s="1">
        <v>29991.5</v>
      </c>
      <c r="E45671" t="s">
        <v>83</v>
      </c>
    </row>
    <row r="45672" spans="1:5" hidden="1" x14ac:dyDescent="0.2">
      <c r="A45672" s="2">
        <v>45671</v>
      </c>
      <c r="B45672" t="s">
        <v>723</v>
      </c>
      <c r="C45672" s="1">
        <v>52003</v>
      </c>
      <c r="D45672" s="1">
        <v>78563.960000000006</v>
      </c>
      <c r="E45672" t="s">
        <v>83</v>
      </c>
    </row>
    <row r="45673" spans="1:5" hidden="1" x14ac:dyDescent="0.2">
      <c r="A45673" s="2">
        <v>45672</v>
      </c>
      <c r="B45673" t="s">
        <v>881</v>
      </c>
      <c r="C45673" s="1">
        <v>28163</v>
      </c>
      <c r="D45673" s="1">
        <v>25322.48</v>
      </c>
      <c r="E45673" t="s">
        <v>83</v>
      </c>
    </row>
    <row r="45674" spans="1:5" hidden="1" x14ac:dyDescent="0.2">
      <c r="A45674" s="2">
        <v>45673</v>
      </c>
      <c r="B45674" t="s">
        <v>222</v>
      </c>
      <c r="C45674" s="1">
        <v>66982</v>
      </c>
      <c r="D45674" s="1">
        <v>80342.149999999994</v>
      </c>
      <c r="E45674" t="s">
        <v>83</v>
      </c>
    </row>
    <row r="45675" spans="1:5" hidden="1" x14ac:dyDescent="0.2">
      <c r="A45675" s="2">
        <v>45674</v>
      </c>
      <c r="B45675" t="s">
        <v>162</v>
      </c>
      <c r="C45675" s="1">
        <v>67000</v>
      </c>
      <c r="D45675" s="1">
        <v>69548.2</v>
      </c>
      <c r="E45675" t="s">
        <v>83</v>
      </c>
    </row>
    <row r="45676" spans="1:5" hidden="1" x14ac:dyDescent="0.2">
      <c r="A45676" s="2">
        <v>45675</v>
      </c>
      <c r="B45676" t="s">
        <v>900</v>
      </c>
      <c r="C45676" s="1">
        <v>11310</v>
      </c>
      <c r="D45676" s="1">
        <v>1051.25</v>
      </c>
      <c r="E45676" t="s">
        <v>83</v>
      </c>
    </row>
    <row r="45677" spans="1:5" hidden="1" x14ac:dyDescent="0.2">
      <c r="A45677" s="2">
        <v>45676</v>
      </c>
      <c r="B45677" t="s">
        <v>101</v>
      </c>
      <c r="C45677" s="1">
        <v>11310</v>
      </c>
      <c r="D45677" s="1">
        <v>1051.25</v>
      </c>
      <c r="E45677" t="s">
        <v>83</v>
      </c>
    </row>
    <row r="45678" spans="1:5" hidden="1" x14ac:dyDescent="0.2">
      <c r="A45678" s="2">
        <v>45677</v>
      </c>
      <c r="B45678" t="s">
        <v>170</v>
      </c>
      <c r="C45678" s="1">
        <v>44794</v>
      </c>
      <c r="D45678" s="1">
        <v>44375.15</v>
      </c>
      <c r="E45678" t="s">
        <v>83</v>
      </c>
    </row>
    <row r="45679" spans="1:5" hidden="1" x14ac:dyDescent="0.2">
      <c r="A45679" s="2">
        <v>45678</v>
      </c>
      <c r="B45679" t="s">
        <v>684</v>
      </c>
      <c r="C45679" s="1">
        <v>36850</v>
      </c>
      <c r="D45679" s="1">
        <v>37511.08</v>
      </c>
      <c r="E45679" t="s">
        <v>83</v>
      </c>
    </row>
    <row r="45680" spans="1:5" hidden="1" x14ac:dyDescent="0.2">
      <c r="A45680" s="2">
        <v>45679</v>
      </c>
      <c r="B45680" t="s">
        <v>267</v>
      </c>
      <c r="C45680" s="1">
        <v>42853</v>
      </c>
      <c r="D45680" s="1">
        <v>45421.43</v>
      </c>
      <c r="E45680" t="s">
        <v>83</v>
      </c>
    </row>
    <row r="45681" spans="1:5" hidden="1" x14ac:dyDescent="0.2">
      <c r="A45681" s="2">
        <v>45680</v>
      </c>
      <c r="B45681" t="s">
        <v>559</v>
      </c>
      <c r="C45681" s="1">
        <v>27976</v>
      </c>
      <c r="D45681" s="1">
        <v>31796.45</v>
      </c>
      <c r="E45681" t="s">
        <v>83</v>
      </c>
    </row>
    <row r="45682" spans="1:5" hidden="1" x14ac:dyDescent="0.2">
      <c r="A45682" s="2">
        <v>45681</v>
      </c>
      <c r="B45682" t="s">
        <v>420</v>
      </c>
      <c r="C45682" s="1">
        <v>59410</v>
      </c>
      <c r="D45682" s="1">
        <v>81415.27</v>
      </c>
      <c r="E45682" t="s">
        <v>83</v>
      </c>
    </row>
    <row r="45683" spans="1:5" hidden="1" x14ac:dyDescent="0.2">
      <c r="A45683" s="2">
        <v>45682</v>
      </c>
      <c r="B45683" t="s">
        <v>206</v>
      </c>
      <c r="C45683" s="1">
        <v>66982</v>
      </c>
      <c r="D45683" s="1">
        <v>78754.81</v>
      </c>
      <c r="E45683" t="s">
        <v>83</v>
      </c>
    </row>
    <row r="45684" spans="1:5" hidden="1" x14ac:dyDescent="0.2">
      <c r="A45684" s="2">
        <v>45683</v>
      </c>
      <c r="B45684" t="s">
        <v>1132</v>
      </c>
      <c r="C45684" s="1">
        <v>11310</v>
      </c>
      <c r="E45684" t="s">
        <v>83</v>
      </c>
    </row>
    <row r="45685" spans="1:5" hidden="1" x14ac:dyDescent="0.2">
      <c r="A45685" s="2">
        <v>45684</v>
      </c>
      <c r="B45685" t="s">
        <v>300</v>
      </c>
      <c r="C45685" s="1">
        <v>11310</v>
      </c>
      <c r="D45685" s="1">
        <v>1051.25</v>
      </c>
      <c r="E45685" t="s">
        <v>83</v>
      </c>
    </row>
    <row r="45686" spans="1:5" hidden="1" x14ac:dyDescent="0.2">
      <c r="A45686" s="2">
        <v>45685</v>
      </c>
      <c r="B45686" t="s">
        <v>416</v>
      </c>
      <c r="C45686" s="1">
        <v>43594</v>
      </c>
      <c r="D45686" s="1">
        <v>63361.34</v>
      </c>
      <c r="E45686" t="s">
        <v>83</v>
      </c>
    </row>
    <row r="45687" spans="1:5" hidden="1" x14ac:dyDescent="0.2">
      <c r="A45687" s="2">
        <v>45686</v>
      </c>
      <c r="B45687" t="s">
        <v>234</v>
      </c>
      <c r="C45687" s="1">
        <v>39749</v>
      </c>
      <c r="D45687" s="1">
        <v>42875.49</v>
      </c>
      <c r="E45687" t="s">
        <v>83</v>
      </c>
    </row>
    <row r="45688" spans="1:5" hidden="1" x14ac:dyDescent="0.2">
      <c r="A45688" s="2">
        <v>45687</v>
      </c>
      <c r="B45688" t="s">
        <v>661</v>
      </c>
      <c r="C45688" s="1">
        <v>45218</v>
      </c>
      <c r="D45688" s="1">
        <v>45474.87</v>
      </c>
      <c r="E45688" t="s">
        <v>83</v>
      </c>
    </row>
    <row r="45689" spans="1:5" hidden="1" x14ac:dyDescent="0.2">
      <c r="A45689" s="2">
        <v>45688</v>
      </c>
      <c r="B45689" t="s">
        <v>771</v>
      </c>
      <c r="C45689" s="1">
        <v>38939</v>
      </c>
      <c r="D45689" s="1">
        <v>7488.25</v>
      </c>
      <c r="E45689" t="s">
        <v>83</v>
      </c>
    </row>
    <row r="45690" spans="1:5" hidden="1" x14ac:dyDescent="0.2">
      <c r="A45690" s="2">
        <v>45689</v>
      </c>
      <c r="B45690" t="s">
        <v>791</v>
      </c>
      <c r="C45690" s="1">
        <v>29515</v>
      </c>
      <c r="D45690" s="1">
        <v>29604.82</v>
      </c>
      <c r="E45690" t="s">
        <v>83</v>
      </c>
    </row>
    <row r="45691" spans="1:5" hidden="1" x14ac:dyDescent="0.2">
      <c r="A45691" s="2">
        <v>45690</v>
      </c>
      <c r="B45691" t="s">
        <v>534</v>
      </c>
      <c r="C45691" s="1">
        <v>11310</v>
      </c>
      <c r="E45691" t="s">
        <v>83</v>
      </c>
    </row>
    <row r="45692" spans="1:5" hidden="1" x14ac:dyDescent="0.2">
      <c r="A45692" s="2">
        <v>45691</v>
      </c>
      <c r="B45692" t="s">
        <v>243</v>
      </c>
      <c r="C45692" s="1">
        <v>60576</v>
      </c>
      <c r="D45692" s="1">
        <v>69923.42</v>
      </c>
      <c r="E45692" t="s">
        <v>83</v>
      </c>
    </row>
    <row r="45693" spans="1:5" hidden="1" x14ac:dyDescent="0.2">
      <c r="A45693" s="2">
        <v>45692</v>
      </c>
      <c r="B45693" t="s">
        <v>818</v>
      </c>
      <c r="C45693" s="1">
        <v>11310</v>
      </c>
      <c r="E45693" t="s">
        <v>83</v>
      </c>
    </row>
    <row r="45694" spans="1:5" hidden="1" x14ac:dyDescent="0.2">
      <c r="A45694" s="2">
        <v>45693</v>
      </c>
      <c r="B45694" t="s">
        <v>128</v>
      </c>
      <c r="C45694" s="1">
        <v>11310</v>
      </c>
      <c r="E45694" t="s">
        <v>83</v>
      </c>
    </row>
    <row r="45695" spans="1:5" hidden="1" x14ac:dyDescent="0.2">
      <c r="A45695" s="2">
        <v>45694</v>
      </c>
      <c r="B45695" t="s">
        <v>316</v>
      </c>
      <c r="C45695" s="1">
        <v>20800</v>
      </c>
      <c r="D45695" s="1">
        <v>2820</v>
      </c>
      <c r="E45695" t="s">
        <v>83</v>
      </c>
    </row>
    <row r="45696" spans="1:5" hidden="1" x14ac:dyDescent="0.2">
      <c r="A45696" s="2">
        <v>45695</v>
      </c>
      <c r="B45696" t="s">
        <v>946</v>
      </c>
      <c r="C45696" s="1">
        <v>11310</v>
      </c>
      <c r="E45696" t="s">
        <v>83</v>
      </c>
    </row>
    <row r="45697" spans="1:5" hidden="1" x14ac:dyDescent="0.2">
      <c r="A45697" s="2">
        <v>45696</v>
      </c>
      <c r="B45697" t="s">
        <v>373</v>
      </c>
      <c r="C45697" s="1">
        <v>29607</v>
      </c>
      <c r="D45697" s="1">
        <v>31095.55</v>
      </c>
      <c r="E45697" t="s">
        <v>83</v>
      </c>
    </row>
    <row r="45698" spans="1:5" hidden="1" x14ac:dyDescent="0.2">
      <c r="A45698" s="2">
        <v>45697</v>
      </c>
      <c r="B45698" t="s">
        <v>109</v>
      </c>
      <c r="C45698" s="1">
        <v>58508</v>
      </c>
      <c r="D45698" s="1">
        <v>58417.03</v>
      </c>
      <c r="E45698" t="s">
        <v>83</v>
      </c>
    </row>
    <row r="45699" spans="1:5" hidden="1" x14ac:dyDescent="0.2">
      <c r="A45699" s="2">
        <v>45698</v>
      </c>
      <c r="B45699" t="s">
        <v>417</v>
      </c>
      <c r="C45699" s="1">
        <v>38261</v>
      </c>
      <c r="D45699" s="1">
        <v>41188.61</v>
      </c>
      <c r="E45699" t="s">
        <v>83</v>
      </c>
    </row>
    <row r="45700" spans="1:5" hidden="1" x14ac:dyDescent="0.2">
      <c r="A45700" s="2">
        <v>45699</v>
      </c>
      <c r="B45700" t="s">
        <v>281</v>
      </c>
      <c r="C45700" s="1">
        <v>11310</v>
      </c>
      <c r="D45700">
        <v>870</v>
      </c>
      <c r="E45700" t="s">
        <v>83</v>
      </c>
    </row>
    <row r="45701" spans="1:5" hidden="1" x14ac:dyDescent="0.2">
      <c r="A45701" s="2">
        <v>45700</v>
      </c>
      <c r="B45701" t="s">
        <v>1122</v>
      </c>
      <c r="C45701" s="1">
        <v>11310</v>
      </c>
      <c r="D45701">
        <v>108.75</v>
      </c>
      <c r="E45701" t="s">
        <v>83</v>
      </c>
    </row>
    <row r="45702" spans="1:5" hidden="1" x14ac:dyDescent="0.2">
      <c r="A45702" s="2">
        <v>45701</v>
      </c>
      <c r="B45702" t="s">
        <v>992</v>
      </c>
      <c r="C45702" s="1">
        <v>11310</v>
      </c>
      <c r="E45702" t="s">
        <v>83</v>
      </c>
    </row>
    <row r="45703" spans="1:5" hidden="1" x14ac:dyDescent="0.2">
      <c r="A45703" s="2">
        <v>45702</v>
      </c>
      <c r="B45703" t="s">
        <v>94</v>
      </c>
      <c r="C45703" s="1">
        <v>11310</v>
      </c>
      <c r="E45703" t="s">
        <v>83</v>
      </c>
    </row>
    <row r="45704" spans="1:5" hidden="1" x14ac:dyDescent="0.2">
      <c r="A45704" s="2">
        <v>45703</v>
      </c>
      <c r="B45704" t="s">
        <v>417</v>
      </c>
      <c r="C45704" s="1">
        <v>38261</v>
      </c>
      <c r="D45704" s="1">
        <v>43204.31</v>
      </c>
      <c r="E45704" t="s">
        <v>83</v>
      </c>
    </row>
    <row r="45705" spans="1:5" hidden="1" x14ac:dyDescent="0.2">
      <c r="A45705" s="2">
        <v>45704</v>
      </c>
      <c r="B45705" t="s">
        <v>929</v>
      </c>
      <c r="C45705" s="1">
        <v>58827</v>
      </c>
      <c r="D45705" s="1">
        <v>59787.72</v>
      </c>
      <c r="E45705" t="s">
        <v>83</v>
      </c>
    </row>
    <row r="45706" spans="1:5" hidden="1" x14ac:dyDescent="0.2">
      <c r="A45706" s="2">
        <v>45705</v>
      </c>
      <c r="B45706" t="s">
        <v>146</v>
      </c>
      <c r="C45706" s="1">
        <v>52003</v>
      </c>
      <c r="D45706" s="1">
        <v>52936.89</v>
      </c>
      <c r="E45706" t="s">
        <v>83</v>
      </c>
    </row>
    <row r="45707" spans="1:5" hidden="1" x14ac:dyDescent="0.2">
      <c r="A45707" s="2">
        <v>45706</v>
      </c>
      <c r="B45707" t="s">
        <v>234</v>
      </c>
      <c r="C45707" s="1">
        <v>40941</v>
      </c>
      <c r="D45707" s="1">
        <v>47165.07</v>
      </c>
      <c r="E45707" t="s">
        <v>83</v>
      </c>
    </row>
    <row r="45708" spans="1:5" hidden="1" x14ac:dyDescent="0.2">
      <c r="A45708" s="2">
        <v>45707</v>
      </c>
      <c r="B45708" t="s">
        <v>989</v>
      </c>
      <c r="C45708" s="1">
        <v>34175</v>
      </c>
      <c r="D45708" s="1">
        <v>40831.760000000002</v>
      </c>
      <c r="E45708" t="s">
        <v>83</v>
      </c>
    </row>
    <row r="45709" spans="1:5" hidden="1" x14ac:dyDescent="0.2">
      <c r="A45709" s="2">
        <v>45708</v>
      </c>
      <c r="B45709" t="s">
        <v>547</v>
      </c>
      <c r="C45709" s="1">
        <v>62324</v>
      </c>
      <c r="D45709" s="1">
        <v>67098.600000000006</v>
      </c>
      <c r="E45709" t="s">
        <v>83</v>
      </c>
    </row>
    <row r="45710" spans="1:5" hidden="1" x14ac:dyDescent="0.2">
      <c r="A45710" s="2">
        <v>45709</v>
      </c>
      <c r="B45710" t="s">
        <v>158</v>
      </c>
      <c r="C45710" s="1">
        <v>20800</v>
      </c>
      <c r="E45710" t="s">
        <v>83</v>
      </c>
    </row>
    <row r="45711" spans="1:5" hidden="1" x14ac:dyDescent="0.2">
      <c r="A45711" s="2">
        <v>45710</v>
      </c>
      <c r="B45711" t="s">
        <v>145</v>
      </c>
      <c r="C45711" s="1">
        <v>44084</v>
      </c>
      <c r="D45711" s="1">
        <v>32590.26</v>
      </c>
      <c r="E45711" t="s">
        <v>83</v>
      </c>
    </row>
    <row r="45712" spans="1:5" hidden="1" x14ac:dyDescent="0.2">
      <c r="A45712" s="2">
        <v>45711</v>
      </c>
      <c r="B45712" t="s">
        <v>711</v>
      </c>
      <c r="C45712" s="1">
        <v>33337</v>
      </c>
      <c r="D45712" s="1">
        <v>36819.46</v>
      </c>
      <c r="E45712" t="s">
        <v>83</v>
      </c>
    </row>
    <row r="45713" spans="1:5" hidden="1" x14ac:dyDescent="0.2">
      <c r="A45713" s="2">
        <v>45712</v>
      </c>
      <c r="B45713" t="s">
        <v>238</v>
      </c>
      <c r="C45713" s="1">
        <v>32241</v>
      </c>
      <c r="D45713" s="1">
        <v>32286.720000000001</v>
      </c>
      <c r="E45713" t="s">
        <v>83</v>
      </c>
    </row>
    <row r="45714" spans="1:5" hidden="1" x14ac:dyDescent="0.2">
      <c r="A45714" s="2">
        <v>45713</v>
      </c>
      <c r="B45714" t="s">
        <v>249</v>
      </c>
      <c r="C45714" s="1">
        <v>11310</v>
      </c>
      <c r="E45714" t="s">
        <v>83</v>
      </c>
    </row>
    <row r="45715" spans="1:5" hidden="1" x14ac:dyDescent="0.2">
      <c r="A45715" s="2">
        <v>45714</v>
      </c>
      <c r="B45715" t="s">
        <v>135</v>
      </c>
      <c r="C45715" s="1">
        <v>26316</v>
      </c>
      <c r="D45715" s="1">
        <v>26910.05</v>
      </c>
      <c r="E45715" t="s">
        <v>83</v>
      </c>
    </row>
    <row r="45716" spans="1:5" hidden="1" x14ac:dyDescent="0.2">
      <c r="A45716" s="2">
        <v>45715</v>
      </c>
      <c r="B45716" t="s">
        <v>339</v>
      </c>
      <c r="C45716" s="1">
        <v>29682</v>
      </c>
      <c r="D45716" s="1">
        <v>31812.03</v>
      </c>
      <c r="E45716" t="s">
        <v>83</v>
      </c>
    </row>
    <row r="45717" spans="1:5" hidden="1" x14ac:dyDescent="0.2">
      <c r="A45717" s="2">
        <v>45716</v>
      </c>
      <c r="B45717" t="s">
        <v>161</v>
      </c>
      <c r="C45717" s="1">
        <v>29682</v>
      </c>
      <c r="D45717" s="1">
        <v>31734.2</v>
      </c>
      <c r="E45717" t="s">
        <v>83</v>
      </c>
    </row>
    <row r="45718" spans="1:5" hidden="1" x14ac:dyDescent="0.2">
      <c r="A45718" s="2">
        <v>45717</v>
      </c>
      <c r="B45718" t="s">
        <v>334</v>
      </c>
      <c r="C45718" s="1">
        <v>11310</v>
      </c>
      <c r="E45718" t="s">
        <v>83</v>
      </c>
    </row>
    <row r="45719" spans="1:5" hidden="1" x14ac:dyDescent="0.2">
      <c r="A45719" s="2">
        <v>45718</v>
      </c>
      <c r="B45719" t="s">
        <v>873</v>
      </c>
      <c r="C45719" s="1">
        <v>57535</v>
      </c>
      <c r="D45719" s="1">
        <v>57907.02</v>
      </c>
      <c r="E45719" t="s">
        <v>83</v>
      </c>
    </row>
    <row r="45720" spans="1:5" hidden="1" x14ac:dyDescent="0.2">
      <c r="A45720" s="2">
        <v>45719</v>
      </c>
      <c r="B45720" t="s">
        <v>805</v>
      </c>
      <c r="C45720" s="1">
        <v>37076</v>
      </c>
      <c r="D45720" s="1">
        <v>37368.89</v>
      </c>
      <c r="E45720" t="s">
        <v>83</v>
      </c>
    </row>
    <row r="45721" spans="1:5" hidden="1" x14ac:dyDescent="0.2">
      <c r="A45721" s="2">
        <v>45720</v>
      </c>
      <c r="B45721" t="s">
        <v>565</v>
      </c>
      <c r="C45721" s="1">
        <v>70720</v>
      </c>
      <c r="D45721" s="1">
        <v>69441.789999999994</v>
      </c>
      <c r="E45721" t="s">
        <v>83</v>
      </c>
    </row>
    <row r="45722" spans="1:5" hidden="1" x14ac:dyDescent="0.2">
      <c r="A45722" s="2">
        <v>45721</v>
      </c>
      <c r="B45722" t="s">
        <v>267</v>
      </c>
      <c r="C45722" s="1">
        <v>39409</v>
      </c>
      <c r="D45722" s="1">
        <v>45279.31</v>
      </c>
      <c r="E45722" t="s">
        <v>83</v>
      </c>
    </row>
    <row r="45723" spans="1:5" hidden="1" x14ac:dyDescent="0.2">
      <c r="A45723" s="2">
        <v>45722</v>
      </c>
      <c r="B45723" t="s">
        <v>273</v>
      </c>
      <c r="C45723" s="1">
        <v>34518</v>
      </c>
      <c r="D45723" s="1">
        <v>38236.78</v>
      </c>
      <c r="E45723" t="s">
        <v>83</v>
      </c>
    </row>
    <row r="45724" spans="1:5" hidden="1" x14ac:dyDescent="0.2">
      <c r="A45724" s="2">
        <v>45723</v>
      </c>
      <c r="B45724" t="s">
        <v>290</v>
      </c>
      <c r="C45724" s="1">
        <v>56655</v>
      </c>
      <c r="D45724" s="1">
        <v>71364.460000000006</v>
      </c>
      <c r="E45724" t="s">
        <v>83</v>
      </c>
    </row>
    <row r="45725" spans="1:5" hidden="1" x14ac:dyDescent="0.2">
      <c r="A45725" s="2">
        <v>45724</v>
      </c>
      <c r="B45725" t="s">
        <v>169</v>
      </c>
      <c r="C45725" s="1">
        <v>11310</v>
      </c>
      <c r="E45725" t="s">
        <v>83</v>
      </c>
    </row>
    <row r="45726" spans="1:5" hidden="1" x14ac:dyDescent="0.2">
      <c r="A45726" s="2">
        <v>45725</v>
      </c>
      <c r="B45726" t="s">
        <v>705</v>
      </c>
      <c r="C45726" s="1">
        <v>76000</v>
      </c>
      <c r="D45726" s="1">
        <v>76177.58</v>
      </c>
      <c r="E45726" t="s">
        <v>83</v>
      </c>
    </row>
    <row r="45727" spans="1:5" hidden="1" x14ac:dyDescent="0.2">
      <c r="A45727" s="2">
        <v>45726</v>
      </c>
      <c r="B45727" t="s">
        <v>120</v>
      </c>
      <c r="C45727" s="1">
        <v>9601</v>
      </c>
      <c r="D45727" s="1">
        <v>9504.4599999999991</v>
      </c>
      <c r="E45727" t="s">
        <v>83</v>
      </c>
    </row>
    <row r="45728" spans="1:5" hidden="1" x14ac:dyDescent="0.2">
      <c r="A45728" s="2">
        <v>45727</v>
      </c>
      <c r="B45728" t="s">
        <v>81</v>
      </c>
      <c r="C45728" s="1">
        <v>23109</v>
      </c>
      <c r="E45728" t="s">
        <v>83</v>
      </c>
    </row>
    <row r="45729" spans="1:5" hidden="1" x14ac:dyDescent="0.2">
      <c r="A45729" s="2">
        <v>45728</v>
      </c>
      <c r="B45729" t="s">
        <v>548</v>
      </c>
      <c r="C45729" s="1">
        <v>11310</v>
      </c>
      <c r="E45729" t="s">
        <v>83</v>
      </c>
    </row>
    <row r="45730" spans="1:5" hidden="1" x14ac:dyDescent="0.2">
      <c r="A45730" s="2">
        <v>45729</v>
      </c>
      <c r="B45730" t="s">
        <v>88</v>
      </c>
      <c r="C45730" s="1">
        <v>50000</v>
      </c>
      <c r="D45730" s="1">
        <v>15207.17</v>
      </c>
      <c r="E45730" t="s">
        <v>83</v>
      </c>
    </row>
    <row r="45731" spans="1:5" hidden="1" x14ac:dyDescent="0.2">
      <c r="A45731" s="2">
        <v>45730</v>
      </c>
      <c r="B45731" t="s">
        <v>727</v>
      </c>
      <c r="C45731" s="1">
        <v>57535</v>
      </c>
      <c r="D45731" s="1">
        <v>57886.7</v>
      </c>
      <c r="E45731" t="s">
        <v>83</v>
      </c>
    </row>
    <row r="45732" spans="1:5" hidden="1" x14ac:dyDescent="0.2">
      <c r="A45732" s="2">
        <v>45731</v>
      </c>
      <c r="B45732" t="s">
        <v>472</v>
      </c>
      <c r="C45732" s="1">
        <v>33306</v>
      </c>
      <c r="D45732" s="1">
        <v>33640.730000000003</v>
      </c>
      <c r="E45732" t="s">
        <v>83</v>
      </c>
    </row>
    <row r="45733" spans="1:5" hidden="1" x14ac:dyDescent="0.2">
      <c r="A45733" s="2">
        <v>45732</v>
      </c>
      <c r="B45733" t="s">
        <v>96</v>
      </c>
      <c r="C45733" s="1">
        <v>63900</v>
      </c>
      <c r="D45733" s="1">
        <v>63796.91</v>
      </c>
      <c r="E45733" t="s">
        <v>83</v>
      </c>
    </row>
    <row r="45734" spans="1:5" hidden="1" x14ac:dyDescent="0.2">
      <c r="A45734" s="2">
        <v>45733</v>
      </c>
      <c r="B45734" t="s">
        <v>562</v>
      </c>
      <c r="C45734" s="1">
        <v>11310</v>
      </c>
      <c r="D45734" s="1">
        <v>1015</v>
      </c>
      <c r="E45734" t="s">
        <v>83</v>
      </c>
    </row>
    <row r="45735" spans="1:5" hidden="1" x14ac:dyDescent="0.2">
      <c r="A45735" s="2">
        <v>45734</v>
      </c>
      <c r="B45735" t="s">
        <v>390</v>
      </c>
      <c r="C45735" s="1">
        <v>11204</v>
      </c>
      <c r="D45735" s="1">
        <v>11333.6</v>
      </c>
      <c r="E45735" t="s">
        <v>83</v>
      </c>
    </row>
    <row r="45736" spans="1:5" hidden="1" x14ac:dyDescent="0.2">
      <c r="A45736" s="2">
        <v>45735</v>
      </c>
      <c r="B45736" t="s">
        <v>292</v>
      </c>
      <c r="C45736" s="1">
        <v>41645</v>
      </c>
      <c r="D45736" s="1">
        <v>52181.37</v>
      </c>
      <c r="E45736" t="s">
        <v>83</v>
      </c>
    </row>
    <row r="45737" spans="1:5" hidden="1" x14ac:dyDescent="0.2">
      <c r="A45737" s="2">
        <v>45736</v>
      </c>
      <c r="B45737" t="s">
        <v>495</v>
      </c>
      <c r="C45737" s="1">
        <v>11310</v>
      </c>
      <c r="E45737" t="s">
        <v>83</v>
      </c>
    </row>
    <row r="45738" spans="1:5" hidden="1" x14ac:dyDescent="0.2">
      <c r="A45738" s="2">
        <v>45737</v>
      </c>
      <c r="B45738" t="s">
        <v>130</v>
      </c>
      <c r="C45738" s="1">
        <v>53236</v>
      </c>
      <c r="D45738" s="1">
        <v>61833.58</v>
      </c>
      <c r="E45738" t="s">
        <v>83</v>
      </c>
    </row>
    <row r="45739" spans="1:5" hidden="1" x14ac:dyDescent="0.2">
      <c r="A45739" s="2">
        <v>45738</v>
      </c>
      <c r="B45739" t="s">
        <v>837</v>
      </c>
      <c r="C45739" s="1">
        <v>58933</v>
      </c>
      <c r="D45739" s="1">
        <v>72663.199999999997</v>
      </c>
      <c r="E45739" t="s">
        <v>83</v>
      </c>
    </row>
    <row r="45740" spans="1:5" hidden="1" x14ac:dyDescent="0.2">
      <c r="A45740" s="2">
        <v>45739</v>
      </c>
      <c r="B45740" t="s">
        <v>315</v>
      </c>
      <c r="C45740" s="1">
        <v>11310</v>
      </c>
      <c r="E45740" t="s">
        <v>83</v>
      </c>
    </row>
    <row r="45741" spans="1:5" hidden="1" x14ac:dyDescent="0.2">
      <c r="A45741" s="2">
        <v>45740</v>
      </c>
      <c r="B45741" t="s">
        <v>225</v>
      </c>
      <c r="C45741" s="1">
        <v>11310</v>
      </c>
      <c r="D45741" s="1">
        <v>1051.25</v>
      </c>
      <c r="E45741" t="s">
        <v>83</v>
      </c>
    </row>
    <row r="45742" spans="1:5" hidden="1" x14ac:dyDescent="0.2">
      <c r="A45742" s="2">
        <v>45741</v>
      </c>
      <c r="B45742" t="s">
        <v>588</v>
      </c>
      <c r="C45742" s="1">
        <v>55208</v>
      </c>
      <c r="D45742" s="1">
        <v>65353.440000000002</v>
      </c>
      <c r="E45742" t="s">
        <v>83</v>
      </c>
    </row>
    <row r="45743" spans="1:5" hidden="1" x14ac:dyDescent="0.2">
      <c r="A45743" s="2">
        <v>45742</v>
      </c>
      <c r="B45743" t="s">
        <v>402</v>
      </c>
      <c r="C45743" s="1">
        <v>46700</v>
      </c>
      <c r="D45743" s="1">
        <v>13471.2</v>
      </c>
      <c r="E45743" t="s">
        <v>83</v>
      </c>
    </row>
    <row r="45744" spans="1:5" hidden="1" x14ac:dyDescent="0.2">
      <c r="A45744" s="2">
        <v>45743</v>
      </c>
      <c r="B45744" t="s">
        <v>1206</v>
      </c>
      <c r="C45744" s="1">
        <v>11310</v>
      </c>
      <c r="D45744" s="1">
        <v>1051.25</v>
      </c>
      <c r="E45744" t="s">
        <v>83</v>
      </c>
    </row>
    <row r="45745" spans="1:5" hidden="1" x14ac:dyDescent="0.2">
      <c r="A45745" s="2">
        <v>45744</v>
      </c>
      <c r="B45745" t="s">
        <v>347</v>
      </c>
      <c r="C45745" s="1">
        <v>64070</v>
      </c>
      <c r="D45745" s="1">
        <v>80872.5</v>
      </c>
      <c r="E45745" t="s">
        <v>83</v>
      </c>
    </row>
    <row r="45746" spans="1:5" hidden="1" x14ac:dyDescent="0.2">
      <c r="A45746" s="2">
        <v>45745</v>
      </c>
      <c r="B45746" t="s">
        <v>619</v>
      </c>
      <c r="C45746" s="1">
        <v>81082</v>
      </c>
      <c r="D45746" s="1">
        <v>83210.33</v>
      </c>
      <c r="E45746" t="s">
        <v>83</v>
      </c>
    </row>
    <row r="45747" spans="1:5" hidden="1" x14ac:dyDescent="0.2">
      <c r="A45747" s="2">
        <v>45746</v>
      </c>
      <c r="B45747" t="s">
        <v>703</v>
      </c>
      <c r="C45747" s="1">
        <v>32241</v>
      </c>
      <c r="D45747" s="1">
        <v>32226.18</v>
      </c>
      <c r="E45747" t="s">
        <v>83</v>
      </c>
    </row>
    <row r="45748" spans="1:5" hidden="1" x14ac:dyDescent="0.2">
      <c r="A45748" s="2">
        <v>45747</v>
      </c>
      <c r="B45748" t="s">
        <v>598</v>
      </c>
      <c r="C45748" s="1">
        <v>11310</v>
      </c>
      <c r="D45748">
        <v>826.5</v>
      </c>
      <c r="E45748" t="s">
        <v>83</v>
      </c>
    </row>
    <row r="45749" spans="1:5" hidden="1" x14ac:dyDescent="0.2">
      <c r="A45749" s="2">
        <v>45748</v>
      </c>
      <c r="B45749" t="s">
        <v>918</v>
      </c>
      <c r="C45749" s="1">
        <v>53236</v>
      </c>
      <c r="D45749" s="1">
        <v>69337.56</v>
      </c>
      <c r="E45749" t="s">
        <v>83</v>
      </c>
    </row>
    <row r="45750" spans="1:5" hidden="1" x14ac:dyDescent="0.2">
      <c r="A45750" s="2">
        <v>45749</v>
      </c>
      <c r="B45750" t="s">
        <v>624</v>
      </c>
      <c r="C45750" s="1">
        <v>130000</v>
      </c>
      <c r="D45750" s="1">
        <v>131211.45000000001</v>
      </c>
      <c r="E45750" t="s">
        <v>83</v>
      </c>
    </row>
    <row r="45751" spans="1:5" hidden="1" x14ac:dyDescent="0.2">
      <c r="A45751" s="2">
        <v>45750</v>
      </c>
      <c r="B45751" t="s">
        <v>813</v>
      </c>
      <c r="C45751" s="1">
        <v>39029</v>
      </c>
      <c r="D45751" s="1">
        <v>38538.519999999997</v>
      </c>
      <c r="E45751" t="s">
        <v>83</v>
      </c>
    </row>
    <row r="45752" spans="1:5" hidden="1" x14ac:dyDescent="0.2">
      <c r="A45752" s="2">
        <v>45751</v>
      </c>
      <c r="B45752" t="s">
        <v>469</v>
      </c>
      <c r="C45752" s="1">
        <v>60576</v>
      </c>
      <c r="D45752" s="1">
        <v>73336.27</v>
      </c>
      <c r="E45752" t="s">
        <v>83</v>
      </c>
    </row>
    <row r="45753" spans="1:5" hidden="1" x14ac:dyDescent="0.2">
      <c r="A45753" s="2">
        <v>45752</v>
      </c>
      <c r="B45753" t="s">
        <v>598</v>
      </c>
      <c r="C45753" s="1">
        <v>11310</v>
      </c>
      <c r="E45753" t="s">
        <v>83</v>
      </c>
    </row>
    <row r="45754" spans="1:5" hidden="1" x14ac:dyDescent="0.2">
      <c r="A45754" s="2">
        <v>45753</v>
      </c>
      <c r="B45754" t="s">
        <v>209</v>
      </c>
      <c r="C45754" s="1">
        <v>62018</v>
      </c>
      <c r="D45754" s="1">
        <v>62642.66</v>
      </c>
      <c r="E45754" t="s">
        <v>83</v>
      </c>
    </row>
    <row r="45755" spans="1:5" hidden="1" x14ac:dyDescent="0.2">
      <c r="A45755" s="2">
        <v>45754</v>
      </c>
      <c r="B45755" t="s">
        <v>116</v>
      </c>
      <c r="C45755" s="1">
        <v>68729</v>
      </c>
      <c r="D45755" s="1">
        <v>94942.97</v>
      </c>
      <c r="E45755" t="s">
        <v>83</v>
      </c>
    </row>
    <row r="45756" spans="1:5" hidden="1" x14ac:dyDescent="0.2">
      <c r="A45756" s="2">
        <v>45755</v>
      </c>
      <c r="B45756" t="s">
        <v>1054</v>
      </c>
      <c r="C45756" s="1">
        <v>69238</v>
      </c>
      <c r="D45756" s="1">
        <v>79156.740000000005</v>
      </c>
      <c r="E45756" t="s">
        <v>83</v>
      </c>
    </row>
    <row r="45757" spans="1:5" hidden="1" x14ac:dyDescent="0.2">
      <c r="A45757" s="2">
        <v>45756</v>
      </c>
      <c r="B45757" t="s">
        <v>440</v>
      </c>
      <c r="C45757" s="1">
        <v>40730</v>
      </c>
      <c r="D45757" s="1">
        <v>40330.54</v>
      </c>
      <c r="E45757" t="s">
        <v>83</v>
      </c>
    </row>
    <row r="45758" spans="1:5" hidden="1" x14ac:dyDescent="0.2">
      <c r="A45758" s="2">
        <v>45757</v>
      </c>
      <c r="B45758" t="s">
        <v>587</v>
      </c>
      <c r="C45758" s="1">
        <v>79732</v>
      </c>
      <c r="D45758" s="1">
        <v>81716.52</v>
      </c>
      <c r="E45758" t="s">
        <v>83</v>
      </c>
    </row>
    <row r="45759" spans="1:5" hidden="1" x14ac:dyDescent="0.2">
      <c r="A45759" s="2">
        <v>45758</v>
      </c>
      <c r="B45759" t="s">
        <v>114</v>
      </c>
      <c r="C45759" s="1">
        <v>26316</v>
      </c>
      <c r="D45759" s="1">
        <v>1012.15</v>
      </c>
      <c r="E45759" t="s">
        <v>83</v>
      </c>
    </row>
    <row r="45760" spans="1:5" hidden="1" x14ac:dyDescent="0.2">
      <c r="A45760" s="2">
        <v>45759</v>
      </c>
      <c r="B45760" t="s">
        <v>542</v>
      </c>
      <c r="C45760" s="1">
        <v>28662</v>
      </c>
      <c r="D45760" s="1">
        <v>28521.24</v>
      </c>
      <c r="E45760" t="s">
        <v>83</v>
      </c>
    </row>
    <row r="45761" spans="1:5" hidden="1" x14ac:dyDescent="0.2">
      <c r="A45761" s="2">
        <v>45760</v>
      </c>
      <c r="B45761" t="s">
        <v>539</v>
      </c>
      <c r="C45761" s="1">
        <v>68000</v>
      </c>
      <c r="D45761" s="1">
        <v>70866.720000000001</v>
      </c>
      <c r="E45761" t="s">
        <v>83</v>
      </c>
    </row>
    <row r="45762" spans="1:5" hidden="1" x14ac:dyDescent="0.2">
      <c r="A45762" s="2">
        <v>45761</v>
      </c>
      <c r="B45762" t="s">
        <v>508</v>
      </c>
      <c r="C45762" s="1">
        <v>28163</v>
      </c>
      <c r="D45762" s="1">
        <v>29993.8</v>
      </c>
      <c r="E45762" t="s">
        <v>83</v>
      </c>
    </row>
    <row r="45763" spans="1:5" hidden="1" x14ac:dyDescent="0.2">
      <c r="A45763" s="2">
        <v>45762</v>
      </c>
      <c r="B45763" t="s">
        <v>189</v>
      </c>
      <c r="C45763" s="1">
        <v>59300</v>
      </c>
      <c r="D45763" s="1">
        <v>60371.71</v>
      </c>
      <c r="E45763" t="s">
        <v>83</v>
      </c>
    </row>
    <row r="45764" spans="1:5" hidden="1" x14ac:dyDescent="0.2">
      <c r="A45764" s="2">
        <v>45763</v>
      </c>
      <c r="B45764" t="s">
        <v>568</v>
      </c>
      <c r="C45764" s="1">
        <v>68000</v>
      </c>
      <c r="D45764" s="1">
        <v>70064.17</v>
      </c>
      <c r="E45764" t="s">
        <v>83</v>
      </c>
    </row>
    <row r="45765" spans="1:5" hidden="1" x14ac:dyDescent="0.2">
      <c r="A45765" s="2">
        <v>45764</v>
      </c>
      <c r="B45765" t="s">
        <v>587</v>
      </c>
      <c r="C45765" s="1">
        <v>66400</v>
      </c>
      <c r="D45765" s="1">
        <v>73309.929999999993</v>
      </c>
      <c r="E45765" t="s">
        <v>83</v>
      </c>
    </row>
    <row r="45766" spans="1:5" hidden="1" x14ac:dyDescent="0.2">
      <c r="A45766" s="2">
        <v>45765</v>
      </c>
      <c r="B45766" t="s">
        <v>291</v>
      </c>
      <c r="C45766" s="1">
        <v>61157</v>
      </c>
      <c r="D45766" s="1">
        <v>88931.14</v>
      </c>
      <c r="E45766" t="s">
        <v>83</v>
      </c>
    </row>
    <row r="45767" spans="1:5" hidden="1" x14ac:dyDescent="0.2">
      <c r="A45767" s="2">
        <v>45766</v>
      </c>
      <c r="B45767" t="s">
        <v>1206</v>
      </c>
      <c r="C45767" s="1">
        <v>11310</v>
      </c>
      <c r="E45767" t="s">
        <v>83</v>
      </c>
    </row>
    <row r="45768" spans="1:5" hidden="1" x14ac:dyDescent="0.2">
      <c r="A45768" s="2">
        <v>45767</v>
      </c>
      <c r="B45768" t="s">
        <v>120</v>
      </c>
      <c r="C45768" s="1">
        <v>9601</v>
      </c>
      <c r="D45768" s="1">
        <v>9103.07</v>
      </c>
      <c r="E45768" t="s">
        <v>83</v>
      </c>
    </row>
    <row r="45769" spans="1:5" hidden="1" x14ac:dyDescent="0.2">
      <c r="A45769" s="2">
        <v>45768</v>
      </c>
      <c r="B45769" t="s">
        <v>313</v>
      </c>
      <c r="C45769" s="1">
        <v>4576</v>
      </c>
      <c r="D45769" s="1">
        <v>2581.8000000000002</v>
      </c>
      <c r="E45769" t="s">
        <v>83</v>
      </c>
    </row>
    <row r="45770" spans="1:5" hidden="1" x14ac:dyDescent="0.2">
      <c r="A45770" s="2">
        <v>45769</v>
      </c>
      <c r="B45770" t="s">
        <v>265</v>
      </c>
      <c r="C45770" s="1">
        <v>63487</v>
      </c>
      <c r="D45770" s="1">
        <v>90402.53</v>
      </c>
      <c r="E45770" t="s">
        <v>83</v>
      </c>
    </row>
    <row r="45771" spans="1:5" hidden="1" x14ac:dyDescent="0.2">
      <c r="A45771" s="2">
        <v>45770</v>
      </c>
      <c r="B45771" t="s">
        <v>95</v>
      </c>
      <c r="C45771" s="1">
        <v>39994</v>
      </c>
      <c r="D45771" s="1">
        <v>40239.57</v>
      </c>
      <c r="E45771" t="s">
        <v>83</v>
      </c>
    </row>
    <row r="45772" spans="1:5" hidden="1" x14ac:dyDescent="0.2">
      <c r="A45772" s="2">
        <v>45771</v>
      </c>
      <c r="B45772" t="s">
        <v>315</v>
      </c>
      <c r="C45772" s="1">
        <v>11310</v>
      </c>
      <c r="E45772" t="s">
        <v>83</v>
      </c>
    </row>
    <row r="45773" spans="1:5" hidden="1" x14ac:dyDescent="0.2">
      <c r="A45773" s="2">
        <v>45772</v>
      </c>
      <c r="B45773" t="s">
        <v>588</v>
      </c>
      <c r="C45773" s="1">
        <v>56664</v>
      </c>
      <c r="D45773" s="1">
        <v>65320.639999999999</v>
      </c>
      <c r="E45773" t="s">
        <v>83</v>
      </c>
    </row>
    <row r="45774" spans="1:5" hidden="1" x14ac:dyDescent="0.2">
      <c r="A45774" s="2">
        <v>45773</v>
      </c>
      <c r="B45774" t="s">
        <v>106</v>
      </c>
      <c r="C45774" s="1">
        <v>11310</v>
      </c>
      <c r="D45774" s="1">
        <v>1051.25</v>
      </c>
      <c r="E45774" t="s">
        <v>83</v>
      </c>
    </row>
    <row r="45775" spans="1:5" hidden="1" x14ac:dyDescent="0.2">
      <c r="A45775" s="2">
        <v>45774</v>
      </c>
      <c r="B45775" t="s">
        <v>135</v>
      </c>
      <c r="C45775" s="1">
        <v>28163</v>
      </c>
      <c r="D45775" s="1">
        <v>28300.66</v>
      </c>
      <c r="E45775" t="s">
        <v>83</v>
      </c>
    </row>
    <row r="45776" spans="1:5" hidden="1" x14ac:dyDescent="0.2">
      <c r="A45776" s="2">
        <v>45775</v>
      </c>
      <c r="B45776" t="s">
        <v>88</v>
      </c>
      <c r="C45776" s="1">
        <v>75366</v>
      </c>
      <c r="D45776" s="1">
        <v>75524.960000000006</v>
      </c>
      <c r="E45776" t="s">
        <v>83</v>
      </c>
    </row>
    <row r="45777" spans="1:5" hidden="1" x14ac:dyDescent="0.2">
      <c r="A45777" s="2">
        <v>45776</v>
      </c>
      <c r="B45777" t="s">
        <v>748</v>
      </c>
      <c r="C45777" s="1">
        <v>88565</v>
      </c>
      <c r="D45777" s="1">
        <v>91452.06</v>
      </c>
      <c r="E45777" t="s">
        <v>83</v>
      </c>
    </row>
    <row r="45778" spans="1:5" hidden="1" x14ac:dyDescent="0.2">
      <c r="A45778" s="2">
        <v>45777</v>
      </c>
      <c r="B45778" t="s">
        <v>890</v>
      </c>
      <c r="C45778" s="1">
        <v>62634</v>
      </c>
      <c r="D45778" s="1">
        <v>77823.850000000006</v>
      </c>
      <c r="E45778" t="s">
        <v>83</v>
      </c>
    </row>
    <row r="45779" spans="1:5" hidden="1" x14ac:dyDescent="0.2">
      <c r="A45779" s="2">
        <v>45778</v>
      </c>
      <c r="B45779" t="s">
        <v>126</v>
      </c>
      <c r="C45779" s="1">
        <v>32241</v>
      </c>
      <c r="D45779" s="1">
        <v>41087.480000000003</v>
      </c>
      <c r="E45779" t="s">
        <v>83</v>
      </c>
    </row>
    <row r="45780" spans="1:5" hidden="1" x14ac:dyDescent="0.2">
      <c r="A45780" s="2">
        <v>45779</v>
      </c>
      <c r="B45780" t="s">
        <v>957</v>
      </c>
      <c r="C45780" s="1">
        <v>11310</v>
      </c>
      <c r="D45780">
        <v>190</v>
      </c>
      <c r="E45780" t="s">
        <v>83</v>
      </c>
    </row>
    <row r="45781" spans="1:5" hidden="1" x14ac:dyDescent="0.2">
      <c r="A45781" s="2">
        <v>45780</v>
      </c>
      <c r="B45781" t="s">
        <v>309</v>
      </c>
      <c r="C45781" s="1">
        <v>44990.400000000001</v>
      </c>
      <c r="D45781" s="1">
        <v>46649.55</v>
      </c>
      <c r="E45781" t="s">
        <v>83</v>
      </c>
    </row>
    <row r="45782" spans="1:5" hidden="1" x14ac:dyDescent="0.2">
      <c r="A45782" s="2">
        <v>45781</v>
      </c>
      <c r="B45782" t="s">
        <v>187</v>
      </c>
      <c r="C45782" s="1">
        <v>43136</v>
      </c>
      <c r="D45782" s="1">
        <v>6636.28</v>
      </c>
      <c r="E45782" t="s">
        <v>83</v>
      </c>
    </row>
    <row r="45783" spans="1:5" hidden="1" x14ac:dyDescent="0.2">
      <c r="A45783" s="2">
        <v>45782</v>
      </c>
      <c r="B45783" t="s">
        <v>372</v>
      </c>
      <c r="C45783" s="1">
        <v>56655</v>
      </c>
      <c r="D45783" s="1">
        <v>58229.98</v>
      </c>
      <c r="E45783" t="s">
        <v>83</v>
      </c>
    </row>
    <row r="45784" spans="1:5" hidden="1" x14ac:dyDescent="0.2">
      <c r="A45784" s="2">
        <v>45783</v>
      </c>
      <c r="B45784" t="s">
        <v>688</v>
      </c>
      <c r="C45784" s="1">
        <v>16744</v>
      </c>
      <c r="D45784" s="1">
        <v>7052.49</v>
      </c>
      <c r="E45784" t="s">
        <v>83</v>
      </c>
    </row>
    <row r="45785" spans="1:5" hidden="1" x14ac:dyDescent="0.2">
      <c r="A45785" s="2">
        <v>45784</v>
      </c>
      <c r="B45785" t="s">
        <v>419</v>
      </c>
      <c r="C45785" s="1">
        <v>38431</v>
      </c>
      <c r="D45785" s="1">
        <v>67977.48</v>
      </c>
      <c r="E45785" t="s">
        <v>83</v>
      </c>
    </row>
    <row r="45786" spans="1:5" hidden="1" x14ac:dyDescent="0.2">
      <c r="A45786" s="2">
        <v>45785</v>
      </c>
      <c r="B45786" t="s">
        <v>679</v>
      </c>
      <c r="C45786" s="1">
        <v>11310</v>
      </c>
      <c r="E45786" t="s">
        <v>83</v>
      </c>
    </row>
    <row r="45787" spans="1:5" hidden="1" x14ac:dyDescent="0.2">
      <c r="A45787" s="2">
        <v>45786</v>
      </c>
      <c r="B45787" t="s">
        <v>987</v>
      </c>
      <c r="C45787" s="1">
        <v>11310</v>
      </c>
      <c r="E45787" t="s">
        <v>83</v>
      </c>
    </row>
    <row r="45788" spans="1:5" hidden="1" x14ac:dyDescent="0.2">
      <c r="A45788" s="2">
        <v>45787</v>
      </c>
      <c r="B45788" t="s">
        <v>428</v>
      </c>
      <c r="C45788" s="1">
        <v>60246</v>
      </c>
      <c r="D45788" s="1">
        <v>73147.11</v>
      </c>
      <c r="E45788" t="s">
        <v>83</v>
      </c>
    </row>
    <row r="45789" spans="1:5" hidden="1" x14ac:dyDescent="0.2">
      <c r="A45789" s="2">
        <v>45788</v>
      </c>
      <c r="B45789" t="s">
        <v>341</v>
      </c>
      <c r="C45789" s="1">
        <v>43895</v>
      </c>
      <c r="D45789" s="1">
        <v>55624.66</v>
      </c>
      <c r="E45789" t="s">
        <v>83</v>
      </c>
    </row>
    <row r="45790" spans="1:5" hidden="1" x14ac:dyDescent="0.2">
      <c r="A45790" s="2">
        <v>45789</v>
      </c>
      <c r="B45790" t="s">
        <v>139</v>
      </c>
      <c r="C45790" s="1">
        <v>66900</v>
      </c>
      <c r="D45790" s="1">
        <v>66253.41</v>
      </c>
      <c r="E45790" t="s">
        <v>83</v>
      </c>
    </row>
    <row r="45791" spans="1:5" hidden="1" x14ac:dyDescent="0.2">
      <c r="A45791" s="2">
        <v>45790</v>
      </c>
      <c r="B45791" t="s">
        <v>349</v>
      </c>
      <c r="C45791" s="1">
        <v>59300</v>
      </c>
      <c r="D45791" s="1">
        <v>59499.21</v>
      </c>
      <c r="E45791" t="s">
        <v>83</v>
      </c>
    </row>
    <row r="45792" spans="1:5" hidden="1" x14ac:dyDescent="0.2">
      <c r="A45792" s="2">
        <v>45791</v>
      </c>
      <c r="B45792" t="s">
        <v>251</v>
      </c>
      <c r="C45792" s="1">
        <v>11310</v>
      </c>
      <c r="E45792" t="s">
        <v>83</v>
      </c>
    </row>
    <row r="45793" spans="1:5" hidden="1" x14ac:dyDescent="0.2">
      <c r="A45793" s="2">
        <v>45792</v>
      </c>
      <c r="B45793" t="s">
        <v>335</v>
      </c>
      <c r="C45793" s="1">
        <v>44084</v>
      </c>
      <c r="D45793" s="1">
        <v>2882.23</v>
      </c>
      <c r="E45793" t="s">
        <v>83</v>
      </c>
    </row>
    <row r="45794" spans="1:5" hidden="1" x14ac:dyDescent="0.2">
      <c r="A45794" s="2">
        <v>45793</v>
      </c>
      <c r="B45794" t="s">
        <v>947</v>
      </c>
      <c r="C45794" s="1">
        <v>28662</v>
      </c>
      <c r="D45794" s="1">
        <v>29093.37</v>
      </c>
      <c r="E45794" t="s">
        <v>83</v>
      </c>
    </row>
    <row r="45795" spans="1:5" hidden="1" x14ac:dyDescent="0.2">
      <c r="A45795" s="2">
        <v>45794</v>
      </c>
      <c r="B45795" t="s">
        <v>188</v>
      </c>
      <c r="C45795" s="1">
        <v>68700</v>
      </c>
      <c r="D45795" s="1">
        <v>70264.649999999994</v>
      </c>
      <c r="E45795" t="s">
        <v>83</v>
      </c>
    </row>
    <row r="45796" spans="1:5" hidden="1" x14ac:dyDescent="0.2">
      <c r="A45796" s="2">
        <v>45795</v>
      </c>
      <c r="B45796" t="s">
        <v>1197</v>
      </c>
      <c r="C45796" s="1">
        <v>11310</v>
      </c>
      <c r="D45796" s="1">
        <v>1051.25</v>
      </c>
      <c r="E45796" t="s">
        <v>83</v>
      </c>
    </row>
    <row r="45797" spans="1:5" hidden="1" x14ac:dyDescent="0.2">
      <c r="A45797" s="2">
        <v>45796</v>
      </c>
      <c r="B45797" t="s">
        <v>220</v>
      </c>
      <c r="C45797" s="1">
        <v>55208</v>
      </c>
      <c r="D45797" s="1">
        <v>55003.75</v>
      </c>
      <c r="E45797" t="s">
        <v>83</v>
      </c>
    </row>
    <row r="45798" spans="1:5" hidden="1" x14ac:dyDescent="0.2">
      <c r="A45798" s="2">
        <v>45797</v>
      </c>
      <c r="B45798" t="s">
        <v>890</v>
      </c>
      <c r="C45798" s="1">
        <v>69893</v>
      </c>
      <c r="D45798" s="1">
        <v>80240.41</v>
      </c>
      <c r="E45798" t="s">
        <v>83</v>
      </c>
    </row>
    <row r="45799" spans="1:5" hidden="1" x14ac:dyDescent="0.2">
      <c r="A45799" s="2">
        <v>45798</v>
      </c>
      <c r="B45799" t="s">
        <v>330</v>
      </c>
      <c r="C45799" s="1">
        <v>69312</v>
      </c>
      <c r="D45799" s="1">
        <v>72752.59</v>
      </c>
      <c r="E45799" t="s">
        <v>83</v>
      </c>
    </row>
    <row r="45800" spans="1:5" hidden="1" x14ac:dyDescent="0.2">
      <c r="A45800" s="2">
        <v>45799</v>
      </c>
      <c r="B45800" t="s">
        <v>310</v>
      </c>
      <c r="C45800" s="1">
        <v>11310</v>
      </c>
      <c r="D45800" s="1">
        <v>1051.25</v>
      </c>
      <c r="E45800" t="s">
        <v>83</v>
      </c>
    </row>
    <row r="45801" spans="1:5" hidden="1" x14ac:dyDescent="0.2">
      <c r="A45801" s="2">
        <v>45800</v>
      </c>
      <c r="B45801" t="s">
        <v>181</v>
      </c>
      <c r="C45801" s="1">
        <v>62324</v>
      </c>
      <c r="D45801" s="1">
        <v>68781.97</v>
      </c>
      <c r="E45801" t="s">
        <v>83</v>
      </c>
    </row>
    <row r="45802" spans="1:5" hidden="1" x14ac:dyDescent="0.2">
      <c r="A45802" s="2">
        <v>45801</v>
      </c>
      <c r="B45802" t="s">
        <v>146</v>
      </c>
      <c r="C45802" s="1">
        <v>44794</v>
      </c>
      <c r="D45802" s="1">
        <v>45141.66</v>
      </c>
      <c r="E45802" t="s">
        <v>83</v>
      </c>
    </row>
    <row r="45803" spans="1:5" hidden="1" x14ac:dyDescent="0.2">
      <c r="A45803" s="2">
        <v>45802</v>
      </c>
      <c r="B45803" t="s">
        <v>862</v>
      </c>
      <c r="C45803" s="1">
        <v>28662</v>
      </c>
      <c r="D45803" s="1">
        <v>28694.32</v>
      </c>
      <c r="E45803" t="s">
        <v>83</v>
      </c>
    </row>
    <row r="45804" spans="1:5" hidden="1" x14ac:dyDescent="0.2">
      <c r="A45804" s="2">
        <v>45803</v>
      </c>
      <c r="B45804" t="s">
        <v>334</v>
      </c>
      <c r="C45804" s="1">
        <v>11310</v>
      </c>
      <c r="E45804" t="s">
        <v>83</v>
      </c>
    </row>
    <row r="45805" spans="1:5" hidden="1" x14ac:dyDescent="0.2">
      <c r="A45805" s="2">
        <v>45804</v>
      </c>
      <c r="B45805" t="s">
        <v>678</v>
      </c>
      <c r="C45805" s="1">
        <v>33208</v>
      </c>
      <c r="D45805" s="1">
        <v>32617.01</v>
      </c>
      <c r="E45805" t="s">
        <v>83</v>
      </c>
    </row>
    <row r="45806" spans="1:5" hidden="1" x14ac:dyDescent="0.2">
      <c r="A45806" s="2">
        <v>45805</v>
      </c>
      <c r="B45806" t="s">
        <v>581</v>
      </c>
      <c r="C45806" s="1">
        <v>56607</v>
      </c>
      <c r="D45806" s="1">
        <v>86255.22</v>
      </c>
      <c r="E45806" t="s">
        <v>83</v>
      </c>
    </row>
    <row r="45807" spans="1:5" hidden="1" x14ac:dyDescent="0.2">
      <c r="A45807" s="2">
        <v>45806</v>
      </c>
      <c r="B45807" t="s">
        <v>607</v>
      </c>
      <c r="C45807" s="1">
        <v>25141</v>
      </c>
      <c r="D45807" s="1">
        <v>24624.14</v>
      </c>
      <c r="E45807" t="s">
        <v>83</v>
      </c>
    </row>
    <row r="45808" spans="1:5" hidden="1" x14ac:dyDescent="0.2">
      <c r="A45808" s="2">
        <v>45807</v>
      </c>
      <c r="B45808" t="s">
        <v>225</v>
      </c>
      <c r="C45808" s="1">
        <v>11310</v>
      </c>
      <c r="E45808" t="s">
        <v>83</v>
      </c>
    </row>
    <row r="45809" spans="1:5" hidden="1" x14ac:dyDescent="0.2">
      <c r="A45809" s="2">
        <v>45808</v>
      </c>
      <c r="B45809" t="s">
        <v>836</v>
      </c>
      <c r="C45809" s="1">
        <v>59914</v>
      </c>
      <c r="D45809" s="1">
        <v>75271.83</v>
      </c>
      <c r="E45809" t="s">
        <v>83</v>
      </c>
    </row>
    <row r="45810" spans="1:5" hidden="1" x14ac:dyDescent="0.2">
      <c r="A45810" s="2">
        <v>45809</v>
      </c>
      <c r="B45810" t="s">
        <v>132</v>
      </c>
      <c r="C45810" s="1">
        <v>61727</v>
      </c>
      <c r="D45810" s="1">
        <v>73259.509999999995</v>
      </c>
      <c r="E45810" t="s">
        <v>83</v>
      </c>
    </row>
    <row r="45811" spans="1:5" hidden="1" x14ac:dyDescent="0.2">
      <c r="A45811" s="2">
        <v>45810</v>
      </c>
      <c r="B45811" t="s">
        <v>196</v>
      </c>
      <c r="C45811" s="1">
        <v>53236</v>
      </c>
      <c r="D45811" s="1">
        <v>57826.86</v>
      </c>
      <c r="E45811" t="s">
        <v>83</v>
      </c>
    </row>
    <row r="45812" spans="1:5" hidden="1" x14ac:dyDescent="0.2">
      <c r="A45812" s="2">
        <v>45811</v>
      </c>
      <c r="B45812" t="s">
        <v>689</v>
      </c>
      <c r="C45812" s="1">
        <v>93000</v>
      </c>
      <c r="D45812" s="1">
        <v>90920.58</v>
      </c>
      <c r="E45812" t="s">
        <v>83</v>
      </c>
    </row>
    <row r="45813" spans="1:5" hidden="1" x14ac:dyDescent="0.2">
      <c r="A45813" s="2">
        <v>45812</v>
      </c>
      <c r="B45813" t="s">
        <v>777</v>
      </c>
      <c r="C45813" s="1">
        <v>50100</v>
      </c>
      <c r="D45813" s="1">
        <v>50201.63</v>
      </c>
      <c r="E45813" t="s">
        <v>83</v>
      </c>
    </row>
    <row r="45814" spans="1:5" hidden="1" x14ac:dyDescent="0.2">
      <c r="A45814" s="2">
        <v>45813</v>
      </c>
      <c r="B45814" t="s">
        <v>290</v>
      </c>
      <c r="C45814" s="1">
        <v>58618</v>
      </c>
      <c r="D45814" s="1">
        <v>67083.66</v>
      </c>
      <c r="E45814" t="s">
        <v>83</v>
      </c>
    </row>
    <row r="45815" spans="1:5" hidden="1" x14ac:dyDescent="0.2">
      <c r="A45815" s="2">
        <v>45814</v>
      </c>
      <c r="B45815" t="s">
        <v>154</v>
      </c>
      <c r="C45815" s="1">
        <v>50538</v>
      </c>
      <c r="D45815" s="1">
        <v>60594.239999999998</v>
      </c>
      <c r="E45815" t="s">
        <v>83</v>
      </c>
    </row>
    <row r="45816" spans="1:5" hidden="1" x14ac:dyDescent="0.2">
      <c r="A45816" s="2">
        <v>45815</v>
      </c>
      <c r="B45816" t="s">
        <v>163</v>
      </c>
      <c r="C45816" s="1">
        <v>72300</v>
      </c>
      <c r="D45816" s="1">
        <v>63659.05</v>
      </c>
      <c r="E45816" t="s">
        <v>83</v>
      </c>
    </row>
    <row r="45817" spans="1:5" hidden="1" x14ac:dyDescent="0.2">
      <c r="A45817" s="2">
        <v>45816</v>
      </c>
      <c r="B45817" t="s">
        <v>187</v>
      </c>
      <c r="C45817" s="1">
        <v>43136</v>
      </c>
      <c r="D45817" s="1">
        <v>26880.53</v>
      </c>
      <c r="E45817" t="s">
        <v>83</v>
      </c>
    </row>
    <row r="45818" spans="1:5" hidden="1" x14ac:dyDescent="0.2">
      <c r="A45818" s="2">
        <v>45817</v>
      </c>
      <c r="B45818" t="s">
        <v>593</v>
      </c>
      <c r="C45818" s="1">
        <v>65131</v>
      </c>
      <c r="D45818" s="1">
        <v>71872.33</v>
      </c>
      <c r="E45818" t="s">
        <v>83</v>
      </c>
    </row>
    <row r="45819" spans="1:5" hidden="1" x14ac:dyDescent="0.2">
      <c r="A45819" s="2">
        <v>45818</v>
      </c>
      <c r="B45819" t="s">
        <v>85</v>
      </c>
      <c r="C45819" s="1">
        <v>11310</v>
      </c>
      <c r="E45819" t="s">
        <v>83</v>
      </c>
    </row>
    <row r="45820" spans="1:5" hidden="1" x14ac:dyDescent="0.2">
      <c r="A45820" s="2">
        <v>45819</v>
      </c>
      <c r="B45820" t="s">
        <v>1119</v>
      </c>
      <c r="C45820" s="1">
        <v>11310</v>
      </c>
      <c r="D45820" s="1">
        <v>1051.25</v>
      </c>
      <c r="E45820" t="s">
        <v>83</v>
      </c>
    </row>
    <row r="45821" spans="1:5" hidden="1" x14ac:dyDescent="0.2">
      <c r="A45821" s="2">
        <v>45820</v>
      </c>
      <c r="B45821" t="s">
        <v>436</v>
      </c>
      <c r="C45821" s="1">
        <v>28662</v>
      </c>
      <c r="D45821" s="1">
        <v>30476.11</v>
      </c>
      <c r="E45821" t="s">
        <v>83</v>
      </c>
    </row>
    <row r="45822" spans="1:5" hidden="1" x14ac:dyDescent="0.2">
      <c r="A45822" s="2">
        <v>45821</v>
      </c>
      <c r="B45822" t="s">
        <v>95</v>
      </c>
      <c r="C45822" s="1">
        <v>29120</v>
      </c>
      <c r="D45822" s="1">
        <v>17359.3</v>
      </c>
      <c r="E45822" t="s">
        <v>83</v>
      </c>
    </row>
    <row r="45823" spans="1:5" hidden="1" x14ac:dyDescent="0.2">
      <c r="A45823" s="2">
        <v>45822</v>
      </c>
      <c r="B45823" t="s">
        <v>227</v>
      </c>
      <c r="C45823" s="1">
        <v>38431</v>
      </c>
      <c r="D45823" s="1">
        <v>37526.339999999997</v>
      </c>
      <c r="E45823" t="s">
        <v>83</v>
      </c>
    </row>
    <row r="45824" spans="1:5" hidden="1" x14ac:dyDescent="0.2">
      <c r="A45824" s="2">
        <v>45823</v>
      </c>
      <c r="B45824" t="s">
        <v>475</v>
      </c>
      <c r="C45824" s="1">
        <v>53435</v>
      </c>
      <c r="D45824">
        <v>0</v>
      </c>
      <c r="E45824" t="s">
        <v>83</v>
      </c>
    </row>
    <row r="45825" spans="1:5" hidden="1" x14ac:dyDescent="0.2">
      <c r="A45825" s="2">
        <v>45824</v>
      </c>
      <c r="B45825" t="s">
        <v>590</v>
      </c>
      <c r="C45825" s="1">
        <v>56607</v>
      </c>
      <c r="D45825" s="1">
        <v>55543.53</v>
      </c>
      <c r="E45825" t="s">
        <v>83</v>
      </c>
    </row>
    <row r="45826" spans="1:5" hidden="1" x14ac:dyDescent="0.2">
      <c r="A45826" s="2">
        <v>45825</v>
      </c>
      <c r="B45826" t="s">
        <v>139</v>
      </c>
      <c r="C45826" s="1">
        <v>120000</v>
      </c>
      <c r="D45826" s="1">
        <v>121293.55</v>
      </c>
      <c r="E45826" t="s">
        <v>83</v>
      </c>
    </row>
    <row r="45827" spans="1:5" hidden="1" x14ac:dyDescent="0.2">
      <c r="A45827" s="2">
        <v>45826</v>
      </c>
      <c r="B45827" t="s">
        <v>690</v>
      </c>
      <c r="C45827" s="1">
        <v>63299</v>
      </c>
      <c r="D45827" s="1">
        <v>71810.399999999994</v>
      </c>
      <c r="E45827" t="s">
        <v>83</v>
      </c>
    </row>
    <row r="45828" spans="1:5" hidden="1" x14ac:dyDescent="0.2">
      <c r="A45828" s="2">
        <v>45827</v>
      </c>
      <c r="B45828" t="s">
        <v>158</v>
      </c>
      <c r="C45828" s="1">
        <v>18408</v>
      </c>
      <c r="D45828" s="1">
        <v>4073.25</v>
      </c>
      <c r="E45828" t="s">
        <v>83</v>
      </c>
    </row>
    <row r="45829" spans="1:5" hidden="1" x14ac:dyDescent="0.2">
      <c r="A45829" s="2">
        <v>45828</v>
      </c>
      <c r="B45829" t="s">
        <v>1207</v>
      </c>
      <c r="C45829" s="1">
        <v>11310</v>
      </c>
      <c r="E45829" t="s">
        <v>83</v>
      </c>
    </row>
    <row r="45830" spans="1:5" hidden="1" x14ac:dyDescent="0.2">
      <c r="A45830" s="2">
        <v>45829</v>
      </c>
      <c r="B45830" t="s">
        <v>635</v>
      </c>
      <c r="C45830" s="1">
        <v>112200</v>
      </c>
      <c r="D45830" s="1">
        <v>99162.83</v>
      </c>
      <c r="E45830" t="s">
        <v>83</v>
      </c>
    </row>
    <row r="45831" spans="1:5" hidden="1" x14ac:dyDescent="0.2">
      <c r="A45831" s="2">
        <v>45830</v>
      </c>
      <c r="B45831" t="s">
        <v>581</v>
      </c>
      <c r="C45831" s="1">
        <v>79300</v>
      </c>
      <c r="D45831" s="1">
        <v>80019.929999999993</v>
      </c>
      <c r="E45831" t="s">
        <v>83</v>
      </c>
    </row>
    <row r="45832" spans="1:5" hidden="1" x14ac:dyDescent="0.2">
      <c r="A45832" s="2">
        <v>45831</v>
      </c>
      <c r="B45832" t="s">
        <v>475</v>
      </c>
      <c r="C45832" s="1">
        <v>63700</v>
      </c>
      <c r="D45832" s="1">
        <v>78317.23</v>
      </c>
      <c r="E45832" t="s">
        <v>83</v>
      </c>
    </row>
    <row r="45833" spans="1:5" hidden="1" x14ac:dyDescent="0.2">
      <c r="A45833" s="2">
        <v>45832</v>
      </c>
      <c r="B45833" t="s">
        <v>288</v>
      </c>
      <c r="C45833" s="1">
        <v>27958</v>
      </c>
      <c r="D45833" s="1">
        <v>2688.28</v>
      </c>
      <c r="E45833" t="s">
        <v>83</v>
      </c>
    </row>
    <row r="45834" spans="1:5" hidden="1" x14ac:dyDescent="0.2">
      <c r="A45834" s="2">
        <v>45833</v>
      </c>
      <c r="B45834" t="s">
        <v>303</v>
      </c>
      <c r="C45834" s="1">
        <v>68729</v>
      </c>
      <c r="D45834" s="1">
        <v>113069.62</v>
      </c>
      <c r="E45834" t="s">
        <v>83</v>
      </c>
    </row>
    <row r="45835" spans="1:5" hidden="1" x14ac:dyDescent="0.2">
      <c r="A45835" s="2">
        <v>45834</v>
      </c>
      <c r="B45835" t="s">
        <v>1122</v>
      </c>
      <c r="C45835" s="1">
        <v>11310</v>
      </c>
      <c r="E45835" t="s">
        <v>83</v>
      </c>
    </row>
    <row r="45836" spans="1:5" hidden="1" x14ac:dyDescent="0.2">
      <c r="A45836" s="2">
        <v>45835</v>
      </c>
      <c r="B45836" t="s">
        <v>522</v>
      </c>
      <c r="C45836" s="1">
        <v>41194</v>
      </c>
      <c r="D45836" s="1">
        <v>42334.25</v>
      </c>
      <c r="E45836" t="s">
        <v>83</v>
      </c>
    </row>
    <row r="45837" spans="1:5" hidden="1" x14ac:dyDescent="0.2">
      <c r="A45837" s="2">
        <v>45836</v>
      </c>
      <c r="B45837" t="s">
        <v>531</v>
      </c>
      <c r="C45837" s="1">
        <v>11310</v>
      </c>
      <c r="D45837">
        <v>870</v>
      </c>
      <c r="E45837" t="s">
        <v>83</v>
      </c>
    </row>
    <row r="45838" spans="1:5" hidden="1" x14ac:dyDescent="0.2">
      <c r="A45838" s="2">
        <v>45837</v>
      </c>
      <c r="B45838" t="s">
        <v>106</v>
      </c>
      <c r="C45838" s="1">
        <v>11310</v>
      </c>
      <c r="E45838" t="s">
        <v>83</v>
      </c>
    </row>
    <row r="45839" spans="1:5" hidden="1" x14ac:dyDescent="0.2">
      <c r="A45839" s="2">
        <v>45838</v>
      </c>
      <c r="B45839" t="s">
        <v>580</v>
      </c>
      <c r="C45839" s="1">
        <v>11310</v>
      </c>
      <c r="E45839" t="s">
        <v>83</v>
      </c>
    </row>
    <row r="45840" spans="1:5" hidden="1" x14ac:dyDescent="0.2">
      <c r="A45840" s="2">
        <v>45839</v>
      </c>
      <c r="B45840" t="s">
        <v>530</v>
      </c>
      <c r="C45840" s="1">
        <v>17576</v>
      </c>
      <c r="D45840" s="1">
        <v>3880.83</v>
      </c>
      <c r="E45840" t="s">
        <v>83</v>
      </c>
    </row>
    <row r="45841" spans="1:5" hidden="1" x14ac:dyDescent="0.2">
      <c r="A45841" s="2">
        <v>45840</v>
      </c>
      <c r="B45841" t="s">
        <v>568</v>
      </c>
      <c r="C45841" s="1">
        <v>67564</v>
      </c>
      <c r="D45841" s="1">
        <v>99561.56</v>
      </c>
      <c r="E45841" t="s">
        <v>83</v>
      </c>
    </row>
    <row r="45842" spans="1:5" hidden="1" x14ac:dyDescent="0.2">
      <c r="A45842" s="2">
        <v>45841</v>
      </c>
      <c r="B45842" t="s">
        <v>211</v>
      </c>
      <c r="C45842" s="1">
        <v>67588</v>
      </c>
      <c r="D45842" s="1">
        <v>74717.34</v>
      </c>
      <c r="E45842" t="s">
        <v>83</v>
      </c>
    </row>
    <row r="45843" spans="1:5" hidden="1" x14ac:dyDescent="0.2">
      <c r="A45843" s="2">
        <v>45842</v>
      </c>
      <c r="B45843" t="s">
        <v>85</v>
      </c>
      <c r="C45843" s="1">
        <v>11310</v>
      </c>
      <c r="E45843" t="s">
        <v>83</v>
      </c>
    </row>
    <row r="45844" spans="1:5" hidden="1" x14ac:dyDescent="0.2">
      <c r="A45844" s="2">
        <v>45843</v>
      </c>
      <c r="B45844" t="s">
        <v>95</v>
      </c>
      <c r="C45844" s="1">
        <v>47264</v>
      </c>
      <c r="D45844" s="1">
        <v>46485.85</v>
      </c>
      <c r="E45844" t="s">
        <v>83</v>
      </c>
    </row>
    <row r="45845" spans="1:5" hidden="1" x14ac:dyDescent="0.2">
      <c r="A45845" s="2">
        <v>45844</v>
      </c>
      <c r="B45845" t="s">
        <v>97</v>
      </c>
      <c r="C45845" s="1">
        <v>11310</v>
      </c>
      <c r="E45845" t="s">
        <v>83</v>
      </c>
    </row>
    <row r="45846" spans="1:5" hidden="1" x14ac:dyDescent="0.2">
      <c r="A45846" s="2">
        <v>45845</v>
      </c>
      <c r="B45846" t="s">
        <v>990</v>
      </c>
      <c r="C45846" s="1">
        <v>30742</v>
      </c>
      <c r="D45846" s="1">
        <v>38581.9</v>
      </c>
      <c r="E45846" t="s">
        <v>83</v>
      </c>
    </row>
    <row r="45847" spans="1:5" hidden="1" x14ac:dyDescent="0.2">
      <c r="A45847" s="2">
        <v>45846</v>
      </c>
      <c r="B45847" t="s">
        <v>1153</v>
      </c>
      <c r="C45847" s="1">
        <v>11310</v>
      </c>
      <c r="E45847" t="s">
        <v>83</v>
      </c>
    </row>
    <row r="45848" spans="1:5" hidden="1" x14ac:dyDescent="0.2">
      <c r="A45848" s="2">
        <v>45847</v>
      </c>
      <c r="B45848" t="s">
        <v>162</v>
      </c>
      <c r="C45848" s="1">
        <v>48557</v>
      </c>
      <c r="D45848" s="1">
        <v>48530.26</v>
      </c>
      <c r="E45848" t="s">
        <v>83</v>
      </c>
    </row>
    <row r="45849" spans="1:5" hidden="1" x14ac:dyDescent="0.2">
      <c r="A45849" s="2">
        <v>45848</v>
      </c>
      <c r="B45849" t="s">
        <v>818</v>
      </c>
      <c r="C45849" s="1">
        <v>11310</v>
      </c>
      <c r="E45849" t="s">
        <v>83</v>
      </c>
    </row>
    <row r="45850" spans="1:5" hidden="1" x14ac:dyDescent="0.2">
      <c r="A45850" s="2">
        <v>45849</v>
      </c>
      <c r="B45850" t="s">
        <v>218</v>
      </c>
      <c r="C45850" s="1">
        <v>11310</v>
      </c>
      <c r="E45850" t="s">
        <v>83</v>
      </c>
    </row>
    <row r="45851" spans="1:5" hidden="1" x14ac:dyDescent="0.2">
      <c r="A45851" s="2">
        <v>45850</v>
      </c>
      <c r="B45851" t="s">
        <v>971</v>
      </c>
      <c r="C45851" s="1">
        <v>11310</v>
      </c>
      <c r="D45851" s="1">
        <v>1011.38</v>
      </c>
      <c r="E45851" t="s">
        <v>83</v>
      </c>
    </row>
    <row r="45852" spans="1:5" hidden="1" x14ac:dyDescent="0.2">
      <c r="A45852" s="2">
        <v>45851</v>
      </c>
      <c r="B45852" t="s">
        <v>475</v>
      </c>
      <c r="C45852" s="1">
        <v>72400</v>
      </c>
      <c r="D45852" s="1">
        <v>72695.05</v>
      </c>
      <c r="E45852" t="s">
        <v>83</v>
      </c>
    </row>
    <row r="45853" spans="1:5" hidden="1" x14ac:dyDescent="0.2">
      <c r="A45853" s="2">
        <v>45852</v>
      </c>
      <c r="B45853" t="s">
        <v>645</v>
      </c>
      <c r="C45853" s="1">
        <v>11310</v>
      </c>
      <c r="E45853" t="s">
        <v>83</v>
      </c>
    </row>
    <row r="45854" spans="1:5" hidden="1" x14ac:dyDescent="0.2">
      <c r="A45854" s="2">
        <v>45853</v>
      </c>
      <c r="B45854" t="s">
        <v>355</v>
      </c>
      <c r="C45854" s="1">
        <v>11310</v>
      </c>
      <c r="D45854" s="1">
        <v>1051.25</v>
      </c>
      <c r="E45854" t="s">
        <v>83</v>
      </c>
    </row>
    <row r="45855" spans="1:5" hidden="1" x14ac:dyDescent="0.2">
      <c r="A45855" s="2">
        <v>45854</v>
      </c>
      <c r="B45855" t="s">
        <v>470</v>
      </c>
      <c r="C45855" s="1">
        <v>26316</v>
      </c>
      <c r="D45855" s="1">
        <v>4616.5</v>
      </c>
      <c r="E45855" t="s">
        <v>83</v>
      </c>
    </row>
    <row r="45856" spans="1:5" hidden="1" x14ac:dyDescent="0.2">
      <c r="A45856" s="2">
        <v>45855</v>
      </c>
      <c r="B45856" t="s">
        <v>167</v>
      </c>
      <c r="C45856" s="1">
        <v>40737</v>
      </c>
      <c r="D45856" s="1">
        <v>41060.400000000001</v>
      </c>
      <c r="E45856" t="s">
        <v>83</v>
      </c>
    </row>
    <row r="45857" spans="1:5" hidden="1" x14ac:dyDescent="0.2">
      <c r="A45857" s="2">
        <v>45856</v>
      </c>
      <c r="B45857" t="s">
        <v>96</v>
      </c>
      <c r="C45857" s="1">
        <v>28662</v>
      </c>
      <c r="D45857" s="1">
        <v>29222.91</v>
      </c>
      <c r="E45857" t="s">
        <v>83</v>
      </c>
    </row>
    <row r="45858" spans="1:5" hidden="1" x14ac:dyDescent="0.2">
      <c r="A45858" s="2">
        <v>45857</v>
      </c>
      <c r="B45858" t="s">
        <v>1054</v>
      </c>
      <c r="C45858" s="1">
        <v>56655</v>
      </c>
      <c r="D45858" s="1">
        <v>65272.28</v>
      </c>
      <c r="E45858" t="s">
        <v>83</v>
      </c>
    </row>
    <row r="45859" spans="1:5" hidden="1" x14ac:dyDescent="0.2">
      <c r="A45859" s="2">
        <v>45858</v>
      </c>
      <c r="B45859" t="s">
        <v>695</v>
      </c>
      <c r="C45859" s="1">
        <v>39409</v>
      </c>
      <c r="D45859" s="1">
        <v>43515.76</v>
      </c>
      <c r="E45859" t="s">
        <v>83</v>
      </c>
    </row>
    <row r="45860" spans="1:5" hidden="1" x14ac:dyDescent="0.2">
      <c r="A45860" s="2">
        <v>45859</v>
      </c>
      <c r="B45860" t="s">
        <v>467</v>
      </c>
      <c r="C45860" s="1">
        <v>30506</v>
      </c>
      <c r="D45860" s="1">
        <v>30664.86</v>
      </c>
      <c r="E45860" t="s">
        <v>83</v>
      </c>
    </row>
    <row r="45861" spans="1:5" hidden="1" x14ac:dyDescent="0.2">
      <c r="A45861" s="2">
        <v>45860</v>
      </c>
      <c r="B45861" t="s">
        <v>198</v>
      </c>
      <c r="C45861" s="1">
        <v>36109</v>
      </c>
      <c r="D45861" s="1">
        <v>34746.75</v>
      </c>
      <c r="E45861" t="s">
        <v>83</v>
      </c>
    </row>
    <row r="45862" spans="1:5" hidden="1" x14ac:dyDescent="0.2">
      <c r="A45862" s="2">
        <v>45861</v>
      </c>
      <c r="B45862" t="s">
        <v>1159</v>
      </c>
      <c r="C45862" s="1">
        <v>11310</v>
      </c>
      <c r="E45862" t="s">
        <v>83</v>
      </c>
    </row>
    <row r="45863" spans="1:5" hidden="1" x14ac:dyDescent="0.2">
      <c r="A45863" s="2">
        <v>45862</v>
      </c>
      <c r="B45863" t="s">
        <v>130</v>
      </c>
      <c r="C45863" s="1">
        <v>40650</v>
      </c>
      <c r="D45863" s="1">
        <v>44394.61</v>
      </c>
      <c r="E45863" t="s">
        <v>83</v>
      </c>
    </row>
    <row r="45864" spans="1:5" hidden="1" x14ac:dyDescent="0.2">
      <c r="A45864" s="2">
        <v>45863</v>
      </c>
      <c r="B45864" t="s">
        <v>306</v>
      </c>
      <c r="C45864" s="1">
        <v>11310</v>
      </c>
      <c r="E45864" t="s">
        <v>83</v>
      </c>
    </row>
    <row r="45865" spans="1:5" hidden="1" x14ac:dyDescent="0.2">
      <c r="A45865" s="2">
        <v>45864</v>
      </c>
      <c r="B45865" t="s">
        <v>775</v>
      </c>
      <c r="C45865" s="1">
        <v>11310</v>
      </c>
      <c r="E45865" t="s">
        <v>83</v>
      </c>
    </row>
    <row r="45866" spans="1:5" hidden="1" x14ac:dyDescent="0.2">
      <c r="A45866" s="2">
        <v>45865</v>
      </c>
      <c r="B45866" t="s">
        <v>136</v>
      </c>
      <c r="C45866" s="1">
        <v>59991</v>
      </c>
      <c r="D45866" s="1">
        <v>77710.429999999993</v>
      </c>
      <c r="E45866" t="s">
        <v>83</v>
      </c>
    </row>
    <row r="45867" spans="1:5" hidden="1" x14ac:dyDescent="0.2">
      <c r="A45867" s="2">
        <v>45866</v>
      </c>
      <c r="B45867" t="s">
        <v>390</v>
      </c>
      <c r="C45867" s="1">
        <v>11592</v>
      </c>
      <c r="D45867" s="1">
        <v>11889.89</v>
      </c>
      <c r="E45867" t="s">
        <v>83</v>
      </c>
    </row>
    <row r="45868" spans="1:5" hidden="1" x14ac:dyDescent="0.2">
      <c r="A45868" s="2">
        <v>45867</v>
      </c>
      <c r="B45868" t="s">
        <v>81</v>
      </c>
      <c r="C45868" s="1">
        <v>23462</v>
      </c>
      <c r="D45868" s="1">
        <v>1374.7</v>
      </c>
      <c r="E45868" t="s">
        <v>83</v>
      </c>
    </row>
    <row r="45869" spans="1:5" hidden="1" x14ac:dyDescent="0.2">
      <c r="A45869" s="2">
        <v>45868</v>
      </c>
      <c r="B45869" t="s">
        <v>427</v>
      </c>
      <c r="C45869" s="1">
        <v>67588</v>
      </c>
      <c r="D45869" s="1">
        <v>77588.59</v>
      </c>
      <c r="E45869" t="s">
        <v>83</v>
      </c>
    </row>
    <row r="45870" spans="1:5" hidden="1" x14ac:dyDescent="0.2">
      <c r="A45870" s="2">
        <v>45869</v>
      </c>
      <c r="B45870" t="s">
        <v>460</v>
      </c>
      <c r="C45870" s="1">
        <v>45000</v>
      </c>
      <c r="D45870" s="1">
        <v>30272.66</v>
      </c>
      <c r="E45870" t="s">
        <v>83</v>
      </c>
    </row>
    <row r="45871" spans="1:5" hidden="1" x14ac:dyDescent="0.2">
      <c r="A45871" s="2">
        <v>45870</v>
      </c>
      <c r="B45871" t="s">
        <v>324</v>
      </c>
      <c r="C45871" s="1">
        <v>34175</v>
      </c>
      <c r="D45871" s="1">
        <v>37161.410000000003</v>
      </c>
      <c r="E45871" t="s">
        <v>83</v>
      </c>
    </row>
    <row r="45872" spans="1:5" hidden="1" x14ac:dyDescent="0.2">
      <c r="A45872" s="2">
        <v>45871</v>
      </c>
      <c r="B45872" t="s">
        <v>193</v>
      </c>
      <c r="C45872" s="1">
        <v>36167</v>
      </c>
      <c r="D45872" s="1">
        <v>39027.769999999997</v>
      </c>
      <c r="E45872" t="s">
        <v>83</v>
      </c>
    </row>
    <row r="45873" spans="1:5" hidden="1" x14ac:dyDescent="0.2">
      <c r="A45873" s="2">
        <v>45872</v>
      </c>
      <c r="B45873" t="s">
        <v>193</v>
      </c>
      <c r="C45873" s="1">
        <v>63900</v>
      </c>
      <c r="D45873" s="1">
        <v>70950.759999999995</v>
      </c>
      <c r="E45873" t="s">
        <v>83</v>
      </c>
    </row>
    <row r="45874" spans="1:5" hidden="1" x14ac:dyDescent="0.2">
      <c r="A45874" s="2">
        <v>45873</v>
      </c>
      <c r="B45874" t="s">
        <v>214</v>
      </c>
      <c r="C45874" s="1">
        <v>50646</v>
      </c>
      <c r="D45874" s="1">
        <v>50555.13</v>
      </c>
      <c r="E45874" t="s">
        <v>83</v>
      </c>
    </row>
    <row r="45875" spans="1:5" hidden="1" x14ac:dyDescent="0.2">
      <c r="A45875" s="2">
        <v>45874</v>
      </c>
      <c r="B45875" t="s">
        <v>193</v>
      </c>
      <c r="C45875" s="1">
        <v>39749</v>
      </c>
      <c r="D45875" s="1">
        <v>41514.33</v>
      </c>
      <c r="E45875" t="s">
        <v>83</v>
      </c>
    </row>
    <row r="45876" spans="1:5" hidden="1" x14ac:dyDescent="0.2">
      <c r="A45876" s="2">
        <v>45875</v>
      </c>
      <c r="B45876" t="s">
        <v>120</v>
      </c>
      <c r="C45876" s="1">
        <v>10620</v>
      </c>
      <c r="D45876" s="1">
        <v>10568.42</v>
      </c>
      <c r="E45876" t="s">
        <v>83</v>
      </c>
    </row>
    <row r="45877" spans="1:5" hidden="1" x14ac:dyDescent="0.2">
      <c r="A45877" s="2">
        <v>45876</v>
      </c>
      <c r="B45877" t="s">
        <v>81</v>
      </c>
      <c r="C45877" s="1">
        <v>23462</v>
      </c>
      <c r="D45877" s="1">
        <v>1720.58</v>
      </c>
      <c r="E45877" t="s">
        <v>83</v>
      </c>
    </row>
    <row r="45878" spans="1:5" hidden="1" x14ac:dyDescent="0.2">
      <c r="A45878" s="2">
        <v>45877</v>
      </c>
      <c r="B45878" t="s">
        <v>747</v>
      </c>
      <c r="C45878" s="1">
        <v>11310</v>
      </c>
      <c r="D45878">
        <v>870</v>
      </c>
      <c r="E45878" t="s">
        <v>83</v>
      </c>
    </row>
    <row r="45879" spans="1:5" hidden="1" x14ac:dyDescent="0.2">
      <c r="A45879" s="2">
        <v>45878</v>
      </c>
      <c r="B45879" t="s">
        <v>1088</v>
      </c>
      <c r="C45879" s="1">
        <v>11310</v>
      </c>
      <c r="E45879" t="s">
        <v>83</v>
      </c>
    </row>
    <row r="45880" spans="1:5" hidden="1" x14ac:dyDescent="0.2">
      <c r="A45880" s="2">
        <v>45879</v>
      </c>
      <c r="B45880" t="s">
        <v>747</v>
      </c>
      <c r="C45880" s="1">
        <v>11310</v>
      </c>
      <c r="D45880">
        <v>942.5</v>
      </c>
      <c r="E45880" t="s">
        <v>83</v>
      </c>
    </row>
    <row r="45881" spans="1:5" hidden="1" x14ac:dyDescent="0.2">
      <c r="A45881" s="2">
        <v>45880</v>
      </c>
      <c r="B45881" t="s">
        <v>895</v>
      </c>
      <c r="C45881" s="1">
        <v>42337</v>
      </c>
      <c r="D45881" s="1">
        <v>41644.080000000002</v>
      </c>
      <c r="E45881" t="s">
        <v>83</v>
      </c>
    </row>
    <row r="45882" spans="1:5" hidden="1" x14ac:dyDescent="0.2">
      <c r="A45882" s="2">
        <v>45881</v>
      </c>
      <c r="B45882" t="s">
        <v>273</v>
      </c>
      <c r="C45882" s="1">
        <v>29343</v>
      </c>
      <c r="D45882" s="1">
        <v>16186.93</v>
      </c>
      <c r="E45882" t="s">
        <v>83</v>
      </c>
    </row>
    <row r="45883" spans="1:5" hidden="1" x14ac:dyDescent="0.2">
      <c r="A45883" s="2">
        <v>45882</v>
      </c>
      <c r="B45883" t="s">
        <v>502</v>
      </c>
      <c r="C45883" s="1">
        <v>61157</v>
      </c>
      <c r="D45883" s="1">
        <v>80178.649999999994</v>
      </c>
      <c r="E45883" t="s">
        <v>83</v>
      </c>
    </row>
    <row r="45884" spans="1:5" hidden="1" x14ac:dyDescent="0.2">
      <c r="A45884" s="2">
        <v>45883</v>
      </c>
      <c r="B45884" t="s">
        <v>82</v>
      </c>
      <c r="C45884" s="1">
        <v>75600</v>
      </c>
      <c r="D45884" s="1">
        <v>74761.990000000005</v>
      </c>
      <c r="E45884" t="s">
        <v>83</v>
      </c>
    </row>
    <row r="45885" spans="1:5" hidden="1" x14ac:dyDescent="0.2">
      <c r="A45885" s="2">
        <v>45884</v>
      </c>
      <c r="B45885" t="s">
        <v>307</v>
      </c>
      <c r="C45885" s="1">
        <v>25141</v>
      </c>
      <c r="D45885" s="1">
        <v>24894.74</v>
      </c>
      <c r="E45885" t="s">
        <v>83</v>
      </c>
    </row>
    <row r="45886" spans="1:5" hidden="1" x14ac:dyDescent="0.2">
      <c r="A45886" s="2">
        <v>45885</v>
      </c>
      <c r="B45886" t="s">
        <v>421</v>
      </c>
      <c r="C45886" s="1">
        <v>34653</v>
      </c>
      <c r="D45886" s="1">
        <v>36586.86</v>
      </c>
      <c r="E45886" t="s">
        <v>83</v>
      </c>
    </row>
    <row r="45887" spans="1:5" hidden="1" x14ac:dyDescent="0.2">
      <c r="A45887" s="2">
        <v>45886</v>
      </c>
      <c r="B45887" t="s">
        <v>915</v>
      </c>
      <c r="C45887" s="1">
        <v>11310</v>
      </c>
      <c r="E45887" t="s">
        <v>83</v>
      </c>
    </row>
    <row r="45888" spans="1:5" hidden="1" x14ac:dyDescent="0.2">
      <c r="A45888" s="2">
        <v>45887</v>
      </c>
      <c r="B45888" t="s">
        <v>361</v>
      </c>
      <c r="C45888" s="1">
        <v>66211</v>
      </c>
      <c r="D45888" s="1">
        <v>80557.38</v>
      </c>
      <c r="E45888" t="s">
        <v>83</v>
      </c>
    </row>
    <row r="45889" spans="1:5" hidden="1" x14ac:dyDescent="0.2">
      <c r="A45889" s="2">
        <v>45888</v>
      </c>
      <c r="B45889" t="s">
        <v>237</v>
      </c>
      <c r="C45889" s="1">
        <v>9040</v>
      </c>
      <c r="D45889" s="1">
        <v>8379.73</v>
      </c>
      <c r="E45889" t="s">
        <v>83</v>
      </c>
    </row>
    <row r="45890" spans="1:5" hidden="1" x14ac:dyDescent="0.2">
      <c r="A45890" s="2">
        <v>45889</v>
      </c>
      <c r="B45890" t="s">
        <v>836</v>
      </c>
      <c r="C45890" s="1">
        <v>40650</v>
      </c>
      <c r="D45890" s="1">
        <v>46008.03</v>
      </c>
      <c r="E45890" t="s">
        <v>83</v>
      </c>
    </row>
    <row r="45891" spans="1:5" hidden="1" x14ac:dyDescent="0.2">
      <c r="A45891" s="2">
        <v>45890</v>
      </c>
      <c r="B45891" t="s">
        <v>984</v>
      </c>
      <c r="C45891" s="1">
        <v>43857.32</v>
      </c>
      <c r="D45891" s="1">
        <v>18837.46</v>
      </c>
      <c r="E45891" t="s">
        <v>83</v>
      </c>
    </row>
    <row r="45892" spans="1:5" hidden="1" x14ac:dyDescent="0.2">
      <c r="A45892" s="2">
        <v>45891</v>
      </c>
      <c r="B45892" t="s">
        <v>384</v>
      </c>
      <c r="C45892" s="1">
        <v>36590</v>
      </c>
      <c r="D45892" s="1">
        <v>37449.660000000003</v>
      </c>
      <c r="E45892" t="s">
        <v>83</v>
      </c>
    </row>
    <row r="45893" spans="1:5" hidden="1" x14ac:dyDescent="0.2">
      <c r="A45893" s="2">
        <v>45892</v>
      </c>
      <c r="B45893" t="s">
        <v>620</v>
      </c>
      <c r="C45893" s="1">
        <v>41645</v>
      </c>
      <c r="D45893" s="1">
        <v>44440.88</v>
      </c>
      <c r="E45893" t="s">
        <v>83</v>
      </c>
    </row>
    <row r="45894" spans="1:5" hidden="1" x14ac:dyDescent="0.2">
      <c r="A45894" s="2">
        <v>45893</v>
      </c>
      <c r="B45894" t="s">
        <v>138</v>
      </c>
      <c r="C45894" s="1">
        <v>36306</v>
      </c>
      <c r="D45894" s="1">
        <v>36011.93</v>
      </c>
      <c r="E45894" t="s">
        <v>83</v>
      </c>
    </row>
    <row r="45895" spans="1:5" hidden="1" x14ac:dyDescent="0.2">
      <c r="A45895" s="2">
        <v>45894</v>
      </c>
      <c r="B45895" t="s">
        <v>223</v>
      </c>
      <c r="C45895" s="1">
        <v>58320</v>
      </c>
      <c r="D45895" s="1">
        <v>65876.94</v>
      </c>
      <c r="E45895" t="s">
        <v>83</v>
      </c>
    </row>
    <row r="45896" spans="1:5" hidden="1" x14ac:dyDescent="0.2">
      <c r="A45896" s="2">
        <v>45895</v>
      </c>
      <c r="B45896" t="s">
        <v>539</v>
      </c>
      <c r="C45896" s="1">
        <v>80000</v>
      </c>
      <c r="D45896" s="1">
        <v>79880.7</v>
      </c>
      <c r="E45896" t="s">
        <v>83</v>
      </c>
    </row>
    <row r="45897" spans="1:5" hidden="1" x14ac:dyDescent="0.2">
      <c r="A45897" s="2">
        <v>45896</v>
      </c>
      <c r="B45897" t="s">
        <v>314</v>
      </c>
      <c r="C45897" s="1">
        <v>32241</v>
      </c>
      <c r="D45897" s="1">
        <v>35746.339999999997</v>
      </c>
      <c r="E45897" t="s">
        <v>83</v>
      </c>
    </row>
    <row r="45898" spans="1:5" hidden="1" x14ac:dyDescent="0.2">
      <c r="A45898" s="2">
        <v>45897</v>
      </c>
      <c r="B45898" t="s">
        <v>196</v>
      </c>
      <c r="C45898" s="1">
        <v>56602</v>
      </c>
      <c r="D45898" s="1">
        <v>60815.53</v>
      </c>
      <c r="E45898" t="s">
        <v>83</v>
      </c>
    </row>
    <row r="45899" spans="1:5" hidden="1" x14ac:dyDescent="0.2">
      <c r="A45899" s="2">
        <v>45898</v>
      </c>
      <c r="B45899" t="s">
        <v>188</v>
      </c>
      <c r="C45899" s="1">
        <v>37956</v>
      </c>
      <c r="D45899" s="1">
        <v>37994.33</v>
      </c>
      <c r="E45899" t="s">
        <v>83</v>
      </c>
    </row>
    <row r="45900" spans="1:5" hidden="1" x14ac:dyDescent="0.2">
      <c r="A45900" s="2">
        <v>45899</v>
      </c>
      <c r="B45900" t="s">
        <v>388</v>
      </c>
      <c r="C45900" s="1">
        <v>61740</v>
      </c>
      <c r="D45900" s="1">
        <v>62733.61</v>
      </c>
      <c r="E45900" t="s">
        <v>83</v>
      </c>
    </row>
    <row r="45901" spans="1:5" hidden="1" x14ac:dyDescent="0.2">
      <c r="A45901" s="2">
        <v>45900</v>
      </c>
      <c r="B45901" t="s">
        <v>1057</v>
      </c>
      <c r="C45901" s="1">
        <v>11310</v>
      </c>
      <c r="E45901" t="s">
        <v>83</v>
      </c>
    </row>
    <row r="45902" spans="1:5" hidden="1" x14ac:dyDescent="0.2">
      <c r="A45902" s="2">
        <v>45901</v>
      </c>
      <c r="B45902" t="s">
        <v>340</v>
      </c>
      <c r="C45902" s="1">
        <v>41645</v>
      </c>
      <c r="D45902" s="1">
        <v>42294.47</v>
      </c>
      <c r="E45902" t="s">
        <v>83</v>
      </c>
    </row>
    <row r="45903" spans="1:5" hidden="1" x14ac:dyDescent="0.2">
      <c r="A45903" s="2">
        <v>45902</v>
      </c>
      <c r="B45903" t="s">
        <v>104</v>
      </c>
      <c r="C45903" s="1">
        <v>20800</v>
      </c>
      <c r="D45903" s="1">
        <v>5292.6</v>
      </c>
      <c r="E45903" t="s">
        <v>83</v>
      </c>
    </row>
    <row r="45904" spans="1:5" hidden="1" x14ac:dyDescent="0.2">
      <c r="A45904" s="2">
        <v>45903</v>
      </c>
      <c r="B45904" t="s">
        <v>498</v>
      </c>
      <c r="C45904" s="1">
        <v>34044</v>
      </c>
      <c r="D45904" s="1">
        <v>42552.33</v>
      </c>
      <c r="E45904" t="s">
        <v>83</v>
      </c>
    </row>
    <row r="45905" spans="1:5" hidden="1" x14ac:dyDescent="0.2">
      <c r="A45905" s="2">
        <v>45904</v>
      </c>
      <c r="B45905" t="s">
        <v>220</v>
      </c>
      <c r="C45905" s="1">
        <v>62324</v>
      </c>
      <c r="D45905" s="1">
        <v>66130.91</v>
      </c>
      <c r="E45905" t="s">
        <v>83</v>
      </c>
    </row>
    <row r="45906" spans="1:5" hidden="1" x14ac:dyDescent="0.2">
      <c r="A45906" s="2">
        <v>45905</v>
      </c>
      <c r="B45906" t="s">
        <v>423</v>
      </c>
      <c r="C45906" s="1">
        <v>67392</v>
      </c>
      <c r="D45906" s="1">
        <v>33711.86</v>
      </c>
      <c r="E45906" t="s">
        <v>83</v>
      </c>
    </row>
    <row r="45907" spans="1:5" hidden="1" x14ac:dyDescent="0.2">
      <c r="A45907" s="2">
        <v>45906</v>
      </c>
      <c r="B45907" t="s">
        <v>313</v>
      </c>
      <c r="C45907" s="1">
        <v>5512</v>
      </c>
      <c r="D45907" s="1">
        <v>3444</v>
      </c>
      <c r="E45907" t="s">
        <v>83</v>
      </c>
    </row>
    <row r="45908" spans="1:5" hidden="1" x14ac:dyDescent="0.2">
      <c r="A45908" s="2">
        <v>45907</v>
      </c>
      <c r="B45908" t="s">
        <v>588</v>
      </c>
      <c r="C45908" s="1">
        <v>66982</v>
      </c>
      <c r="D45908" s="1">
        <v>86550.61</v>
      </c>
      <c r="E45908" t="s">
        <v>83</v>
      </c>
    </row>
    <row r="45909" spans="1:5" hidden="1" x14ac:dyDescent="0.2">
      <c r="A45909" s="2">
        <v>45908</v>
      </c>
      <c r="B45909" t="s">
        <v>796</v>
      </c>
      <c r="C45909" s="1">
        <v>80000</v>
      </c>
      <c r="D45909" s="1">
        <v>81156.98</v>
      </c>
      <c r="E45909" t="s">
        <v>83</v>
      </c>
    </row>
    <row r="45910" spans="1:5" hidden="1" x14ac:dyDescent="0.2">
      <c r="A45910" s="2">
        <v>45909</v>
      </c>
      <c r="B45910" t="s">
        <v>424</v>
      </c>
      <c r="C45910" s="1">
        <v>29913</v>
      </c>
      <c r="D45910" s="1">
        <v>32237.77</v>
      </c>
      <c r="E45910" t="s">
        <v>83</v>
      </c>
    </row>
    <row r="45911" spans="1:5" hidden="1" x14ac:dyDescent="0.2">
      <c r="A45911" s="2">
        <v>45910</v>
      </c>
      <c r="B45911" t="s">
        <v>417</v>
      </c>
      <c r="C45911" s="1">
        <v>42853</v>
      </c>
      <c r="D45911" s="1">
        <v>50546.93</v>
      </c>
      <c r="E45911" t="s">
        <v>83</v>
      </c>
    </row>
    <row r="45912" spans="1:5" hidden="1" x14ac:dyDescent="0.2">
      <c r="A45912" s="2">
        <v>45911</v>
      </c>
      <c r="B45912" t="s">
        <v>95</v>
      </c>
      <c r="C45912" s="1">
        <v>44794</v>
      </c>
      <c r="D45912" s="1">
        <v>44039.839999999997</v>
      </c>
      <c r="E45912" t="s">
        <v>83</v>
      </c>
    </row>
    <row r="45913" spans="1:5" hidden="1" x14ac:dyDescent="0.2">
      <c r="A45913" s="2">
        <v>45912</v>
      </c>
      <c r="B45913" t="s">
        <v>141</v>
      </c>
      <c r="C45913" s="1">
        <v>48592</v>
      </c>
      <c r="D45913" s="1">
        <v>49033.53</v>
      </c>
      <c r="E45913" t="s">
        <v>83</v>
      </c>
    </row>
    <row r="45914" spans="1:5" hidden="1" x14ac:dyDescent="0.2">
      <c r="A45914" s="2">
        <v>45913</v>
      </c>
      <c r="B45914" t="s">
        <v>139</v>
      </c>
      <c r="C45914" s="1">
        <v>70200</v>
      </c>
      <c r="D45914" s="1">
        <v>70685.58</v>
      </c>
      <c r="E45914" t="s">
        <v>83</v>
      </c>
    </row>
    <row r="45915" spans="1:5" hidden="1" x14ac:dyDescent="0.2">
      <c r="A45915" s="2">
        <v>45914</v>
      </c>
      <c r="B45915" t="s">
        <v>260</v>
      </c>
      <c r="C45915" s="1">
        <v>54000</v>
      </c>
      <c r="D45915" s="1">
        <v>47418.41</v>
      </c>
      <c r="E45915" t="s">
        <v>83</v>
      </c>
    </row>
    <row r="45916" spans="1:5" hidden="1" x14ac:dyDescent="0.2">
      <c r="A45916" s="2">
        <v>45915</v>
      </c>
      <c r="B45916" t="s">
        <v>234</v>
      </c>
      <c r="C45916" s="1">
        <v>29343</v>
      </c>
      <c r="D45916" s="1">
        <v>34657.26</v>
      </c>
      <c r="E45916" t="s">
        <v>83</v>
      </c>
    </row>
    <row r="45917" spans="1:5" hidden="1" x14ac:dyDescent="0.2">
      <c r="A45917" s="2">
        <v>45916</v>
      </c>
      <c r="B45917" t="s">
        <v>587</v>
      </c>
      <c r="C45917" s="1">
        <v>65816</v>
      </c>
      <c r="D45917" s="1">
        <v>71960.990000000005</v>
      </c>
      <c r="E45917" t="s">
        <v>83</v>
      </c>
    </row>
    <row r="45918" spans="1:5" hidden="1" x14ac:dyDescent="0.2">
      <c r="A45918" s="2">
        <v>45917</v>
      </c>
      <c r="B45918" t="s">
        <v>438</v>
      </c>
      <c r="C45918" s="1">
        <v>66982</v>
      </c>
      <c r="D45918" s="1">
        <v>87205.4</v>
      </c>
      <c r="E45918" t="s">
        <v>83</v>
      </c>
    </row>
    <row r="45919" spans="1:5" hidden="1" x14ac:dyDescent="0.2">
      <c r="A45919" s="2">
        <v>45918</v>
      </c>
      <c r="B45919" t="s">
        <v>1065</v>
      </c>
      <c r="C45919" s="1">
        <v>82256</v>
      </c>
      <c r="D45919" s="1">
        <v>104820.66</v>
      </c>
      <c r="E45919" t="s">
        <v>83</v>
      </c>
    </row>
    <row r="45920" spans="1:5" hidden="1" x14ac:dyDescent="0.2">
      <c r="A45920" s="2">
        <v>45919</v>
      </c>
      <c r="B45920" t="s">
        <v>682</v>
      </c>
      <c r="C45920" s="1">
        <v>99440</v>
      </c>
      <c r="D45920" s="1">
        <v>129431.8</v>
      </c>
      <c r="E45920" t="s">
        <v>83</v>
      </c>
    </row>
    <row r="45921" spans="1:5" hidden="1" x14ac:dyDescent="0.2">
      <c r="A45921" s="2">
        <v>45920</v>
      </c>
      <c r="B45921" t="s">
        <v>450</v>
      </c>
      <c r="C45921" s="1">
        <v>64737</v>
      </c>
      <c r="D45921" s="1">
        <v>76569.210000000006</v>
      </c>
      <c r="E45921" t="s">
        <v>83</v>
      </c>
    </row>
    <row r="45922" spans="1:5" hidden="1" x14ac:dyDescent="0.2">
      <c r="A45922" s="2">
        <v>45921</v>
      </c>
      <c r="B45922" t="s">
        <v>139</v>
      </c>
      <c r="C45922" s="1">
        <v>67283</v>
      </c>
      <c r="D45922" s="1">
        <v>68051.91</v>
      </c>
      <c r="E45922" t="s">
        <v>83</v>
      </c>
    </row>
    <row r="45923" spans="1:5" hidden="1" x14ac:dyDescent="0.2">
      <c r="A45923" s="2">
        <v>45922</v>
      </c>
      <c r="B45923" t="s">
        <v>158</v>
      </c>
      <c r="C45923" s="1">
        <v>20800</v>
      </c>
      <c r="E45923" t="s">
        <v>83</v>
      </c>
    </row>
    <row r="45924" spans="1:5" hidden="1" x14ac:dyDescent="0.2">
      <c r="A45924" s="2">
        <v>45923</v>
      </c>
      <c r="B45924" t="s">
        <v>101</v>
      </c>
      <c r="C45924" s="1">
        <v>11310</v>
      </c>
      <c r="E45924" t="s">
        <v>83</v>
      </c>
    </row>
    <row r="45925" spans="1:5" hidden="1" x14ac:dyDescent="0.2">
      <c r="A45925" s="2">
        <v>45924</v>
      </c>
      <c r="B45925" t="s">
        <v>175</v>
      </c>
      <c r="C45925" s="1">
        <v>11310</v>
      </c>
      <c r="D45925">
        <v>435</v>
      </c>
      <c r="E45925" t="s">
        <v>83</v>
      </c>
    </row>
    <row r="45926" spans="1:5" hidden="1" x14ac:dyDescent="0.2">
      <c r="A45926" s="2">
        <v>45925</v>
      </c>
      <c r="B45926" t="s">
        <v>1112</v>
      </c>
      <c r="C45926" s="1">
        <v>52003</v>
      </c>
      <c r="D45926" s="1">
        <v>62374.9</v>
      </c>
      <c r="E45926" t="s">
        <v>83</v>
      </c>
    </row>
    <row r="45927" spans="1:5" hidden="1" x14ac:dyDescent="0.2">
      <c r="A45927" s="2">
        <v>45926</v>
      </c>
      <c r="B45927" t="s">
        <v>238</v>
      </c>
      <c r="C45927" s="1">
        <v>75322</v>
      </c>
      <c r="D45927" s="1">
        <v>77168.81</v>
      </c>
      <c r="E45927" t="s">
        <v>83</v>
      </c>
    </row>
    <row r="45928" spans="1:5" hidden="1" x14ac:dyDescent="0.2">
      <c r="A45928" s="2">
        <v>45927</v>
      </c>
      <c r="B45928" t="s">
        <v>390</v>
      </c>
      <c r="C45928" s="1">
        <v>10912</v>
      </c>
      <c r="D45928" s="1">
        <v>13643.3</v>
      </c>
      <c r="E45928" t="s">
        <v>83</v>
      </c>
    </row>
    <row r="45929" spans="1:5" hidden="1" x14ac:dyDescent="0.2">
      <c r="A45929" s="2">
        <v>45928</v>
      </c>
      <c r="B45929" t="s">
        <v>81</v>
      </c>
      <c r="C45929" s="1">
        <v>23462</v>
      </c>
      <c r="D45929" s="1">
        <v>1301.74</v>
      </c>
      <c r="E45929" t="s">
        <v>83</v>
      </c>
    </row>
    <row r="45930" spans="1:5" hidden="1" x14ac:dyDescent="0.2">
      <c r="A45930" s="2">
        <v>45929</v>
      </c>
      <c r="B45930" t="s">
        <v>752</v>
      </c>
      <c r="C45930" s="1">
        <v>69791</v>
      </c>
      <c r="D45930" s="1">
        <v>74104.36</v>
      </c>
      <c r="E45930" t="s">
        <v>83</v>
      </c>
    </row>
    <row r="45931" spans="1:5" hidden="1" x14ac:dyDescent="0.2">
      <c r="A45931" s="2">
        <v>45930</v>
      </c>
      <c r="B45931" t="s">
        <v>984</v>
      </c>
      <c r="C45931" s="1">
        <v>43555</v>
      </c>
      <c r="D45931" s="1">
        <v>33226.53</v>
      </c>
      <c r="E45931" t="s">
        <v>83</v>
      </c>
    </row>
    <row r="45932" spans="1:5" hidden="1" x14ac:dyDescent="0.2">
      <c r="A45932" s="2">
        <v>45931</v>
      </c>
      <c r="B45932" t="s">
        <v>187</v>
      </c>
      <c r="C45932" s="1">
        <v>43136</v>
      </c>
      <c r="D45932" s="1">
        <v>8627.01</v>
      </c>
      <c r="E45932" t="s">
        <v>83</v>
      </c>
    </row>
    <row r="45933" spans="1:5" hidden="1" x14ac:dyDescent="0.2">
      <c r="A45933" s="2">
        <v>45932</v>
      </c>
      <c r="B45933" t="s">
        <v>113</v>
      </c>
      <c r="C45933" s="1">
        <v>57000</v>
      </c>
      <c r="D45933" s="1">
        <v>56193.65</v>
      </c>
      <c r="E45933" t="s">
        <v>83</v>
      </c>
    </row>
    <row r="45934" spans="1:5" hidden="1" x14ac:dyDescent="0.2">
      <c r="A45934" s="2">
        <v>45933</v>
      </c>
      <c r="B45934" t="s">
        <v>428</v>
      </c>
      <c r="C45934" s="1">
        <v>43239</v>
      </c>
      <c r="D45934" s="1">
        <v>48389.58</v>
      </c>
      <c r="E45934" t="s">
        <v>83</v>
      </c>
    </row>
    <row r="45935" spans="1:5" hidden="1" x14ac:dyDescent="0.2">
      <c r="A45935" s="2">
        <v>45934</v>
      </c>
      <c r="B45935" t="s">
        <v>169</v>
      </c>
      <c r="C45935" s="1">
        <v>11310</v>
      </c>
      <c r="D45935" s="1">
        <v>1051.25</v>
      </c>
      <c r="E45935" t="s">
        <v>83</v>
      </c>
    </row>
    <row r="45936" spans="1:5" hidden="1" x14ac:dyDescent="0.2">
      <c r="A45936" s="2">
        <v>45935</v>
      </c>
      <c r="B45936" t="s">
        <v>850</v>
      </c>
      <c r="C45936" s="1">
        <v>11310</v>
      </c>
      <c r="E45936" t="s">
        <v>83</v>
      </c>
    </row>
    <row r="45937" spans="1:5" hidden="1" x14ac:dyDescent="0.2">
      <c r="A45937" s="2">
        <v>45936</v>
      </c>
      <c r="B45937" t="s">
        <v>338</v>
      </c>
      <c r="C45937" s="1">
        <v>62324</v>
      </c>
      <c r="D45937" s="1">
        <v>76885.17</v>
      </c>
      <c r="E45937" t="s">
        <v>83</v>
      </c>
    </row>
    <row r="45938" spans="1:5" hidden="1" x14ac:dyDescent="0.2">
      <c r="A45938" s="2">
        <v>45937</v>
      </c>
      <c r="B45938" t="s">
        <v>470</v>
      </c>
      <c r="C45938" s="1">
        <v>26316</v>
      </c>
      <c r="D45938" s="1">
        <v>27350.9</v>
      </c>
      <c r="E45938" t="s">
        <v>83</v>
      </c>
    </row>
    <row r="45939" spans="1:5" hidden="1" x14ac:dyDescent="0.2">
      <c r="A45939" s="2">
        <v>45938</v>
      </c>
      <c r="B45939" t="s">
        <v>837</v>
      </c>
      <c r="C45939" s="1">
        <v>71802</v>
      </c>
      <c r="D45939" s="1">
        <v>89729.51</v>
      </c>
      <c r="E45939" t="s">
        <v>83</v>
      </c>
    </row>
    <row r="45940" spans="1:5" hidden="1" x14ac:dyDescent="0.2">
      <c r="A45940" s="2">
        <v>45939</v>
      </c>
      <c r="B45940" t="s">
        <v>326</v>
      </c>
      <c r="C45940" s="1">
        <v>57907</v>
      </c>
      <c r="D45940" s="1">
        <v>63118.34</v>
      </c>
      <c r="E45940" t="s">
        <v>83</v>
      </c>
    </row>
    <row r="45941" spans="1:5" hidden="1" x14ac:dyDescent="0.2">
      <c r="A45941" s="2">
        <v>45940</v>
      </c>
      <c r="B45941" t="s">
        <v>920</v>
      </c>
      <c r="C45941" s="1">
        <v>53236</v>
      </c>
      <c r="D45941" s="1">
        <v>53957.95</v>
      </c>
      <c r="E45941" t="s">
        <v>83</v>
      </c>
    </row>
    <row r="45942" spans="1:5" hidden="1" x14ac:dyDescent="0.2">
      <c r="A45942" s="2">
        <v>45941</v>
      </c>
      <c r="B45942" t="s">
        <v>270</v>
      </c>
      <c r="C45942" s="1">
        <v>65816</v>
      </c>
      <c r="D45942" s="1">
        <v>77849.91</v>
      </c>
      <c r="E45942" t="s">
        <v>83</v>
      </c>
    </row>
    <row r="45943" spans="1:5" hidden="1" x14ac:dyDescent="0.2">
      <c r="A45943" s="2">
        <v>45942</v>
      </c>
      <c r="B45943" t="s">
        <v>571</v>
      </c>
      <c r="C45943" s="1">
        <v>30118</v>
      </c>
      <c r="D45943" s="1">
        <v>33809.81</v>
      </c>
      <c r="E45943" t="s">
        <v>83</v>
      </c>
    </row>
    <row r="45944" spans="1:5" hidden="1" x14ac:dyDescent="0.2">
      <c r="A45944" s="2">
        <v>45943</v>
      </c>
      <c r="B45944" t="s">
        <v>326</v>
      </c>
      <c r="C45944" s="1">
        <v>40650</v>
      </c>
      <c r="D45944" s="1">
        <v>46170.27</v>
      </c>
      <c r="E45944" t="s">
        <v>83</v>
      </c>
    </row>
    <row r="45945" spans="1:5" hidden="1" x14ac:dyDescent="0.2">
      <c r="A45945" s="2">
        <v>45944</v>
      </c>
      <c r="B45945" t="s">
        <v>717</v>
      </c>
      <c r="C45945" s="1">
        <v>56607</v>
      </c>
      <c r="D45945" s="1">
        <v>56730.65</v>
      </c>
      <c r="E45945" t="s">
        <v>83</v>
      </c>
    </row>
    <row r="45946" spans="1:5" hidden="1" x14ac:dyDescent="0.2">
      <c r="A45946" s="2">
        <v>45945</v>
      </c>
      <c r="B45946" t="s">
        <v>1017</v>
      </c>
      <c r="C45946" s="1">
        <v>11310</v>
      </c>
      <c r="E45946" t="s">
        <v>83</v>
      </c>
    </row>
    <row r="45947" spans="1:5" hidden="1" x14ac:dyDescent="0.2">
      <c r="A45947" s="2">
        <v>45946</v>
      </c>
      <c r="B45947" t="s">
        <v>645</v>
      </c>
      <c r="C45947" s="1">
        <v>11310</v>
      </c>
      <c r="E45947" t="s">
        <v>83</v>
      </c>
    </row>
    <row r="45948" spans="1:5" hidden="1" x14ac:dyDescent="0.2">
      <c r="A45948" s="2">
        <v>45947</v>
      </c>
      <c r="B45948" t="s">
        <v>343</v>
      </c>
      <c r="C45948" s="1">
        <v>27747</v>
      </c>
      <c r="D45948" s="1">
        <v>29350.03</v>
      </c>
      <c r="E45948" t="s">
        <v>83</v>
      </c>
    </row>
    <row r="45949" spans="1:5" hidden="1" x14ac:dyDescent="0.2">
      <c r="A45949" s="2">
        <v>45948</v>
      </c>
      <c r="B45949" t="s">
        <v>120</v>
      </c>
      <c r="C45949" s="1">
        <v>9744</v>
      </c>
      <c r="D45949" s="1">
        <v>9639.3799999999992</v>
      </c>
      <c r="E45949" t="s">
        <v>83</v>
      </c>
    </row>
    <row r="45950" spans="1:5" hidden="1" x14ac:dyDescent="0.2">
      <c r="A45950" s="2">
        <v>45949</v>
      </c>
      <c r="B45950" t="s">
        <v>315</v>
      </c>
      <c r="C45950" s="1">
        <v>11310</v>
      </c>
      <c r="E45950" t="s">
        <v>83</v>
      </c>
    </row>
    <row r="45951" spans="1:5" hidden="1" x14ac:dyDescent="0.2">
      <c r="A45951" s="2">
        <v>45950</v>
      </c>
      <c r="B45951" t="s">
        <v>315</v>
      </c>
      <c r="C45951" s="1">
        <v>11310</v>
      </c>
      <c r="E45951" t="s">
        <v>83</v>
      </c>
    </row>
    <row r="45952" spans="1:5" hidden="1" x14ac:dyDescent="0.2">
      <c r="A45952" s="2">
        <v>45951</v>
      </c>
      <c r="B45952" t="s">
        <v>655</v>
      </c>
      <c r="C45952" s="1">
        <v>86733</v>
      </c>
      <c r="D45952" s="1">
        <v>114468.39</v>
      </c>
      <c r="E45952" t="s">
        <v>83</v>
      </c>
    </row>
    <row r="45953" spans="1:5" hidden="1" x14ac:dyDescent="0.2">
      <c r="A45953" s="2">
        <v>45952</v>
      </c>
      <c r="B45953" t="s">
        <v>1136</v>
      </c>
      <c r="C45953" s="1">
        <v>11310</v>
      </c>
      <c r="E45953" t="s">
        <v>83</v>
      </c>
    </row>
    <row r="45954" spans="1:5" hidden="1" x14ac:dyDescent="0.2">
      <c r="A45954" s="2">
        <v>45953</v>
      </c>
      <c r="B45954" t="s">
        <v>120</v>
      </c>
      <c r="C45954" s="1">
        <v>9744</v>
      </c>
      <c r="D45954" s="1">
        <v>9760.81</v>
      </c>
      <c r="E45954" t="s">
        <v>83</v>
      </c>
    </row>
    <row r="45955" spans="1:5" hidden="1" x14ac:dyDescent="0.2">
      <c r="A45955" s="2">
        <v>45954</v>
      </c>
      <c r="B45955" t="s">
        <v>137</v>
      </c>
      <c r="C45955" s="1">
        <v>11310</v>
      </c>
      <c r="E45955" t="s">
        <v>83</v>
      </c>
    </row>
    <row r="45956" spans="1:5" hidden="1" x14ac:dyDescent="0.2">
      <c r="A45956" s="2">
        <v>45955</v>
      </c>
      <c r="B45956" t="s">
        <v>1054</v>
      </c>
      <c r="C45956" s="1">
        <v>65398</v>
      </c>
      <c r="D45956" s="1">
        <v>69331.179999999993</v>
      </c>
      <c r="E45956" t="s">
        <v>83</v>
      </c>
    </row>
    <row r="45957" spans="1:5" hidden="1" x14ac:dyDescent="0.2">
      <c r="A45957" s="2">
        <v>45956</v>
      </c>
      <c r="B45957" t="s">
        <v>913</v>
      </c>
      <c r="C45957" s="1">
        <v>11310</v>
      </c>
      <c r="E45957" t="s">
        <v>83</v>
      </c>
    </row>
    <row r="45958" spans="1:5" hidden="1" x14ac:dyDescent="0.2">
      <c r="A45958" s="2">
        <v>45957</v>
      </c>
      <c r="B45958" t="s">
        <v>667</v>
      </c>
      <c r="C45958" s="1">
        <v>72594</v>
      </c>
      <c r="D45958" s="1">
        <v>76368.81</v>
      </c>
      <c r="E45958" t="s">
        <v>83</v>
      </c>
    </row>
    <row r="45959" spans="1:5" hidden="1" x14ac:dyDescent="0.2">
      <c r="A45959" s="2">
        <v>45958</v>
      </c>
      <c r="B45959" t="s">
        <v>727</v>
      </c>
      <c r="C45959" s="1">
        <v>55130</v>
      </c>
      <c r="D45959" s="1">
        <v>55038.9</v>
      </c>
      <c r="E45959" t="s">
        <v>83</v>
      </c>
    </row>
    <row r="45960" spans="1:5" hidden="1" x14ac:dyDescent="0.2">
      <c r="A45960" s="2">
        <v>45959</v>
      </c>
      <c r="B45960" t="s">
        <v>657</v>
      </c>
      <c r="C45960" s="1">
        <v>68500</v>
      </c>
      <c r="D45960" s="1">
        <v>64305.18</v>
      </c>
      <c r="E45960" t="s">
        <v>83</v>
      </c>
    </row>
    <row r="45961" spans="1:5" hidden="1" x14ac:dyDescent="0.2">
      <c r="A45961" s="2">
        <v>45960</v>
      </c>
      <c r="B45961" t="s">
        <v>149</v>
      </c>
      <c r="C45961" s="1">
        <v>63866</v>
      </c>
      <c r="D45961" s="1">
        <v>82095.94</v>
      </c>
      <c r="E45961" t="s">
        <v>83</v>
      </c>
    </row>
    <row r="45962" spans="1:5" hidden="1" x14ac:dyDescent="0.2">
      <c r="A45962" s="2">
        <v>45961</v>
      </c>
      <c r="B45962" t="s">
        <v>234</v>
      </c>
      <c r="C45962" s="1">
        <v>39749</v>
      </c>
      <c r="D45962" s="1">
        <v>48697.57</v>
      </c>
      <c r="E45962" t="s">
        <v>83</v>
      </c>
    </row>
    <row r="45963" spans="1:5" hidden="1" x14ac:dyDescent="0.2">
      <c r="A45963" s="2">
        <v>45962</v>
      </c>
      <c r="B45963" t="s">
        <v>713</v>
      </c>
      <c r="C45963" s="1">
        <v>28163</v>
      </c>
      <c r="D45963" s="1">
        <v>29107.68</v>
      </c>
      <c r="E45963" t="s">
        <v>83</v>
      </c>
    </row>
    <row r="45964" spans="1:5" hidden="1" x14ac:dyDescent="0.2">
      <c r="A45964" s="2">
        <v>45963</v>
      </c>
      <c r="B45964" t="s">
        <v>388</v>
      </c>
      <c r="C45964" s="1">
        <v>74192</v>
      </c>
      <c r="D45964" s="1">
        <v>75131.070000000007</v>
      </c>
      <c r="E45964" t="s">
        <v>83</v>
      </c>
    </row>
    <row r="45965" spans="1:5" hidden="1" x14ac:dyDescent="0.2">
      <c r="A45965" s="2">
        <v>45964</v>
      </c>
      <c r="B45965" t="s">
        <v>620</v>
      </c>
      <c r="C45965" s="1">
        <v>34718</v>
      </c>
      <c r="D45965" s="1">
        <v>33816.85</v>
      </c>
      <c r="E45965" t="s">
        <v>83</v>
      </c>
    </row>
    <row r="45966" spans="1:5" hidden="1" x14ac:dyDescent="0.2">
      <c r="A45966" s="2">
        <v>45965</v>
      </c>
      <c r="B45966" t="s">
        <v>498</v>
      </c>
      <c r="C45966" s="1">
        <v>28081</v>
      </c>
      <c r="D45966" s="1">
        <v>32322.84</v>
      </c>
      <c r="E45966" t="s">
        <v>83</v>
      </c>
    </row>
    <row r="45967" spans="1:5" hidden="1" x14ac:dyDescent="0.2">
      <c r="A45967" s="2">
        <v>45966</v>
      </c>
      <c r="B45967" t="s">
        <v>954</v>
      </c>
      <c r="C45967" s="1">
        <v>30368</v>
      </c>
      <c r="D45967" s="1">
        <v>30026.78</v>
      </c>
      <c r="E45967" t="s">
        <v>83</v>
      </c>
    </row>
    <row r="45968" spans="1:5" hidden="1" x14ac:dyDescent="0.2">
      <c r="A45968" s="2">
        <v>45967</v>
      </c>
      <c r="B45968" t="s">
        <v>285</v>
      </c>
      <c r="C45968" s="1">
        <v>59991</v>
      </c>
      <c r="D45968" s="1">
        <v>96107.32</v>
      </c>
      <c r="E45968" t="s">
        <v>83</v>
      </c>
    </row>
    <row r="45969" spans="1:5" hidden="1" x14ac:dyDescent="0.2">
      <c r="A45969" s="2">
        <v>45968</v>
      </c>
      <c r="B45969" t="s">
        <v>583</v>
      </c>
      <c r="C45969" s="1">
        <v>43239</v>
      </c>
      <c r="D45969" s="1">
        <v>51539.87</v>
      </c>
      <c r="E45969" t="s">
        <v>83</v>
      </c>
    </row>
    <row r="45970" spans="1:5" hidden="1" x14ac:dyDescent="0.2">
      <c r="A45970" s="2">
        <v>45969</v>
      </c>
      <c r="B45970" t="s">
        <v>533</v>
      </c>
      <c r="C45970" s="1">
        <v>46700</v>
      </c>
      <c r="D45970" s="1">
        <v>5029.2</v>
      </c>
      <c r="E45970" t="s">
        <v>83</v>
      </c>
    </row>
    <row r="45971" spans="1:5" hidden="1" x14ac:dyDescent="0.2">
      <c r="A45971" s="2">
        <v>45970</v>
      </c>
      <c r="B45971" t="s">
        <v>96</v>
      </c>
      <c r="C45971" s="1">
        <v>50646</v>
      </c>
      <c r="D45971" s="1">
        <v>77888.63</v>
      </c>
      <c r="E45971" t="s">
        <v>83</v>
      </c>
    </row>
    <row r="45972" spans="1:5" hidden="1" x14ac:dyDescent="0.2">
      <c r="A45972" s="2">
        <v>45971</v>
      </c>
      <c r="B45972" t="s">
        <v>414</v>
      </c>
      <c r="C45972" s="1">
        <v>53900</v>
      </c>
      <c r="D45972" s="1">
        <v>44571.18</v>
      </c>
      <c r="E45972" t="s">
        <v>83</v>
      </c>
    </row>
    <row r="45973" spans="1:5" hidden="1" x14ac:dyDescent="0.2">
      <c r="A45973" s="2">
        <v>45972</v>
      </c>
      <c r="B45973" t="s">
        <v>587</v>
      </c>
      <c r="C45973" s="1">
        <v>69893</v>
      </c>
      <c r="D45973" s="1">
        <v>74801.61</v>
      </c>
      <c r="E45973" t="s">
        <v>83</v>
      </c>
    </row>
    <row r="45974" spans="1:5" hidden="1" x14ac:dyDescent="0.2">
      <c r="A45974" s="2">
        <v>45973</v>
      </c>
      <c r="B45974" t="s">
        <v>918</v>
      </c>
      <c r="C45974" s="1">
        <v>58251</v>
      </c>
      <c r="D45974" s="1">
        <v>66226.37</v>
      </c>
      <c r="E45974" t="s">
        <v>83</v>
      </c>
    </row>
    <row r="45975" spans="1:5" hidden="1" x14ac:dyDescent="0.2">
      <c r="A45975" s="2">
        <v>45974</v>
      </c>
      <c r="B45975" t="s">
        <v>212</v>
      </c>
      <c r="C45975" s="1">
        <v>69893</v>
      </c>
      <c r="D45975" s="1">
        <v>97942.96</v>
      </c>
      <c r="E45975" t="s">
        <v>83</v>
      </c>
    </row>
    <row r="45976" spans="1:5" hidden="1" x14ac:dyDescent="0.2">
      <c r="A45976" s="2">
        <v>45975</v>
      </c>
      <c r="B45976" t="s">
        <v>482</v>
      </c>
      <c r="C45976" s="1">
        <v>61740</v>
      </c>
      <c r="D45976" s="1">
        <v>77855.11</v>
      </c>
      <c r="E45976" t="s">
        <v>83</v>
      </c>
    </row>
    <row r="45977" spans="1:5" hidden="1" x14ac:dyDescent="0.2">
      <c r="A45977" s="2">
        <v>45976</v>
      </c>
      <c r="B45977" t="s">
        <v>138</v>
      </c>
      <c r="C45977" s="1">
        <v>40102</v>
      </c>
      <c r="D45977" s="1">
        <v>47881.31</v>
      </c>
      <c r="E45977" t="s">
        <v>83</v>
      </c>
    </row>
    <row r="45978" spans="1:5" hidden="1" x14ac:dyDescent="0.2">
      <c r="A45978" s="2">
        <v>45977</v>
      </c>
      <c r="B45978" t="s">
        <v>675</v>
      </c>
      <c r="C45978" s="1">
        <v>29476</v>
      </c>
      <c r="D45978" s="1">
        <v>31621.55</v>
      </c>
      <c r="E45978" t="s">
        <v>83</v>
      </c>
    </row>
    <row r="45979" spans="1:5" hidden="1" x14ac:dyDescent="0.2">
      <c r="A45979" s="2">
        <v>45978</v>
      </c>
      <c r="B45979" t="s">
        <v>1058</v>
      </c>
      <c r="C45979" s="1">
        <v>39122</v>
      </c>
      <c r="D45979" s="1">
        <v>41452.449999999997</v>
      </c>
      <c r="E45979" t="s">
        <v>83</v>
      </c>
    </row>
    <row r="45980" spans="1:5" hidden="1" x14ac:dyDescent="0.2">
      <c r="A45980" s="2">
        <v>45979</v>
      </c>
      <c r="B45980" t="s">
        <v>728</v>
      </c>
      <c r="C45980" s="1">
        <v>23995</v>
      </c>
      <c r="D45980" s="1">
        <v>26383.91</v>
      </c>
      <c r="E45980" t="s">
        <v>83</v>
      </c>
    </row>
    <row r="45981" spans="1:5" hidden="1" x14ac:dyDescent="0.2">
      <c r="A45981" s="2">
        <v>45980</v>
      </c>
      <c r="B45981" t="s">
        <v>475</v>
      </c>
      <c r="C45981" s="1">
        <v>59100</v>
      </c>
      <c r="D45981" s="1">
        <v>77007.039999999994</v>
      </c>
      <c r="E45981" t="s">
        <v>83</v>
      </c>
    </row>
    <row r="45982" spans="1:5" hidden="1" x14ac:dyDescent="0.2">
      <c r="A45982" s="2">
        <v>45981</v>
      </c>
      <c r="B45982" t="s">
        <v>903</v>
      </c>
      <c r="C45982" s="1">
        <v>61740</v>
      </c>
      <c r="D45982" s="1">
        <v>68297.69</v>
      </c>
      <c r="E45982" t="s">
        <v>83</v>
      </c>
    </row>
    <row r="45983" spans="1:5" hidden="1" x14ac:dyDescent="0.2">
      <c r="A45983" s="2">
        <v>45982</v>
      </c>
      <c r="B45983" t="s">
        <v>771</v>
      </c>
      <c r="C45983" s="1">
        <v>48900</v>
      </c>
      <c r="D45983" s="1">
        <v>11057.64</v>
      </c>
      <c r="E45983" t="s">
        <v>83</v>
      </c>
    </row>
    <row r="45984" spans="1:5" hidden="1" x14ac:dyDescent="0.2">
      <c r="A45984" s="2">
        <v>45983</v>
      </c>
      <c r="B45984" t="s">
        <v>199</v>
      </c>
      <c r="C45984" s="1">
        <v>59991</v>
      </c>
      <c r="D45984" s="1">
        <v>81264.38</v>
      </c>
      <c r="E45984" t="s">
        <v>83</v>
      </c>
    </row>
    <row r="45985" spans="1:5" hidden="1" x14ac:dyDescent="0.2">
      <c r="A45985" s="2">
        <v>45984</v>
      </c>
      <c r="B45985" t="s">
        <v>273</v>
      </c>
      <c r="C45985" s="1">
        <v>29343</v>
      </c>
      <c r="D45985" s="1">
        <v>16182.74</v>
      </c>
      <c r="E45985" t="s">
        <v>83</v>
      </c>
    </row>
    <row r="45986" spans="1:5" hidden="1" x14ac:dyDescent="0.2">
      <c r="A45986" s="2">
        <v>45985</v>
      </c>
      <c r="B45986" t="s">
        <v>982</v>
      </c>
      <c r="C45986" s="1">
        <v>11310</v>
      </c>
      <c r="E45986" t="s">
        <v>83</v>
      </c>
    </row>
    <row r="45987" spans="1:5" hidden="1" x14ac:dyDescent="0.2">
      <c r="A45987" s="2">
        <v>45986</v>
      </c>
      <c r="B45987" t="s">
        <v>221</v>
      </c>
      <c r="C45987" s="1">
        <v>15080</v>
      </c>
      <c r="D45987">
        <v>0</v>
      </c>
      <c r="E45987" t="s">
        <v>83</v>
      </c>
    </row>
    <row r="45988" spans="1:5" hidden="1" x14ac:dyDescent="0.2">
      <c r="A45988" s="2">
        <v>45987</v>
      </c>
      <c r="B45988" t="s">
        <v>373</v>
      </c>
      <c r="C45988" s="1">
        <v>54251</v>
      </c>
      <c r="D45988" s="1">
        <v>56512.77</v>
      </c>
      <c r="E45988" t="s">
        <v>83</v>
      </c>
    </row>
    <row r="45989" spans="1:5" hidden="1" x14ac:dyDescent="0.2">
      <c r="A45989" s="2">
        <v>45988</v>
      </c>
      <c r="B45989" t="s">
        <v>462</v>
      </c>
      <c r="C45989" s="1">
        <v>56655</v>
      </c>
      <c r="D45989" s="1">
        <v>57445.95</v>
      </c>
      <c r="E45989" t="s">
        <v>83</v>
      </c>
    </row>
    <row r="45990" spans="1:5" hidden="1" x14ac:dyDescent="0.2">
      <c r="A45990" s="2">
        <v>45989</v>
      </c>
      <c r="B45990" t="s">
        <v>683</v>
      </c>
      <c r="C45990" s="1">
        <v>11310</v>
      </c>
      <c r="E45990" t="s">
        <v>83</v>
      </c>
    </row>
    <row r="45991" spans="1:5" hidden="1" x14ac:dyDescent="0.2">
      <c r="A45991" s="2">
        <v>45990</v>
      </c>
      <c r="B45991" t="s">
        <v>281</v>
      </c>
      <c r="C45991" s="1">
        <v>11310</v>
      </c>
      <c r="E45991" t="s">
        <v>83</v>
      </c>
    </row>
    <row r="45992" spans="1:5" hidden="1" x14ac:dyDescent="0.2">
      <c r="A45992" s="2">
        <v>45991</v>
      </c>
      <c r="B45992" t="s">
        <v>242</v>
      </c>
      <c r="C45992" s="1">
        <v>11310</v>
      </c>
      <c r="E45992" t="s">
        <v>83</v>
      </c>
    </row>
    <row r="45993" spans="1:5" hidden="1" x14ac:dyDescent="0.2">
      <c r="A45993" s="2">
        <v>45992</v>
      </c>
      <c r="B45993" t="s">
        <v>669</v>
      </c>
      <c r="C45993" s="1">
        <v>11310</v>
      </c>
      <c r="D45993" s="1">
        <v>1051.25</v>
      </c>
      <c r="E45993" t="s">
        <v>83</v>
      </c>
    </row>
    <row r="45994" spans="1:5" hidden="1" x14ac:dyDescent="0.2">
      <c r="A45994" s="2">
        <v>45993</v>
      </c>
      <c r="B45994" t="s">
        <v>416</v>
      </c>
      <c r="C45994" s="1">
        <v>45994</v>
      </c>
      <c r="D45994" s="1">
        <v>60698.91</v>
      </c>
      <c r="E45994" t="s">
        <v>83</v>
      </c>
    </row>
    <row r="45995" spans="1:5" hidden="1" x14ac:dyDescent="0.2">
      <c r="A45995" s="2">
        <v>45994</v>
      </c>
      <c r="B45995" t="s">
        <v>330</v>
      </c>
      <c r="C45995" s="1">
        <v>43895</v>
      </c>
      <c r="D45995" s="1">
        <v>50403.88</v>
      </c>
      <c r="E45995" t="s">
        <v>83</v>
      </c>
    </row>
    <row r="45996" spans="1:5" hidden="1" x14ac:dyDescent="0.2">
      <c r="A45996" s="2">
        <v>45995</v>
      </c>
      <c r="B45996" t="s">
        <v>253</v>
      </c>
      <c r="C45996" s="1">
        <v>11310</v>
      </c>
      <c r="E45996" t="s">
        <v>83</v>
      </c>
    </row>
    <row r="45997" spans="1:5" hidden="1" x14ac:dyDescent="0.2">
      <c r="A45997" s="2">
        <v>45996</v>
      </c>
      <c r="B45997" t="s">
        <v>117</v>
      </c>
      <c r="C45997" s="1">
        <v>11310</v>
      </c>
      <c r="E45997" t="s">
        <v>83</v>
      </c>
    </row>
    <row r="45998" spans="1:5" hidden="1" x14ac:dyDescent="0.2">
      <c r="A45998" s="2">
        <v>45997</v>
      </c>
      <c r="B45998" t="s">
        <v>281</v>
      </c>
      <c r="C45998" s="1">
        <v>11310</v>
      </c>
      <c r="E45998" t="s">
        <v>83</v>
      </c>
    </row>
    <row r="45999" spans="1:5" hidden="1" x14ac:dyDescent="0.2">
      <c r="A45999" s="2">
        <v>45998</v>
      </c>
      <c r="B45999" t="s">
        <v>730</v>
      </c>
      <c r="C45999" s="1">
        <v>69238</v>
      </c>
      <c r="D45999" s="1">
        <v>78817.88</v>
      </c>
      <c r="E45999" t="s">
        <v>83</v>
      </c>
    </row>
    <row r="46000" spans="1:5" hidden="1" x14ac:dyDescent="0.2">
      <c r="A46000" s="2">
        <v>45999</v>
      </c>
      <c r="B46000" t="s">
        <v>421</v>
      </c>
      <c r="C46000" s="1">
        <v>32323</v>
      </c>
      <c r="D46000" s="1">
        <v>19557.650000000001</v>
      </c>
      <c r="E46000" t="s">
        <v>83</v>
      </c>
    </row>
    <row r="46001" spans="1:5" hidden="1" x14ac:dyDescent="0.2">
      <c r="A46001" s="2">
        <v>46000</v>
      </c>
      <c r="B46001" t="s">
        <v>158</v>
      </c>
      <c r="C46001" s="1">
        <v>15080</v>
      </c>
      <c r="D46001">
        <v>380.63</v>
      </c>
      <c r="E46001" t="s">
        <v>83</v>
      </c>
    </row>
    <row r="46002" spans="1:5" hidden="1" x14ac:dyDescent="0.2">
      <c r="A46002" s="2">
        <v>46001</v>
      </c>
      <c r="B46002" t="s">
        <v>288</v>
      </c>
      <c r="C46002" s="1">
        <v>56607</v>
      </c>
      <c r="D46002" s="1">
        <v>59974.9</v>
      </c>
      <c r="E46002" t="s">
        <v>83</v>
      </c>
    </row>
    <row r="46003" spans="1:5" hidden="1" x14ac:dyDescent="0.2">
      <c r="A46003" s="2">
        <v>46002</v>
      </c>
      <c r="B46003" t="s">
        <v>350</v>
      </c>
      <c r="C46003" s="1">
        <v>63487</v>
      </c>
      <c r="D46003" s="1">
        <v>67789.919999999998</v>
      </c>
      <c r="E46003" t="s">
        <v>83</v>
      </c>
    </row>
    <row r="46004" spans="1:5" hidden="1" x14ac:dyDescent="0.2">
      <c r="A46004" s="2">
        <v>46003</v>
      </c>
      <c r="B46004" t="s">
        <v>187</v>
      </c>
      <c r="C46004" s="1">
        <v>43136</v>
      </c>
      <c r="D46004" s="1">
        <v>16925.689999999999</v>
      </c>
      <c r="E46004" t="s">
        <v>83</v>
      </c>
    </row>
    <row r="46005" spans="1:5" hidden="1" x14ac:dyDescent="0.2">
      <c r="A46005" s="2">
        <v>46004</v>
      </c>
      <c r="B46005" t="s">
        <v>1097</v>
      </c>
      <c r="C46005" s="1">
        <v>11310</v>
      </c>
      <c r="E46005" t="s">
        <v>83</v>
      </c>
    </row>
    <row r="46006" spans="1:5" hidden="1" x14ac:dyDescent="0.2">
      <c r="A46006" s="2">
        <v>46005</v>
      </c>
      <c r="B46006" t="s">
        <v>1018</v>
      </c>
      <c r="C46006" s="1">
        <v>71580</v>
      </c>
      <c r="D46006" s="1">
        <v>94594.13</v>
      </c>
      <c r="E46006" t="s">
        <v>83</v>
      </c>
    </row>
    <row r="46007" spans="1:5" hidden="1" x14ac:dyDescent="0.2">
      <c r="A46007" s="2">
        <v>46006</v>
      </c>
      <c r="B46007" t="s">
        <v>528</v>
      </c>
      <c r="C46007" s="1">
        <v>45218</v>
      </c>
      <c r="D46007" s="1">
        <v>42756</v>
      </c>
      <c r="E46007" t="s">
        <v>83</v>
      </c>
    </row>
    <row r="46008" spans="1:5" hidden="1" x14ac:dyDescent="0.2">
      <c r="A46008" s="2">
        <v>46007</v>
      </c>
      <c r="B46008" t="s">
        <v>161</v>
      </c>
      <c r="C46008" s="1">
        <v>29682</v>
      </c>
      <c r="D46008" s="1">
        <v>26950.240000000002</v>
      </c>
      <c r="E46008" t="s">
        <v>83</v>
      </c>
    </row>
    <row r="46009" spans="1:5" hidden="1" x14ac:dyDescent="0.2">
      <c r="A46009" s="2">
        <v>46008</v>
      </c>
      <c r="B46009" t="s">
        <v>164</v>
      </c>
      <c r="C46009" s="1">
        <v>28745</v>
      </c>
      <c r="D46009" s="1">
        <v>30728.02</v>
      </c>
      <c r="E46009" t="s">
        <v>83</v>
      </c>
    </row>
    <row r="46010" spans="1:5" hidden="1" x14ac:dyDescent="0.2">
      <c r="A46010" s="2">
        <v>46009</v>
      </c>
      <c r="B46010" t="s">
        <v>159</v>
      </c>
      <c r="C46010" s="1">
        <v>58618</v>
      </c>
      <c r="D46010" s="1">
        <v>38063.519999999997</v>
      </c>
      <c r="E46010" t="s">
        <v>83</v>
      </c>
    </row>
    <row r="46011" spans="1:5" hidden="1" x14ac:dyDescent="0.2">
      <c r="A46011" s="2">
        <v>46010</v>
      </c>
      <c r="B46011" t="s">
        <v>553</v>
      </c>
      <c r="C46011" s="1">
        <v>112321</v>
      </c>
      <c r="D46011" s="1">
        <v>111997.97</v>
      </c>
      <c r="E46011" t="s">
        <v>83</v>
      </c>
    </row>
    <row r="46012" spans="1:5" hidden="1" x14ac:dyDescent="0.2">
      <c r="A46012" s="2">
        <v>46011</v>
      </c>
      <c r="B46012" t="s">
        <v>164</v>
      </c>
      <c r="C46012" s="1">
        <v>26316</v>
      </c>
      <c r="D46012" s="1">
        <v>20219.16</v>
      </c>
      <c r="E46012" t="s">
        <v>83</v>
      </c>
    </row>
    <row r="46013" spans="1:5" hidden="1" x14ac:dyDescent="0.2">
      <c r="A46013" s="2">
        <v>46012</v>
      </c>
      <c r="B46013" t="s">
        <v>239</v>
      </c>
      <c r="C46013" s="1">
        <v>59991</v>
      </c>
      <c r="D46013" s="1">
        <v>64375.6</v>
      </c>
      <c r="E46013" t="s">
        <v>83</v>
      </c>
    </row>
    <row r="46014" spans="1:5" hidden="1" x14ac:dyDescent="0.2">
      <c r="A46014" s="2">
        <v>46013</v>
      </c>
      <c r="B46014" t="s">
        <v>568</v>
      </c>
      <c r="C46014" s="1">
        <v>76730</v>
      </c>
      <c r="D46014" s="1">
        <v>84725.21</v>
      </c>
      <c r="E46014" t="s">
        <v>83</v>
      </c>
    </row>
    <row r="46015" spans="1:5" hidden="1" x14ac:dyDescent="0.2">
      <c r="A46015" s="2">
        <v>46014</v>
      </c>
      <c r="B46015" t="s">
        <v>501</v>
      </c>
      <c r="C46015" s="1">
        <v>33959</v>
      </c>
      <c r="D46015" s="1">
        <v>34129.11</v>
      </c>
      <c r="E46015" t="s">
        <v>83</v>
      </c>
    </row>
    <row r="46016" spans="1:5" hidden="1" x14ac:dyDescent="0.2">
      <c r="A46016" s="2">
        <v>46015</v>
      </c>
      <c r="B46016" t="s">
        <v>1170</v>
      </c>
      <c r="C46016" s="1">
        <v>11310</v>
      </c>
      <c r="E46016" t="s">
        <v>83</v>
      </c>
    </row>
    <row r="46017" spans="1:5" hidden="1" x14ac:dyDescent="0.2">
      <c r="A46017" s="2">
        <v>46016</v>
      </c>
      <c r="B46017" t="s">
        <v>603</v>
      </c>
      <c r="C46017" s="1">
        <v>27958</v>
      </c>
      <c r="E46017" t="s">
        <v>83</v>
      </c>
    </row>
    <row r="46018" spans="1:5" hidden="1" x14ac:dyDescent="0.2">
      <c r="A46018" s="2">
        <v>46017</v>
      </c>
      <c r="B46018" t="s">
        <v>534</v>
      </c>
      <c r="C46018" s="1">
        <v>11310</v>
      </c>
      <c r="E46018" t="s">
        <v>83</v>
      </c>
    </row>
    <row r="46019" spans="1:5" hidden="1" x14ac:dyDescent="0.2">
      <c r="A46019" s="2">
        <v>46018</v>
      </c>
      <c r="B46019" t="s">
        <v>1037</v>
      </c>
      <c r="C46019" s="1">
        <v>45218</v>
      </c>
      <c r="D46019" s="1">
        <v>47895.34</v>
      </c>
      <c r="E46019" t="s">
        <v>83</v>
      </c>
    </row>
    <row r="46020" spans="1:5" hidden="1" x14ac:dyDescent="0.2">
      <c r="A46020" s="2">
        <v>46019</v>
      </c>
      <c r="B46020" t="s">
        <v>565</v>
      </c>
      <c r="C46020" s="1">
        <v>31741</v>
      </c>
      <c r="D46020" s="1">
        <v>30445.18</v>
      </c>
      <c r="E46020" t="s">
        <v>83</v>
      </c>
    </row>
    <row r="46021" spans="1:5" hidden="1" x14ac:dyDescent="0.2">
      <c r="A46021" s="2">
        <v>46020</v>
      </c>
      <c r="B46021" t="s">
        <v>299</v>
      </c>
      <c r="C46021" s="1">
        <v>22318</v>
      </c>
      <c r="D46021" s="1">
        <v>10311.32</v>
      </c>
      <c r="E46021" t="s">
        <v>83</v>
      </c>
    </row>
    <row r="46022" spans="1:5" hidden="1" x14ac:dyDescent="0.2">
      <c r="A46022" s="2">
        <v>46021</v>
      </c>
      <c r="B46022" t="s">
        <v>174</v>
      </c>
      <c r="C46022" s="1">
        <v>51371</v>
      </c>
      <c r="D46022" s="1">
        <v>53337.89</v>
      </c>
      <c r="E46022" t="s">
        <v>83</v>
      </c>
    </row>
    <row r="46023" spans="1:5" hidden="1" x14ac:dyDescent="0.2">
      <c r="A46023" s="2">
        <v>46022</v>
      </c>
      <c r="B46023" t="s">
        <v>88</v>
      </c>
      <c r="C46023" s="1">
        <v>26916</v>
      </c>
      <c r="D46023" s="1">
        <v>24799.91</v>
      </c>
      <c r="E46023" t="s">
        <v>83</v>
      </c>
    </row>
    <row r="46024" spans="1:5" hidden="1" x14ac:dyDescent="0.2">
      <c r="A46024" s="2">
        <v>46023</v>
      </c>
      <c r="B46024" t="s">
        <v>404</v>
      </c>
      <c r="C46024" s="1">
        <v>80308</v>
      </c>
      <c r="D46024" s="1">
        <v>73759.399999999994</v>
      </c>
      <c r="E46024" t="s">
        <v>83</v>
      </c>
    </row>
    <row r="46025" spans="1:5" hidden="1" x14ac:dyDescent="0.2">
      <c r="A46025" s="2">
        <v>46024</v>
      </c>
      <c r="B46025" t="s">
        <v>106</v>
      </c>
      <c r="C46025" s="1">
        <v>11310</v>
      </c>
      <c r="E46025" t="s">
        <v>83</v>
      </c>
    </row>
    <row r="46026" spans="1:5" hidden="1" x14ac:dyDescent="0.2">
      <c r="A46026" s="2">
        <v>46025</v>
      </c>
      <c r="B46026" t="s">
        <v>482</v>
      </c>
      <c r="C46026" s="1">
        <v>85519</v>
      </c>
      <c r="D46026" s="1">
        <v>124829.14</v>
      </c>
      <c r="E46026" t="s">
        <v>83</v>
      </c>
    </row>
    <row r="46027" spans="1:5" hidden="1" x14ac:dyDescent="0.2">
      <c r="A46027" s="2">
        <v>46026</v>
      </c>
      <c r="B46027" t="s">
        <v>677</v>
      </c>
      <c r="C46027" s="1">
        <v>11310</v>
      </c>
      <c r="D46027">
        <v>870</v>
      </c>
      <c r="E46027" t="s">
        <v>83</v>
      </c>
    </row>
    <row r="46028" spans="1:5" hidden="1" x14ac:dyDescent="0.2">
      <c r="A46028" s="2">
        <v>46027</v>
      </c>
      <c r="B46028" t="s">
        <v>778</v>
      </c>
      <c r="C46028" s="1">
        <v>11310</v>
      </c>
      <c r="E46028" t="s">
        <v>83</v>
      </c>
    </row>
    <row r="46029" spans="1:5" hidden="1" x14ac:dyDescent="0.2">
      <c r="A46029" s="2">
        <v>46028</v>
      </c>
      <c r="B46029" t="s">
        <v>692</v>
      </c>
      <c r="C46029" s="1">
        <v>11310</v>
      </c>
      <c r="E46029" t="s">
        <v>83</v>
      </c>
    </row>
    <row r="46030" spans="1:5" hidden="1" x14ac:dyDescent="0.2">
      <c r="A46030" s="2">
        <v>46029</v>
      </c>
      <c r="B46030" t="s">
        <v>763</v>
      </c>
      <c r="C46030" s="1">
        <v>11310</v>
      </c>
      <c r="D46030" s="1">
        <v>1051.25</v>
      </c>
      <c r="E46030" t="s">
        <v>83</v>
      </c>
    </row>
    <row r="46031" spans="1:5" hidden="1" x14ac:dyDescent="0.2">
      <c r="A46031" s="2">
        <v>46030</v>
      </c>
      <c r="B46031" t="s">
        <v>580</v>
      </c>
      <c r="C46031" s="1">
        <v>11310</v>
      </c>
      <c r="D46031" s="1">
        <v>1051.25</v>
      </c>
      <c r="E46031" t="s">
        <v>83</v>
      </c>
    </row>
    <row r="46032" spans="1:5" hidden="1" x14ac:dyDescent="0.2">
      <c r="A46032" s="2">
        <v>46031</v>
      </c>
      <c r="B46032" t="s">
        <v>251</v>
      </c>
      <c r="C46032" s="1">
        <v>11310</v>
      </c>
      <c r="E46032" t="s">
        <v>83</v>
      </c>
    </row>
    <row r="46033" spans="1:5" hidden="1" x14ac:dyDescent="0.2">
      <c r="A46033" s="2">
        <v>46032</v>
      </c>
      <c r="B46033" t="s">
        <v>842</v>
      </c>
      <c r="C46033" s="1">
        <v>65069</v>
      </c>
      <c r="D46033" s="1">
        <v>78864.44</v>
      </c>
      <c r="E46033" t="s">
        <v>83</v>
      </c>
    </row>
    <row r="46034" spans="1:5" hidden="1" x14ac:dyDescent="0.2">
      <c r="A46034" s="2">
        <v>46033</v>
      </c>
      <c r="B46034" t="s">
        <v>449</v>
      </c>
      <c r="C46034" s="1">
        <v>63299</v>
      </c>
      <c r="D46034" s="1">
        <v>74859.25</v>
      </c>
      <c r="E46034" t="s">
        <v>83</v>
      </c>
    </row>
    <row r="46035" spans="1:5" hidden="1" x14ac:dyDescent="0.2">
      <c r="A46035" s="2">
        <v>46034</v>
      </c>
      <c r="B46035" t="s">
        <v>941</v>
      </c>
      <c r="C46035" s="1">
        <v>66400</v>
      </c>
      <c r="D46035" s="1">
        <v>82212.639999999999</v>
      </c>
      <c r="E46035" t="s">
        <v>83</v>
      </c>
    </row>
    <row r="46036" spans="1:5" hidden="1" x14ac:dyDescent="0.2">
      <c r="A46036" s="2">
        <v>46035</v>
      </c>
      <c r="B46036" t="s">
        <v>251</v>
      </c>
      <c r="C46036" s="1">
        <v>11310</v>
      </c>
      <c r="E46036" t="s">
        <v>83</v>
      </c>
    </row>
    <row r="46037" spans="1:5" hidden="1" x14ac:dyDescent="0.2">
      <c r="A46037" s="2">
        <v>46036</v>
      </c>
      <c r="B46037" t="s">
        <v>477</v>
      </c>
      <c r="C46037" s="1">
        <v>11310</v>
      </c>
      <c r="D46037" s="1">
        <v>1051.25</v>
      </c>
      <c r="E46037" t="s">
        <v>83</v>
      </c>
    </row>
    <row r="46038" spans="1:5" hidden="1" x14ac:dyDescent="0.2">
      <c r="A46038" s="2">
        <v>46037</v>
      </c>
      <c r="B46038" t="s">
        <v>120</v>
      </c>
      <c r="C46038" s="1">
        <v>9744</v>
      </c>
      <c r="D46038" s="1">
        <v>11165.26</v>
      </c>
      <c r="E46038" t="s">
        <v>83</v>
      </c>
    </row>
    <row r="46039" spans="1:5" hidden="1" x14ac:dyDescent="0.2">
      <c r="A46039" s="2">
        <v>46038</v>
      </c>
      <c r="B46039" t="s">
        <v>81</v>
      </c>
      <c r="C46039" s="1">
        <v>23462</v>
      </c>
      <c r="D46039">
        <v>225.4</v>
      </c>
      <c r="E46039" t="s">
        <v>83</v>
      </c>
    </row>
    <row r="46040" spans="1:5" hidden="1" x14ac:dyDescent="0.2">
      <c r="A46040" s="2">
        <v>46039</v>
      </c>
      <c r="B46040" t="s">
        <v>195</v>
      </c>
      <c r="C46040" s="1">
        <v>11310</v>
      </c>
      <c r="E46040" t="s">
        <v>83</v>
      </c>
    </row>
    <row r="46041" spans="1:5" hidden="1" x14ac:dyDescent="0.2">
      <c r="A46041" s="2">
        <v>46040</v>
      </c>
      <c r="B46041" t="s">
        <v>158</v>
      </c>
      <c r="C46041" s="1">
        <v>16640</v>
      </c>
      <c r="E46041" t="s">
        <v>83</v>
      </c>
    </row>
    <row r="46042" spans="1:5" hidden="1" x14ac:dyDescent="0.2">
      <c r="A46042" s="2">
        <v>46041</v>
      </c>
      <c r="B46042" t="s">
        <v>502</v>
      </c>
      <c r="C46042" s="1">
        <v>63487</v>
      </c>
      <c r="D46042" s="1">
        <v>65654.350000000006</v>
      </c>
      <c r="E46042" t="s">
        <v>83</v>
      </c>
    </row>
    <row r="46043" spans="1:5" hidden="1" x14ac:dyDescent="0.2">
      <c r="A46043" s="2">
        <v>46042</v>
      </c>
      <c r="B46043" t="s">
        <v>1025</v>
      </c>
      <c r="C46043" s="1">
        <v>11310</v>
      </c>
      <c r="D46043" s="1">
        <v>1051.25</v>
      </c>
      <c r="E46043" t="s">
        <v>83</v>
      </c>
    </row>
    <row r="46044" spans="1:5" hidden="1" x14ac:dyDescent="0.2">
      <c r="A46044" s="2">
        <v>46043</v>
      </c>
      <c r="B46044" t="s">
        <v>158</v>
      </c>
      <c r="C46044" s="1">
        <v>20800</v>
      </c>
      <c r="D46044">
        <v>410</v>
      </c>
      <c r="E46044" t="s">
        <v>83</v>
      </c>
    </row>
    <row r="46045" spans="1:5" hidden="1" x14ac:dyDescent="0.2">
      <c r="A46045" s="2">
        <v>46044</v>
      </c>
      <c r="B46045" t="s">
        <v>466</v>
      </c>
      <c r="C46045" s="1">
        <v>11310</v>
      </c>
      <c r="E46045" t="s">
        <v>83</v>
      </c>
    </row>
    <row r="46046" spans="1:5" hidden="1" x14ac:dyDescent="0.2">
      <c r="A46046" s="2">
        <v>46045</v>
      </c>
      <c r="B46046" t="s">
        <v>107</v>
      </c>
      <c r="C46046" s="1">
        <v>29515</v>
      </c>
      <c r="D46046" s="1">
        <v>31250.720000000001</v>
      </c>
      <c r="E46046" t="s">
        <v>83</v>
      </c>
    </row>
    <row r="46047" spans="1:5" hidden="1" x14ac:dyDescent="0.2">
      <c r="A46047" s="2">
        <v>46046</v>
      </c>
      <c r="B46047" t="s">
        <v>695</v>
      </c>
      <c r="C46047" s="1">
        <v>42853</v>
      </c>
      <c r="D46047" s="1">
        <v>50577.35</v>
      </c>
      <c r="E46047" t="s">
        <v>83</v>
      </c>
    </row>
    <row r="46048" spans="1:5" hidden="1" x14ac:dyDescent="0.2">
      <c r="A46048" s="2">
        <v>46047</v>
      </c>
      <c r="B46048" t="s">
        <v>90</v>
      </c>
      <c r="C46048" s="1">
        <v>53236</v>
      </c>
      <c r="D46048" s="1">
        <v>63116.25</v>
      </c>
      <c r="E46048" t="s">
        <v>83</v>
      </c>
    </row>
    <row r="46049" spans="1:5" hidden="1" x14ac:dyDescent="0.2">
      <c r="A46049" s="2">
        <v>46048</v>
      </c>
      <c r="B46049" t="s">
        <v>187</v>
      </c>
      <c r="C46049" s="1">
        <v>43239</v>
      </c>
      <c r="D46049" s="1">
        <v>48438.61</v>
      </c>
      <c r="E46049" t="s">
        <v>83</v>
      </c>
    </row>
    <row r="46050" spans="1:5" hidden="1" x14ac:dyDescent="0.2">
      <c r="A46050" s="2">
        <v>46049</v>
      </c>
      <c r="B46050" t="s">
        <v>807</v>
      </c>
      <c r="C46050" s="1">
        <v>58618</v>
      </c>
      <c r="D46050" s="1">
        <v>67441.36</v>
      </c>
      <c r="E46050" t="s">
        <v>83</v>
      </c>
    </row>
    <row r="46051" spans="1:5" hidden="1" x14ac:dyDescent="0.2">
      <c r="A46051" s="2">
        <v>46050</v>
      </c>
      <c r="B46051" t="s">
        <v>437</v>
      </c>
      <c r="C46051" s="1">
        <v>62324</v>
      </c>
      <c r="D46051" s="1">
        <v>57767.3</v>
      </c>
      <c r="E46051" t="s">
        <v>83</v>
      </c>
    </row>
    <row r="46052" spans="1:5" hidden="1" x14ac:dyDescent="0.2">
      <c r="A46052" s="2">
        <v>46051</v>
      </c>
      <c r="B46052" t="s">
        <v>539</v>
      </c>
      <c r="C46052" s="1">
        <v>80572</v>
      </c>
      <c r="D46052" s="1">
        <v>79357.23</v>
      </c>
      <c r="E46052" t="s">
        <v>83</v>
      </c>
    </row>
    <row r="46053" spans="1:5" hidden="1" x14ac:dyDescent="0.2">
      <c r="A46053" s="2">
        <v>46052</v>
      </c>
      <c r="B46053" t="s">
        <v>407</v>
      </c>
      <c r="C46053" s="1">
        <v>28662</v>
      </c>
      <c r="D46053" s="1">
        <v>32931.39</v>
      </c>
      <c r="E46053" t="s">
        <v>83</v>
      </c>
    </row>
    <row r="46054" spans="1:5" hidden="1" x14ac:dyDescent="0.2">
      <c r="A46054" s="2">
        <v>46053</v>
      </c>
      <c r="B46054" t="s">
        <v>120</v>
      </c>
      <c r="C46054" s="1">
        <v>9744</v>
      </c>
      <c r="D46054" s="1">
        <v>9834.26</v>
      </c>
      <c r="E46054" t="s">
        <v>83</v>
      </c>
    </row>
    <row r="46055" spans="1:5" hidden="1" x14ac:dyDescent="0.2">
      <c r="A46055" s="2">
        <v>46054</v>
      </c>
      <c r="B46055" t="s">
        <v>81</v>
      </c>
      <c r="C46055" s="1">
        <v>23462</v>
      </c>
      <c r="E46055" t="s">
        <v>83</v>
      </c>
    </row>
    <row r="46056" spans="1:5" hidden="1" x14ac:dyDescent="0.2">
      <c r="A46056" s="2">
        <v>46055</v>
      </c>
      <c r="B46056" t="s">
        <v>454</v>
      </c>
      <c r="C46056" s="1">
        <v>40540</v>
      </c>
      <c r="D46056" s="1">
        <v>40540</v>
      </c>
      <c r="E46056" t="s">
        <v>83</v>
      </c>
    </row>
    <row r="46057" spans="1:5" hidden="1" x14ac:dyDescent="0.2">
      <c r="A46057" s="2">
        <v>46056</v>
      </c>
      <c r="B46057" t="s">
        <v>158</v>
      </c>
      <c r="C46057" s="1">
        <v>15080</v>
      </c>
      <c r="D46057">
        <v>344.38</v>
      </c>
      <c r="E46057" t="s">
        <v>83</v>
      </c>
    </row>
    <row r="46058" spans="1:5" hidden="1" x14ac:dyDescent="0.2">
      <c r="A46058" s="2">
        <v>46057</v>
      </c>
      <c r="B46058" t="s">
        <v>744</v>
      </c>
      <c r="C46058" s="1">
        <v>33192</v>
      </c>
      <c r="D46058" s="1">
        <v>39461.81</v>
      </c>
      <c r="E46058" t="s">
        <v>83</v>
      </c>
    </row>
    <row r="46059" spans="1:5" hidden="1" x14ac:dyDescent="0.2">
      <c r="A46059" s="2">
        <v>46058</v>
      </c>
      <c r="B46059" t="s">
        <v>930</v>
      </c>
      <c r="C46059" s="1">
        <v>11310</v>
      </c>
      <c r="D46059">
        <v>181.25</v>
      </c>
      <c r="E46059" t="s">
        <v>83</v>
      </c>
    </row>
    <row r="46060" spans="1:5" hidden="1" x14ac:dyDescent="0.2">
      <c r="A46060" s="2">
        <v>46059</v>
      </c>
      <c r="B46060" t="s">
        <v>548</v>
      </c>
      <c r="C46060" s="1">
        <v>11310</v>
      </c>
      <c r="E46060" t="s">
        <v>83</v>
      </c>
    </row>
    <row r="46061" spans="1:5" hidden="1" x14ac:dyDescent="0.2">
      <c r="A46061" s="2">
        <v>46060</v>
      </c>
      <c r="B46061" t="s">
        <v>289</v>
      </c>
      <c r="C46061" s="1">
        <v>67564</v>
      </c>
      <c r="D46061" s="1">
        <v>91398.16</v>
      </c>
      <c r="E46061" t="s">
        <v>83</v>
      </c>
    </row>
    <row r="46062" spans="1:5" hidden="1" x14ac:dyDescent="0.2">
      <c r="A46062" s="2">
        <v>46061</v>
      </c>
      <c r="B46062" t="s">
        <v>771</v>
      </c>
      <c r="C46062" s="1">
        <v>47176</v>
      </c>
      <c r="D46062" s="1">
        <v>44142.71</v>
      </c>
      <c r="E46062" t="s">
        <v>83</v>
      </c>
    </row>
    <row r="46063" spans="1:5" hidden="1" x14ac:dyDescent="0.2">
      <c r="A46063" s="2">
        <v>46062</v>
      </c>
      <c r="B46063" t="s">
        <v>267</v>
      </c>
      <c r="C46063" s="1">
        <v>28662</v>
      </c>
      <c r="D46063" s="1">
        <v>30845.42</v>
      </c>
      <c r="E46063" t="s">
        <v>83</v>
      </c>
    </row>
    <row r="46064" spans="1:5" hidden="1" x14ac:dyDescent="0.2">
      <c r="A46064" s="2">
        <v>46063</v>
      </c>
      <c r="B46064" t="s">
        <v>85</v>
      </c>
      <c r="C46064" s="1">
        <v>11310</v>
      </c>
      <c r="E46064" t="s">
        <v>83</v>
      </c>
    </row>
    <row r="46065" spans="1:5" hidden="1" x14ac:dyDescent="0.2">
      <c r="A46065" s="2">
        <v>46064</v>
      </c>
      <c r="B46065" t="s">
        <v>267</v>
      </c>
      <c r="C46065" s="1">
        <v>31073</v>
      </c>
      <c r="D46065" s="1">
        <v>36166.21</v>
      </c>
      <c r="E46065" t="s">
        <v>83</v>
      </c>
    </row>
    <row r="46066" spans="1:5" hidden="1" x14ac:dyDescent="0.2">
      <c r="A46066" s="2">
        <v>46065</v>
      </c>
      <c r="B46066" t="s">
        <v>368</v>
      </c>
      <c r="C46066" s="1">
        <v>29432</v>
      </c>
      <c r="D46066" s="1">
        <v>44157.91</v>
      </c>
      <c r="E46066" t="s">
        <v>83</v>
      </c>
    </row>
    <row r="46067" spans="1:5" hidden="1" x14ac:dyDescent="0.2">
      <c r="A46067" s="2">
        <v>46066</v>
      </c>
      <c r="B46067" t="s">
        <v>220</v>
      </c>
      <c r="C46067" s="1">
        <v>56664</v>
      </c>
      <c r="D46067" s="1">
        <v>71838.25</v>
      </c>
      <c r="E46067" t="s">
        <v>83</v>
      </c>
    </row>
    <row r="46068" spans="1:5" hidden="1" x14ac:dyDescent="0.2">
      <c r="A46068" s="2">
        <v>46067</v>
      </c>
      <c r="B46068" t="s">
        <v>187</v>
      </c>
      <c r="C46068" s="1">
        <v>43136</v>
      </c>
      <c r="D46068" s="1">
        <v>16759.86</v>
      </c>
      <c r="E46068" t="s">
        <v>83</v>
      </c>
    </row>
    <row r="46069" spans="1:5" hidden="1" x14ac:dyDescent="0.2">
      <c r="A46069" s="2">
        <v>46068</v>
      </c>
      <c r="B46069" t="s">
        <v>114</v>
      </c>
      <c r="C46069" s="1">
        <v>41366</v>
      </c>
      <c r="D46069" s="1">
        <v>42944.44</v>
      </c>
      <c r="E46069" t="s">
        <v>83</v>
      </c>
    </row>
    <row r="46070" spans="1:5" hidden="1" x14ac:dyDescent="0.2">
      <c r="A46070" s="2">
        <v>46069</v>
      </c>
      <c r="B46070" t="s">
        <v>234</v>
      </c>
      <c r="C46070" s="1">
        <v>40941</v>
      </c>
      <c r="D46070" s="1">
        <v>37526.19</v>
      </c>
      <c r="E46070" t="s">
        <v>83</v>
      </c>
    </row>
    <row r="46071" spans="1:5" hidden="1" x14ac:dyDescent="0.2">
      <c r="A46071" s="2">
        <v>46070</v>
      </c>
      <c r="B46071" t="s">
        <v>301</v>
      </c>
      <c r="C46071" s="1">
        <v>48591</v>
      </c>
      <c r="D46071" s="1">
        <v>48350.99</v>
      </c>
      <c r="E46071" t="s">
        <v>83</v>
      </c>
    </row>
    <row r="46072" spans="1:5" hidden="1" x14ac:dyDescent="0.2">
      <c r="A46072" s="2">
        <v>46071</v>
      </c>
      <c r="B46072" t="s">
        <v>452</v>
      </c>
      <c r="C46072" s="1">
        <v>11310</v>
      </c>
      <c r="D46072" s="1">
        <v>1051.25</v>
      </c>
      <c r="E46072" t="s">
        <v>83</v>
      </c>
    </row>
    <row r="46073" spans="1:5" hidden="1" x14ac:dyDescent="0.2">
      <c r="A46073" s="2">
        <v>46072</v>
      </c>
      <c r="B46073" t="s">
        <v>139</v>
      </c>
      <c r="C46073" s="1">
        <v>81300</v>
      </c>
      <c r="D46073" s="1">
        <v>81545.929999999993</v>
      </c>
      <c r="E46073" t="s">
        <v>83</v>
      </c>
    </row>
    <row r="46074" spans="1:5" hidden="1" x14ac:dyDescent="0.2">
      <c r="A46074" s="2">
        <v>46073</v>
      </c>
      <c r="B46074" t="s">
        <v>139</v>
      </c>
      <c r="C46074" s="1">
        <v>56000</v>
      </c>
      <c r="D46074" s="1">
        <v>47384.7</v>
      </c>
      <c r="E46074" t="s">
        <v>83</v>
      </c>
    </row>
    <row r="46075" spans="1:5" hidden="1" x14ac:dyDescent="0.2">
      <c r="A46075" s="2">
        <v>46074</v>
      </c>
      <c r="B46075" t="s">
        <v>210</v>
      </c>
      <c r="C46075" s="1">
        <v>45218</v>
      </c>
      <c r="D46075" s="1">
        <v>48227.16</v>
      </c>
      <c r="E46075" t="s">
        <v>83</v>
      </c>
    </row>
    <row r="46076" spans="1:5" hidden="1" x14ac:dyDescent="0.2">
      <c r="A46076" s="2">
        <v>46075</v>
      </c>
      <c r="B46076" t="s">
        <v>657</v>
      </c>
      <c r="C46076" s="1">
        <v>70600</v>
      </c>
      <c r="D46076" s="1">
        <v>70798.62</v>
      </c>
      <c r="E46076" t="s">
        <v>83</v>
      </c>
    </row>
    <row r="46077" spans="1:5" hidden="1" x14ac:dyDescent="0.2">
      <c r="A46077" s="2">
        <v>46076</v>
      </c>
      <c r="B46077" t="s">
        <v>139</v>
      </c>
      <c r="C46077" s="1">
        <v>79300</v>
      </c>
      <c r="D46077" s="1">
        <v>79818.960000000006</v>
      </c>
      <c r="E46077" t="s">
        <v>83</v>
      </c>
    </row>
    <row r="46078" spans="1:5" hidden="1" x14ac:dyDescent="0.2">
      <c r="A46078" s="2">
        <v>46077</v>
      </c>
      <c r="B46078" t="s">
        <v>391</v>
      </c>
      <c r="C46078" s="1">
        <v>27870</v>
      </c>
      <c r="D46078" s="1">
        <v>13712.14</v>
      </c>
      <c r="E46078" t="s">
        <v>83</v>
      </c>
    </row>
    <row r="46079" spans="1:5" hidden="1" x14ac:dyDescent="0.2">
      <c r="A46079" s="2">
        <v>46078</v>
      </c>
      <c r="B46079" t="s">
        <v>146</v>
      </c>
      <c r="C46079" s="1">
        <v>48591</v>
      </c>
      <c r="D46079" s="1">
        <v>45953.01</v>
      </c>
      <c r="E46079" t="s">
        <v>83</v>
      </c>
    </row>
    <row r="46080" spans="1:5" hidden="1" x14ac:dyDescent="0.2">
      <c r="A46080" s="2">
        <v>46079</v>
      </c>
      <c r="B46080" t="s">
        <v>913</v>
      </c>
      <c r="C46080" s="1">
        <v>11310</v>
      </c>
      <c r="E46080" t="s">
        <v>83</v>
      </c>
    </row>
    <row r="46081" spans="1:5" hidden="1" x14ac:dyDescent="0.2">
      <c r="A46081" s="2">
        <v>46080</v>
      </c>
      <c r="B46081" t="s">
        <v>838</v>
      </c>
      <c r="C46081" s="1">
        <v>31220</v>
      </c>
      <c r="D46081" s="1">
        <v>36024.43</v>
      </c>
      <c r="E46081" t="s">
        <v>83</v>
      </c>
    </row>
    <row r="46082" spans="1:5" hidden="1" x14ac:dyDescent="0.2">
      <c r="A46082" s="2">
        <v>46081</v>
      </c>
      <c r="B46082" t="s">
        <v>105</v>
      </c>
      <c r="C46082" s="1">
        <v>32241</v>
      </c>
      <c r="D46082" s="1">
        <v>44293.440000000002</v>
      </c>
      <c r="E46082" t="s">
        <v>83</v>
      </c>
    </row>
    <row r="46083" spans="1:5" hidden="1" x14ac:dyDescent="0.2">
      <c r="A46083" s="2">
        <v>46082</v>
      </c>
      <c r="B46083" t="s">
        <v>966</v>
      </c>
      <c r="C46083" s="1">
        <v>32241</v>
      </c>
      <c r="D46083" s="1">
        <v>34664.06</v>
      </c>
      <c r="E46083" t="s">
        <v>83</v>
      </c>
    </row>
    <row r="46084" spans="1:5" hidden="1" x14ac:dyDescent="0.2">
      <c r="A46084" s="2">
        <v>46083</v>
      </c>
      <c r="B46084" t="s">
        <v>134</v>
      </c>
      <c r="C46084" s="1">
        <v>22318</v>
      </c>
      <c r="D46084" s="1">
        <v>4190</v>
      </c>
      <c r="E46084" t="s">
        <v>83</v>
      </c>
    </row>
    <row r="46085" spans="1:5" hidden="1" x14ac:dyDescent="0.2">
      <c r="A46085" s="2">
        <v>46084</v>
      </c>
      <c r="B46085" t="s">
        <v>620</v>
      </c>
      <c r="C46085" s="1">
        <v>41645</v>
      </c>
      <c r="D46085" s="1">
        <v>43349.27</v>
      </c>
      <c r="E46085" t="s">
        <v>83</v>
      </c>
    </row>
    <row r="46086" spans="1:5" hidden="1" x14ac:dyDescent="0.2">
      <c r="A46086" s="2">
        <v>46085</v>
      </c>
      <c r="B46086" t="s">
        <v>141</v>
      </c>
      <c r="C46086" s="1">
        <v>41220</v>
      </c>
      <c r="D46086" s="1">
        <v>43327.61</v>
      </c>
      <c r="E46086" t="s">
        <v>83</v>
      </c>
    </row>
    <row r="46087" spans="1:5" hidden="1" x14ac:dyDescent="0.2">
      <c r="A46087" s="2">
        <v>46086</v>
      </c>
      <c r="B46087" t="s">
        <v>465</v>
      </c>
      <c r="C46087" s="1">
        <v>11310</v>
      </c>
      <c r="D46087" s="1">
        <v>1033.1300000000001</v>
      </c>
      <c r="E46087" t="s">
        <v>83</v>
      </c>
    </row>
    <row r="46088" spans="1:5" hidden="1" x14ac:dyDescent="0.2">
      <c r="A46088" s="2">
        <v>46087</v>
      </c>
      <c r="B46088" t="s">
        <v>486</v>
      </c>
      <c r="C46088" s="1">
        <v>11310</v>
      </c>
      <c r="E46088" t="s">
        <v>83</v>
      </c>
    </row>
    <row r="46089" spans="1:5" hidden="1" x14ac:dyDescent="0.2">
      <c r="A46089" s="2">
        <v>46088</v>
      </c>
      <c r="B46089" t="s">
        <v>1144</v>
      </c>
      <c r="C46089" s="1">
        <v>11310</v>
      </c>
      <c r="E46089" t="s">
        <v>83</v>
      </c>
    </row>
    <row r="46090" spans="1:5" hidden="1" x14ac:dyDescent="0.2">
      <c r="A46090" s="2">
        <v>46089</v>
      </c>
      <c r="B46090" t="s">
        <v>308</v>
      </c>
      <c r="C46090" s="1">
        <v>54251</v>
      </c>
      <c r="D46090" s="1">
        <v>66086.33</v>
      </c>
      <c r="E46090" t="s">
        <v>83</v>
      </c>
    </row>
    <row r="46091" spans="1:5" hidden="1" x14ac:dyDescent="0.2">
      <c r="A46091" s="2">
        <v>46090</v>
      </c>
      <c r="B46091" t="s">
        <v>499</v>
      </c>
      <c r="C46091" s="1">
        <v>37482</v>
      </c>
      <c r="D46091" s="1">
        <v>37822.58</v>
      </c>
      <c r="E46091" t="s">
        <v>83</v>
      </c>
    </row>
    <row r="46092" spans="1:5" hidden="1" x14ac:dyDescent="0.2">
      <c r="A46092" s="2">
        <v>46091</v>
      </c>
      <c r="B46092" t="s">
        <v>319</v>
      </c>
      <c r="C46092" s="1">
        <v>29120</v>
      </c>
      <c r="D46092" s="1">
        <v>3514</v>
      </c>
      <c r="E46092" t="s">
        <v>83</v>
      </c>
    </row>
    <row r="46093" spans="1:5" hidden="1" x14ac:dyDescent="0.2">
      <c r="A46093" s="2">
        <v>46092</v>
      </c>
      <c r="B46093" t="s">
        <v>105</v>
      </c>
      <c r="C46093" s="1">
        <v>28662</v>
      </c>
      <c r="D46093" s="1">
        <v>37857.51</v>
      </c>
      <c r="E46093" t="s">
        <v>83</v>
      </c>
    </row>
    <row r="46094" spans="1:5" hidden="1" x14ac:dyDescent="0.2">
      <c r="A46094" s="2">
        <v>46093</v>
      </c>
      <c r="B46094" t="s">
        <v>1085</v>
      </c>
      <c r="C46094" s="1">
        <v>60412</v>
      </c>
      <c r="D46094" s="1">
        <v>58295.27</v>
      </c>
      <c r="E46094" t="s">
        <v>83</v>
      </c>
    </row>
    <row r="46095" spans="1:5" hidden="1" x14ac:dyDescent="0.2">
      <c r="A46095" s="2">
        <v>46094</v>
      </c>
      <c r="B46095" t="s">
        <v>1096</v>
      </c>
      <c r="C46095" s="1">
        <v>70824</v>
      </c>
      <c r="D46095" s="1">
        <v>2513.92</v>
      </c>
      <c r="E46095" t="s">
        <v>83</v>
      </c>
    </row>
    <row r="46096" spans="1:5" hidden="1" x14ac:dyDescent="0.2">
      <c r="A46096" s="2">
        <v>46095</v>
      </c>
      <c r="B46096" t="s">
        <v>152</v>
      </c>
      <c r="C46096" s="1">
        <v>67406</v>
      </c>
      <c r="D46096" s="1">
        <v>112320.85</v>
      </c>
      <c r="E46096" t="s">
        <v>83</v>
      </c>
    </row>
    <row r="46097" spans="1:5" hidden="1" x14ac:dyDescent="0.2">
      <c r="A46097" s="2">
        <v>46096</v>
      </c>
      <c r="B46097" t="s">
        <v>614</v>
      </c>
      <c r="C46097" s="1">
        <v>32323</v>
      </c>
      <c r="D46097" s="1">
        <v>31420.99</v>
      </c>
      <c r="E46097" t="s">
        <v>83</v>
      </c>
    </row>
    <row r="46098" spans="1:5" hidden="1" x14ac:dyDescent="0.2">
      <c r="A46098" s="2">
        <v>46097</v>
      </c>
      <c r="B46098" t="s">
        <v>667</v>
      </c>
      <c r="C46098" s="1">
        <v>40650</v>
      </c>
      <c r="D46098" s="1">
        <v>37971.160000000003</v>
      </c>
      <c r="E46098" t="s">
        <v>83</v>
      </c>
    </row>
    <row r="46099" spans="1:5" hidden="1" x14ac:dyDescent="0.2">
      <c r="A46099" s="2">
        <v>46098</v>
      </c>
      <c r="B46099" t="s">
        <v>288</v>
      </c>
      <c r="C46099" s="1">
        <v>82500</v>
      </c>
      <c r="D46099" s="1">
        <v>83042.759999999995</v>
      </c>
      <c r="E46099" t="s">
        <v>83</v>
      </c>
    </row>
    <row r="46100" spans="1:5" hidden="1" x14ac:dyDescent="0.2">
      <c r="A46100" s="2">
        <v>46099</v>
      </c>
      <c r="B46100" t="s">
        <v>659</v>
      </c>
      <c r="C46100" s="1">
        <v>56655</v>
      </c>
      <c r="D46100" s="1">
        <v>66467.48</v>
      </c>
      <c r="E46100" t="s">
        <v>83</v>
      </c>
    </row>
    <row r="46101" spans="1:5" hidden="1" x14ac:dyDescent="0.2">
      <c r="A46101" s="2">
        <v>46100</v>
      </c>
      <c r="B46101" t="s">
        <v>132</v>
      </c>
      <c r="C46101" s="1">
        <v>69534</v>
      </c>
      <c r="D46101" s="1">
        <v>75269.91</v>
      </c>
      <c r="E46101" t="s">
        <v>83</v>
      </c>
    </row>
    <row r="46102" spans="1:5" hidden="1" x14ac:dyDescent="0.2">
      <c r="A46102" s="2">
        <v>46101</v>
      </c>
      <c r="B46102" t="s">
        <v>836</v>
      </c>
      <c r="C46102" s="1">
        <v>67588</v>
      </c>
      <c r="D46102" s="1">
        <v>75971.62</v>
      </c>
      <c r="E46102" t="s">
        <v>83</v>
      </c>
    </row>
    <row r="46103" spans="1:5" hidden="1" x14ac:dyDescent="0.2">
      <c r="A46103" s="2">
        <v>46102</v>
      </c>
      <c r="B46103" t="s">
        <v>311</v>
      </c>
      <c r="C46103" s="1">
        <v>62200</v>
      </c>
      <c r="D46103" s="1">
        <v>62587.49</v>
      </c>
      <c r="E46103" t="s">
        <v>83</v>
      </c>
    </row>
    <row r="46104" spans="1:5" hidden="1" x14ac:dyDescent="0.2">
      <c r="A46104" s="2">
        <v>46103</v>
      </c>
      <c r="B46104" t="s">
        <v>521</v>
      </c>
      <c r="C46104" s="1">
        <v>26916</v>
      </c>
      <c r="D46104" s="1">
        <v>27066.06</v>
      </c>
      <c r="E46104" t="s">
        <v>83</v>
      </c>
    </row>
    <row r="46105" spans="1:5" hidden="1" x14ac:dyDescent="0.2">
      <c r="A46105" s="2">
        <v>46104</v>
      </c>
      <c r="B46105" t="s">
        <v>187</v>
      </c>
      <c r="C46105" s="1">
        <v>43136</v>
      </c>
      <c r="D46105" s="1">
        <v>36509.65</v>
      </c>
      <c r="E46105" t="s">
        <v>83</v>
      </c>
    </row>
    <row r="46106" spans="1:5" hidden="1" x14ac:dyDescent="0.2">
      <c r="A46106" s="2">
        <v>46105</v>
      </c>
      <c r="B46106" t="s">
        <v>583</v>
      </c>
      <c r="C46106" s="1">
        <v>43895</v>
      </c>
      <c r="D46106" s="1">
        <v>51503.54</v>
      </c>
      <c r="E46106" t="s">
        <v>83</v>
      </c>
    </row>
    <row r="46107" spans="1:5" hidden="1" x14ac:dyDescent="0.2">
      <c r="A46107" s="2">
        <v>46106</v>
      </c>
      <c r="B46107" t="s">
        <v>668</v>
      </c>
      <c r="C46107" s="1">
        <v>65816</v>
      </c>
      <c r="D46107" s="1">
        <v>76503.45</v>
      </c>
      <c r="E46107" t="s">
        <v>83</v>
      </c>
    </row>
    <row r="46108" spans="1:5" hidden="1" x14ac:dyDescent="0.2">
      <c r="A46108" s="2">
        <v>46107</v>
      </c>
      <c r="B46108" t="s">
        <v>197</v>
      </c>
      <c r="C46108" s="1">
        <v>132400</v>
      </c>
      <c r="D46108" s="1">
        <v>133445.43</v>
      </c>
      <c r="E46108" t="s">
        <v>83</v>
      </c>
    </row>
    <row r="46109" spans="1:5" hidden="1" x14ac:dyDescent="0.2">
      <c r="A46109" s="2">
        <v>46108</v>
      </c>
      <c r="B46109" t="s">
        <v>447</v>
      </c>
      <c r="C46109" s="1">
        <v>62885</v>
      </c>
      <c r="D46109" s="1">
        <v>71004.820000000007</v>
      </c>
      <c r="E46109" t="s">
        <v>83</v>
      </c>
    </row>
    <row r="46110" spans="1:5" hidden="1" x14ac:dyDescent="0.2">
      <c r="A46110" s="2">
        <v>46109</v>
      </c>
      <c r="B46110" t="s">
        <v>828</v>
      </c>
      <c r="C46110" s="1">
        <v>46641</v>
      </c>
      <c r="D46110" s="1">
        <v>48267.040000000001</v>
      </c>
      <c r="E46110" t="s">
        <v>83</v>
      </c>
    </row>
    <row r="46111" spans="1:5" hidden="1" x14ac:dyDescent="0.2">
      <c r="A46111" s="2">
        <v>46110</v>
      </c>
      <c r="B46111" t="s">
        <v>158</v>
      </c>
      <c r="C46111" s="1">
        <v>17680</v>
      </c>
      <c r="D46111">
        <v>357</v>
      </c>
      <c r="E46111" t="s">
        <v>83</v>
      </c>
    </row>
    <row r="46112" spans="1:5" hidden="1" x14ac:dyDescent="0.2">
      <c r="A46112" s="2">
        <v>46111</v>
      </c>
      <c r="B46112" t="s">
        <v>499</v>
      </c>
      <c r="C46112" s="1">
        <v>31657</v>
      </c>
      <c r="D46112" s="1">
        <v>44416.03</v>
      </c>
      <c r="E46112" t="s">
        <v>83</v>
      </c>
    </row>
    <row r="46113" spans="1:5" hidden="1" x14ac:dyDescent="0.2">
      <c r="A46113" s="2">
        <v>46112</v>
      </c>
      <c r="B46113" t="s">
        <v>1047</v>
      </c>
      <c r="C46113" s="1">
        <v>139900</v>
      </c>
      <c r="D46113" s="1">
        <v>138346.71</v>
      </c>
      <c r="E46113" t="s">
        <v>83</v>
      </c>
    </row>
    <row r="46114" spans="1:5" hidden="1" x14ac:dyDescent="0.2">
      <c r="A46114" s="2">
        <v>46113</v>
      </c>
      <c r="B46114" t="s">
        <v>447</v>
      </c>
      <c r="C46114" s="1">
        <v>58618</v>
      </c>
      <c r="D46114" s="1">
        <v>64202.239999999998</v>
      </c>
      <c r="E46114" t="s">
        <v>83</v>
      </c>
    </row>
    <row r="46115" spans="1:5" hidden="1" x14ac:dyDescent="0.2">
      <c r="A46115" s="2">
        <v>46114</v>
      </c>
      <c r="B46115" t="s">
        <v>211</v>
      </c>
      <c r="C46115" s="1">
        <v>70091</v>
      </c>
      <c r="D46115" s="1">
        <v>85325.5</v>
      </c>
      <c r="E46115" t="s">
        <v>83</v>
      </c>
    </row>
    <row r="46116" spans="1:5" hidden="1" x14ac:dyDescent="0.2">
      <c r="A46116" s="2">
        <v>46115</v>
      </c>
      <c r="B46116" t="s">
        <v>88</v>
      </c>
      <c r="C46116" s="1">
        <v>59100</v>
      </c>
      <c r="D46116" s="1">
        <v>57135.09</v>
      </c>
      <c r="E46116" t="s">
        <v>83</v>
      </c>
    </row>
    <row r="46117" spans="1:5" hidden="1" x14ac:dyDescent="0.2">
      <c r="A46117" s="2">
        <v>46116</v>
      </c>
      <c r="B46117" t="s">
        <v>660</v>
      </c>
      <c r="C46117" s="1">
        <v>59410</v>
      </c>
      <c r="D46117" s="1">
        <v>65803.58</v>
      </c>
      <c r="E46117" t="s">
        <v>83</v>
      </c>
    </row>
    <row r="46118" spans="1:5" hidden="1" x14ac:dyDescent="0.2">
      <c r="A46118" s="2">
        <v>46117</v>
      </c>
      <c r="B46118" t="s">
        <v>388</v>
      </c>
      <c r="C46118" s="1">
        <v>65816</v>
      </c>
      <c r="D46118" s="1">
        <v>68040.95</v>
      </c>
      <c r="E46118" t="s">
        <v>83</v>
      </c>
    </row>
    <row r="46119" spans="1:5" hidden="1" x14ac:dyDescent="0.2">
      <c r="A46119" s="2">
        <v>46118</v>
      </c>
      <c r="B46119" t="s">
        <v>158</v>
      </c>
      <c r="C46119" s="1">
        <v>15080</v>
      </c>
      <c r="D46119">
        <v>358.88</v>
      </c>
      <c r="E46119" t="s">
        <v>83</v>
      </c>
    </row>
    <row r="46120" spans="1:5" hidden="1" x14ac:dyDescent="0.2">
      <c r="A46120" s="2">
        <v>46119</v>
      </c>
      <c r="B46120" t="s">
        <v>502</v>
      </c>
      <c r="C46120" s="1">
        <v>58244</v>
      </c>
      <c r="D46120" s="1">
        <v>60181.599999999999</v>
      </c>
      <c r="E46120" t="s">
        <v>83</v>
      </c>
    </row>
    <row r="46121" spans="1:5" hidden="1" x14ac:dyDescent="0.2">
      <c r="A46121" s="2">
        <v>46120</v>
      </c>
      <c r="B46121" t="s">
        <v>659</v>
      </c>
      <c r="C46121" s="1">
        <v>40650</v>
      </c>
      <c r="D46121" s="1">
        <v>44525.58</v>
      </c>
      <c r="E46121" t="s">
        <v>83</v>
      </c>
    </row>
    <row r="46122" spans="1:5" hidden="1" x14ac:dyDescent="0.2">
      <c r="A46122" s="2">
        <v>46121</v>
      </c>
      <c r="B46122" t="s">
        <v>652</v>
      </c>
      <c r="C46122" s="1">
        <v>33306</v>
      </c>
      <c r="D46122" s="1">
        <v>34548.58</v>
      </c>
      <c r="E46122" t="s">
        <v>83</v>
      </c>
    </row>
    <row r="46123" spans="1:5" hidden="1" x14ac:dyDescent="0.2">
      <c r="A46123" s="2">
        <v>46122</v>
      </c>
      <c r="B46123" t="s">
        <v>164</v>
      </c>
      <c r="C46123" s="1">
        <v>30810</v>
      </c>
      <c r="D46123" s="1">
        <v>31022.65</v>
      </c>
      <c r="E46123" t="s">
        <v>83</v>
      </c>
    </row>
    <row r="46124" spans="1:5" hidden="1" x14ac:dyDescent="0.2">
      <c r="A46124" s="2">
        <v>46123</v>
      </c>
      <c r="B46124" t="s">
        <v>281</v>
      </c>
      <c r="C46124" s="1">
        <v>11310</v>
      </c>
      <c r="E46124" t="s">
        <v>83</v>
      </c>
    </row>
    <row r="46125" spans="1:5" hidden="1" x14ac:dyDescent="0.2">
      <c r="A46125" s="2">
        <v>46124</v>
      </c>
      <c r="B46125" t="s">
        <v>330</v>
      </c>
      <c r="C46125" s="1">
        <v>65816</v>
      </c>
      <c r="D46125" s="1">
        <v>86774.9</v>
      </c>
      <c r="E46125" t="s">
        <v>83</v>
      </c>
    </row>
    <row r="46126" spans="1:5" hidden="1" x14ac:dyDescent="0.2">
      <c r="A46126" s="2">
        <v>46125</v>
      </c>
      <c r="B46126" t="s">
        <v>299</v>
      </c>
      <c r="C46126" s="1">
        <v>22880</v>
      </c>
      <c r="D46126" s="1">
        <v>22943.25</v>
      </c>
      <c r="E46126" t="s">
        <v>83</v>
      </c>
    </row>
    <row r="46127" spans="1:5" hidden="1" x14ac:dyDescent="0.2">
      <c r="A46127" s="2">
        <v>46126</v>
      </c>
      <c r="B46127" t="s">
        <v>193</v>
      </c>
      <c r="C46127" s="1">
        <v>39749</v>
      </c>
      <c r="D46127" s="1">
        <v>35100.29</v>
      </c>
      <c r="E46127" t="s">
        <v>83</v>
      </c>
    </row>
    <row r="46128" spans="1:5" hidden="1" x14ac:dyDescent="0.2">
      <c r="A46128" s="2">
        <v>46127</v>
      </c>
      <c r="B46128" t="s">
        <v>395</v>
      </c>
      <c r="C46128" s="1">
        <v>62324</v>
      </c>
      <c r="D46128" s="1">
        <v>57069.22</v>
      </c>
      <c r="E46128" t="s">
        <v>83</v>
      </c>
    </row>
    <row r="46129" spans="1:5" hidden="1" x14ac:dyDescent="0.2">
      <c r="A46129" s="2">
        <v>46128</v>
      </c>
      <c r="B46129" t="s">
        <v>146</v>
      </c>
      <c r="C46129" s="1">
        <v>36850</v>
      </c>
      <c r="D46129" s="1">
        <v>38046.21</v>
      </c>
      <c r="E46129" t="s">
        <v>83</v>
      </c>
    </row>
    <row r="46130" spans="1:5" hidden="1" x14ac:dyDescent="0.2">
      <c r="A46130" s="2">
        <v>46129</v>
      </c>
      <c r="B46130" t="s">
        <v>460</v>
      </c>
      <c r="C46130" s="1">
        <v>50000</v>
      </c>
      <c r="D46130" s="1">
        <v>50485.93</v>
      </c>
      <c r="E46130" t="s">
        <v>83</v>
      </c>
    </row>
    <row r="46131" spans="1:5" hidden="1" x14ac:dyDescent="0.2">
      <c r="A46131" s="2">
        <v>46130</v>
      </c>
      <c r="B46131" t="s">
        <v>146</v>
      </c>
      <c r="C46131" s="1">
        <v>60500</v>
      </c>
      <c r="D46131" s="1">
        <v>60766.82</v>
      </c>
      <c r="E46131" t="s">
        <v>83</v>
      </c>
    </row>
    <row r="46132" spans="1:5" hidden="1" x14ac:dyDescent="0.2">
      <c r="A46132" s="2">
        <v>46131</v>
      </c>
      <c r="B46132" t="s">
        <v>462</v>
      </c>
      <c r="C46132" s="1">
        <v>65131</v>
      </c>
      <c r="D46132" s="1">
        <v>71337.039999999994</v>
      </c>
      <c r="E46132" t="s">
        <v>83</v>
      </c>
    </row>
    <row r="46133" spans="1:5" hidden="1" x14ac:dyDescent="0.2">
      <c r="A46133" s="2">
        <v>46132</v>
      </c>
      <c r="B46133" t="s">
        <v>684</v>
      </c>
      <c r="C46133" s="1">
        <v>28662</v>
      </c>
      <c r="D46133" s="1">
        <v>28771.64</v>
      </c>
      <c r="E46133" t="s">
        <v>83</v>
      </c>
    </row>
    <row r="46134" spans="1:5" hidden="1" x14ac:dyDescent="0.2">
      <c r="A46134" s="2">
        <v>46133</v>
      </c>
      <c r="B46134" t="s">
        <v>715</v>
      </c>
      <c r="C46134" s="1">
        <v>59076</v>
      </c>
      <c r="D46134" s="1">
        <v>59666.58</v>
      </c>
      <c r="E46134" t="s">
        <v>83</v>
      </c>
    </row>
    <row r="46135" spans="1:5" hidden="1" x14ac:dyDescent="0.2">
      <c r="A46135" s="2">
        <v>46134</v>
      </c>
      <c r="B46135" t="s">
        <v>699</v>
      </c>
      <c r="C46135" s="1">
        <v>72406</v>
      </c>
      <c r="D46135" s="1">
        <v>87099.26</v>
      </c>
      <c r="E46135" t="s">
        <v>83</v>
      </c>
    </row>
    <row r="46136" spans="1:5" hidden="1" x14ac:dyDescent="0.2">
      <c r="A46136" s="2">
        <v>46135</v>
      </c>
      <c r="B46136" t="s">
        <v>395</v>
      </c>
      <c r="C46136" s="1">
        <v>29994</v>
      </c>
      <c r="D46136" s="1">
        <v>25379.58</v>
      </c>
      <c r="E46136" t="s">
        <v>83</v>
      </c>
    </row>
    <row r="46137" spans="1:5" hidden="1" x14ac:dyDescent="0.2">
      <c r="A46137" s="2">
        <v>46136</v>
      </c>
      <c r="B46137" t="s">
        <v>163</v>
      </c>
      <c r="C46137" s="1">
        <v>64404</v>
      </c>
      <c r="D46137" s="1">
        <v>78702.509999999995</v>
      </c>
      <c r="E46137" t="s">
        <v>83</v>
      </c>
    </row>
    <row r="46138" spans="1:5" hidden="1" x14ac:dyDescent="0.2">
      <c r="A46138" s="2">
        <v>46137</v>
      </c>
      <c r="B46138" t="s">
        <v>583</v>
      </c>
      <c r="C46138" s="1">
        <v>63487</v>
      </c>
      <c r="D46138" s="1">
        <v>66040.649999999994</v>
      </c>
      <c r="E46138" t="s">
        <v>83</v>
      </c>
    </row>
    <row r="46139" spans="1:5" hidden="1" x14ac:dyDescent="0.2">
      <c r="A46139" s="2">
        <v>46138</v>
      </c>
      <c r="B46139" t="s">
        <v>414</v>
      </c>
      <c r="C46139" s="1">
        <v>34518</v>
      </c>
      <c r="D46139" s="1">
        <v>34427.11</v>
      </c>
      <c r="E46139" t="s">
        <v>83</v>
      </c>
    </row>
    <row r="46140" spans="1:5" hidden="1" x14ac:dyDescent="0.2">
      <c r="A46140" s="2">
        <v>46139</v>
      </c>
      <c r="B46140" t="s">
        <v>475</v>
      </c>
      <c r="C46140" s="1">
        <v>46209</v>
      </c>
      <c r="D46140" s="1">
        <v>44414.98</v>
      </c>
      <c r="E46140" t="s">
        <v>83</v>
      </c>
    </row>
    <row r="46141" spans="1:5" hidden="1" x14ac:dyDescent="0.2">
      <c r="A46141" s="2">
        <v>46140</v>
      </c>
      <c r="B46141" t="s">
        <v>197</v>
      </c>
      <c r="C46141" s="1">
        <v>113300</v>
      </c>
      <c r="D46141" s="1">
        <v>114135.51</v>
      </c>
      <c r="E46141" t="s">
        <v>83</v>
      </c>
    </row>
    <row r="46142" spans="1:5" hidden="1" x14ac:dyDescent="0.2">
      <c r="A46142" s="2">
        <v>46141</v>
      </c>
      <c r="B46142" t="s">
        <v>183</v>
      </c>
      <c r="C46142" s="1">
        <v>11310</v>
      </c>
      <c r="D46142" s="1">
        <v>1051.25</v>
      </c>
      <c r="E46142" t="s">
        <v>83</v>
      </c>
    </row>
    <row r="46143" spans="1:5" hidden="1" x14ac:dyDescent="0.2">
      <c r="A46143" s="2">
        <v>46142</v>
      </c>
      <c r="B46143" t="s">
        <v>463</v>
      </c>
      <c r="C46143" s="1">
        <v>36337</v>
      </c>
      <c r="D46143" s="1">
        <v>45213.99</v>
      </c>
      <c r="E46143" t="s">
        <v>83</v>
      </c>
    </row>
    <row r="46144" spans="1:5" hidden="1" x14ac:dyDescent="0.2">
      <c r="A46144" s="2">
        <v>46143</v>
      </c>
      <c r="B46144" t="s">
        <v>480</v>
      </c>
      <c r="C46144" s="1">
        <v>11310</v>
      </c>
      <c r="D46144" s="1">
        <v>1051.25</v>
      </c>
      <c r="E46144" t="s">
        <v>83</v>
      </c>
    </row>
    <row r="46145" spans="1:5" hidden="1" x14ac:dyDescent="0.2">
      <c r="A46145" s="2">
        <v>46144</v>
      </c>
      <c r="B46145" t="s">
        <v>1040</v>
      </c>
      <c r="C46145" s="1">
        <v>59410</v>
      </c>
      <c r="D46145" s="1">
        <v>66524.38</v>
      </c>
      <c r="E46145" t="s">
        <v>83</v>
      </c>
    </row>
    <row r="46146" spans="1:5" hidden="1" x14ac:dyDescent="0.2">
      <c r="A46146" s="2">
        <v>46145</v>
      </c>
      <c r="B46146" t="s">
        <v>237</v>
      </c>
      <c r="C46146" s="1">
        <v>9040</v>
      </c>
      <c r="D46146" s="1">
        <v>7487.89</v>
      </c>
      <c r="E46146" t="s">
        <v>83</v>
      </c>
    </row>
    <row r="46147" spans="1:5" hidden="1" x14ac:dyDescent="0.2">
      <c r="A46147" s="2">
        <v>46146</v>
      </c>
      <c r="B46147" t="s">
        <v>356</v>
      </c>
      <c r="C46147" s="1">
        <v>38261</v>
      </c>
      <c r="D46147" s="1">
        <v>44947.61</v>
      </c>
      <c r="E46147" t="s">
        <v>83</v>
      </c>
    </row>
    <row r="46148" spans="1:5" hidden="1" x14ac:dyDescent="0.2">
      <c r="A46148" s="2">
        <v>46147</v>
      </c>
      <c r="B46148" t="s">
        <v>287</v>
      </c>
      <c r="C46148" s="1">
        <v>11310</v>
      </c>
      <c r="D46148" s="1">
        <v>1051.25</v>
      </c>
      <c r="E46148" t="s">
        <v>83</v>
      </c>
    </row>
    <row r="46149" spans="1:5" hidden="1" x14ac:dyDescent="0.2">
      <c r="A46149" s="2">
        <v>46148</v>
      </c>
      <c r="B46149" t="s">
        <v>273</v>
      </c>
      <c r="C46149" s="1">
        <v>35554</v>
      </c>
      <c r="D46149" s="1">
        <v>37452.14</v>
      </c>
      <c r="E46149" t="s">
        <v>83</v>
      </c>
    </row>
    <row r="46150" spans="1:5" hidden="1" x14ac:dyDescent="0.2">
      <c r="A46150" s="2">
        <v>46149</v>
      </c>
      <c r="B46150" t="s">
        <v>425</v>
      </c>
      <c r="C46150" s="1">
        <v>11310</v>
      </c>
      <c r="D46150">
        <v>181.25</v>
      </c>
      <c r="E46150" t="s">
        <v>83</v>
      </c>
    </row>
    <row r="46151" spans="1:5" hidden="1" x14ac:dyDescent="0.2">
      <c r="A46151" s="2">
        <v>46150</v>
      </c>
      <c r="B46151" t="s">
        <v>833</v>
      </c>
      <c r="C46151" s="1">
        <v>54453</v>
      </c>
      <c r="D46151" s="1">
        <v>59971.19</v>
      </c>
      <c r="E46151" t="s">
        <v>83</v>
      </c>
    </row>
    <row r="46152" spans="1:5" hidden="1" x14ac:dyDescent="0.2">
      <c r="A46152" s="2">
        <v>46151</v>
      </c>
      <c r="B46152" t="s">
        <v>339</v>
      </c>
      <c r="C46152" s="1">
        <v>28600</v>
      </c>
      <c r="D46152" s="1">
        <v>31267.96</v>
      </c>
      <c r="E46152" t="s">
        <v>83</v>
      </c>
    </row>
    <row r="46153" spans="1:5" hidden="1" x14ac:dyDescent="0.2">
      <c r="A46153" s="2">
        <v>46152</v>
      </c>
      <c r="B46153" t="s">
        <v>793</v>
      </c>
      <c r="C46153" s="1">
        <v>11310</v>
      </c>
      <c r="E46153" t="s">
        <v>83</v>
      </c>
    </row>
    <row r="46154" spans="1:5" hidden="1" x14ac:dyDescent="0.2">
      <c r="A46154" s="2">
        <v>46153</v>
      </c>
      <c r="B46154" t="s">
        <v>137</v>
      </c>
      <c r="C46154" s="1">
        <v>11310</v>
      </c>
      <c r="D46154" s="1">
        <v>1051.25</v>
      </c>
      <c r="E46154" t="s">
        <v>83</v>
      </c>
    </row>
    <row r="46155" spans="1:5" hidden="1" x14ac:dyDescent="0.2">
      <c r="A46155" s="2">
        <v>46154</v>
      </c>
      <c r="B46155" t="s">
        <v>300</v>
      </c>
      <c r="C46155" s="1">
        <v>11310</v>
      </c>
      <c r="E46155" t="s">
        <v>83</v>
      </c>
    </row>
    <row r="46156" spans="1:5" hidden="1" x14ac:dyDescent="0.2">
      <c r="A46156" s="2">
        <v>46155</v>
      </c>
      <c r="B46156" t="s">
        <v>299</v>
      </c>
      <c r="C46156" s="1">
        <v>22318</v>
      </c>
      <c r="D46156" s="1">
        <v>4541.3999999999996</v>
      </c>
      <c r="E46156" t="s">
        <v>83</v>
      </c>
    </row>
    <row r="46157" spans="1:5" hidden="1" x14ac:dyDescent="0.2">
      <c r="A46157" s="2">
        <v>46156</v>
      </c>
      <c r="B46157" t="s">
        <v>100</v>
      </c>
      <c r="C46157" s="1">
        <v>44143</v>
      </c>
      <c r="D46157" s="1">
        <v>51164.24</v>
      </c>
      <c r="E46157" t="s">
        <v>83</v>
      </c>
    </row>
    <row r="46158" spans="1:5" hidden="1" x14ac:dyDescent="0.2">
      <c r="A46158" s="2">
        <v>46157</v>
      </c>
      <c r="B46158" t="s">
        <v>469</v>
      </c>
      <c r="C46158" s="1">
        <v>69898</v>
      </c>
      <c r="D46158" s="1">
        <v>82468.33</v>
      </c>
      <c r="E46158" t="s">
        <v>83</v>
      </c>
    </row>
    <row r="46159" spans="1:5" hidden="1" x14ac:dyDescent="0.2">
      <c r="A46159" s="2">
        <v>46158</v>
      </c>
      <c r="B46159" t="s">
        <v>499</v>
      </c>
      <c r="C46159" s="1">
        <v>28662</v>
      </c>
      <c r="D46159" s="1">
        <v>39700.660000000003</v>
      </c>
      <c r="E46159" t="s">
        <v>83</v>
      </c>
    </row>
    <row r="46160" spans="1:5" hidden="1" x14ac:dyDescent="0.2">
      <c r="A46160" s="2">
        <v>46159</v>
      </c>
      <c r="B46160" t="s">
        <v>744</v>
      </c>
      <c r="C46160" s="1">
        <v>20800</v>
      </c>
      <c r="D46160" s="1">
        <v>13358.85</v>
      </c>
      <c r="E46160" t="s">
        <v>83</v>
      </c>
    </row>
    <row r="46161" spans="1:5" hidden="1" x14ac:dyDescent="0.2">
      <c r="A46161" s="2">
        <v>46160</v>
      </c>
      <c r="B46161" t="s">
        <v>1112</v>
      </c>
      <c r="C46161" s="1">
        <v>32241</v>
      </c>
      <c r="D46161" s="1">
        <v>32444.85</v>
      </c>
      <c r="E46161" t="s">
        <v>83</v>
      </c>
    </row>
    <row r="46162" spans="1:5" hidden="1" x14ac:dyDescent="0.2">
      <c r="A46162" s="2">
        <v>46161</v>
      </c>
      <c r="B46162" t="s">
        <v>129</v>
      </c>
      <c r="C46162" s="1">
        <v>11310</v>
      </c>
      <c r="D46162">
        <v>931.63</v>
      </c>
      <c r="E46162" t="s">
        <v>83</v>
      </c>
    </row>
    <row r="46163" spans="1:5" hidden="1" x14ac:dyDescent="0.2">
      <c r="A46163" s="2">
        <v>46162</v>
      </c>
      <c r="B46163" t="s">
        <v>193</v>
      </c>
      <c r="C46163" s="1">
        <v>30368</v>
      </c>
      <c r="D46163" s="1">
        <v>31397.89</v>
      </c>
      <c r="E46163" t="s">
        <v>83</v>
      </c>
    </row>
    <row r="46164" spans="1:5" hidden="1" x14ac:dyDescent="0.2">
      <c r="A46164" s="2">
        <v>46163</v>
      </c>
      <c r="B46164" t="s">
        <v>734</v>
      </c>
      <c r="C46164" s="1">
        <v>58674</v>
      </c>
      <c r="D46164" s="1">
        <v>66486.36</v>
      </c>
      <c r="E46164" t="s">
        <v>83</v>
      </c>
    </row>
    <row r="46165" spans="1:5" hidden="1" x14ac:dyDescent="0.2">
      <c r="A46165" s="2">
        <v>46164</v>
      </c>
      <c r="B46165" t="s">
        <v>636</v>
      </c>
      <c r="C46165" s="1">
        <v>53236</v>
      </c>
      <c r="D46165" s="1">
        <v>53196.67</v>
      </c>
      <c r="E46165" t="s">
        <v>83</v>
      </c>
    </row>
    <row r="46166" spans="1:5" hidden="1" x14ac:dyDescent="0.2">
      <c r="A46166" s="2">
        <v>46165</v>
      </c>
      <c r="B46166" t="s">
        <v>423</v>
      </c>
      <c r="C46166" s="1">
        <v>36766</v>
      </c>
      <c r="D46166" s="1">
        <v>36706.07</v>
      </c>
      <c r="E46166" t="s">
        <v>83</v>
      </c>
    </row>
    <row r="46167" spans="1:5" hidden="1" x14ac:dyDescent="0.2">
      <c r="A46167" s="2">
        <v>46166</v>
      </c>
      <c r="B46167" t="s">
        <v>113</v>
      </c>
      <c r="C46167" s="1">
        <v>92000</v>
      </c>
      <c r="D46167" s="1">
        <v>89100.79</v>
      </c>
      <c r="E46167" t="s">
        <v>83</v>
      </c>
    </row>
    <row r="46168" spans="1:5" hidden="1" x14ac:dyDescent="0.2">
      <c r="A46168" s="2">
        <v>46167</v>
      </c>
      <c r="B46168" t="s">
        <v>415</v>
      </c>
      <c r="C46168" s="1">
        <v>40650</v>
      </c>
      <c r="D46168" s="1">
        <v>44074.3</v>
      </c>
      <c r="E46168" t="s">
        <v>83</v>
      </c>
    </row>
    <row r="46169" spans="1:5" hidden="1" x14ac:dyDescent="0.2">
      <c r="A46169" s="2">
        <v>46168</v>
      </c>
      <c r="B46169" t="s">
        <v>310</v>
      </c>
      <c r="C46169" s="1">
        <v>11310</v>
      </c>
      <c r="E46169" t="s">
        <v>83</v>
      </c>
    </row>
    <row r="46170" spans="1:5" hidden="1" x14ac:dyDescent="0.2">
      <c r="A46170" s="2">
        <v>46169</v>
      </c>
      <c r="B46170" t="s">
        <v>1105</v>
      </c>
      <c r="C46170" s="1">
        <v>37076</v>
      </c>
      <c r="D46170" s="1">
        <v>39179.410000000003</v>
      </c>
      <c r="E46170" t="s">
        <v>83</v>
      </c>
    </row>
    <row r="46171" spans="1:5" hidden="1" x14ac:dyDescent="0.2">
      <c r="A46171" s="2">
        <v>46170</v>
      </c>
      <c r="B46171" t="s">
        <v>363</v>
      </c>
      <c r="C46171" s="1">
        <v>11310</v>
      </c>
      <c r="D46171" s="1">
        <v>1051.25</v>
      </c>
      <c r="E46171" t="s">
        <v>83</v>
      </c>
    </row>
    <row r="46172" spans="1:5" hidden="1" x14ac:dyDescent="0.2">
      <c r="A46172" s="2">
        <v>46171</v>
      </c>
      <c r="B46172" t="s">
        <v>566</v>
      </c>
      <c r="C46172" s="1">
        <v>56709</v>
      </c>
      <c r="D46172" s="1">
        <v>65766.22</v>
      </c>
      <c r="E46172" t="s">
        <v>83</v>
      </c>
    </row>
    <row r="46173" spans="1:5" hidden="1" x14ac:dyDescent="0.2">
      <c r="A46173" s="2">
        <v>46172</v>
      </c>
      <c r="B46173" t="s">
        <v>148</v>
      </c>
      <c r="C46173" s="1">
        <v>19760</v>
      </c>
      <c r="D46173" s="1">
        <v>6014.61</v>
      </c>
      <c r="E46173" t="s">
        <v>83</v>
      </c>
    </row>
    <row r="46174" spans="1:5" hidden="1" x14ac:dyDescent="0.2">
      <c r="A46174" s="2">
        <v>46173</v>
      </c>
      <c r="B46174" t="s">
        <v>129</v>
      </c>
      <c r="C46174" s="1">
        <v>11310</v>
      </c>
      <c r="D46174" s="1">
        <v>1051.25</v>
      </c>
      <c r="E46174" t="s">
        <v>83</v>
      </c>
    </row>
    <row r="46175" spans="1:5" hidden="1" x14ac:dyDescent="0.2">
      <c r="A46175" s="2">
        <v>46174</v>
      </c>
      <c r="B46175" t="s">
        <v>754</v>
      </c>
      <c r="C46175" s="1">
        <v>11310</v>
      </c>
      <c r="D46175" s="1">
        <v>1040.3800000000001</v>
      </c>
      <c r="E46175" t="s">
        <v>83</v>
      </c>
    </row>
    <row r="46176" spans="1:5" hidden="1" x14ac:dyDescent="0.2">
      <c r="A46176" s="2">
        <v>46175</v>
      </c>
      <c r="B46176" t="s">
        <v>963</v>
      </c>
      <c r="C46176" s="1">
        <v>67564</v>
      </c>
      <c r="D46176" s="1">
        <v>89553.32</v>
      </c>
      <c r="E46176" t="s">
        <v>83</v>
      </c>
    </row>
    <row r="46177" spans="1:5" hidden="1" x14ac:dyDescent="0.2">
      <c r="A46177" s="2">
        <v>46176</v>
      </c>
      <c r="B46177" t="s">
        <v>262</v>
      </c>
      <c r="C46177" s="1">
        <v>11310</v>
      </c>
      <c r="E46177" t="s">
        <v>83</v>
      </c>
    </row>
    <row r="46178" spans="1:5" hidden="1" x14ac:dyDescent="0.2">
      <c r="A46178" s="2">
        <v>46177</v>
      </c>
      <c r="B46178" t="s">
        <v>300</v>
      </c>
      <c r="C46178" s="1">
        <v>11310</v>
      </c>
      <c r="E46178" t="s">
        <v>83</v>
      </c>
    </row>
    <row r="46179" spans="1:5" hidden="1" x14ac:dyDescent="0.2">
      <c r="A46179" s="2">
        <v>46178</v>
      </c>
      <c r="B46179" t="s">
        <v>285</v>
      </c>
      <c r="C46179" s="1">
        <v>55208</v>
      </c>
      <c r="D46179" s="1">
        <v>67096.98</v>
      </c>
      <c r="E46179" t="s">
        <v>83</v>
      </c>
    </row>
    <row r="46180" spans="1:5" hidden="1" x14ac:dyDescent="0.2">
      <c r="A46180" s="2">
        <v>46179</v>
      </c>
      <c r="B46180" t="s">
        <v>376</v>
      </c>
      <c r="C46180" s="1">
        <v>11310</v>
      </c>
      <c r="E46180" t="s">
        <v>83</v>
      </c>
    </row>
    <row r="46181" spans="1:5" hidden="1" x14ac:dyDescent="0.2">
      <c r="A46181" s="2">
        <v>46180</v>
      </c>
      <c r="B46181" t="s">
        <v>149</v>
      </c>
      <c r="C46181" s="1">
        <v>70895</v>
      </c>
      <c r="D46181" s="1">
        <v>74838.12</v>
      </c>
      <c r="E46181" t="s">
        <v>83</v>
      </c>
    </row>
    <row r="46182" spans="1:5" hidden="1" x14ac:dyDescent="0.2">
      <c r="A46182" s="2">
        <v>46181</v>
      </c>
      <c r="B46182" t="s">
        <v>375</v>
      </c>
      <c r="C46182" s="1">
        <v>28662</v>
      </c>
      <c r="D46182" s="1">
        <v>30723.72</v>
      </c>
      <c r="E46182" t="s">
        <v>83</v>
      </c>
    </row>
    <row r="46183" spans="1:5" hidden="1" x14ac:dyDescent="0.2">
      <c r="A46183" s="2">
        <v>46182</v>
      </c>
      <c r="B46183" t="s">
        <v>997</v>
      </c>
      <c r="C46183" s="1">
        <v>29515</v>
      </c>
      <c r="D46183" s="1">
        <v>31672.79</v>
      </c>
      <c r="E46183" t="s">
        <v>83</v>
      </c>
    </row>
    <row r="46184" spans="1:5" hidden="1" x14ac:dyDescent="0.2">
      <c r="A46184" s="2">
        <v>46183</v>
      </c>
      <c r="B46184" t="s">
        <v>101</v>
      </c>
      <c r="C46184" s="1">
        <v>11310</v>
      </c>
      <c r="E46184" t="s">
        <v>83</v>
      </c>
    </row>
    <row r="46185" spans="1:5" hidden="1" x14ac:dyDescent="0.2">
      <c r="A46185" s="2">
        <v>46184</v>
      </c>
      <c r="B46185" t="s">
        <v>517</v>
      </c>
      <c r="C46185" s="1">
        <v>11310</v>
      </c>
      <c r="E46185" t="s">
        <v>83</v>
      </c>
    </row>
    <row r="46186" spans="1:5" hidden="1" x14ac:dyDescent="0.2">
      <c r="A46186" s="2">
        <v>46185</v>
      </c>
      <c r="B46186" t="s">
        <v>215</v>
      </c>
      <c r="C46186" s="1">
        <v>55113</v>
      </c>
      <c r="D46186" s="1">
        <v>66239.72</v>
      </c>
      <c r="E46186" t="s">
        <v>83</v>
      </c>
    </row>
    <row r="46187" spans="1:5" hidden="1" x14ac:dyDescent="0.2">
      <c r="A46187" s="2">
        <v>46186</v>
      </c>
      <c r="B46187" t="s">
        <v>281</v>
      </c>
      <c r="C46187" s="1">
        <v>11310</v>
      </c>
      <c r="D46187">
        <v>978.75</v>
      </c>
      <c r="E46187" t="s">
        <v>83</v>
      </c>
    </row>
    <row r="46188" spans="1:5" hidden="1" x14ac:dyDescent="0.2">
      <c r="A46188" s="2">
        <v>46187</v>
      </c>
      <c r="B46188" t="s">
        <v>941</v>
      </c>
      <c r="C46188" s="1">
        <v>63487</v>
      </c>
      <c r="D46188" s="1">
        <v>65526.400000000001</v>
      </c>
      <c r="E46188" t="s">
        <v>83</v>
      </c>
    </row>
    <row r="46189" spans="1:5" hidden="1" x14ac:dyDescent="0.2">
      <c r="A46189" s="2">
        <v>46188</v>
      </c>
      <c r="B46189" t="s">
        <v>1208</v>
      </c>
      <c r="C46189" s="1">
        <v>11310</v>
      </c>
      <c r="D46189" s="1">
        <v>1044</v>
      </c>
      <c r="E46189" t="s">
        <v>83</v>
      </c>
    </row>
    <row r="46190" spans="1:5" hidden="1" x14ac:dyDescent="0.2">
      <c r="A46190" s="2">
        <v>46189</v>
      </c>
      <c r="B46190" t="s">
        <v>135</v>
      </c>
      <c r="C46190" s="1">
        <v>16432</v>
      </c>
      <c r="D46190" s="1">
        <v>13512.13</v>
      </c>
      <c r="E46190" t="s">
        <v>83</v>
      </c>
    </row>
    <row r="46191" spans="1:5" hidden="1" x14ac:dyDescent="0.2">
      <c r="A46191" s="2">
        <v>46190</v>
      </c>
      <c r="B46191" t="s">
        <v>237</v>
      </c>
      <c r="C46191" s="1">
        <v>8926</v>
      </c>
      <c r="D46191" s="1">
        <v>5909.33</v>
      </c>
      <c r="E46191" t="s">
        <v>83</v>
      </c>
    </row>
    <row r="46192" spans="1:5" hidden="1" x14ac:dyDescent="0.2">
      <c r="A46192" s="2">
        <v>46191</v>
      </c>
      <c r="B46192" t="s">
        <v>149</v>
      </c>
      <c r="C46192" s="1">
        <v>68450</v>
      </c>
      <c r="D46192" s="1">
        <v>75221.67</v>
      </c>
      <c r="E46192" t="s">
        <v>83</v>
      </c>
    </row>
    <row r="46193" spans="1:5" hidden="1" x14ac:dyDescent="0.2">
      <c r="A46193" s="2">
        <v>46192</v>
      </c>
      <c r="B46193" t="s">
        <v>471</v>
      </c>
      <c r="C46193" s="1">
        <v>11310</v>
      </c>
      <c r="E46193" t="s">
        <v>83</v>
      </c>
    </row>
    <row r="46194" spans="1:5" hidden="1" x14ac:dyDescent="0.2">
      <c r="A46194" s="2">
        <v>46193</v>
      </c>
      <c r="B46194" t="s">
        <v>151</v>
      </c>
      <c r="C46194" s="1">
        <v>11310</v>
      </c>
      <c r="E46194" t="s">
        <v>83</v>
      </c>
    </row>
    <row r="46195" spans="1:5" hidden="1" x14ac:dyDescent="0.2">
      <c r="A46195" s="2">
        <v>46194</v>
      </c>
      <c r="B46195" t="s">
        <v>117</v>
      </c>
      <c r="C46195" s="1">
        <v>11310</v>
      </c>
      <c r="E46195" t="s">
        <v>83</v>
      </c>
    </row>
    <row r="46196" spans="1:5" hidden="1" x14ac:dyDescent="0.2">
      <c r="A46196" s="2">
        <v>46195</v>
      </c>
      <c r="B46196" t="s">
        <v>264</v>
      </c>
      <c r="C46196" s="1">
        <v>27747</v>
      </c>
      <c r="D46196" s="1">
        <v>10008.24</v>
      </c>
      <c r="E46196" t="s">
        <v>83</v>
      </c>
    </row>
    <row r="46197" spans="1:5" hidden="1" x14ac:dyDescent="0.2">
      <c r="A46197" s="2">
        <v>46196</v>
      </c>
      <c r="B46197" t="s">
        <v>425</v>
      </c>
      <c r="C46197" s="1">
        <v>11310</v>
      </c>
      <c r="E46197" t="s">
        <v>83</v>
      </c>
    </row>
    <row r="46198" spans="1:5" hidden="1" x14ac:dyDescent="0.2">
      <c r="A46198" s="2">
        <v>46197</v>
      </c>
      <c r="B46198" t="s">
        <v>108</v>
      </c>
      <c r="C46198" s="1">
        <v>59627</v>
      </c>
      <c r="D46198" s="1">
        <v>65020.81</v>
      </c>
      <c r="E46198" t="s">
        <v>83</v>
      </c>
    </row>
    <row r="46199" spans="1:5" hidden="1" x14ac:dyDescent="0.2">
      <c r="A46199" s="2">
        <v>46198</v>
      </c>
      <c r="B46199" t="s">
        <v>97</v>
      </c>
      <c r="C46199" s="1">
        <v>11310</v>
      </c>
      <c r="E46199" t="s">
        <v>83</v>
      </c>
    </row>
    <row r="46200" spans="1:5" hidden="1" x14ac:dyDescent="0.2">
      <c r="A46200" s="2">
        <v>46199</v>
      </c>
      <c r="B46200" t="s">
        <v>423</v>
      </c>
      <c r="C46200" s="1">
        <v>44803</v>
      </c>
      <c r="D46200" s="1">
        <v>42348.94</v>
      </c>
      <c r="E46200" t="s">
        <v>83</v>
      </c>
    </row>
    <row r="46201" spans="1:5" hidden="1" x14ac:dyDescent="0.2">
      <c r="A46201" s="2">
        <v>46200</v>
      </c>
      <c r="B46201" t="s">
        <v>600</v>
      </c>
      <c r="C46201" s="1">
        <v>56655</v>
      </c>
      <c r="D46201" s="1">
        <v>71519.05</v>
      </c>
      <c r="E46201" t="s">
        <v>83</v>
      </c>
    </row>
    <row r="46202" spans="1:5" hidden="1" x14ac:dyDescent="0.2">
      <c r="A46202" s="2">
        <v>46201</v>
      </c>
      <c r="B46202" t="s">
        <v>260</v>
      </c>
      <c r="C46202" s="1">
        <v>57594</v>
      </c>
      <c r="D46202" s="1">
        <v>80282.55</v>
      </c>
      <c r="E46202" t="s">
        <v>83</v>
      </c>
    </row>
    <row r="46203" spans="1:5" hidden="1" x14ac:dyDescent="0.2">
      <c r="A46203" s="2">
        <v>46202</v>
      </c>
      <c r="B46203" t="s">
        <v>161</v>
      </c>
      <c r="C46203" s="1">
        <v>29058</v>
      </c>
      <c r="D46203" s="1">
        <v>30886.45</v>
      </c>
      <c r="E46203" t="s">
        <v>83</v>
      </c>
    </row>
    <row r="46204" spans="1:5" hidden="1" x14ac:dyDescent="0.2">
      <c r="A46204" s="2">
        <v>46203</v>
      </c>
      <c r="B46204" t="s">
        <v>190</v>
      </c>
      <c r="C46204" s="1">
        <v>11310</v>
      </c>
      <c r="E46204" t="s">
        <v>83</v>
      </c>
    </row>
    <row r="46205" spans="1:5" hidden="1" x14ac:dyDescent="0.2">
      <c r="A46205" s="2">
        <v>46204</v>
      </c>
      <c r="B46205" t="s">
        <v>382</v>
      </c>
      <c r="C46205" s="1">
        <v>99362</v>
      </c>
      <c r="D46205" s="1">
        <v>32441.98</v>
      </c>
      <c r="E46205" t="s">
        <v>83</v>
      </c>
    </row>
    <row r="46206" spans="1:5" hidden="1" x14ac:dyDescent="0.2">
      <c r="A46206" s="2">
        <v>46205</v>
      </c>
      <c r="B46206" t="s">
        <v>405</v>
      </c>
      <c r="C46206" s="1">
        <v>65600</v>
      </c>
      <c r="D46206" s="1">
        <v>19679.95</v>
      </c>
      <c r="E46206" t="s">
        <v>83</v>
      </c>
    </row>
    <row r="46207" spans="1:5" hidden="1" x14ac:dyDescent="0.2">
      <c r="A46207" s="2">
        <v>46206</v>
      </c>
      <c r="B46207" t="s">
        <v>282</v>
      </c>
      <c r="C46207" s="1">
        <v>87000</v>
      </c>
      <c r="D46207" s="1">
        <v>87912.77</v>
      </c>
      <c r="E46207" t="s">
        <v>83</v>
      </c>
    </row>
    <row r="46208" spans="1:5" hidden="1" x14ac:dyDescent="0.2">
      <c r="A46208" s="2">
        <v>46207</v>
      </c>
      <c r="B46208" t="s">
        <v>472</v>
      </c>
      <c r="C46208" s="1">
        <v>47890</v>
      </c>
      <c r="D46208" s="1">
        <v>47798.92</v>
      </c>
      <c r="E46208" t="s">
        <v>83</v>
      </c>
    </row>
    <row r="46209" spans="1:5" hidden="1" x14ac:dyDescent="0.2">
      <c r="A46209" s="2">
        <v>46208</v>
      </c>
      <c r="B46209" t="s">
        <v>449</v>
      </c>
      <c r="C46209" s="1">
        <v>58933</v>
      </c>
      <c r="D46209" s="1">
        <v>83889.22</v>
      </c>
      <c r="E46209" t="s">
        <v>83</v>
      </c>
    </row>
    <row r="46210" spans="1:5" hidden="1" x14ac:dyDescent="0.2">
      <c r="A46210" s="2">
        <v>46209</v>
      </c>
      <c r="B46210" t="s">
        <v>903</v>
      </c>
      <c r="C46210" s="1">
        <v>74192</v>
      </c>
      <c r="D46210" s="1">
        <v>84889.46</v>
      </c>
      <c r="E46210" t="s">
        <v>83</v>
      </c>
    </row>
    <row r="46211" spans="1:5" hidden="1" x14ac:dyDescent="0.2">
      <c r="A46211" s="2">
        <v>46210</v>
      </c>
      <c r="B46211" t="s">
        <v>672</v>
      </c>
      <c r="C46211" s="1">
        <v>57684</v>
      </c>
      <c r="D46211" s="1">
        <v>66765.570000000007</v>
      </c>
      <c r="E46211" t="s">
        <v>83</v>
      </c>
    </row>
    <row r="46212" spans="1:5" hidden="1" x14ac:dyDescent="0.2">
      <c r="A46212" s="2">
        <v>46211</v>
      </c>
      <c r="B46212" t="s">
        <v>948</v>
      </c>
      <c r="C46212" s="1">
        <v>11310</v>
      </c>
      <c r="E46212" t="s">
        <v>83</v>
      </c>
    </row>
    <row r="46213" spans="1:5" hidden="1" x14ac:dyDescent="0.2">
      <c r="A46213" s="2">
        <v>46212</v>
      </c>
      <c r="B46213" t="s">
        <v>744</v>
      </c>
      <c r="C46213" s="1">
        <v>33501</v>
      </c>
      <c r="D46213" s="1">
        <v>35243.980000000003</v>
      </c>
      <c r="E46213" t="s">
        <v>83</v>
      </c>
    </row>
    <row r="46214" spans="1:5" hidden="1" x14ac:dyDescent="0.2">
      <c r="A46214" s="2">
        <v>46213</v>
      </c>
      <c r="B46214" t="s">
        <v>671</v>
      </c>
      <c r="C46214" s="1">
        <v>34562</v>
      </c>
      <c r="D46214" s="1">
        <v>36412.53</v>
      </c>
      <c r="E46214" t="s">
        <v>83</v>
      </c>
    </row>
    <row r="46215" spans="1:5" hidden="1" x14ac:dyDescent="0.2">
      <c r="A46215" s="2">
        <v>46214</v>
      </c>
      <c r="B46215" t="s">
        <v>117</v>
      </c>
      <c r="C46215" s="1">
        <v>11310</v>
      </c>
      <c r="D46215" s="1">
        <v>1261.5</v>
      </c>
      <c r="E46215" t="s">
        <v>83</v>
      </c>
    </row>
    <row r="46216" spans="1:5" hidden="1" x14ac:dyDescent="0.2">
      <c r="A46216" s="2">
        <v>46215</v>
      </c>
      <c r="B46216" t="s">
        <v>1159</v>
      </c>
      <c r="C46216" s="1">
        <v>11310</v>
      </c>
      <c r="D46216" s="1">
        <v>1051.25</v>
      </c>
      <c r="E46216" t="s">
        <v>83</v>
      </c>
    </row>
    <row r="46217" spans="1:5" hidden="1" x14ac:dyDescent="0.2">
      <c r="A46217" s="2">
        <v>46216</v>
      </c>
      <c r="B46217" t="s">
        <v>193</v>
      </c>
      <c r="C46217" s="1">
        <v>40935</v>
      </c>
      <c r="D46217" s="1">
        <v>54798.71</v>
      </c>
      <c r="E46217" t="s">
        <v>83</v>
      </c>
    </row>
    <row r="46218" spans="1:5" hidden="1" x14ac:dyDescent="0.2">
      <c r="A46218" s="2">
        <v>46217</v>
      </c>
      <c r="B46218" t="s">
        <v>431</v>
      </c>
      <c r="C46218" s="1">
        <v>35318</v>
      </c>
      <c r="D46218" s="1">
        <v>36421.230000000003</v>
      </c>
      <c r="E46218" t="s">
        <v>83</v>
      </c>
    </row>
    <row r="46219" spans="1:5" hidden="1" x14ac:dyDescent="0.2">
      <c r="A46219" s="2">
        <v>46218</v>
      </c>
      <c r="B46219" t="s">
        <v>547</v>
      </c>
      <c r="C46219" s="1">
        <v>66400</v>
      </c>
      <c r="D46219" s="1">
        <v>70821.14</v>
      </c>
      <c r="E46219" t="s">
        <v>83</v>
      </c>
    </row>
    <row r="46220" spans="1:5" hidden="1" x14ac:dyDescent="0.2">
      <c r="A46220" s="2">
        <v>46219</v>
      </c>
      <c r="B46220" t="s">
        <v>158</v>
      </c>
      <c r="C46220" s="1">
        <v>15080</v>
      </c>
      <c r="D46220" s="1">
        <v>1421</v>
      </c>
      <c r="E46220" t="s">
        <v>83</v>
      </c>
    </row>
    <row r="46221" spans="1:5" hidden="1" x14ac:dyDescent="0.2">
      <c r="A46221" s="2">
        <v>46220</v>
      </c>
      <c r="B46221" t="s">
        <v>193</v>
      </c>
      <c r="C46221" s="1">
        <v>43325</v>
      </c>
      <c r="D46221" s="1">
        <v>42919.55</v>
      </c>
      <c r="E46221" t="s">
        <v>83</v>
      </c>
    </row>
    <row r="46222" spans="1:5" hidden="1" x14ac:dyDescent="0.2">
      <c r="A46222" s="2">
        <v>46221</v>
      </c>
      <c r="B46222" t="s">
        <v>320</v>
      </c>
      <c r="C46222" s="1">
        <v>29994</v>
      </c>
      <c r="D46222" s="1">
        <v>25494.880000000001</v>
      </c>
      <c r="E46222" t="s">
        <v>83</v>
      </c>
    </row>
    <row r="46223" spans="1:5" hidden="1" x14ac:dyDescent="0.2">
      <c r="A46223" s="2">
        <v>46222</v>
      </c>
      <c r="B46223" t="s">
        <v>423</v>
      </c>
      <c r="C46223" s="1">
        <v>48426</v>
      </c>
      <c r="D46223" s="1">
        <v>44896.51</v>
      </c>
      <c r="E46223" t="s">
        <v>83</v>
      </c>
    </row>
    <row r="46224" spans="1:5" hidden="1" x14ac:dyDescent="0.2">
      <c r="A46224" s="2">
        <v>46223</v>
      </c>
      <c r="B46224" t="s">
        <v>357</v>
      </c>
      <c r="C46224" s="1">
        <v>46575</v>
      </c>
      <c r="D46224" s="1">
        <v>45230.01</v>
      </c>
      <c r="E46224" t="s">
        <v>83</v>
      </c>
    </row>
    <row r="46225" spans="1:5" hidden="1" x14ac:dyDescent="0.2">
      <c r="A46225" s="2">
        <v>46224</v>
      </c>
      <c r="B46225" t="s">
        <v>223</v>
      </c>
      <c r="C46225" s="1">
        <v>56655</v>
      </c>
      <c r="D46225" s="1">
        <v>68104.58</v>
      </c>
      <c r="E46225" t="s">
        <v>83</v>
      </c>
    </row>
    <row r="46226" spans="1:5" hidden="1" x14ac:dyDescent="0.2">
      <c r="A46226" s="2">
        <v>46225</v>
      </c>
      <c r="B46226" t="s">
        <v>334</v>
      </c>
      <c r="C46226" s="1">
        <v>11310</v>
      </c>
      <c r="E46226" t="s">
        <v>83</v>
      </c>
    </row>
    <row r="46227" spans="1:5" hidden="1" x14ac:dyDescent="0.2">
      <c r="A46227" s="2">
        <v>46226</v>
      </c>
      <c r="B46227" t="s">
        <v>389</v>
      </c>
      <c r="C46227" s="1">
        <v>11310</v>
      </c>
      <c r="E46227" t="s">
        <v>83</v>
      </c>
    </row>
    <row r="46228" spans="1:5" hidden="1" x14ac:dyDescent="0.2">
      <c r="A46228" s="2">
        <v>46227</v>
      </c>
      <c r="B46228" t="s">
        <v>668</v>
      </c>
      <c r="C46228" s="1">
        <v>59991</v>
      </c>
      <c r="D46228" s="1">
        <v>90720.03</v>
      </c>
      <c r="E46228" t="s">
        <v>83</v>
      </c>
    </row>
    <row r="46229" spans="1:5" hidden="1" x14ac:dyDescent="0.2">
      <c r="A46229" s="2">
        <v>46228</v>
      </c>
      <c r="B46229" t="s">
        <v>187</v>
      </c>
      <c r="C46229" s="1">
        <v>43239</v>
      </c>
      <c r="D46229" s="1">
        <v>44258.53</v>
      </c>
      <c r="E46229" t="s">
        <v>83</v>
      </c>
    </row>
    <row r="46230" spans="1:5" hidden="1" x14ac:dyDescent="0.2">
      <c r="A46230" s="2">
        <v>46229</v>
      </c>
      <c r="B46230" t="s">
        <v>240</v>
      </c>
      <c r="C46230" s="1">
        <v>62885</v>
      </c>
      <c r="D46230" s="1">
        <v>74885.679999999993</v>
      </c>
      <c r="E46230" t="s">
        <v>83</v>
      </c>
    </row>
    <row r="46231" spans="1:5" hidden="1" x14ac:dyDescent="0.2">
      <c r="A46231" s="2">
        <v>46230</v>
      </c>
      <c r="B46231" t="s">
        <v>620</v>
      </c>
      <c r="C46231" s="1">
        <v>41645</v>
      </c>
      <c r="D46231" s="1">
        <v>44355.88</v>
      </c>
      <c r="E46231" t="s">
        <v>83</v>
      </c>
    </row>
    <row r="46232" spans="1:5" hidden="1" x14ac:dyDescent="0.2">
      <c r="A46232" s="2">
        <v>46231</v>
      </c>
      <c r="B46232" t="s">
        <v>158</v>
      </c>
      <c r="C46232" s="1">
        <v>18408</v>
      </c>
      <c r="D46232">
        <v>123.9</v>
      </c>
      <c r="E46232" t="s">
        <v>83</v>
      </c>
    </row>
    <row r="46233" spans="1:5" hidden="1" x14ac:dyDescent="0.2">
      <c r="A46233" s="2">
        <v>46232</v>
      </c>
      <c r="B46233" t="s">
        <v>180</v>
      </c>
      <c r="C46233" s="1">
        <v>40651</v>
      </c>
      <c r="D46233" s="1">
        <v>40434.36</v>
      </c>
      <c r="E46233" t="s">
        <v>83</v>
      </c>
    </row>
    <row r="46234" spans="1:5" hidden="1" x14ac:dyDescent="0.2">
      <c r="A46234" s="2">
        <v>46233</v>
      </c>
      <c r="B46234" t="s">
        <v>330</v>
      </c>
      <c r="C46234" s="1">
        <v>64652</v>
      </c>
      <c r="D46234" s="1">
        <v>74427.960000000006</v>
      </c>
      <c r="E46234" t="s">
        <v>83</v>
      </c>
    </row>
    <row r="46235" spans="1:5" hidden="1" x14ac:dyDescent="0.2">
      <c r="A46235" s="2">
        <v>46234</v>
      </c>
      <c r="B46235" t="s">
        <v>156</v>
      </c>
      <c r="C46235" s="1">
        <v>69893</v>
      </c>
      <c r="D46235" s="1">
        <v>72893.66</v>
      </c>
      <c r="E46235" t="s">
        <v>83</v>
      </c>
    </row>
    <row r="46236" spans="1:5" hidden="1" x14ac:dyDescent="0.2">
      <c r="A46236" s="2">
        <v>46235</v>
      </c>
      <c r="B46236" t="s">
        <v>357</v>
      </c>
      <c r="C46236" s="1">
        <v>36109</v>
      </c>
      <c r="D46236" s="1">
        <v>36226.370000000003</v>
      </c>
      <c r="E46236" t="s">
        <v>83</v>
      </c>
    </row>
    <row r="46237" spans="1:5" hidden="1" x14ac:dyDescent="0.2">
      <c r="A46237" s="2">
        <v>46236</v>
      </c>
      <c r="B46237" t="s">
        <v>559</v>
      </c>
      <c r="C46237" s="1">
        <v>27976</v>
      </c>
      <c r="D46237" s="1">
        <v>27995.03</v>
      </c>
      <c r="E46237" t="s">
        <v>83</v>
      </c>
    </row>
    <row r="46238" spans="1:5" hidden="1" x14ac:dyDescent="0.2">
      <c r="A46238" s="2">
        <v>46237</v>
      </c>
      <c r="B46238" t="s">
        <v>158</v>
      </c>
      <c r="C46238" s="1">
        <v>20800</v>
      </c>
      <c r="D46238" s="1">
        <v>5598.3</v>
      </c>
      <c r="E46238" t="s">
        <v>83</v>
      </c>
    </row>
    <row r="46239" spans="1:5" hidden="1" x14ac:dyDescent="0.2">
      <c r="A46239" s="2">
        <v>46238</v>
      </c>
      <c r="B46239" t="s">
        <v>818</v>
      </c>
      <c r="C46239" s="1">
        <v>11310</v>
      </c>
      <c r="E46239" t="s">
        <v>83</v>
      </c>
    </row>
    <row r="46240" spans="1:5" hidden="1" x14ac:dyDescent="0.2">
      <c r="A46240" s="2">
        <v>46239</v>
      </c>
      <c r="B46240" t="s">
        <v>414</v>
      </c>
      <c r="C46240" s="1">
        <v>35554</v>
      </c>
      <c r="D46240" s="1">
        <v>33630.74</v>
      </c>
      <c r="E46240" t="s">
        <v>83</v>
      </c>
    </row>
    <row r="46241" spans="1:5" hidden="1" x14ac:dyDescent="0.2">
      <c r="A46241" s="2">
        <v>46240</v>
      </c>
      <c r="B46241" t="s">
        <v>327</v>
      </c>
      <c r="C46241" s="1">
        <v>11310</v>
      </c>
      <c r="D46241">
        <v>899</v>
      </c>
      <c r="E46241" t="s">
        <v>83</v>
      </c>
    </row>
    <row r="46242" spans="1:5" hidden="1" x14ac:dyDescent="0.2">
      <c r="A46242" s="2">
        <v>46241</v>
      </c>
      <c r="B46242" t="s">
        <v>250</v>
      </c>
      <c r="C46242" s="1">
        <v>11310</v>
      </c>
      <c r="E46242" t="s">
        <v>83</v>
      </c>
    </row>
    <row r="46243" spans="1:5" hidden="1" x14ac:dyDescent="0.2">
      <c r="A46243" s="2">
        <v>46242</v>
      </c>
      <c r="B46243" t="s">
        <v>498</v>
      </c>
      <c r="C46243" s="1">
        <v>28662</v>
      </c>
      <c r="D46243" s="1">
        <v>25851.27</v>
      </c>
      <c r="E46243" t="s">
        <v>83</v>
      </c>
    </row>
    <row r="46244" spans="1:5" hidden="1" x14ac:dyDescent="0.2">
      <c r="A46244" s="2">
        <v>46243</v>
      </c>
      <c r="B46244" t="s">
        <v>243</v>
      </c>
      <c r="C46244" s="1">
        <v>77350</v>
      </c>
      <c r="D46244" s="1">
        <v>82622</v>
      </c>
      <c r="E46244" t="s">
        <v>83</v>
      </c>
    </row>
    <row r="46245" spans="1:5" hidden="1" x14ac:dyDescent="0.2">
      <c r="A46245" s="2">
        <v>46244</v>
      </c>
      <c r="B46245" t="s">
        <v>101</v>
      </c>
      <c r="C46245" s="1">
        <v>11310</v>
      </c>
      <c r="D46245">
        <v>967.88</v>
      </c>
      <c r="E46245" t="s">
        <v>83</v>
      </c>
    </row>
    <row r="46246" spans="1:5" hidden="1" x14ac:dyDescent="0.2">
      <c r="A46246" s="2">
        <v>46245</v>
      </c>
      <c r="B46246" t="s">
        <v>128</v>
      </c>
      <c r="C46246" s="1">
        <v>11310</v>
      </c>
      <c r="D46246" s="1">
        <v>1051.25</v>
      </c>
      <c r="E46246" t="s">
        <v>83</v>
      </c>
    </row>
    <row r="46247" spans="1:5" hidden="1" x14ac:dyDescent="0.2">
      <c r="A46247" s="2">
        <v>46246</v>
      </c>
      <c r="B46247" t="s">
        <v>914</v>
      </c>
      <c r="C46247" s="1">
        <v>62300</v>
      </c>
      <c r="D46247" s="1">
        <v>62927.86</v>
      </c>
      <c r="E46247" t="s">
        <v>83</v>
      </c>
    </row>
    <row r="46248" spans="1:5" hidden="1" x14ac:dyDescent="0.2">
      <c r="A46248" s="2">
        <v>46247</v>
      </c>
      <c r="B46248" t="s">
        <v>597</v>
      </c>
      <c r="C46248" s="1">
        <v>33488</v>
      </c>
      <c r="D46248" s="1">
        <v>36623.660000000003</v>
      </c>
      <c r="E46248" t="s">
        <v>83</v>
      </c>
    </row>
    <row r="46249" spans="1:5" hidden="1" x14ac:dyDescent="0.2">
      <c r="A46249" s="2">
        <v>46248</v>
      </c>
      <c r="B46249" t="s">
        <v>961</v>
      </c>
      <c r="C46249" s="1">
        <v>11310</v>
      </c>
      <c r="E46249" t="s">
        <v>83</v>
      </c>
    </row>
    <row r="46250" spans="1:5" hidden="1" x14ac:dyDescent="0.2">
      <c r="A46250" s="2">
        <v>46249</v>
      </c>
      <c r="B46250" t="s">
        <v>710</v>
      </c>
      <c r="C46250" s="1">
        <v>11310</v>
      </c>
      <c r="E46250" t="s">
        <v>83</v>
      </c>
    </row>
    <row r="46251" spans="1:5" hidden="1" x14ac:dyDescent="0.2">
      <c r="A46251" s="2">
        <v>46250</v>
      </c>
      <c r="B46251" t="s">
        <v>106</v>
      </c>
      <c r="C46251" s="1">
        <v>11310</v>
      </c>
      <c r="D46251" s="1">
        <v>1051.25</v>
      </c>
      <c r="E46251" t="s">
        <v>83</v>
      </c>
    </row>
    <row r="46252" spans="1:5" hidden="1" x14ac:dyDescent="0.2">
      <c r="A46252" s="2">
        <v>46251</v>
      </c>
      <c r="B46252" t="s">
        <v>378</v>
      </c>
      <c r="C46252" s="1">
        <v>11310</v>
      </c>
      <c r="D46252" s="1">
        <v>1051.25</v>
      </c>
      <c r="E46252" t="s">
        <v>83</v>
      </c>
    </row>
    <row r="46253" spans="1:5" hidden="1" x14ac:dyDescent="0.2">
      <c r="A46253" s="2">
        <v>46252</v>
      </c>
      <c r="B46253" t="s">
        <v>301</v>
      </c>
      <c r="C46253" s="1">
        <v>92172</v>
      </c>
      <c r="D46253" s="1">
        <v>96015.93</v>
      </c>
      <c r="E46253" t="s">
        <v>83</v>
      </c>
    </row>
    <row r="46254" spans="1:5" hidden="1" x14ac:dyDescent="0.2">
      <c r="A46254" s="2">
        <v>46253</v>
      </c>
      <c r="B46254" t="s">
        <v>289</v>
      </c>
      <c r="C46254" s="1">
        <v>98000</v>
      </c>
      <c r="D46254" s="1">
        <v>100458.98</v>
      </c>
      <c r="E46254" t="s">
        <v>83</v>
      </c>
    </row>
    <row r="46255" spans="1:5" hidden="1" x14ac:dyDescent="0.2">
      <c r="A46255" s="2">
        <v>46254</v>
      </c>
      <c r="B46255" t="s">
        <v>420</v>
      </c>
      <c r="C46255" s="1">
        <v>66982</v>
      </c>
      <c r="D46255" s="1">
        <v>90772.43</v>
      </c>
      <c r="E46255" t="s">
        <v>83</v>
      </c>
    </row>
    <row r="46256" spans="1:5" hidden="1" x14ac:dyDescent="0.2">
      <c r="A46256" s="2">
        <v>46255</v>
      </c>
      <c r="B46256" t="s">
        <v>146</v>
      </c>
      <c r="C46256" s="1">
        <v>52836</v>
      </c>
      <c r="D46256" s="1">
        <v>60015.95</v>
      </c>
      <c r="E46256" t="s">
        <v>83</v>
      </c>
    </row>
    <row r="46257" spans="1:5" hidden="1" x14ac:dyDescent="0.2">
      <c r="A46257" s="2">
        <v>46256</v>
      </c>
      <c r="B46257" t="s">
        <v>287</v>
      </c>
      <c r="C46257" s="1">
        <v>11310</v>
      </c>
      <c r="E46257" t="s">
        <v>83</v>
      </c>
    </row>
    <row r="46258" spans="1:5" hidden="1" x14ac:dyDescent="0.2">
      <c r="A46258" s="2">
        <v>46257</v>
      </c>
      <c r="B46258" t="s">
        <v>202</v>
      </c>
      <c r="C46258" s="1">
        <v>11310</v>
      </c>
      <c r="D46258" s="1">
        <v>1051.25</v>
      </c>
      <c r="E46258" t="s">
        <v>83</v>
      </c>
    </row>
    <row r="46259" spans="1:5" hidden="1" x14ac:dyDescent="0.2">
      <c r="A46259" s="2">
        <v>46258</v>
      </c>
      <c r="B46259" t="s">
        <v>425</v>
      </c>
      <c r="C46259" s="1">
        <v>11310</v>
      </c>
      <c r="D46259">
        <v>217.5</v>
      </c>
      <c r="E46259" t="s">
        <v>83</v>
      </c>
    </row>
    <row r="46260" spans="1:5" hidden="1" x14ac:dyDescent="0.2">
      <c r="A46260" s="2">
        <v>46259</v>
      </c>
      <c r="B46260" t="s">
        <v>549</v>
      </c>
      <c r="C46260" s="1">
        <v>11310</v>
      </c>
      <c r="D46260">
        <v>978.75</v>
      </c>
      <c r="E46260" t="s">
        <v>83</v>
      </c>
    </row>
    <row r="46261" spans="1:5" hidden="1" x14ac:dyDescent="0.2">
      <c r="A46261" s="2">
        <v>46260</v>
      </c>
      <c r="B46261" t="s">
        <v>360</v>
      </c>
      <c r="C46261" s="1">
        <v>93000</v>
      </c>
      <c r="D46261" s="1">
        <v>92908.97</v>
      </c>
      <c r="E46261" t="s">
        <v>83</v>
      </c>
    </row>
    <row r="46262" spans="1:5" hidden="1" x14ac:dyDescent="0.2">
      <c r="A46262" s="2">
        <v>46261</v>
      </c>
      <c r="B46262" t="s">
        <v>765</v>
      </c>
      <c r="C46262" s="1">
        <v>37076</v>
      </c>
      <c r="D46262" s="1">
        <v>41648.53</v>
      </c>
      <c r="E46262" t="s">
        <v>83</v>
      </c>
    </row>
    <row r="46263" spans="1:5" hidden="1" x14ac:dyDescent="0.2">
      <c r="A46263" s="2">
        <v>46262</v>
      </c>
      <c r="B46263" t="s">
        <v>294</v>
      </c>
      <c r="C46263" s="1">
        <v>50538</v>
      </c>
      <c r="D46263" s="1">
        <v>36242</v>
      </c>
      <c r="E46263" t="s">
        <v>83</v>
      </c>
    </row>
    <row r="46264" spans="1:5" hidden="1" x14ac:dyDescent="0.2">
      <c r="A46264" s="2">
        <v>46263</v>
      </c>
      <c r="B46264" t="s">
        <v>106</v>
      </c>
      <c r="C46264" s="1">
        <v>11310</v>
      </c>
      <c r="D46264" s="1">
        <v>1051.25</v>
      </c>
      <c r="E46264" t="s">
        <v>83</v>
      </c>
    </row>
    <row r="46265" spans="1:5" hidden="1" x14ac:dyDescent="0.2">
      <c r="A46265" s="2">
        <v>46264</v>
      </c>
      <c r="B46265" t="s">
        <v>114</v>
      </c>
      <c r="C46265" s="1">
        <v>35947</v>
      </c>
      <c r="D46265" s="1">
        <v>17973.509999999998</v>
      </c>
      <c r="E46265" t="s">
        <v>83</v>
      </c>
    </row>
    <row r="46266" spans="1:5" hidden="1" x14ac:dyDescent="0.2">
      <c r="A46266" s="2">
        <v>46265</v>
      </c>
      <c r="B46266" t="s">
        <v>444</v>
      </c>
      <c r="C46266" s="1">
        <v>29913</v>
      </c>
      <c r="D46266" s="1">
        <v>28039.18</v>
      </c>
      <c r="E46266" t="s">
        <v>83</v>
      </c>
    </row>
    <row r="46267" spans="1:5" hidden="1" x14ac:dyDescent="0.2">
      <c r="A46267" s="2">
        <v>46266</v>
      </c>
      <c r="B46267" t="s">
        <v>866</v>
      </c>
      <c r="C46267" s="1">
        <v>40000</v>
      </c>
      <c r="D46267" s="1">
        <v>40339.83</v>
      </c>
      <c r="E46267" t="s">
        <v>83</v>
      </c>
    </row>
    <row r="46268" spans="1:5" hidden="1" x14ac:dyDescent="0.2">
      <c r="A46268" s="2">
        <v>46267</v>
      </c>
      <c r="B46268" t="s">
        <v>1066</v>
      </c>
      <c r="C46268" s="1">
        <v>28000</v>
      </c>
      <c r="D46268" s="1">
        <v>27999.919999999998</v>
      </c>
      <c r="E46268" t="s">
        <v>83</v>
      </c>
    </row>
    <row r="46269" spans="1:5" hidden="1" x14ac:dyDescent="0.2">
      <c r="A46269" s="2">
        <v>46268</v>
      </c>
      <c r="B46269" t="s">
        <v>193</v>
      </c>
      <c r="C46269" s="1">
        <v>45709</v>
      </c>
      <c r="D46269" s="1">
        <v>48183.48</v>
      </c>
      <c r="E46269" t="s">
        <v>83</v>
      </c>
    </row>
    <row r="46270" spans="1:5" hidden="1" x14ac:dyDescent="0.2">
      <c r="A46270" s="2">
        <v>46269</v>
      </c>
      <c r="B46270" t="s">
        <v>237</v>
      </c>
      <c r="C46270" s="1">
        <v>9040</v>
      </c>
      <c r="D46270" s="1">
        <v>7194.4</v>
      </c>
      <c r="E46270" t="s">
        <v>83</v>
      </c>
    </row>
    <row r="46271" spans="1:5" hidden="1" x14ac:dyDescent="0.2">
      <c r="A46271" s="2">
        <v>46270</v>
      </c>
      <c r="B46271" t="s">
        <v>288</v>
      </c>
      <c r="C46271" s="1">
        <v>37407</v>
      </c>
      <c r="D46271" s="1">
        <v>53515.81</v>
      </c>
      <c r="E46271" t="s">
        <v>83</v>
      </c>
    </row>
    <row r="46272" spans="1:5" hidden="1" x14ac:dyDescent="0.2">
      <c r="A46272" s="2">
        <v>46271</v>
      </c>
      <c r="B46272" t="s">
        <v>158</v>
      </c>
      <c r="C46272" s="1">
        <v>18408</v>
      </c>
      <c r="D46272" s="1">
        <v>2126.21</v>
      </c>
      <c r="E46272" t="s">
        <v>83</v>
      </c>
    </row>
    <row r="46273" spans="1:5" hidden="1" x14ac:dyDescent="0.2">
      <c r="A46273" s="2">
        <v>46272</v>
      </c>
      <c r="B46273" t="s">
        <v>218</v>
      </c>
      <c r="C46273" s="1">
        <v>11310</v>
      </c>
      <c r="E46273" t="s">
        <v>83</v>
      </c>
    </row>
    <row r="46274" spans="1:5" hidden="1" x14ac:dyDescent="0.2">
      <c r="A46274" s="2">
        <v>46273</v>
      </c>
      <c r="B46274" t="s">
        <v>120</v>
      </c>
      <c r="C46274" s="1">
        <v>9744</v>
      </c>
      <c r="D46274" s="1">
        <v>9517.16</v>
      </c>
      <c r="E46274" t="s">
        <v>83</v>
      </c>
    </row>
    <row r="46275" spans="1:5" hidden="1" x14ac:dyDescent="0.2">
      <c r="A46275" s="2">
        <v>46274</v>
      </c>
      <c r="B46275" t="s">
        <v>656</v>
      </c>
      <c r="C46275" s="1">
        <v>34398</v>
      </c>
      <c r="D46275" s="1">
        <v>40045.5</v>
      </c>
      <c r="E46275" t="s">
        <v>83</v>
      </c>
    </row>
    <row r="46276" spans="1:5" hidden="1" x14ac:dyDescent="0.2">
      <c r="A46276" s="2">
        <v>46275</v>
      </c>
      <c r="B46276" t="s">
        <v>120</v>
      </c>
      <c r="C46276" s="1">
        <v>9744</v>
      </c>
      <c r="D46276" s="1">
        <v>11368.29</v>
      </c>
      <c r="E46276" t="s">
        <v>83</v>
      </c>
    </row>
    <row r="46277" spans="1:5" hidden="1" x14ac:dyDescent="0.2">
      <c r="A46277" s="2">
        <v>46276</v>
      </c>
      <c r="B46277" t="s">
        <v>81</v>
      </c>
      <c r="C46277" s="1">
        <v>23462</v>
      </c>
      <c r="E46277" t="s">
        <v>83</v>
      </c>
    </row>
    <row r="46278" spans="1:5" hidden="1" x14ac:dyDescent="0.2">
      <c r="A46278" s="2">
        <v>46277</v>
      </c>
      <c r="B46278" t="s">
        <v>870</v>
      </c>
      <c r="C46278" s="1">
        <v>32323</v>
      </c>
      <c r="D46278" s="1">
        <v>40086.089999999997</v>
      </c>
      <c r="E46278" t="s">
        <v>83</v>
      </c>
    </row>
    <row r="46279" spans="1:5" hidden="1" x14ac:dyDescent="0.2">
      <c r="A46279" s="2">
        <v>46278</v>
      </c>
      <c r="B46279" t="s">
        <v>254</v>
      </c>
      <c r="C46279" s="1">
        <v>48477</v>
      </c>
      <c r="D46279" s="1">
        <v>50367.69</v>
      </c>
      <c r="E46279" t="s">
        <v>83</v>
      </c>
    </row>
    <row r="46280" spans="1:5" hidden="1" x14ac:dyDescent="0.2">
      <c r="A46280" s="2">
        <v>46279</v>
      </c>
      <c r="B46280" t="s">
        <v>212</v>
      </c>
      <c r="C46280" s="1">
        <v>62324</v>
      </c>
      <c r="D46280" s="1">
        <v>76489.09</v>
      </c>
      <c r="E46280" t="s">
        <v>83</v>
      </c>
    </row>
    <row r="46281" spans="1:5" hidden="1" x14ac:dyDescent="0.2">
      <c r="A46281" s="2">
        <v>46280</v>
      </c>
      <c r="B46281" t="s">
        <v>588</v>
      </c>
      <c r="C46281" s="1">
        <v>69893</v>
      </c>
      <c r="D46281" s="1">
        <v>91439.18</v>
      </c>
      <c r="E46281" t="s">
        <v>83</v>
      </c>
    </row>
    <row r="46282" spans="1:5" hidden="1" x14ac:dyDescent="0.2">
      <c r="A46282" s="2">
        <v>46281</v>
      </c>
      <c r="B46282" t="s">
        <v>187</v>
      </c>
      <c r="C46282" s="1">
        <v>43136</v>
      </c>
      <c r="D46282" s="1">
        <v>16925.689999999999</v>
      </c>
      <c r="E46282" t="s">
        <v>83</v>
      </c>
    </row>
    <row r="46283" spans="1:5" hidden="1" x14ac:dyDescent="0.2">
      <c r="A46283" s="2">
        <v>46282</v>
      </c>
      <c r="B46283" t="s">
        <v>97</v>
      </c>
      <c r="C46283" s="1">
        <v>11310</v>
      </c>
      <c r="D46283" s="1">
        <v>1051.25</v>
      </c>
      <c r="E46283" t="s">
        <v>83</v>
      </c>
    </row>
    <row r="46284" spans="1:5" hidden="1" x14ac:dyDescent="0.2">
      <c r="A46284" s="2">
        <v>46283</v>
      </c>
      <c r="B46284" t="s">
        <v>242</v>
      </c>
      <c r="C46284" s="1">
        <v>11310</v>
      </c>
      <c r="E46284" t="s">
        <v>83</v>
      </c>
    </row>
    <row r="46285" spans="1:5" hidden="1" x14ac:dyDescent="0.2">
      <c r="A46285" s="2">
        <v>46284</v>
      </c>
      <c r="B46285" t="s">
        <v>158</v>
      </c>
      <c r="C46285" s="1">
        <v>16640</v>
      </c>
      <c r="D46285">
        <v>688</v>
      </c>
      <c r="E46285" t="s">
        <v>83</v>
      </c>
    </row>
    <row r="46286" spans="1:5" hidden="1" x14ac:dyDescent="0.2">
      <c r="A46286" s="2">
        <v>46285</v>
      </c>
      <c r="B46286" t="s">
        <v>109</v>
      </c>
      <c r="C46286" s="1">
        <v>51371</v>
      </c>
      <c r="D46286" s="1">
        <v>51280.04</v>
      </c>
      <c r="E46286" t="s">
        <v>83</v>
      </c>
    </row>
    <row r="46287" spans="1:5" hidden="1" x14ac:dyDescent="0.2">
      <c r="A46287" s="2">
        <v>46286</v>
      </c>
      <c r="B46287" t="s">
        <v>341</v>
      </c>
      <c r="C46287" s="1">
        <v>43239</v>
      </c>
      <c r="D46287" s="1">
        <v>55181.5</v>
      </c>
      <c r="E46287" t="s">
        <v>83</v>
      </c>
    </row>
    <row r="46288" spans="1:5" hidden="1" x14ac:dyDescent="0.2">
      <c r="A46288" s="2">
        <v>46287</v>
      </c>
      <c r="B46288" t="s">
        <v>158</v>
      </c>
      <c r="C46288" s="1">
        <v>20800</v>
      </c>
      <c r="D46288" s="1">
        <v>11325</v>
      </c>
      <c r="E46288" t="s">
        <v>83</v>
      </c>
    </row>
    <row r="46289" spans="1:5" hidden="1" x14ac:dyDescent="0.2">
      <c r="A46289" s="2">
        <v>46288</v>
      </c>
      <c r="B46289" t="s">
        <v>530</v>
      </c>
      <c r="C46289" s="1">
        <v>17576</v>
      </c>
      <c r="D46289" s="1">
        <v>8348.6</v>
      </c>
      <c r="E46289" t="s">
        <v>83</v>
      </c>
    </row>
    <row r="46290" spans="1:5" hidden="1" x14ac:dyDescent="0.2">
      <c r="A46290" s="2">
        <v>46289</v>
      </c>
      <c r="B46290" t="s">
        <v>193</v>
      </c>
      <c r="C46290" s="1">
        <v>57535</v>
      </c>
      <c r="D46290" s="1">
        <v>98367.01</v>
      </c>
      <c r="E46290" t="s">
        <v>83</v>
      </c>
    </row>
    <row r="46291" spans="1:5" hidden="1" x14ac:dyDescent="0.2">
      <c r="A46291" s="2">
        <v>46290</v>
      </c>
      <c r="B46291" t="s">
        <v>643</v>
      </c>
      <c r="C46291" s="1">
        <v>11310</v>
      </c>
      <c r="E46291" t="s">
        <v>83</v>
      </c>
    </row>
    <row r="46292" spans="1:5" hidden="1" x14ac:dyDescent="0.2">
      <c r="A46292" s="2">
        <v>46291</v>
      </c>
      <c r="B46292" t="s">
        <v>395</v>
      </c>
      <c r="C46292" s="1">
        <v>66400</v>
      </c>
      <c r="D46292" s="1">
        <v>70267.37</v>
      </c>
      <c r="E46292" t="s">
        <v>83</v>
      </c>
    </row>
    <row r="46293" spans="1:5" hidden="1" x14ac:dyDescent="0.2">
      <c r="A46293" s="2">
        <v>46292</v>
      </c>
      <c r="B46293" t="s">
        <v>313</v>
      </c>
      <c r="C46293" s="1">
        <v>4576</v>
      </c>
      <c r="D46293" s="1">
        <v>2759.8</v>
      </c>
      <c r="E46293" t="s">
        <v>83</v>
      </c>
    </row>
    <row r="46294" spans="1:5" hidden="1" x14ac:dyDescent="0.2">
      <c r="A46294" s="2">
        <v>46293</v>
      </c>
      <c r="B46294" t="s">
        <v>772</v>
      </c>
      <c r="C46294" s="1">
        <v>42659</v>
      </c>
      <c r="D46294" s="1">
        <v>42028.01</v>
      </c>
      <c r="E46294" t="s">
        <v>83</v>
      </c>
    </row>
    <row r="46295" spans="1:5" hidden="1" x14ac:dyDescent="0.2">
      <c r="A46295" s="2">
        <v>46294</v>
      </c>
      <c r="B46295" t="s">
        <v>205</v>
      </c>
      <c r="C46295" s="1">
        <v>31225</v>
      </c>
      <c r="D46295" s="1">
        <v>18614.88</v>
      </c>
      <c r="E46295" t="s">
        <v>83</v>
      </c>
    </row>
    <row r="46296" spans="1:5" hidden="1" x14ac:dyDescent="0.2">
      <c r="A46296" s="2">
        <v>46295</v>
      </c>
      <c r="B46296" t="s">
        <v>475</v>
      </c>
      <c r="C46296" s="1">
        <v>156000</v>
      </c>
      <c r="D46296" s="1">
        <v>26412</v>
      </c>
      <c r="E46296" t="s">
        <v>83</v>
      </c>
    </row>
    <row r="46297" spans="1:5" hidden="1" x14ac:dyDescent="0.2">
      <c r="A46297" s="2">
        <v>46296</v>
      </c>
      <c r="B46297" t="s">
        <v>379</v>
      </c>
      <c r="C46297" s="1">
        <v>50000</v>
      </c>
      <c r="D46297" s="1">
        <v>50842.34</v>
      </c>
      <c r="E46297" t="s">
        <v>83</v>
      </c>
    </row>
    <row r="46298" spans="1:5" hidden="1" x14ac:dyDescent="0.2">
      <c r="A46298" s="2">
        <v>46297</v>
      </c>
      <c r="B46298" t="s">
        <v>372</v>
      </c>
      <c r="C46298" s="1">
        <v>79420</v>
      </c>
      <c r="D46298" s="1">
        <v>94276.06</v>
      </c>
      <c r="E46298" t="s">
        <v>83</v>
      </c>
    </row>
    <row r="46299" spans="1:5" hidden="1" x14ac:dyDescent="0.2">
      <c r="A46299" s="2">
        <v>46298</v>
      </c>
      <c r="B46299" t="s">
        <v>978</v>
      </c>
      <c r="C46299" s="1">
        <v>50646</v>
      </c>
      <c r="D46299" s="1">
        <v>54351.72</v>
      </c>
      <c r="E46299" t="s">
        <v>83</v>
      </c>
    </row>
    <row r="46300" spans="1:5" hidden="1" x14ac:dyDescent="0.2">
      <c r="A46300" s="2">
        <v>46299</v>
      </c>
      <c r="B46300" t="s">
        <v>879</v>
      </c>
      <c r="C46300" s="1">
        <v>40650</v>
      </c>
      <c r="D46300" s="1">
        <v>45909.68</v>
      </c>
      <c r="E46300" t="s">
        <v>83</v>
      </c>
    </row>
    <row r="46301" spans="1:5" hidden="1" x14ac:dyDescent="0.2">
      <c r="A46301" s="2">
        <v>46300</v>
      </c>
      <c r="B46301" t="s">
        <v>1124</v>
      </c>
      <c r="C46301" s="1">
        <v>11310</v>
      </c>
      <c r="E46301" t="s">
        <v>83</v>
      </c>
    </row>
    <row r="46302" spans="1:5" hidden="1" x14ac:dyDescent="0.2">
      <c r="A46302" s="2">
        <v>46301</v>
      </c>
      <c r="B46302" t="s">
        <v>591</v>
      </c>
      <c r="C46302" s="1">
        <v>63487</v>
      </c>
      <c r="D46302" s="1">
        <v>68233.23</v>
      </c>
      <c r="E46302" t="s">
        <v>83</v>
      </c>
    </row>
    <row r="46303" spans="1:5" hidden="1" x14ac:dyDescent="0.2">
      <c r="A46303" s="2">
        <v>46302</v>
      </c>
      <c r="B46303" t="s">
        <v>313</v>
      </c>
      <c r="C46303" s="1">
        <v>5512</v>
      </c>
      <c r="D46303" s="1">
        <v>2508.25</v>
      </c>
      <c r="E46303" t="s">
        <v>83</v>
      </c>
    </row>
    <row r="46304" spans="1:5" hidden="1" x14ac:dyDescent="0.2">
      <c r="A46304" s="2">
        <v>46303</v>
      </c>
      <c r="B46304" t="s">
        <v>390</v>
      </c>
      <c r="C46304" s="1">
        <v>11204</v>
      </c>
      <c r="D46304" s="1">
        <v>12861.24</v>
      </c>
      <c r="E46304" t="s">
        <v>83</v>
      </c>
    </row>
    <row r="46305" spans="1:5" hidden="1" x14ac:dyDescent="0.2">
      <c r="A46305" s="2">
        <v>46304</v>
      </c>
      <c r="B46305" t="s">
        <v>81</v>
      </c>
      <c r="C46305" s="1">
        <v>23462</v>
      </c>
      <c r="D46305" s="1">
        <v>1358.44</v>
      </c>
      <c r="E46305" t="s">
        <v>83</v>
      </c>
    </row>
    <row r="46306" spans="1:5" hidden="1" x14ac:dyDescent="0.2">
      <c r="A46306" s="2">
        <v>46305</v>
      </c>
      <c r="B46306" t="s">
        <v>422</v>
      </c>
      <c r="C46306" s="1">
        <v>75600</v>
      </c>
      <c r="D46306" s="1">
        <v>74124.37</v>
      </c>
      <c r="E46306" t="s">
        <v>83</v>
      </c>
    </row>
    <row r="46307" spans="1:5" hidden="1" x14ac:dyDescent="0.2">
      <c r="A46307" s="2">
        <v>46306</v>
      </c>
      <c r="B46307" t="s">
        <v>380</v>
      </c>
      <c r="C46307" s="1">
        <v>42853</v>
      </c>
      <c r="D46307" s="1">
        <v>51501.37</v>
      </c>
      <c r="E46307" t="s">
        <v>83</v>
      </c>
    </row>
    <row r="46308" spans="1:5" hidden="1" x14ac:dyDescent="0.2">
      <c r="A46308" s="2">
        <v>46307</v>
      </c>
      <c r="B46308" t="s">
        <v>188</v>
      </c>
      <c r="C46308" s="1">
        <v>36850</v>
      </c>
      <c r="D46308" s="1">
        <v>32976.949999999997</v>
      </c>
      <c r="E46308" t="s">
        <v>83</v>
      </c>
    </row>
    <row r="46309" spans="1:5" hidden="1" x14ac:dyDescent="0.2">
      <c r="A46309" s="2">
        <v>46308</v>
      </c>
      <c r="B46309" t="s">
        <v>91</v>
      </c>
      <c r="C46309" s="1">
        <v>59410</v>
      </c>
      <c r="D46309" s="1">
        <v>68466.39</v>
      </c>
      <c r="E46309" t="s">
        <v>83</v>
      </c>
    </row>
    <row r="46310" spans="1:5" hidden="1" x14ac:dyDescent="0.2">
      <c r="A46310" s="2">
        <v>46309</v>
      </c>
      <c r="B46310" t="s">
        <v>769</v>
      </c>
      <c r="C46310" s="1">
        <v>40650</v>
      </c>
      <c r="D46310" s="1">
        <v>40582.519999999997</v>
      </c>
      <c r="E46310" t="s">
        <v>83</v>
      </c>
    </row>
    <row r="46311" spans="1:5" hidden="1" x14ac:dyDescent="0.2">
      <c r="A46311" s="2">
        <v>46310</v>
      </c>
      <c r="B46311" t="s">
        <v>402</v>
      </c>
      <c r="C46311" s="1">
        <v>70600</v>
      </c>
      <c r="D46311" s="1">
        <v>70519.38</v>
      </c>
      <c r="E46311" t="s">
        <v>83</v>
      </c>
    </row>
    <row r="46312" spans="1:5" hidden="1" x14ac:dyDescent="0.2">
      <c r="A46312" s="2">
        <v>46311</v>
      </c>
      <c r="B46312" t="s">
        <v>155</v>
      </c>
      <c r="C46312" s="1">
        <v>11310</v>
      </c>
      <c r="E46312" t="s">
        <v>83</v>
      </c>
    </row>
    <row r="46313" spans="1:5" hidden="1" x14ac:dyDescent="0.2">
      <c r="A46313" s="2">
        <v>46312</v>
      </c>
      <c r="B46313" t="s">
        <v>757</v>
      </c>
      <c r="C46313" s="1">
        <v>11310</v>
      </c>
      <c r="D46313" s="1">
        <v>1015</v>
      </c>
      <c r="E46313" t="s">
        <v>83</v>
      </c>
    </row>
    <row r="46314" spans="1:5" hidden="1" x14ac:dyDescent="0.2">
      <c r="A46314" s="2">
        <v>46313</v>
      </c>
      <c r="B46314" t="s">
        <v>335</v>
      </c>
      <c r="C46314" s="1">
        <v>56856</v>
      </c>
      <c r="D46314" s="1">
        <v>57359.17</v>
      </c>
      <c r="E46314" t="s">
        <v>83</v>
      </c>
    </row>
    <row r="46315" spans="1:5" hidden="1" x14ac:dyDescent="0.2">
      <c r="A46315" s="2">
        <v>46314</v>
      </c>
      <c r="B46315" t="s">
        <v>316</v>
      </c>
      <c r="C46315" s="1">
        <v>24960</v>
      </c>
      <c r="E46315" t="s">
        <v>83</v>
      </c>
    </row>
    <row r="46316" spans="1:5" hidden="1" x14ac:dyDescent="0.2">
      <c r="A46316" s="2">
        <v>46315</v>
      </c>
      <c r="B46316" t="s">
        <v>515</v>
      </c>
      <c r="C46316" s="1">
        <v>11310</v>
      </c>
      <c r="E46316" t="s">
        <v>83</v>
      </c>
    </row>
    <row r="46317" spans="1:5" hidden="1" x14ac:dyDescent="0.2">
      <c r="A46317" s="2">
        <v>46316</v>
      </c>
      <c r="B46317" t="s">
        <v>866</v>
      </c>
      <c r="C46317" s="1">
        <v>43361</v>
      </c>
      <c r="D46317" s="1">
        <v>42878.21</v>
      </c>
      <c r="E46317" t="s">
        <v>83</v>
      </c>
    </row>
    <row r="46318" spans="1:5" hidden="1" x14ac:dyDescent="0.2">
      <c r="A46318" s="2">
        <v>46317</v>
      </c>
      <c r="B46318" t="s">
        <v>1048</v>
      </c>
      <c r="C46318" s="1">
        <v>11310</v>
      </c>
      <c r="E46318" t="s">
        <v>83</v>
      </c>
    </row>
    <row r="46319" spans="1:5" hidden="1" x14ac:dyDescent="0.2">
      <c r="A46319" s="2">
        <v>46318</v>
      </c>
      <c r="B46319" t="s">
        <v>221</v>
      </c>
      <c r="C46319" s="1">
        <v>15080</v>
      </c>
      <c r="D46319" s="1">
        <v>7368.36</v>
      </c>
      <c r="E46319" t="s">
        <v>83</v>
      </c>
    </row>
    <row r="46320" spans="1:5" hidden="1" x14ac:dyDescent="0.2">
      <c r="A46320" s="2">
        <v>46319</v>
      </c>
      <c r="B46320" t="s">
        <v>111</v>
      </c>
      <c r="C46320" s="1">
        <v>61683</v>
      </c>
      <c r="D46320" s="1">
        <v>96816.99</v>
      </c>
      <c r="E46320" t="s">
        <v>83</v>
      </c>
    </row>
    <row r="46321" spans="1:5" hidden="1" x14ac:dyDescent="0.2">
      <c r="A46321" s="2">
        <v>46320</v>
      </c>
      <c r="B46321" t="s">
        <v>896</v>
      </c>
      <c r="C46321" s="1">
        <v>11310</v>
      </c>
      <c r="D46321">
        <v>750.38</v>
      </c>
      <c r="E46321" t="s">
        <v>83</v>
      </c>
    </row>
    <row r="46322" spans="1:5" hidden="1" x14ac:dyDescent="0.2">
      <c r="A46322" s="2">
        <v>46321</v>
      </c>
      <c r="B46322" t="s">
        <v>906</v>
      </c>
      <c r="C46322" s="1">
        <v>11310</v>
      </c>
      <c r="E46322" t="s">
        <v>83</v>
      </c>
    </row>
    <row r="46323" spans="1:5" hidden="1" x14ac:dyDescent="0.2">
      <c r="A46323" s="2">
        <v>46322</v>
      </c>
      <c r="B46323" t="s">
        <v>758</v>
      </c>
      <c r="C46323" s="1">
        <v>11310</v>
      </c>
      <c r="E46323" t="s">
        <v>83</v>
      </c>
    </row>
    <row r="46324" spans="1:5" hidden="1" x14ac:dyDescent="0.2">
      <c r="A46324" s="2">
        <v>46323</v>
      </c>
      <c r="B46324" t="s">
        <v>201</v>
      </c>
      <c r="C46324" s="1">
        <v>44486</v>
      </c>
      <c r="D46324" s="1">
        <v>45954.43</v>
      </c>
      <c r="E46324" t="s">
        <v>83</v>
      </c>
    </row>
    <row r="46325" spans="1:5" hidden="1" x14ac:dyDescent="0.2">
      <c r="A46325" s="2">
        <v>46324</v>
      </c>
      <c r="B46325" t="s">
        <v>163</v>
      </c>
      <c r="C46325" s="1">
        <v>67200</v>
      </c>
      <c r="D46325" s="1">
        <v>35037.629999999997</v>
      </c>
      <c r="E46325" t="s">
        <v>83</v>
      </c>
    </row>
    <row r="46326" spans="1:5" hidden="1" x14ac:dyDescent="0.2">
      <c r="A46326" s="2">
        <v>46325</v>
      </c>
      <c r="B46326" t="s">
        <v>121</v>
      </c>
      <c r="C46326" s="1">
        <v>25141</v>
      </c>
      <c r="D46326" s="1">
        <v>26358.68</v>
      </c>
      <c r="E46326" t="s">
        <v>83</v>
      </c>
    </row>
    <row r="46327" spans="1:5" hidden="1" x14ac:dyDescent="0.2">
      <c r="A46327" s="2">
        <v>46326</v>
      </c>
      <c r="B46327" t="s">
        <v>628</v>
      </c>
      <c r="C46327" s="1">
        <v>30368</v>
      </c>
      <c r="D46327" s="1">
        <v>33468.879999999997</v>
      </c>
      <c r="E46327" t="s">
        <v>83</v>
      </c>
    </row>
    <row r="46328" spans="1:5" hidden="1" x14ac:dyDescent="0.2">
      <c r="A46328" s="2">
        <v>46327</v>
      </c>
      <c r="B46328" t="s">
        <v>146</v>
      </c>
      <c r="C46328" s="1">
        <v>54251</v>
      </c>
      <c r="D46328" s="1">
        <v>55691.45</v>
      </c>
      <c r="E46328" t="s">
        <v>83</v>
      </c>
    </row>
    <row r="46329" spans="1:5" hidden="1" x14ac:dyDescent="0.2">
      <c r="A46329" s="2">
        <v>46328</v>
      </c>
      <c r="B46329" t="s">
        <v>761</v>
      </c>
      <c r="C46329" s="1">
        <v>11310</v>
      </c>
      <c r="D46329">
        <v>688.75</v>
      </c>
      <c r="E46329" t="s">
        <v>83</v>
      </c>
    </row>
    <row r="46330" spans="1:5" hidden="1" x14ac:dyDescent="0.2">
      <c r="A46330" s="2">
        <v>46329</v>
      </c>
      <c r="B46330" t="s">
        <v>739</v>
      </c>
      <c r="C46330" s="1">
        <v>34175</v>
      </c>
      <c r="D46330" s="1">
        <v>34085.050000000003</v>
      </c>
      <c r="E46330" t="s">
        <v>83</v>
      </c>
    </row>
    <row r="46331" spans="1:5" hidden="1" x14ac:dyDescent="0.2">
      <c r="A46331" s="2">
        <v>46330</v>
      </c>
      <c r="B46331" t="s">
        <v>560</v>
      </c>
      <c r="C46331" s="1">
        <v>11310</v>
      </c>
      <c r="D46331">
        <v>913.5</v>
      </c>
      <c r="E46331" t="s">
        <v>83</v>
      </c>
    </row>
    <row r="46332" spans="1:5" hidden="1" x14ac:dyDescent="0.2">
      <c r="A46332" s="2">
        <v>46331</v>
      </c>
      <c r="B46332" t="s">
        <v>114</v>
      </c>
      <c r="C46332" s="1">
        <v>33208</v>
      </c>
      <c r="D46332" s="1">
        <v>32895.65</v>
      </c>
      <c r="E46332" t="s">
        <v>83</v>
      </c>
    </row>
    <row r="46333" spans="1:5" hidden="1" x14ac:dyDescent="0.2">
      <c r="A46333" s="2">
        <v>46332</v>
      </c>
      <c r="B46333" t="s">
        <v>663</v>
      </c>
      <c r="C46333" s="1">
        <v>33208</v>
      </c>
      <c r="D46333" s="1">
        <v>32733.43</v>
      </c>
      <c r="E46333" t="s">
        <v>83</v>
      </c>
    </row>
    <row r="46334" spans="1:5" hidden="1" x14ac:dyDescent="0.2">
      <c r="A46334" s="2">
        <v>46333</v>
      </c>
      <c r="B46334" t="s">
        <v>100</v>
      </c>
      <c r="C46334" s="1">
        <v>46641</v>
      </c>
      <c r="D46334" s="1">
        <v>52286.83</v>
      </c>
      <c r="E46334" t="s">
        <v>83</v>
      </c>
    </row>
    <row r="46335" spans="1:5" hidden="1" x14ac:dyDescent="0.2">
      <c r="A46335" s="2">
        <v>46334</v>
      </c>
      <c r="B46335" t="s">
        <v>205</v>
      </c>
      <c r="C46335" s="1">
        <v>44143</v>
      </c>
      <c r="D46335" s="1">
        <v>44052</v>
      </c>
      <c r="E46335" t="s">
        <v>83</v>
      </c>
    </row>
    <row r="46336" spans="1:5" hidden="1" x14ac:dyDescent="0.2">
      <c r="A46336" s="2">
        <v>46335</v>
      </c>
      <c r="B46336" t="s">
        <v>193</v>
      </c>
      <c r="C46336" s="1">
        <v>39698</v>
      </c>
      <c r="D46336" s="1">
        <v>49437.95</v>
      </c>
      <c r="E46336" t="s">
        <v>83</v>
      </c>
    </row>
    <row r="46337" spans="1:5" hidden="1" x14ac:dyDescent="0.2">
      <c r="A46337" s="2">
        <v>46336</v>
      </c>
      <c r="B46337" t="s">
        <v>562</v>
      </c>
      <c r="C46337" s="1">
        <v>11310</v>
      </c>
      <c r="D46337" s="1">
        <v>1051.25</v>
      </c>
      <c r="E46337" t="s">
        <v>83</v>
      </c>
    </row>
    <row r="46338" spans="1:5" hidden="1" x14ac:dyDescent="0.2">
      <c r="A46338" s="2">
        <v>46337</v>
      </c>
      <c r="B46338" t="s">
        <v>561</v>
      </c>
      <c r="C46338" s="1">
        <v>11310</v>
      </c>
      <c r="E46338" t="s">
        <v>83</v>
      </c>
    </row>
    <row r="46339" spans="1:5" hidden="1" x14ac:dyDescent="0.2">
      <c r="A46339" s="2">
        <v>46338</v>
      </c>
      <c r="B46339" t="s">
        <v>1041</v>
      </c>
      <c r="C46339" s="1">
        <v>16744</v>
      </c>
      <c r="D46339" s="1">
        <v>7131.69</v>
      </c>
      <c r="E46339" t="s">
        <v>83</v>
      </c>
    </row>
    <row r="46340" spans="1:5" hidden="1" x14ac:dyDescent="0.2">
      <c r="A46340" s="2">
        <v>46339</v>
      </c>
      <c r="B46340" t="s">
        <v>588</v>
      </c>
      <c r="C46340" s="1">
        <v>55208</v>
      </c>
      <c r="D46340" s="1">
        <v>71609.820000000007</v>
      </c>
      <c r="E46340" t="s">
        <v>83</v>
      </c>
    </row>
    <row r="46341" spans="1:5" hidden="1" x14ac:dyDescent="0.2">
      <c r="A46341" s="2">
        <v>46340</v>
      </c>
      <c r="B46341" t="s">
        <v>339</v>
      </c>
      <c r="C46341" s="1">
        <v>34154</v>
      </c>
      <c r="D46341" s="1">
        <v>36888.85</v>
      </c>
      <c r="E46341" t="s">
        <v>83</v>
      </c>
    </row>
    <row r="46342" spans="1:5" hidden="1" x14ac:dyDescent="0.2">
      <c r="A46342" s="2">
        <v>46341</v>
      </c>
      <c r="B46342" t="s">
        <v>208</v>
      </c>
      <c r="C46342" s="1">
        <v>35554</v>
      </c>
      <c r="D46342" s="1">
        <v>36078.25</v>
      </c>
      <c r="E46342" t="s">
        <v>83</v>
      </c>
    </row>
    <row r="46343" spans="1:5" hidden="1" x14ac:dyDescent="0.2">
      <c r="A46343" s="2">
        <v>46342</v>
      </c>
      <c r="B46343" t="s">
        <v>25</v>
      </c>
      <c r="C46343" s="1">
        <v>34518</v>
      </c>
      <c r="D46343" s="1">
        <v>36620.910000000003</v>
      </c>
      <c r="E46343" t="s">
        <v>83</v>
      </c>
    </row>
    <row r="46344" spans="1:5" hidden="1" x14ac:dyDescent="0.2">
      <c r="A46344" s="2">
        <v>46343</v>
      </c>
      <c r="B46344" t="s">
        <v>434</v>
      </c>
      <c r="C46344" s="1">
        <v>11310</v>
      </c>
      <c r="D46344" s="1">
        <v>1051.25</v>
      </c>
      <c r="E46344" t="s">
        <v>83</v>
      </c>
    </row>
    <row r="46345" spans="1:5" hidden="1" x14ac:dyDescent="0.2">
      <c r="A46345" s="2">
        <v>46344</v>
      </c>
      <c r="B46345" t="s">
        <v>925</v>
      </c>
      <c r="C46345" s="1">
        <v>73812</v>
      </c>
      <c r="D46345" s="1">
        <v>117545.1</v>
      </c>
      <c r="E46345" t="s">
        <v>83</v>
      </c>
    </row>
    <row r="46346" spans="1:5" hidden="1" x14ac:dyDescent="0.2">
      <c r="A46346" s="2">
        <v>46345</v>
      </c>
      <c r="B46346" t="s">
        <v>234</v>
      </c>
      <c r="C46346" s="1">
        <v>39749</v>
      </c>
      <c r="D46346" s="1">
        <v>51969.99</v>
      </c>
      <c r="E46346" t="s">
        <v>83</v>
      </c>
    </row>
    <row r="46347" spans="1:5" hidden="1" x14ac:dyDescent="0.2">
      <c r="A46347" s="2">
        <v>46346</v>
      </c>
      <c r="B46347" t="s">
        <v>859</v>
      </c>
      <c r="C46347" s="1">
        <v>75679</v>
      </c>
      <c r="D46347" s="1">
        <v>110048.29</v>
      </c>
      <c r="E46347" t="s">
        <v>83</v>
      </c>
    </row>
    <row r="46348" spans="1:5" hidden="1" x14ac:dyDescent="0.2">
      <c r="A46348" s="2">
        <v>46347</v>
      </c>
      <c r="B46348" t="s">
        <v>141</v>
      </c>
      <c r="C46348" s="1">
        <v>50458</v>
      </c>
      <c r="D46348" s="1">
        <v>55114.28</v>
      </c>
      <c r="E46348" t="s">
        <v>83</v>
      </c>
    </row>
    <row r="46349" spans="1:5" hidden="1" x14ac:dyDescent="0.2">
      <c r="A46349" s="2">
        <v>46348</v>
      </c>
      <c r="B46349" t="s">
        <v>237</v>
      </c>
      <c r="C46349" s="1">
        <v>9040</v>
      </c>
      <c r="D46349" s="1">
        <v>6403.37</v>
      </c>
      <c r="E46349" t="s">
        <v>83</v>
      </c>
    </row>
    <row r="46350" spans="1:5" hidden="1" x14ac:dyDescent="0.2">
      <c r="A46350" s="2">
        <v>46349</v>
      </c>
      <c r="B46350" t="s">
        <v>117</v>
      </c>
      <c r="C46350" s="1">
        <v>11310</v>
      </c>
      <c r="E46350" t="s">
        <v>83</v>
      </c>
    </row>
    <row r="46351" spans="1:5" hidden="1" x14ac:dyDescent="0.2">
      <c r="A46351" s="2">
        <v>46350</v>
      </c>
      <c r="B46351" t="s">
        <v>158</v>
      </c>
      <c r="C46351" s="1">
        <v>20800</v>
      </c>
      <c r="D46351" s="1">
        <v>2990</v>
      </c>
      <c r="E46351" t="s">
        <v>83</v>
      </c>
    </row>
    <row r="46352" spans="1:5" hidden="1" x14ac:dyDescent="0.2">
      <c r="A46352" s="2">
        <v>46351</v>
      </c>
      <c r="B46352" t="s">
        <v>1209</v>
      </c>
      <c r="C46352" s="1">
        <v>11310</v>
      </c>
      <c r="E46352" t="s">
        <v>83</v>
      </c>
    </row>
    <row r="46353" spans="1:5" hidden="1" x14ac:dyDescent="0.2">
      <c r="A46353" s="2">
        <v>46352</v>
      </c>
      <c r="B46353" t="s">
        <v>228</v>
      </c>
      <c r="C46353" s="1">
        <v>34398</v>
      </c>
      <c r="D46353" s="1">
        <v>34703.910000000003</v>
      </c>
      <c r="E46353" t="s">
        <v>83</v>
      </c>
    </row>
    <row r="46354" spans="1:5" hidden="1" x14ac:dyDescent="0.2">
      <c r="A46354" s="2">
        <v>46353</v>
      </c>
      <c r="B46354" t="s">
        <v>95</v>
      </c>
      <c r="C46354" s="1">
        <v>43361</v>
      </c>
      <c r="D46354" s="1">
        <v>43503.38</v>
      </c>
      <c r="E46354" t="s">
        <v>83</v>
      </c>
    </row>
    <row r="46355" spans="1:5" hidden="1" x14ac:dyDescent="0.2">
      <c r="A46355" s="2">
        <v>46354</v>
      </c>
      <c r="B46355" t="s">
        <v>272</v>
      </c>
      <c r="C46355" s="1">
        <v>50538</v>
      </c>
      <c r="D46355" s="1">
        <v>47559.13</v>
      </c>
      <c r="E46355" t="s">
        <v>83</v>
      </c>
    </row>
    <row r="46356" spans="1:5" hidden="1" x14ac:dyDescent="0.2">
      <c r="A46356" s="2">
        <v>46355</v>
      </c>
      <c r="B46356" t="s">
        <v>237</v>
      </c>
      <c r="C46356" s="1">
        <v>9040</v>
      </c>
      <c r="D46356" s="1">
        <v>7928.24</v>
      </c>
      <c r="E46356" t="s">
        <v>83</v>
      </c>
    </row>
    <row r="46357" spans="1:5" hidden="1" x14ac:dyDescent="0.2">
      <c r="A46357" s="2">
        <v>46356</v>
      </c>
      <c r="B46357" t="s">
        <v>108</v>
      </c>
      <c r="C46357" s="1">
        <v>68829</v>
      </c>
      <c r="D46357" s="1">
        <v>96214.38</v>
      </c>
      <c r="E46357" t="s">
        <v>83</v>
      </c>
    </row>
    <row r="46358" spans="1:5" hidden="1" x14ac:dyDescent="0.2">
      <c r="A46358" s="2">
        <v>46357</v>
      </c>
      <c r="B46358" t="s">
        <v>944</v>
      </c>
      <c r="C46358" s="1">
        <v>60639</v>
      </c>
      <c r="D46358" s="1">
        <v>66287.320000000007</v>
      </c>
      <c r="E46358" t="s">
        <v>83</v>
      </c>
    </row>
    <row r="46359" spans="1:5" hidden="1" x14ac:dyDescent="0.2">
      <c r="A46359" s="2">
        <v>46358</v>
      </c>
      <c r="B46359" t="s">
        <v>695</v>
      </c>
      <c r="C46359" s="1">
        <v>50646</v>
      </c>
      <c r="D46359" s="1">
        <v>56156.33</v>
      </c>
      <c r="E46359" t="s">
        <v>83</v>
      </c>
    </row>
    <row r="46360" spans="1:5" hidden="1" x14ac:dyDescent="0.2">
      <c r="A46360" s="2">
        <v>46359</v>
      </c>
      <c r="B46360" t="s">
        <v>475</v>
      </c>
      <c r="C46360" s="1">
        <v>35554</v>
      </c>
      <c r="D46360" s="1">
        <v>38728.03</v>
      </c>
      <c r="E46360" t="s">
        <v>83</v>
      </c>
    </row>
    <row r="46361" spans="1:5" hidden="1" x14ac:dyDescent="0.2">
      <c r="A46361" s="2">
        <v>46360</v>
      </c>
      <c r="B46361" t="s">
        <v>428</v>
      </c>
      <c r="C46361" s="1">
        <v>43895</v>
      </c>
      <c r="D46361" s="1">
        <v>54715.38</v>
      </c>
      <c r="E46361" t="s">
        <v>83</v>
      </c>
    </row>
    <row r="46362" spans="1:5" hidden="1" x14ac:dyDescent="0.2">
      <c r="A46362" s="2">
        <v>46361</v>
      </c>
      <c r="B46362" t="s">
        <v>120</v>
      </c>
      <c r="C46362" s="1">
        <v>9040</v>
      </c>
      <c r="D46362" s="1">
        <v>9244.06</v>
      </c>
      <c r="E46362" t="s">
        <v>83</v>
      </c>
    </row>
    <row r="46363" spans="1:5" hidden="1" x14ac:dyDescent="0.2">
      <c r="A46363" s="2">
        <v>46362</v>
      </c>
      <c r="B46363" t="s">
        <v>435</v>
      </c>
      <c r="C46363" s="1">
        <v>28662</v>
      </c>
      <c r="D46363" s="1">
        <v>27518.94</v>
      </c>
      <c r="E46363" t="s">
        <v>83</v>
      </c>
    </row>
    <row r="46364" spans="1:5" hidden="1" x14ac:dyDescent="0.2">
      <c r="A46364" s="2">
        <v>46363</v>
      </c>
      <c r="B46364" t="s">
        <v>97</v>
      </c>
      <c r="C46364" s="1">
        <v>11310</v>
      </c>
      <c r="D46364" s="1">
        <v>1051.25</v>
      </c>
      <c r="E46364" t="s">
        <v>83</v>
      </c>
    </row>
    <row r="46365" spans="1:5" hidden="1" x14ac:dyDescent="0.2">
      <c r="A46365" s="2">
        <v>46364</v>
      </c>
      <c r="B46365" t="s">
        <v>260</v>
      </c>
      <c r="C46365" s="1">
        <v>34305</v>
      </c>
      <c r="D46365" s="1">
        <v>49874.3</v>
      </c>
      <c r="E46365" t="s">
        <v>83</v>
      </c>
    </row>
    <row r="46366" spans="1:5" hidden="1" x14ac:dyDescent="0.2">
      <c r="A46366" s="2">
        <v>46365</v>
      </c>
      <c r="B46366" t="s">
        <v>25</v>
      </c>
      <c r="C46366" s="1">
        <v>27676</v>
      </c>
      <c r="D46366" s="1">
        <v>27835.7</v>
      </c>
      <c r="E46366" t="s">
        <v>83</v>
      </c>
    </row>
    <row r="46367" spans="1:5" hidden="1" x14ac:dyDescent="0.2">
      <c r="A46367" s="2">
        <v>46366</v>
      </c>
      <c r="B46367" t="s">
        <v>941</v>
      </c>
      <c r="C46367" s="1">
        <v>60576</v>
      </c>
      <c r="D46367" s="1">
        <v>70520.210000000006</v>
      </c>
      <c r="E46367" t="s">
        <v>83</v>
      </c>
    </row>
    <row r="46368" spans="1:5" hidden="1" x14ac:dyDescent="0.2">
      <c r="A46368" s="2">
        <v>46367</v>
      </c>
      <c r="B46368" t="s">
        <v>99</v>
      </c>
      <c r="C46368" s="1">
        <v>11310</v>
      </c>
      <c r="E46368" t="s">
        <v>83</v>
      </c>
    </row>
    <row r="46369" spans="1:5" hidden="1" x14ac:dyDescent="0.2">
      <c r="A46369" s="2">
        <v>46368</v>
      </c>
      <c r="B46369" t="s">
        <v>169</v>
      </c>
      <c r="C46369" s="1">
        <v>11310</v>
      </c>
      <c r="E46369" t="s">
        <v>83</v>
      </c>
    </row>
    <row r="46370" spans="1:5" hidden="1" x14ac:dyDescent="0.2">
      <c r="A46370" s="2">
        <v>46369</v>
      </c>
      <c r="B46370" t="s">
        <v>740</v>
      </c>
      <c r="C46370" s="1">
        <v>51371</v>
      </c>
      <c r="D46370" s="1">
        <v>51872.800000000003</v>
      </c>
      <c r="E46370" t="s">
        <v>83</v>
      </c>
    </row>
    <row r="46371" spans="1:5" hidden="1" x14ac:dyDescent="0.2">
      <c r="A46371" s="2">
        <v>46370</v>
      </c>
      <c r="B46371" t="s">
        <v>728</v>
      </c>
      <c r="C46371" s="1">
        <v>39886</v>
      </c>
      <c r="D46371" s="1">
        <v>17725.39</v>
      </c>
      <c r="E46371" t="s">
        <v>83</v>
      </c>
    </row>
    <row r="46372" spans="1:5" hidden="1" x14ac:dyDescent="0.2">
      <c r="A46372" s="2">
        <v>46371</v>
      </c>
      <c r="B46372" t="s">
        <v>729</v>
      </c>
      <c r="C46372" s="1">
        <v>52374</v>
      </c>
      <c r="D46372">
        <v>0</v>
      </c>
      <c r="E46372" t="s">
        <v>83</v>
      </c>
    </row>
    <row r="46373" spans="1:5" hidden="1" x14ac:dyDescent="0.2">
      <c r="A46373" s="2">
        <v>46372</v>
      </c>
      <c r="B46373" t="s">
        <v>597</v>
      </c>
      <c r="C46373" s="1">
        <v>33488</v>
      </c>
      <c r="D46373" s="1">
        <v>34543.910000000003</v>
      </c>
      <c r="E46373" t="s">
        <v>83</v>
      </c>
    </row>
    <row r="46374" spans="1:5" hidden="1" x14ac:dyDescent="0.2">
      <c r="A46374" s="2">
        <v>46373</v>
      </c>
      <c r="B46374" t="s">
        <v>1028</v>
      </c>
      <c r="C46374" s="1">
        <v>45994</v>
      </c>
      <c r="D46374" s="1">
        <v>46528.51</v>
      </c>
      <c r="E46374" t="s">
        <v>83</v>
      </c>
    </row>
    <row r="46375" spans="1:5" hidden="1" x14ac:dyDescent="0.2">
      <c r="A46375" s="2">
        <v>46374</v>
      </c>
      <c r="B46375" t="s">
        <v>193</v>
      </c>
      <c r="C46375" s="1">
        <v>28662</v>
      </c>
      <c r="D46375" s="1">
        <v>44877.38</v>
      </c>
      <c r="E46375" t="s">
        <v>83</v>
      </c>
    </row>
    <row r="46376" spans="1:5" hidden="1" x14ac:dyDescent="0.2">
      <c r="A46376" s="2">
        <v>46375</v>
      </c>
      <c r="B46376" t="s">
        <v>636</v>
      </c>
      <c r="C46376" s="1">
        <v>63299</v>
      </c>
      <c r="D46376" s="1">
        <v>70718.64</v>
      </c>
      <c r="E46376" t="s">
        <v>83</v>
      </c>
    </row>
    <row r="46377" spans="1:5" hidden="1" x14ac:dyDescent="0.2">
      <c r="A46377" s="2">
        <v>46376</v>
      </c>
      <c r="B46377" t="s">
        <v>990</v>
      </c>
      <c r="C46377" s="1">
        <v>37337</v>
      </c>
      <c r="D46377" s="1">
        <v>45487.9</v>
      </c>
      <c r="E46377" t="s">
        <v>83</v>
      </c>
    </row>
    <row r="46378" spans="1:5" hidden="1" x14ac:dyDescent="0.2">
      <c r="A46378" s="2">
        <v>46377</v>
      </c>
      <c r="B46378" t="s">
        <v>325</v>
      </c>
      <c r="C46378" s="1">
        <v>65131</v>
      </c>
      <c r="D46378" s="1">
        <v>73992.42</v>
      </c>
      <c r="E46378" t="s">
        <v>83</v>
      </c>
    </row>
    <row r="46379" spans="1:5" hidden="1" x14ac:dyDescent="0.2">
      <c r="A46379" s="2">
        <v>46378</v>
      </c>
      <c r="B46379" t="s">
        <v>568</v>
      </c>
      <c r="C46379" s="1">
        <v>98000</v>
      </c>
      <c r="D46379" s="1">
        <v>101009.61</v>
      </c>
      <c r="E46379" t="s">
        <v>83</v>
      </c>
    </row>
    <row r="46380" spans="1:5" hidden="1" x14ac:dyDescent="0.2">
      <c r="A46380" s="2">
        <v>46379</v>
      </c>
      <c r="B46380" t="s">
        <v>161</v>
      </c>
      <c r="C46380" s="1">
        <v>36483</v>
      </c>
      <c r="D46380" s="1">
        <v>38197.800000000003</v>
      </c>
      <c r="E46380" t="s">
        <v>83</v>
      </c>
    </row>
    <row r="46381" spans="1:5" hidden="1" x14ac:dyDescent="0.2">
      <c r="A46381" s="2">
        <v>46380</v>
      </c>
      <c r="B46381" t="s">
        <v>387</v>
      </c>
      <c r="C46381" s="1">
        <v>28163</v>
      </c>
      <c r="D46381" s="1">
        <v>32821.46</v>
      </c>
      <c r="E46381" t="s">
        <v>83</v>
      </c>
    </row>
    <row r="46382" spans="1:5" hidden="1" x14ac:dyDescent="0.2">
      <c r="A46382" s="2">
        <v>46381</v>
      </c>
      <c r="B46382" t="s">
        <v>339</v>
      </c>
      <c r="C46382" s="1">
        <v>30576</v>
      </c>
      <c r="D46382" s="1">
        <v>33856.269999999997</v>
      </c>
      <c r="E46382" t="s">
        <v>83</v>
      </c>
    </row>
    <row r="46383" spans="1:5" hidden="1" x14ac:dyDescent="0.2">
      <c r="A46383" s="2">
        <v>46382</v>
      </c>
      <c r="B46383" t="s">
        <v>670</v>
      </c>
      <c r="C46383" s="1">
        <v>52836</v>
      </c>
      <c r="D46383" s="1">
        <v>59621.760000000002</v>
      </c>
      <c r="E46383" t="s">
        <v>83</v>
      </c>
    </row>
    <row r="46384" spans="1:5" hidden="1" x14ac:dyDescent="0.2">
      <c r="A46384" s="2">
        <v>46383</v>
      </c>
      <c r="B46384" t="s">
        <v>498</v>
      </c>
      <c r="C46384" s="1">
        <v>40479</v>
      </c>
      <c r="D46384" s="1">
        <v>75457.899999999994</v>
      </c>
      <c r="E46384" t="s">
        <v>83</v>
      </c>
    </row>
    <row r="46385" spans="1:5" hidden="1" x14ac:dyDescent="0.2">
      <c r="A46385" s="2">
        <v>46384</v>
      </c>
      <c r="B46385" t="s">
        <v>183</v>
      </c>
      <c r="C46385" s="1">
        <v>11310</v>
      </c>
      <c r="E46385" t="s">
        <v>83</v>
      </c>
    </row>
    <row r="46386" spans="1:5" hidden="1" x14ac:dyDescent="0.2">
      <c r="A46386" s="2">
        <v>46385</v>
      </c>
      <c r="B46386" t="s">
        <v>421</v>
      </c>
      <c r="C46386" s="1">
        <v>32323</v>
      </c>
      <c r="D46386" s="1">
        <v>35416.269999999997</v>
      </c>
      <c r="E46386" t="s">
        <v>83</v>
      </c>
    </row>
    <row r="46387" spans="1:5" hidden="1" x14ac:dyDescent="0.2">
      <c r="A46387" s="2">
        <v>46386</v>
      </c>
      <c r="B46387" t="s">
        <v>281</v>
      </c>
      <c r="C46387" s="1">
        <v>11310</v>
      </c>
      <c r="E46387" t="s">
        <v>83</v>
      </c>
    </row>
    <row r="46388" spans="1:5" hidden="1" x14ac:dyDescent="0.2">
      <c r="A46388" s="2">
        <v>46387</v>
      </c>
      <c r="B46388" t="s">
        <v>671</v>
      </c>
      <c r="C46388" s="1">
        <v>32241</v>
      </c>
      <c r="D46388" s="1">
        <v>31650.06</v>
      </c>
      <c r="E46388" t="s">
        <v>83</v>
      </c>
    </row>
    <row r="46389" spans="1:5" hidden="1" x14ac:dyDescent="0.2">
      <c r="A46389" s="2">
        <v>46388</v>
      </c>
      <c r="B46389" t="s">
        <v>270</v>
      </c>
      <c r="C46389" s="1">
        <v>62905</v>
      </c>
      <c r="D46389" s="1">
        <v>75732.570000000007</v>
      </c>
      <c r="E46389" t="s">
        <v>83</v>
      </c>
    </row>
    <row r="46390" spans="1:5" hidden="1" x14ac:dyDescent="0.2">
      <c r="A46390" s="2">
        <v>46389</v>
      </c>
      <c r="B46390" t="s">
        <v>314</v>
      </c>
      <c r="C46390" s="1">
        <v>35142</v>
      </c>
      <c r="D46390" s="1">
        <v>39692.5</v>
      </c>
      <c r="E46390" t="s">
        <v>83</v>
      </c>
    </row>
    <row r="46391" spans="1:5" hidden="1" x14ac:dyDescent="0.2">
      <c r="A46391" s="2">
        <v>46390</v>
      </c>
      <c r="B46391" t="s">
        <v>946</v>
      </c>
      <c r="C46391" s="1">
        <v>11310</v>
      </c>
      <c r="D46391" s="1">
        <v>1051.25</v>
      </c>
      <c r="E46391" t="s">
        <v>83</v>
      </c>
    </row>
    <row r="46392" spans="1:5" hidden="1" x14ac:dyDescent="0.2">
      <c r="A46392" s="2">
        <v>46391</v>
      </c>
      <c r="B46392" t="s">
        <v>166</v>
      </c>
      <c r="C46392" s="1">
        <v>11310</v>
      </c>
      <c r="D46392" s="1">
        <v>1044</v>
      </c>
      <c r="E46392" t="s">
        <v>83</v>
      </c>
    </row>
    <row r="46393" spans="1:5" hidden="1" x14ac:dyDescent="0.2">
      <c r="A46393" s="2">
        <v>46392</v>
      </c>
      <c r="B46393" t="s">
        <v>470</v>
      </c>
      <c r="C46393" s="1">
        <v>26316</v>
      </c>
      <c r="D46393" s="1">
        <v>27164.61</v>
      </c>
      <c r="E46393" t="s">
        <v>83</v>
      </c>
    </row>
    <row r="46394" spans="1:5" hidden="1" x14ac:dyDescent="0.2">
      <c r="A46394" s="2">
        <v>46393</v>
      </c>
      <c r="B46394" t="s">
        <v>138</v>
      </c>
      <c r="C46394" s="1">
        <v>32241</v>
      </c>
      <c r="D46394" s="1">
        <v>32597.200000000001</v>
      </c>
      <c r="E46394" t="s">
        <v>83</v>
      </c>
    </row>
    <row r="46395" spans="1:5" hidden="1" x14ac:dyDescent="0.2">
      <c r="A46395" s="2">
        <v>46394</v>
      </c>
      <c r="B46395" t="s">
        <v>118</v>
      </c>
      <c r="C46395" s="1">
        <v>36167</v>
      </c>
      <c r="D46395" s="1">
        <v>36866.550000000003</v>
      </c>
      <c r="E46395" t="s">
        <v>83</v>
      </c>
    </row>
    <row r="46396" spans="1:5" hidden="1" x14ac:dyDescent="0.2">
      <c r="A46396" s="2">
        <v>46395</v>
      </c>
      <c r="B46396" t="s">
        <v>453</v>
      </c>
      <c r="C46396" s="1">
        <v>35194</v>
      </c>
      <c r="D46396" s="1">
        <v>40712.79</v>
      </c>
      <c r="E46396" t="s">
        <v>83</v>
      </c>
    </row>
    <row r="46397" spans="1:5" hidden="1" x14ac:dyDescent="0.2">
      <c r="A46397" s="2">
        <v>46396</v>
      </c>
      <c r="B46397" t="s">
        <v>501</v>
      </c>
      <c r="C46397" s="1">
        <v>42019</v>
      </c>
      <c r="D46397" s="1">
        <v>41227.1</v>
      </c>
      <c r="E46397" t="s">
        <v>83</v>
      </c>
    </row>
    <row r="46398" spans="1:5" hidden="1" x14ac:dyDescent="0.2">
      <c r="A46398" s="2">
        <v>46397</v>
      </c>
      <c r="B46398" t="s">
        <v>1078</v>
      </c>
      <c r="C46398" s="1">
        <v>22880</v>
      </c>
      <c r="D46398" s="1">
        <v>28756.7</v>
      </c>
      <c r="E46398" t="s">
        <v>83</v>
      </c>
    </row>
    <row r="46399" spans="1:5" hidden="1" x14ac:dyDescent="0.2">
      <c r="A46399" s="2">
        <v>46398</v>
      </c>
      <c r="B46399" t="s">
        <v>492</v>
      </c>
      <c r="C46399" s="1">
        <v>19760</v>
      </c>
      <c r="D46399" s="1">
        <v>15749.64</v>
      </c>
      <c r="E46399" t="s">
        <v>83</v>
      </c>
    </row>
    <row r="46400" spans="1:5" hidden="1" x14ac:dyDescent="0.2">
      <c r="A46400" s="2">
        <v>46399</v>
      </c>
      <c r="B46400" t="s">
        <v>609</v>
      </c>
      <c r="C46400" s="1">
        <v>11310</v>
      </c>
      <c r="D46400" s="1">
        <v>1051.25</v>
      </c>
      <c r="E46400" t="s">
        <v>83</v>
      </c>
    </row>
    <row r="46401" spans="1:5" hidden="1" x14ac:dyDescent="0.2">
      <c r="A46401" s="2">
        <v>46400</v>
      </c>
      <c r="B46401" t="s">
        <v>443</v>
      </c>
      <c r="C46401" s="1">
        <v>42659</v>
      </c>
      <c r="D46401" s="1">
        <v>39675.82</v>
      </c>
      <c r="E46401" t="s">
        <v>83</v>
      </c>
    </row>
    <row r="46402" spans="1:5" hidden="1" x14ac:dyDescent="0.2">
      <c r="A46402" s="2">
        <v>46401</v>
      </c>
      <c r="B46402" t="s">
        <v>327</v>
      </c>
      <c r="C46402" s="1">
        <v>11310</v>
      </c>
      <c r="E46402" t="s">
        <v>83</v>
      </c>
    </row>
    <row r="46403" spans="1:5" hidden="1" x14ac:dyDescent="0.2">
      <c r="A46403" s="2">
        <v>46402</v>
      </c>
      <c r="B46403" t="s">
        <v>158</v>
      </c>
      <c r="C46403" s="1">
        <v>20800</v>
      </c>
      <c r="D46403" s="1">
        <v>8655</v>
      </c>
      <c r="E46403" t="s">
        <v>83</v>
      </c>
    </row>
    <row r="46404" spans="1:5" hidden="1" x14ac:dyDescent="0.2">
      <c r="A46404" s="2">
        <v>46403</v>
      </c>
      <c r="B46404" t="s">
        <v>964</v>
      </c>
      <c r="C46404" s="1">
        <v>61157</v>
      </c>
      <c r="D46404" s="1">
        <v>64343.14</v>
      </c>
      <c r="E46404" t="s">
        <v>83</v>
      </c>
    </row>
    <row r="46405" spans="1:5" hidden="1" x14ac:dyDescent="0.2">
      <c r="A46405" s="2">
        <v>46404</v>
      </c>
      <c r="B46405" t="s">
        <v>108</v>
      </c>
      <c r="C46405" s="1">
        <v>66598</v>
      </c>
      <c r="D46405" s="1">
        <v>75264.44</v>
      </c>
      <c r="E46405" t="s">
        <v>83</v>
      </c>
    </row>
    <row r="46406" spans="1:5" hidden="1" x14ac:dyDescent="0.2">
      <c r="A46406" s="2">
        <v>46405</v>
      </c>
      <c r="B46406" t="s">
        <v>605</v>
      </c>
      <c r="C46406" s="1">
        <v>59991</v>
      </c>
      <c r="D46406" s="1">
        <v>64430.59</v>
      </c>
      <c r="E46406" t="s">
        <v>83</v>
      </c>
    </row>
    <row r="46407" spans="1:5" hidden="1" x14ac:dyDescent="0.2">
      <c r="A46407" s="2">
        <v>46406</v>
      </c>
      <c r="B46407" t="s">
        <v>146</v>
      </c>
      <c r="C46407" s="1">
        <v>54251</v>
      </c>
      <c r="D46407" s="1">
        <v>60916.55</v>
      </c>
      <c r="E46407" t="s">
        <v>83</v>
      </c>
    </row>
    <row r="46408" spans="1:5" hidden="1" x14ac:dyDescent="0.2">
      <c r="A46408" s="2">
        <v>46407</v>
      </c>
      <c r="B46408" t="s">
        <v>227</v>
      </c>
      <c r="C46408" s="1">
        <v>38431</v>
      </c>
      <c r="D46408" s="1">
        <v>40014.730000000003</v>
      </c>
      <c r="E46408" t="s">
        <v>83</v>
      </c>
    </row>
    <row r="46409" spans="1:5" hidden="1" x14ac:dyDescent="0.2">
      <c r="A46409" s="2">
        <v>46408</v>
      </c>
      <c r="B46409" t="s">
        <v>1019</v>
      </c>
      <c r="C46409" s="1">
        <v>32708</v>
      </c>
      <c r="D46409" s="1">
        <v>31073.51</v>
      </c>
      <c r="E46409" t="s">
        <v>83</v>
      </c>
    </row>
    <row r="46410" spans="1:5" hidden="1" x14ac:dyDescent="0.2">
      <c r="A46410" s="2">
        <v>46409</v>
      </c>
      <c r="B46410" t="s">
        <v>158</v>
      </c>
      <c r="C46410" s="1">
        <v>20800</v>
      </c>
      <c r="D46410" s="1">
        <v>2297.5</v>
      </c>
      <c r="E46410" t="s">
        <v>83</v>
      </c>
    </row>
    <row r="46411" spans="1:5" hidden="1" x14ac:dyDescent="0.2">
      <c r="A46411" s="2">
        <v>46410</v>
      </c>
      <c r="B46411" t="s">
        <v>875</v>
      </c>
      <c r="C46411" s="1">
        <v>11310</v>
      </c>
      <c r="E46411" t="s">
        <v>83</v>
      </c>
    </row>
    <row r="46412" spans="1:5" hidden="1" x14ac:dyDescent="0.2">
      <c r="A46412" s="2">
        <v>46411</v>
      </c>
      <c r="B46412" t="s">
        <v>147</v>
      </c>
      <c r="C46412" s="1">
        <v>45218</v>
      </c>
      <c r="D46412" s="1">
        <v>48882.79</v>
      </c>
      <c r="E46412" t="s">
        <v>83</v>
      </c>
    </row>
    <row r="46413" spans="1:5" hidden="1" x14ac:dyDescent="0.2">
      <c r="A46413" s="2">
        <v>46412</v>
      </c>
      <c r="B46413" t="s">
        <v>420</v>
      </c>
      <c r="C46413" s="1">
        <v>58827</v>
      </c>
      <c r="D46413" s="1">
        <v>60541.91</v>
      </c>
      <c r="E46413" t="s">
        <v>83</v>
      </c>
    </row>
    <row r="46414" spans="1:5" hidden="1" x14ac:dyDescent="0.2">
      <c r="A46414" s="2">
        <v>46413</v>
      </c>
      <c r="B46414" t="s">
        <v>499</v>
      </c>
      <c r="C46414" s="1">
        <v>30742</v>
      </c>
      <c r="D46414" s="1">
        <v>37224.54</v>
      </c>
      <c r="E46414" t="s">
        <v>83</v>
      </c>
    </row>
    <row r="46415" spans="1:5" hidden="1" x14ac:dyDescent="0.2">
      <c r="A46415" s="2">
        <v>46414</v>
      </c>
      <c r="B46415" t="s">
        <v>660</v>
      </c>
      <c r="C46415" s="1">
        <v>61157</v>
      </c>
      <c r="D46415" s="1">
        <v>73109.63</v>
      </c>
      <c r="E46415" t="s">
        <v>83</v>
      </c>
    </row>
    <row r="46416" spans="1:5" hidden="1" x14ac:dyDescent="0.2">
      <c r="A46416" s="2">
        <v>46415</v>
      </c>
      <c r="B46416" t="s">
        <v>632</v>
      </c>
      <c r="C46416" s="1">
        <v>11310</v>
      </c>
      <c r="D46416" s="1">
        <v>1051.25</v>
      </c>
      <c r="E46416" t="s">
        <v>83</v>
      </c>
    </row>
    <row r="46417" spans="1:5" hidden="1" x14ac:dyDescent="0.2">
      <c r="A46417" s="2">
        <v>46416</v>
      </c>
      <c r="B46417" t="s">
        <v>106</v>
      </c>
      <c r="C46417" s="1">
        <v>11310</v>
      </c>
      <c r="D46417">
        <v>870</v>
      </c>
      <c r="E46417" t="s">
        <v>83</v>
      </c>
    </row>
    <row r="46418" spans="1:5" hidden="1" x14ac:dyDescent="0.2">
      <c r="A46418" s="2">
        <v>46417</v>
      </c>
      <c r="B46418" t="s">
        <v>713</v>
      </c>
      <c r="C46418" s="1">
        <v>27747</v>
      </c>
      <c r="D46418" s="1">
        <v>29524.63</v>
      </c>
      <c r="E46418" t="s">
        <v>83</v>
      </c>
    </row>
    <row r="46419" spans="1:5" hidden="1" x14ac:dyDescent="0.2">
      <c r="A46419" s="2">
        <v>46418</v>
      </c>
      <c r="B46419" t="s">
        <v>158</v>
      </c>
      <c r="C46419" s="1">
        <v>20800</v>
      </c>
      <c r="D46419" s="1">
        <v>6487.5</v>
      </c>
      <c r="E46419" t="s">
        <v>83</v>
      </c>
    </row>
    <row r="46420" spans="1:5" hidden="1" x14ac:dyDescent="0.2">
      <c r="A46420" s="2">
        <v>46419</v>
      </c>
      <c r="B46420" t="s">
        <v>513</v>
      </c>
      <c r="C46420" s="1">
        <v>77500</v>
      </c>
      <c r="D46420" s="1">
        <v>76711.56</v>
      </c>
      <c r="E46420" t="s">
        <v>83</v>
      </c>
    </row>
    <row r="46421" spans="1:5" hidden="1" x14ac:dyDescent="0.2">
      <c r="A46421" s="2">
        <v>46420</v>
      </c>
      <c r="B46421" t="s">
        <v>349</v>
      </c>
      <c r="C46421" s="1">
        <v>79400</v>
      </c>
      <c r="D46421" s="1">
        <v>79855.210000000006</v>
      </c>
      <c r="E46421" t="s">
        <v>83</v>
      </c>
    </row>
    <row r="46422" spans="1:5" hidden="1" x14ac:dyDescent="0.2">
      <c r="A46422" s="2">
        <v>46421</v>
      </c>
      <c r="B46422" t="s">
        <v>417</v>
      </c>
      <c r="C46422" s="1">
        <v>31073</v>
      </c>
      <c r="D46422" s="1">
        <v>33279.86</v>
      </c>
      <c r="E46422" t="s">
        <v>83</v>
      </c>
    </row>
    <row r="46423" spans="1:5" hidden="1" x14ac:dyDescent="0.2">
      <c r="A46423" s="2">
        <v>46422</v>
      </c>
      <c r="B46423" t="s">
        <v>424</v>
      </c>
      <c r="C46423" s="1">
        <v>35142</v>
      </c>
      <c r="D46423" s="1">
        <v>34930.120000000003</v>
      </c>
      <c r="E46423" t="s">
        <v>83</v>
      </c>
    </row>
    <row r="46424" spans="1:5" hidden="1" x14ac:dyDescent="0.2">
      <c r="A46424" s="2">
        <v>46423</v>
      </c>
      <c r="B46424" t="s">
        <v>164</v>
      </c>
      <c r="C46424" s="1">
        <v>32241</v>
      </c>
      <c r="D46424" s="1">
        <v>35696.49</v>
      </c>
      <c r="E46424" t="s">
        <v>83</v>
      </c>
    </row>
    <row r="46425" spans="1:5" hidden="1" x14ac:dyDescent="0.2">
      <c r="A46425" s="2">
        <v>46424</v>
      </c>
      <c r="B46425" t="s">
        <v>292</v>
      </c>
      <c r="C46425" s="1">
        <v>40975</v>
      </c>
      <c r="D46425" s="1">
        <v>70025.38</v>
      </c>
      <c r="E46425" t="s">
        <v>83</v>
      </c>
    </row>
    <row r="46426" spans="1:5" hidden="1" x14ac:dyDescent="0.2">
      <c r="A46426" s="2">
        <v>46425</v>
      </c>
      <c r="B46426" t="s">
        <v>507</v>
      </c>
      <c r="C46426" s="1">
        <v>70400</v>
      </c>
      <c r="D46426" s="1">
        <v>71080.34</v>
      </c>
      <c r="E46426" t="s">
        <v>83</v>
      </c>
    </row>
    <row r="46427" spans="1:5" hidden="1" x14ac:dyDescent="0.2">
      <c r="A46427" s="2">
        <v>46426</v>
      </c>
      <c r="B46427" t="s">
        <v>121</v>
      </c>
      <c r="C46427" s="1">
        <v>53940</v>
      </c>
      <c r="D46427" s="1">
        <v>56283.89</v>
      </c>
      <c r="E46427" t="s">
        <v>83</v>
      </c>
    </row>
    <row r="46428" spans="1:5" hidden="1" x14ac:dyDescent="0.2">
      <c r="A46428" s="2">
        <v>46427</v>
      </c>
      <c r="B46428" t="s">
        <v>216</v>
      </c>
      <c r="C46428" s="1">
        <v>59914</v>
      </c>
      <c r="D46428" s="1">
        <v>64125.9</v>
      </c>
      <c r="E46428" t="s">
        <v>83</v>
      </c>
    </row>
    <row r="46429" spans="1:5" hidden="1" x14ac:dyDescent="0.2">
      <c r="A46429" s="2">
        <v>46428</v>
      </c>
      <c r="B46429" t="s">
        <v>954</v>
      </c>
      <c r="C46429" s="1">
        <v>28662</v>
      </c>
      <c r="D46429" s="1">
        <v>41346.07</v>
      </c>
      <c r="E46429" t="s">
        <v>83</v>
      </c>
    </row>
    <row r="46430" spans="1:5" hidden="1" x14ac:dyDescent="0.2">
      <c r="A46430" s="2">
        <v>46429</v>
      </c>
      <c r="B46430" t="s">
        <v>187</v>
      </c>
      <c r="C46430" s="1">
        <v>43136</v>
      </c>
      <c r="D46430" s="1">
        <v>38546.94</v>
      </c>
      <c r="E46430" t="s">
        <v>83</v>
      </c>
    </row>
    <row r="46431" spans="1:5" hidden="1" x14ac:dyDescent="0.2">
      <c r="A46431" s="2">
        <v>46430</v>
      </c>
      <c r="B46431" t="s">
        <v>971</v>
      </c>
      <c r="C46431" s="1">
        <v>11310</v>
      </c>
      <c r="D46431" s="1">
        <v>1051.25</v>
      </c>
      <c r="E46431" t="s">
        <v>83</v>
      </c>
    </row>
    <row r="46432" spans="1:5" hidden="1" x14ac:dyDescent="0.2">
      <c r="A46432" s="2">
        <v>46431</v>
      </c>
      <c r="B46432" t="s">
        <v>158</v>
      </c>
      <c r="C46432" s="1">
        <v>20800</v>
      </c>
      <c r="D46432" s="1">
        <v>7561.7</v>
      </c>
      <c r="E46432" t="s">
        <v>83</v>
      </c>
    </row>
    <row r="46433" spans="1:5" hidden="1" x14ac:dyDescent="0.2">
      <c r="A46433" s="2">
        <v>46432</v>
      </c>
      <c r="B46433" t="s">
        <v>188</v>
      </c>
      <c r="C46433" s="1">
        <v>36590</v>
      </c>
      <c r="D46433" s="1">
        <v>37993.730000000003</v>
      </c>
      <c r="E46433" t="s">
        <v>83</v>
      </c>
    </row>
    <row r="46434" spans="1:5" hidden="1" x14ac:dyDescent="0.2">
      <c r="A46434" s="2">
        <v>46433</v>
      </c>
      <c r="B46434" t="s">
        <v>978</v>
      </c>
      <c r="C46434" s="1">
        <v>32315</v>
      </c>
      <c r="D46434" s="1">
        <v>35181.230000000003</v>
      </c>
      <c r="E46434" t="s">
        <v>83</v>
      </c>
    </row>
    <row r="46435" spans="1:5" hidden="1" x14ac:dyDescent="0.2">
      <c r="A46435" s="2">
        <v>46434</v>
      </c>
      <c r="B46435" t="s">
        <v>201</v>
      </c>
      <c r="C46435" s="1">
        <v>51371</v>
      </c>
      <c r="D46435" s="1">
        <v>51280.05</v>
      </c>
      <c r="E46435" t="s">
        <v>83</v>
      </c>
    </row>
    <row r="46436" spans="1:5" hidden="1" x14ac:dyDescent="0.2">
      <c r="A46436" s="2">
        <v>46435</v>
      </c>
      <c r="B46436" t="s">
        <v>686</v>
      </c>
      <c r="C46436" s="1">
        <v>6240</v>
      </c>
      <c r="D46436">
        <v>0</v>
      </c>
      <c r="E46436" t="s">
        <v>83</v>
      </c>
    </row>
    <row r="46437" spans="1:5" hidden="1" x14ac:dyDescent="0.2">
      <c r="A46437" s="2">
        <v>46436</v>
      </c>
      <c r="B46437" t="s">
        <v>607</v>
      </c>
      <c r="C46437" s="1">
        <v>25141</v>
      </c>
      <c r="D46437" s="1">
        <v>24671.83</v>
      </c>
      <c r="E46437" t="s">
        <v>83</v>
      </c>
    </row>
    <row r="46438" spans="1:5" hidden="1" x14ac:dyDescent="0.2">
      <c r="A46438" s="2">
        <v>46437</v>
      </c>
      <c r="B46438" t="s">
        <v>193</v>
      </c>
      <c r="C46438" s="1">
        <v>20425</v>
      </c>
      <c r="D46438" s="1">
        <v>20789.36</v>
      </c>
      <c r="E46438" t="s">
        <v>83</v>
      </c>
    </row>
    <row r="46439" spans="1:5" hidden="1" x14ac:dyDescent="0.2">
      <c r="A46439" s="2">
        <v>46438</v>
      </c>
      <c r="B46439" t="s">
        <v>905</v>
      </c>
      <c r="C46439" s="1">
        <v>11310</v>
      </c>
      <c r="E46439" t="s">
        <v>83</v>
      </c>
    </row>
    <row r="46440" spans="1:5" hidden="1" x14ac:dyDescent="0.2">
      <c r="A46440" s="2">
        <v>46439</v>
      </c>
      <c r="B46440" t="s">
        <v>1053</v>
      </c>
      <c r="C46440" s="1">
        <v>11310</v>
      </c>
      <c r="E46440" t="s">
        <v>83</v>
      </c>
    </row>
    <row r="46441" spans="1:5" hidden="1" x14ac:dyDescent="0.2">
      <c r="A46441" s="2">
        <v>46440</v>
      </c>
      <c r="B46441" t="s">
        <v>158</v>
      </c>
      <c r="C46441" s="1">
        <v>22464</v>
      </c>
      <c r="D46441" s="1">
        <v>15730.2</v>
      </c>
      <c r="E46441" t="s">
        <v>83</v>
      </c>
    </row>
    <row r="46442" spans="1:5" hidden="1" x14ac:dyDescent="0.2">
      <c r="A46442" s="2">
        <v>46441</v>
      </c>
      <c r="B46442" t="s">
        <v>407</v>
      </c>
      <c r="C46442" s="1">
        <v>36337</v>
      </c>
      <c r="D46442" s="1">
        <v>38406.589999999997</v>
      </c>
      <c r="E46442" t="s">
        <v>83</v>
      </c>
    </row>
    <row r="46443" spans="1:5" hidden="1" x14ac:dyDescent="0.2">
      <c r="A46443" s="2">
        <v>46442</v>
      </c>
      <c r="B46443" t="s">
        <v>807</v>
      </c>
      <c r="C46443" s="1">
        <v>55113</v>
      </c>
      <c r="D46443" s="1">
        <v>71472.25</v>
      </c>
      <c r="E46443" t="s">
        <v>83</v>
      </c>
    </row>
    <row r="46444" spans="1:5" hidden="1" x14ac:dyDescent="0.2">
      <c r="A46444" s="2">
        <v>46443</v>
      </c>
      <c r="B46444" t="s">
        <v>498</v>
      </c>
      <c r="C46444" s="1">
        <v>39667</v>
      </c>
      <c r="D46444" s="1">
        <v>50276.38</v>
      </c>
      <c r="E46444" t="s">
        <v>83</v>
      </c>
    </row>
    <row r="46445" spans="1:5" hidden="1" x14ac:dyDescent="0.2">
      <c r="A46445" s="2">
        <v>46444</v>
      </c>
      <c r="B46445" t="s">
        <v>525</v>
      </c>
      <c r="C46445" s="1">
        <v>53395</v>
      </c>
      <c r="D46445" s="1">
        <v>78432.17</v>
      </c>
      <c r="E46445" t="s">
        <v>83</v>
      </c>
    </row>
    <row r="46446" spans="1:5" hidden="1" x14ac:dyDescent="0.2">
      <c r="A46446" s="2">
        <v>46445</v>
      </c>
      <c r="B46446" t="s">
        <v>120</v>
      </c>
      <c r="C46446" s="1">
        <v>9744</v>
      </c>
      <c r="D46446" s="1">
        <v>9743.99</v>
      </c>
      <c r="E46446" t="s">
        <v>83</v>
      </c>
    </row>
    <row r="46447" spans="1:5" hidden="1" x14ac:dyDescent="0.2">
      <c r="A46447" s="2">
        <v>46446</v>
      </c>
      <c r="B46447" t="s">
        <v>624</v>
      </c>
      <c r="C46447" s="1">
        <v>82256</v>
      </c>
      <c r="D46447" s="1">
        <v>86462.12</v>
      </c>
      <c r="E46447" t="s">
        <v>83</v>
      </c>
    </row>
    <row r="46448" spans="1:5" hidden="1" x14ac:dyDescent="0.2">
      <c r="A46448" s="2">
        <v>46447</v>
      </c>
      <c r="B46448" t="s">
        <v>460</v>
      </c>
      <c r="C46448" s="1">
        <v>115000</v>
      </c>
      <c r="D46448" s="1">
        <v>87562.81</v>
      </c>
      <c r="E46448" t="s">
        <v>83</v>
      </c>
    </row>
    <row r="46449" spans="1:5" hidden="1" x14ac:dyDescent="0.2">
      <c r="A46449" s="2">
        <v>46448</v>
      </c>
      <c r="B46449" t="s">
        <v>145</v>
      </c>
      <c r="C46449" s="1">
        <v>85831</v>
      </c>
      <c r="D46449" s="1">
        <v>74318.5</v>
      </c>
      <c r="E46449" t="s">
        <v>83</v>
      </c>
    </row>
    <row r="46450" spans="1:5" hidden="1" x14ac:dyDescent="0.2">
      <c r="A46450" s="2">
        <v>46449</v>
      </c>
      <c r="B46450" t="s">
        <v>500</v>
      </c>
      <c r="C46450" s="1">
        <v>58618</v>
      </c>
      <c r="D46450" s="1">
        <v>77272.789999999994</v>
      </c>
      <c r="E46450" t="s">
        <v>83</v>
      </c>
    </row>
    <row r="46451" spans="1:5" hidden="1" x14ac:dyDescent="0.2">
      <c r="A46451" s="2">
        <v>46450</v>
      </c>
      <c r="B46451" t="s">
        <v>644</v>
      </c>
      <c r="C46451" s="1">
        <v>83141</v>
      </c>
      <c r="D46451" s="1">
        <v>95545.42</v>
      </c>
      <c r="E46451" t="s">
        <v>83</v>
      </c>
    </row>
    <row r="46452" spans="1:5" hidden="1" x14ac:dyDescent="0.2">
      <c r="A46452" s="2">
        <v>46451</v>
      </c>
      <c r="B46452" t="s">
        <v>391</v>
      </c>
      <c r="C46452" s="1">
        <v>27870</v>
      </c>
      <c r="D46452" s="1">
        <v>21973.79</v>
      </c>
      <c r="E46452" t="s">
        <v>83</v>
      </c>
    </row>
    <row r="46453" spans="1:5" hidden="1" x14ac:dyDescent="0.2">
      <c r="A46453" s="2">
        <v>46452</v>
      </c>
      <c r="B46453" t="s">
        <v>498</v>
      </c>
      <c r="C46453" s="1">
        <v>29432</v>
      </c>
      <c r="D46453" s="1">
        <v>21202.03</v>
      </c>
      <c r="E46453" t="s">
        <v>83</v>
      </c>
    </row>
    <row r="46454" spans="1:5" hidden="1" x14ac:dyDescent="0.2">
      <c r="A46454" s="2">
        <v>46453</v>
      </c>
      <c r="B46454" t="s">
        <v>538</v>
      </c>
      <c r="C46454" s="1">
        <v>25709</v>
      </c>
      <c r="D46454" s="1">
        <v>11056.03</v>
      </c>
      <c r="E46454" t="s">
        <v>83</v>
      </c>
    </row>
    <row r="46455" spans="1:5" hidden="1" x14ac:dyDescent="0.2">
      <c r="A46455" s="2">
        <v>46454</v>
      </c>
      <c r="B46455" t="s">
        <v>291</v>
      </c>
      <c r="C46455" s="1">
        <v>77350</v>
      </c>
      <c r="D46455" s="1">
        <v>99673</v>
      </c>
      <c r="E46455" t="s">
        <v>83</v>
      </c>
    </row>
    <row r="46456" spans="1:5" hidden="1" x14ac:dyDescent="0.2">
      <c r="A46456" s="2">
        <v>46455</v>
      </c>
      <c r="B46456" t="s">
        <v>585</v>
      </c>
      <c r="C46456" s="1">
        <v>76299</v>
      </c>
      <c r="D46456" s="1">
        <v>115084.38</v>
      </c>
      <c r="E46456" t="s">
        <v>83</v>
      </c>
    </row>
    <row r="46457" spans="1:5" hidden="1" x14ac:dyDescent="0.2">
      <c r="A46457" s="2">
        <v>46456</v>
      </c>
      <c r="B46457" t="s">
        <v>633</v>
      </c>
      <c r="C46457" s="1">
        <v>58933</v>
      </c>
      <c r="D46457" s="1">
        <v>65947.5</v>
      </c>
      <c r="E46457" t="s">
        <v>83</v>
      </c>
    </row>
    <row r="46458" spans="1:5" hidden="1" x14ac:dyDescent="0.2">
      <c r="A46458" s="2">
        <v>46457</v>
      </c>
      <c r="B46458" t="s">
        <v>106</v>
      </c>
      <c r="C46458" s="1">
        <v>11310</v>
      </c>
      <c r="E46458" t="s">
        <v>83</v>
      </c>
    </row>
    <row r="46459" spans="1:5" hidden="1" x14ac:dyDescent="0.2">
      <c r="A46459" s="2">
        <v>46458</v>
      </c>
      <c r="B46459" t="s">
        <v>121</v>
      </c>
      <c r="C46459" s="1">
        <v>25141</v>
      </c>
      <c r="D46459" s="1">
        <v>24592.98</v>
      </c>
      <c r="E46459" t="s">
        <v>83</v>
      </c>
    </row>
    <row r="46460" spans="1:5" hidden="1" x14ac:dyDescent="0.2">
      <c r="A46460" s="2">
        <v>46459</v>
      </c>
      <c r="B46460" t="s">
        <v>197</v>
      </c>
      <c r="C46460" s="1">
        <v>50000</v>
      </c>
      <c r="D46460" s="1">
        <v>13586.56</v>
      </c>
      <c r="E46460" t="s">
        <v>83</v>
      </c>
    </row>
    <row r="46461" spans="1:5" hidden="1" x14ac:dyDescent="0.2">
      <c r="A46461" s="2">
        <v>46460</v>
      </c>
      <c r="B46461" t="s">
        <v>1053</v>
      </c>
      <c r="C46461" s="1">
        <v>11310</v>
      </c>
      <c r="E46461" t="s">
        <v>83</v>
      </c>
    </row>
    <row r="46462" spans="1:5" hidden="1" x14ac:dyDescent="0.2">
      <c r="A46462" s="2">
        <v>46461</v>
      </c>
      <c r="B46462" t="s">
        <v>1029</v>
      </c>
      <c r="C46462" s="1">
        <v>11310</v>
      </c>
      <c r="E46462" t="s">
        <v>83</v>
      </c>
    </row>
    <row r="46463" spans="1:5" hidden="1" x14ac:dyDescent="0.2">
      <c r="A46463" s="2">
        <v>46462</v>
      </c>
      <c r="B46463" t="s">
        <v>215</v>
      </c>
      <c r="C46463" s="1">
        <v>53236</v>
      </c>
      <c r="D46463" s="1">
        <v>56873.04</v>
      </c>
      <c r="E46463" t="s">
        <v>83</v>
      </c>
    </row>
    <row r="46464" spans="1:5" hidden="1" x14ac:dyDescent="0.2">
      <c r="A46464" s="2">
        <v>46463</v>
      </c>
      <c r="B46464" t="s">
        <v>332</v>
      </c>
      <c r="C46464" s="1">
        <v>52912</v>
      </c>
      <c r="D46464" s="1">
        <v>52515.67</v>
      </c>
      <c r="E46464" t="s">
        <v>83</v>
      </c>
    </row>
    <row r="46465" spans="1:5" hidden="1" x14ac:dyDescent="0.2">
      <c r="A46465" s="2">
        <v>46464</v>
      </c>
      <c r="B46465" t="s">
        <v>202</v>
      </c>
      <c r="C46465" s="1">
        <v>11310</v>
      </c>
      <c r="E46465" t="s">
        <v>83</v>
      </c>
    </row>
    <row r="46466" spans="1:5" hidden="1" x14ac:dyDescent="0.2">
      <c r="A46466" s="2">
        <v>46465</v>
      </c>
      <c r="B46466" t="s">
        <v>225</v>
      </c>
      <c r="C46466" s="1">
        <v>11310</v>
      </c>
      <c r="E46466" t="s">
        <v>83</v>
      </c>
    </row>
    <row r="46467" spans="1:5" hidden="1" x14ac:dyDescent="0.2">
      <c r="A46467" s="2">
        <v>46466</v>
      </c>
      <c r="B46467" t="s">
        <v>1054</v>
      </c>
      <c r="C46467" s="1">
        <v>58933</v>
      </c>
      <c r="D46467" s="1">
        <v>66586.37</v>
      </c>
      <c r="E46467" t="s">
        <v>83</v>
      </c>
    </row>
    <row r="46468" spans="1:5" hidden="1" x14ac:dyDescent="0.2">
      <c r="A46468" s="2">
        <v>46467</v>
      </c>
      <c r="B46468" t="s">
        <v>988</v>
      </c>
      <c r="C46468" s="1">
        <v>51371</v>
      </c>
      <c r="D46468" s="1">
        <v>51675.19</v>
      </c>
      <c r="E46468" t="s">
        <v>83</v>
      </c>
    </row>
    <row r="46469" spans="1:5" hidden="1" x14ac:dyDescent="0.2">
      <c r="A46469" s="2">
        <v>46468</v>
      </c>
      <c r="B46469" t="s">
        <v>423</v>
      </c>
      <c r="C46469" s="1">
        <v>36766</v>
      </c>
      <c r="D46469" s="1">
        <v>6837.54</v>
      </c>
      <c r="E46469" t="s">
        <v>83</v>
      </c>
    </row>
    <row r="46470" spans="1:5" hidden="1" x14ac:dyDescent="0.2">
      <c r="A46470" s="2">
        <v>46469</v>
      </c>
      <c r="B46470" t="s">
        <v>347</v>
      </c>
      <c r="C46470" s="1">
        <v>76299</v>
      </c>
      <c r="D46470" s="1">
        <v>93390.34</v>
      </c>
      <c r="E46470" t="s">
        <v>83</v>
      </c>
    </row>
    <row r="46471" spans="1:5" hidden="1" x14ac:dyDescent="0.2">
      <c r="A46471" s="2">
        <v>46470</v>
      </c>
      <c r="B46471" t="s">
        <v>211</v>
      </c>
      <c r="C46471" s="1">
        <v>58320</v>
      </c>
      <c r="D46471" s="1">
        <v>65469.75</v>
      </c>
      <c r="E46471" t="s">
        <v>83</v>
      </c>
    </row>
    <row r="46472" spans="1:5" hidden="1" x14ac:dyDescent="0.2">
      <c r="A46472" s="2">
        <v>46471</v>
      </c>
      <c r="B46472" t="s">
        <v>852</v>
      </c>
      <c r="C46472" s="1">
        <v>56655</v>
      </c>
      <c r="D46472" s="1">
        <v>64191.12</v>
      </c>
      <c r="E46472" t="s">
        <v>83</v>
      </c>
    </row>
    <row r="46473" spans="1:5" hidden="1" x14ac:dyDescent="0.2">
      <c r="A46473" s="2">
        <v>46472</v>
      </c>
      <c r="B46473" t="s">
        <v>730</v>
      </c>
      <c r="C46473" s="1">
        <v>56655</v>
      </c>
      <c r="D46473" s="1">
        <v>70425.539999999994</v>
      </c>
      <c r="E46473" t="s">
        <v>83</v>
      </c>
    </row>
    <row r="46474" spans="1:5" hidden="1" x14ac:dyDescent="0.2">
      <c r="A46474" s="2">
        <v>46473</v>
      </c>
      <c r="B46474" t="s">
        <v>683</v>
      </c>
      <c r="C46474" s="1">
        <v>11310</v>
      </c>
      <c r="D46474" s="1">
        <v>1051.25</v>
      </c>
      <c r="E46474" t="s">
        <v>83</v>
      </c>
    </row>
    <row r="46475" spans="1:5" hidden="1" x14ac:dyDescent="0.2">
      <c r="A46475" s="2">
        <v>46474</v>
      </c>
      <c r="B46475" t="s">
        <v>158</v>
      </c>
      <c r="C46475" s="1">
        <v>31200</v>
      </c>
      <c r="D46475" s="1">
        <v>8325</v>
      </c>
      <c r="E46475" t="s">
        <v>83</v>
      </c>
    </row>
    <row r="46476" spans="1:5" hidden="1" x14ac:dyDescent="0.2">
      <c r="A46476" s="2">
        <v>46475</v>
      </c>
      <c r="B46476" t="s">
        <v>411</v>
      </c>
      <c r="C46476" s="1">
        <v>63900</v>
      </c>
      <c r="D46476" s="1">
        <v>62688.37</v>
      </c>
      <c r="E46476" t="s">
        <v>83</v>
      </c>
    </row>
    <row r="46477" spans="1:5" hidden="1" x14ac:dyDescent="0.2">
      <c r="A46477" s="2">
        <v>46476</v>
      </c>
      <c r="B46477" t="s">
        <v>838</v>
      </c>
      <c r="C46477" s="1">
        <v>29952</v>
      </c>
      <c r="D46477" s="1">
        <v>39663.93</v>
      </c>
      <c r="E46477" t="s">
        <v>83</v>
      </c>
    </row>
    <row r="46478" spans="1:5" hidden="1" x14ac:dyDescent="0.2">
      <c r="A46478" s="2">
        <v>46477</v>
      </c>
      <c r="B46478" t="s">
        <v>117</v>
      </c>
      <c r="C46478" s="1">
        <v>11310</v>
      </c>
      <c r="E46478" t="s">
        <v>83</v>
      </c>
    </row>
    <row r="46479" spans="1:5" hidden="1" x14ac:dyDescent="0.2">
      <c r="A46479" s="2">
        <v>46478</v>
      </c>
      <c r="B46479" t="s">
        <v>181</v>
      </c>
      <c r="C46479" s="1">
        <v>65020</v>
      </c>
      <c r="D46479" s="1">
        <v>71167.19</v>
      </c>
      <c r="E46479" t="s">
        <v>83</v>
      </c>
    </row>
    <row r="46480" spans="1:5" hidden="1" x14ac:dyDescent="0.2">
      <c r="A46480" s="2">
        <v>46479</v>
      </c>
      <c r="B46480" t="s">
        <v>659</v>
      </c>
      <c r="C46480" s="1">
        <v>40650</v>
      </c>
      <c r="D46480" s="1">
        <v>44814.53</v>
      </c>
      <c r="E46480" t="s">
        <v>83</v>
      </c>
    </row>
    <row r="46481" spans="1:5" hidden="1" x14ac:dyDescent="0.2">
      <c r="A46481" s="2">
        <v>46480</v>
      </c>
      <c r="B46481" t="s">
        <v>463</v>
      </c>
      <c r="C46481" s="1">
        <v>42394</v>
      </c>
      <c r="D46481" s="1">
        <v>49683.01</v>
      </c>
      <c r="E46481" t="s">
        <v>83</v>
      </c>
    </row>
    <row r="46482" spans="1:5" hidden="1" x14ac:dyDescent="0.2">
      <c r="A46482" s="2">
        <v>46481</v>
      </c>
      <c r="B46482" t="s">
        <v>1148</v>
      </c>
      <c r="C46482" s="1">
        <v>11310</v>
      </c>
      <c r="D46482">
        <v>978.75</v>
      </c>
      <c r="E46482" t="s">
        <v>83</v>
      </c>
    </row>
    <row r="46483" spans="1:5" hidden="1" x14ac:dyDescent="0.2">
      <c r="A46483" s="2">
        <v>46482</v>
      </c>
      <c r="B46483" t="s">
        <v>425</v>
      </c>
      <c r="C46483" s="1">
        <v>11310</v>
      </c>
      <c r="D46483">
        <v>942.51</v>
      </c>
      <c r="E46483" t="s">
        <v>83</v>
      </c>
    </row>
    <row r="46484" spans="1:5" hidden="1" x14ac:dyDescent="0.2">
      <c r="A46484" s="2">
        <v>46483</v>
      </c>
      <c r="B46484" t="s">
        <v>87</v>
      </c>
      <c r="C46484" s="1">
        <v>96325</v>
      </c>
      <c r="D46484" s="1">
        <v>96234.02</v>
      </c>
      <c r="E46484" t="s">
        <v>83</v>
      </c>
    </row>
    <row r="46485" spans="1:5" hidden="1" x14ac:dyDescent="0.2">
      <c r="A46485" s="2">
        <v>46484</v>
      </c>
      <c r="B46485" t="s">
        <v>1030</v>
      </c>
      <c r="C46485" s="1">
        <v>68617</v>
      </c>
      <c r="D46485" s="1">
        <v>68510.27</v>
      </c>
      <c r="E46485" t="s">
        <v>83</v>
      </c>
    </row>
    <row r="46486" spans="1:5" hidden="1" x14ac:dyDescent="0.2">
      <c r="A46486" s="2">
        <v>46485</v>
      </c>
      <c r="B46486" t="s">
        <v>578</v>
      </c>
      <c r="C46486" s="1">
        <v>24960</v>
      </c>
      <c r="D46486" s="1">
        <v>1385</v>
      </c>
      <c r="E46486" t="s">
        <v>83</v>
      </c>
    </row>
    <row r="46487" spans="1:5" hidden="1" x14ac:dyDescent="0.2">
      <c r="A46487" s="2">
        <v>46486</v>
      </c>
      <c r="B46487" t="s">
        <v>357</v>
      </c>
      <c r="C46487" s="1">
        <v>62300</v>
      </c>
      <c r="D46487" s="1">
        <v>61814.38</v>
      </c>
      <c r="E46487" t="s">
        <v>83</v>
      </c>
    </row>
    <row r="46488" spans="1:5" hidden="1" x14ac:dyDescent="0.2">
      <c r="A46488" s="2">
        <v>46487</v>
      </c>
      <c r="B46488" t="s">
        <v>310</v>
      </c>
      <c r="C46488" s="1">
        <v>11310</v>
      </c>
      <c r="D46488" s="1">
        <v>1051.25</v>
      </c>
      <c r="E46488" t="s">
        <v>83</v>
      </c>
    </row>
    <row r="46489" spans="1:5" hidden="1" x14ac:dyDescent="0.2">
      <c r="A46489" s="2">
        <v>46488</v>
      </c>
      <c r="B46489" t="s">
        <v>460</v>
      </c>
      <c r="C46489" s="1">
        <v>47500</v>
      </c>
      <c r="D46489" s="1">
        <v>47719.3</v>
      </c>
      <c r="E46489" t="s">
        <v>83</v>
      </c>
    </row>
    <row r="46490" spans="1:5" hidden="1" x14ac:dyDescent="0.2">
      <c r="A46490" s="2">
        <v>46489</v>
      </c>
      <c r="B46490" t="s">
        <v>672</v>
      </c>
      <c r="C46490" s="1">
        <v>24960</v>
      </c>
      <c r="D46490" s="1">
        <v>1680</v>
      </c>
      <c r="E46490" t="s">
        <v>83</v>
      </c>
    </row>
    <row r="46491" spans="1:5" hidden="1" x14ac:dyDescent="0.2">
      <c r="A46491" s="2">
        <v>46490</v>
      </c>
      <c r="B46491" t="s">
        <v>244</v>
      </c>
      <c r="C46491" s="1">
        <v>68829</v>
      </c>
      <c r="D46491" s="1">
        <v>80429.960000000006</v>
      </c>
      <c r="E46491" t="s">
        <v>83</v>
      </c>
    </row>
    <row r="46492" spans="1:5" hidden="1" x14ac:dyDescent="0.2">
      <c r="A46492" s="2">
        <v>46491</v>
      </c>
      <c r="B46492" t="s">
        <v>777</v>
      </c>
      <c r="C46492" s="1">
        <v>112500</v>
      </c>
      <c r="D46492" s="1">
        <v>113166.6</v>
      </c>
      <c r="E46492" t="s">
        <v>83</v>
      </c>
    </row>
    <row r="46493" spans="1:5" hidden="1" x14ac:dyDescent="0.2">
      <c r="A46493" s="2">
        <v>46492</v>
      </c>
      <c r="B46493" t="s">
        <v>950</v>
      </c>
      <c r="C46493" s="1">
        <v>30742</v>
      </c>
      <c r="D46493" s="1">
        <v>32799.440000000002</v>
      </c>
      <c r="E46493" t="s">
        <v>83</v>
      </c>
    </row>
    <row r="46494" spans="1:5" hidden="1" x14ac:dyDescent="0.2">
      <c r="A46494" s="2">
        <v>46493</v>
      </c>
      <c r="B46494" t="s">
        <v>293</v>
      </c>
      <c r="C46494" s="1">
        <v>24960</v>
      </c>
      <c r="D46494">
        <v>360</v>
      </c>
      <c r="E46494" t="s">
        <v>83</v>
      </c>
    </row>
    <row r="46495" spans="1:5" hidden="1" x14ac:dyDescent="0.2">
      <c r="A46495" s="2">
        <v>46494</v>
      </c>
      <c r="B46495" t="s">
        <v>235</v>
      </c>
      <c r="C46495" s="1">
        <v>63230</v>
      </c>
      <c r="D46495" s="1">
        <v>67443.839999999997</v>
      </c>
      <c r="E46495" t="s">
        <v>83</v>
      </c>
    </row>
    <row r="46496" spans="1:5" hidden="1" x14ac:dyDescent="0.2">
      <c r="A46496" s="2">
        <v>46495</v>
      </c>
      <c r="B46496" t="s">
        <v>698</v>
      </c>
      <c r="C46496" s="1">
        <v>43895</v>
      </c>
      <c r="D46496" s="1">
        <v>48583.94</v>
      </c>
      <c r="E46496" t="s">
        <v>83</v>
      </c>
    </row>
    <row r="46497" spans="1:5" hidden="1" x14ac:dyDescent="0.2">
      <c r="A46497" s="2">
        <v>46496</v>
      </c>
      <c r="B46497" t="s">
        <v>415</v>
      </c>
      <c r="C46497" s="1">
        <v>40650</v>
      </c>
      <c r="D46497" s="1">
        <v>41981.31</v>
      </c>
      <c r="E46497" t="s">
        <v>83</v>
      </c>
    </row>
    <row r="46498" spans="1:5" hidden="1" x14ac:dyDescent="0.2">
      <c r="A46498" s="2">
        <v>46497</v>
      </c>
      <c r="B46498" t="s">
        <v>734</v>
      </c>
      <c r="C46498" s="1">
        <v>55113</v>
      </c>
      <c r="D46498" s="1">
        <v>58537.67</v>
      </c>
      <c r="E46498" t="s">
        <v>83</v>
      </c>
    </row>
    <row r="46499" spans="1:5" hidden="1" x14ac:dyDescent="0.2">
      <c r="A46499" s="2">
        <v>46498</v>
      </c>
      <c r="B46499" t="s">
        <v>619</v>
      </c>
      <c r="C46499" s="1">
        <v>63487</v>
      </c>
      <c r="D46499" s="1">
        <v>110467.63</v>
      </c>
      <c r="E46499" t="s">
        <v>83</v>
      </c>
    </row>
    <row r="46500" spans="1:5" hidden="1" x14ac:dyDescent="0.2">
      <c r="A46500" s="2">
        <v>46499</v>
      </c>
      <c r="B46500" t="s">
        <v>603</v>
      </c>
      <c r="C46500" s="1">
        <v>31741</v>
      </c>
      <c r="D46500" s="1">
        <v>32377.43</v>
      </c>
      <c r="E46500" t="s">
        <v>83</v>
      </c>
    </row>
    <row r="46501" spans="1:5" hidden="1" x14ac:dyDescent="0.2">
      <c r="A46501" s="2">
        <v>46500</v>
      </c>
      <c r="B46501" t="s">
        <v>338</v>
      </c>
      <c r="C46501" s="1">
        <v>43895</v>
      </c>
      <c r="D46501" s="1">
        <v>56895.56</v>
      </c>
      <c r="E46501" t="s">
        <v>83</v>
      </c>
    </row>
    <row r="46502" spans="1:5" hidden="1" x14ac:dyDescent="0.2">
      <c r="A46502" s="2">
        <v>46501</v>
      </c>
      <c r="B46502" t="s">
        <v>344</v>
      </c>
      <c r="C46502" s="1">
        <v>55208</v>
      </c>
      <c r="D46502" s="1">
        <v>97713.06</v>
      </c>
      <c r="E46502" t="s">
        <v>83</v>
      </c>
    </row>
    <row r="46503" spans="1:5" hidden="1" x14ac:dyDescent="0.2">
      <c r="A46503" s="2">
        <v>46502</v>
      </c>
      <c r="B46503" t="s">
        <v>398</v>
      </c>
      <c r="C46503" s="1">
        <v>35806</v>
      </c>
      <c r="D46503" s="1">
        <v>38169.67</v>
      </c>
      <c r="E46503" t="s">
        <v>83</v>
      </c>
    </row>
    <row r="46504" spans="1:5" hidden="1" x14ac:dyDescent="0.2">
      <c r="A46504" s="2">
        <v>46503</v>
      </c>
      <c r="B46504" t="s">
        <v>468</v>
      </c>
      <c r="C46504" s="1">
        <v>51371</v>
      </c>
      <c r="D46504" s="1">
        <v>50661.279999999999</v>
      </c>
      <c r="E46504" t="s">
        <v>83</v>
      </c>
    </row>
    <row r="46505" spans="1:5" hidden="1" x14ac:dyDescent="0.2">
      <c r="A46505" s="2">
        <v>46504</v>
      </c>
      <c r="B46505" t="s">
        <v>120</v>
      </c>
      <c r="C46505" s="1">
        <v>10620</v>
      </c>
      <c r="D46505" s="1">
        <v>10433.459999999999</v>
      </c>
      <c r="E46505" t="s">
        <v>83</v>
      </c>
    </row>
    <row r="46506" spans="1:5" hidden="1" x14ac:dyDescent="0.2">
      <c r="A46506" s="2">
        <v>46505</v>
      </c>
      <c r="B46506" t="s">
        <v>796</v>
      </c>
      <c r="C46506" s="1">
        <v>44794</v>
      </c>
      <c r="D46506" s="1">
        <v>45862.81</v>
      </c>
      <c r="E46506" t="s">
        <v>83</v>
      </c>
    </row>
    <row r="46507" spans="1:5" hidden="1" x14ac:dyDescent="0.2">
      <c r="A46507" s="2">
        <v>46506</v>
      </c>
      <c r="B46507" t="s">
        <v>91</v>
      </c>
      <c r="C46507" s="1">
        <v>62324</v>
      </c>
      <c r="D46507" s="1">
        <v>108105.08</v>
      </c>
      <c r="E46507" t="s">
        <v>83</v>
      </c>
    </row>
    <row r="46508" spans="1:5" hidden="1" x14ac:dyDescent="0.2">
      <c r="A46508" s="2">
        <v>46507</v>
      </c>
      <c r="B46508" t="s">
        <v>881</v>
      </c>
      <c r="C46508" s="1">
        <v>29952</v>
      </c>
      <c r="D46508" s="1">
        <v>43780.480000000003</v>
      </c>
      <c r="E46508" t="s">
        <v>83</v>
      </c>
    </row>
    <row r="46509" spans="1:5" hidden="1" x14ac:dyDescent="0.2">
      <c r="A46509" s="2">
        <v>46508</v>
      </c>
      <c r="B46509" t="s">
        <v>1045</v>
      </c>
      <c r="C46509" s="1">
        <v>32572</v>
      </c>
      <c r="D46509" s="1">
        <v>35268.519999999997</v>
      </c>
      <c r="E46509" t="s">
        <v>83</v>
      </c>
    </row>
    <row r="46510" spans="1:5" hidden="1" x14ac:dyDescent="0.2">
      <c r="A46510" s="2">
        <v>46509</v>
      </c>
      <c r="B46510" t="s">
        <v>1036</v>
      </c>
      <c r="C46510" s="1">
        <v>42406</v>
      </c>
      <c r="D46510" s="1">
        <v>41792.480000000003</v>
      </c>
      <c r="E46510" t="s">
        <v>83</v>
      </c>
    </row>
    <row r="46511" spans="1:5" hidden="1" x14ac:dyDescent="0.2">
      <c r="A46511" s="2">
        <v>46510</v>
      </c>
      <c r="B46511" t="s">
        <v>251</v>
      </c>
      <c r="C46511" s="1">
        <v>11310</v>
      </c>
      <c r="E46511" t="s">
        <v>83</v>
      </c>
    </row>
    <row r="46512" spans="1:5" hidden="1" x14ac:dyDescent="0.2">
      <c r="A46512" s="2">
        <v>46511</v>
      </c>
      <c r="B46512" t="s">
        <v>460</v>
      </c>
      <c r="C46512" s="1">
        <v>90000</v>
      </c>
      <c r="D46512" s="1">
        <v>83609.09</v>
      </c>
      <c r="E46512" t="s">
        <v>83</v>
      </c>
    </row>
    <row r="46513" spans="1:5" hidden="1" x14ac:dyDescent="0.2">
      <c r="A46513" s="2">
        <v>46512</v>
      </c>
      <c r="B46513" t="s">
        <v>235</v>
      </c>
      <c r="C46513" s="1">
        <v>66400</v>
      </c>
      <c r="D46513" s="1">
        <v>70093.17</v>
      </c>
      <c r="E46513" t="s">
        <v>83</v>
      </c>
    </row>
    <row r="46514" spans="1:5" hidden="1" x14ac:dyDescent="0.2">
      <c r="A46514" s="2">
        <v>46513</v>
      </c>
      <c r="B46514" t="s">
        <v>467</v>
      </c>
      <c r="C46514" s="1">
        <v>72000</v>
      </c>
      <c r="D46514" s="1">
        <v>72291.09</v>
      </c>
      <c r="E46514" t="s">
        <v>83</v>
      </c>
    </row>
    <row r="46515" spans="1:5" hidden="1" x14ac:dyDescent="0.2">
      <c r="A46515" s="2">
        <v>46514</v>
      </c>
      <c r="B46515" t="s">
        <v>293</v>
      </c>
      <c r="C46515" s="1">
        <v>27040</v>
      </c>
      <c r="D46515" s="1">
        <v>5570.5</v>
      </c>
      <c r="E46515" t="s">
        <v>83</v>
      </c>
    </row>
    <row r="46516" spans="1:5" hidden="1" x14ac:dyDescent="0.2">
      <c r="A46516" s="2">
        <v>46515</v>
      </c>
      <c r="B46516" t="s">
        <v>120</v>
      </c>
      <c r="C46516" s="1">
        <v>10620</v>
      </c>
      <c r="D46516" s="1">
        <v>10670.2</v>
      </c>
      <c r="E46516" t="s">
        <v>83</v>
      </c>
    </row>
    <row r="46517" spans="1:5" hidden="1" x14ac:dyDescent="0.2">
      <c r="A46517" s="2">
        <v>46516</v>
      </c>
      <c r="B46517" t="s">
        <v>390</v>
      </c>
      <c r="C46517" s="1">
        <v>10912</v>
      </c>
      <c r="D46517" s="1">
        <v>10898.1</v>
      </c>
      <c r="E46517" t="s">
        <v>83</v>
      </c>
    </row>
    <row r="46518" spans="1:5" hidden="1" x14ac:dyDescent="0.2">
      <c r="A46518" s="2">
        <v>46517</v>
      </c>
      <c r="B46518" t="s">
        <v>310</v>
      </c>
      <c r="C46518" s="1">
        <v>11310</v>
      </c>
      <c r="E46518" t="s">
        <v>83</v>
      </c>
    </row>
    <row r="46519" spans="1:5" hidden="1" x14ac:dyDescent="0.2">
      <c r="A46519" s="2">
        <v>46518</v>
      </c>
      <c r="B46519" t="s">
        <v>234</v>
      </c>
      <c r="C46519" s="1">
        <v>45709</v>
      </c>
      <c r="D46519" s="1">
        <v>60206.62</v>
      </c>
      <c r="E46519" t="s">
        <v>83</v>
      </c>
    </row>
    <row r="46520" spans="1:5" hidden="1" x14ac:dyDescent="0.2">
      <c r="A46520" s="2">
        <v>46519</v>
      </c>
      <c r="B46520" t="s">
        <v>630</v>
      </c>
      <c r="C46520" s="1">
        <v>50006</v>
      </c>
      <c r="D46520" s="1">
        <v>56609.74</v>
      </c>
      <c r="E46520" t="s">
        <v>83</v>
      </c>
    </row>
    <row r="46521" spans="1:5" hidden="1" x14ac:dyDescent="0.2">
      <c r="A46521" s="2">
        <v>46520</v>
      </c>
      <c r="B46521" t="s">
        <v>853</v>
      </c>
      <c r="C46521" s="1">
        <v>62200</v>
      </c>
      <c r="D46521" s="1">
        <v>59997.47</v>
      </c>
      <c r="E46521" t="s">
        <v>83</v>
      </c>
    </row>
    <row r="46522" spans="1:5" hidden="1" x14ac:dyDescent="0.2">
      <c r="A46522" s="2">
        <v>46521</v>
      </c>
      <c r="B46522" t="s">
        <v>227</v>
      </c>
      <c r="C46522" s="1">
        <v>47176</v>
      </c>
      <c r="D46522" s="1">
        <v>52532.08</v>
      </c>
      <c r="E46522" t="s">
        <v>83</v>
      </c>
    </row>
    <row r="46523" spans="1:5" hidden="1" x14ac:dyDescent="0.2">
      <c r="A46523" s="2">
        <v>46522</v>
      </c>
      <c r="B46523" t="s">
        <v>417</v>
      </c>
      <c r="C46523" s="1">
        <v>31073</v>
      </c>
      <c r="D46523" s="1">
        <v>35365.120000000003</v>
      </c>
      <c r="E46523" t="s">
        <v>83</v>
      </c>
    </row>
    <row r="46524" spans="1:5" hidden="1" x14ac:dyDescent="0.2">
      <c r="A46524" s="2">
        <v>46523</v>
      </c>
      <c r="B46524" t="s">
        <v>684</v>
      </c>
      <c r="C46524" s="1">
        <v>31657</v>
      </c>
      <c r="D46524" s="1">
        <v>31969.13</v>
      </c>
      <c r="E46524" t="s">
        <v>83</v>
      </c>
    </row>
    <row r="46525" spans="1:5" hidden="1" x14ac:dyDescent="0.2">
      <c r="A46525" s="2">
        <v>46524</v>
      </c>
      <c r="B46525" t="s">
        <v>251</v>
      </c>
      <c r="C46525" s="1">
        <v>11310</v>
      </c>
      <c r="E46525" t="s">
        <v>83</v>
      </c>
    </row>
    <row r="46526" spans="1:5" hidden="1" x14ac:dyDescent="0.2">
      <c r="A46526" s="2">
        <v>46525</v>
      </c>
      <c r="B46526" t="s">
        <v>135</v>
      </c>
      <c r="C46526" s="1">
        <v>31657</v>
      </c>
      <c r="D46526" s="1">
        <v>33015.9</v>
      </c>
      <c r="E46526" t="s">
        <v>83</v>
      </c>
    </row>
    <row r="46527" spans="1:5" hidden="1" x14ac:dyDescent="0.2">
      <c r="A46527" s="2">
        <v>46526</v>
      </c>
      <c r="B46527" t="s">
        <v>498</v>
      </c>
      <c r="C46527" s="1">
        <v>36342</v>
      </c>
      <c r="D46527" s="1">
        <v>50415.88</v>
      </c>
      <c r="E46527" t="s">
        <v>83</v>
      </c>
    </row>
    <row r="46528" spans="1:5" hidden="1" x14ac:dyDescent="0.2">
      <c r="A46528" s="2">
        <v>46527</v>
      </c>
      <c r="B46528" t="s">
        <v>116</v>
      </c>
      <c r="C46528" s="1">
        <v>69893</v>
      </c>
      <c r="D46528" s="1">
        <v>74634.02</v>
      </c>
      <c r="E46528" t="s">
        <v>83</v>
      </c>
    </row>
    <row r="46529" spans="1:5" hidden="1" x14ac:dyDescent="0.2">
      <c r="A46529" s="2">
        <v>46528</v>
      </c>
      <c r="B46529" t="s">
        <v>559</v>
      </c>
      <c r="C46529" s="1">
        <v>31248</v>
      </c>
      <c r="D46529" s="1">
        <v>32472.07</v>
      </c>
      <c r="E46529" t="s">
        <v>83</v>
      </c>
    </row>
    <row r="46530" spans="1:5" hidden="1" x14ac:dyDescent="0.2">
      <c r="A46530" s="2">
        <v>46529</v>
      </c>
      <c r="B46530" t="s">
        <v>193</v>
      </c>
      <c r="C46530" s="1">
        <v>40941</v>
      </c>
      <c r="D46530" s="1">
        <v>44139.26</v>
      </c>
      <c r="E46530" t="s">
        <v>83</v>
      </c>
    </row>
    <row r="46531" spans="1:5" hidden="1" x14ac:dyDescent="0.2">
      <c r="A46531" s="2">
        <v>46530</v>
      </c>
      <c r="B46531" t="s">
        <v>458</v>
      </c>
      <c r="C46531" s="1">
        <v>11310</v>
      </c>
      <c r="E46531" t="s">
        <v>83</v>
      </c>
    </row>
    <row r="46532" spans="1:5" hidden="1" x14ac:dyDescent="0.2">
      <c r="A46532" s="2">
        <v>46531</v>
      </c>
      <c r="B46532" t="s">
        <v>414</v>
      </c>
      <c r="C46532" s="1">
        <v>34562</v>
      </c>
      <c r="D46532" s="1">
        <v>2292.12</v>
      </c>
      <c r="E46532" t="s">
        <v>83</v>
      </c>
    </row>
    <row r="46533" spans="1:5" hidden="1" x14ac:dyDescent="0.2">
      <c r="A46533" s="2">
        <v>46532</v>
      </c>
      <c r="B46533" t="s">
        <v>759</v>
      </c>
      <c r="C46533" s="1">
        <v>61383</v>
      </c>
      <c r="D46533" s="1">
        <v>69445.22</v>
      </c>
      <c r="E46533" t="s">
        <v>83</v>
      </c>
    </row>
    <row r="46534" spans="1:5" hidden="1" x14ac:dyDescent="0.2">
      <c r="A46534" s="2">
        <v>46533</v>
      </c>
      <c r="B46534" t="s">
        <v>705</v>
      </c>
      <c r="C46534" s="1">
        <v>8062</v>
      </c>
      <c r="E46534" t="s">
        <v>83</v>
      </c>
    </row>
    <row r="46535" spans="1:5" hidden="1" x14ac:dyDescent="0.2">
      <c r="A46535" s="2">
        <v>46534</v>
      </c>
      <c r="B46535" t="s">
        <v>138</v>
      </c>
      <c r="C46535" s="1">
        <v>37380</v>
      </c>
      <c r="D46535" s="1">
        <v>41685.17</v>
      </c>
      <c r="E46535" t="s">
        <v>83</v>
      </c>
    </row>
    <row r="46536" spans="1:5" hidden="1" x14ac:dyDescent="0.2">
      <c r="A46536" s="2">
        <v>46535</v>
      </c>
      <c r="B46536" t="s">
        <v>310</v>
      </c>
      <c r="C46536" s="1">
        <v>11310</v>
      </c>
      <c r="D46536" s="1">
        <v>1051.25</v>
      </c>
      <c r="E46536" t="s">
        <v>83</v>
      </c>
    </row>
    <row r="46537" spans="1:5" hidden="1" x14ac:dyDescent="0.2">
      <c r="A46537" s="2">
        <v>46536</v>
      </c>
      <c r="B46537" t="s">
        <v>86</v>
      </c>
      <c r="C46537" s="1">
        <v>60153</v>
      </c>
      <c r="D46537" s="1">
        <v>59859.81</v>
      </c>
      <c r="E46537" t="s">
        <v>83</v>
      </c>
    </row>
    <row r="46538" spans="1:5" hidden="1" x14ac:dyDescent="0.2">
      <c r="A46538" s="2">
        <v>46537</v>
      </c>
      <c r="B46538" t="s">
        <v>96</v>
      </c>
      <c r="C46538" s="1">
        <v>35318</v>
      </c>
      <c r="D46538" s="1">
        <v>37014.589999999997</v>
      </c>
      <c r="E46538" t="s">
        <v>83</v>
      </c>
    </row>
    <row r="46539" spans="1:5" hidden="1" x14ac:dyDescent="0.2">
      <c r="A46539" s="2">
        <v>46538</v>
      </c>
      <c r="B46539" t="s">
        <v>97</v>
      </c>
      <c r="C46539" s="1">
        <v>11310</v>
      </c>
      <c r="E46539" t="s">
        <v>83</v>
      </c>
    </row>
    <row r="46540" spans="1:5" hidden="1" x14ac:dyDescent="0.2">
      <c r="A46540" s="2">
        <v>46539</v>
      </c>
      <c r="B46540" t="s">
        <v>128</v>
      </c>
      <c r="C46540" s="1">
        <v>11310</v>
      </c>
      <c r="D46540" s="1">
        <v>1051.25</v>
      </c>
      <c r="E46540" t="s">
        <v>83</v>
      </c>
    </row>
    <row r="46541" spans="1:5" hidden="1" x14ac:dyDescent="0.2">
      <c r="A46541" s="2">
        <v>46540</v>
      </c>
      <c r="B46541" t="s">
        <v>1200</v>
      </c>
      <c r="C46541" s="1">
        <v>11310</v>
      </c>
      <c r="E46541" t="s">
        <v>83</v>
      </c>
    </row>
    <row r="46542" spans="1:5" hidden="1" x14ac:dyDescent="0.2">
      <c r="A46542" s="2">
        <v>46541</v>
      </c>
      <c r="B46542" t="s">
        <v>453</v>
      </c>
      <c r="C46542" s="1">
        <v>36167</v>
      </c>
      <c r="D46542" s="1">
        <v>39486.26</v>
      </c>
      <c r="E46542" t="s">
        <v>83</v>
      </c>
    </row>
    <row r="46543" spans="1:5" hidden="1" x14ac:dyDescent="0.2">
      <c r="A46543" s="2">
        <v>46542</v>
      </c>
      <c r="B46543" t="s">
        <v>579</v>
      </c>
      <c r="C46543" s="1">
        <v>11310</v>
      </c>
      <c r="E46543" t="s">
        <v>83</v>
      </c>
    </row>
    <row r="46544" spans="1:5" hidden="1" x14ac:dyDescent="0.2">
      <c r="A46544" s="2">
        <v>46543</v>
      </c>
      <c r="B46544" t="s">
        <v>120</v>
      </c>
      <c r="C46544" s="1">
        <v>9744</v>
      </c>
      <c r="D46544" s="1">
        <v>10059.77</v>
      </c>
      <c r="E46544" t="s">
        <v>83</v>
      </c>
    </row>
    <row r="46545" spans="1:5" hidden="1" x14ac:dyDescent="0.2">
      <c r="A46545" s="2">
        <v>46544</v>
      </c>
      <c r="B46545" t="s">
        <v>81</v>
      </c>
      <c r="C46545" s="1">
        <v>23462</v>
      </c>
      <c r="D46545" s="1">
        <v>1488.93</v>
      </c>
      <c r="E46545" t="s">
        <v>83</v>
      </c>
    </row>
    <row r="46546" spans="1:5" hidden="1" x14ac:dyDescent="0.2">
      <c r="A46546" s="2">
        <v>46545</v>
      </c>
      <c r="B46546" t="s">
        <v>477</v>
      </c>
      <c r="C46546" s="1">
        <v>11310</v>
      </c>
      <c r="E46546" t="s">
        <v>83</v>
      </c>
    </row>
    <row r="46547" spans="1:5" hidden="1" x14ac:dyDescent="0.2">
      <c r="A46547" s="2">
        <v>46546</v>
      </c>
      <c r="B46547" t="s">
        <v>889</v>
      </c>
      <c r="C46547" s="1">
        <v>11310</v>
      </c>
      <c r="D46547" s="1">
        <v>1015</v>
      </c>
      <c r="E46547" t="s">
        <v>83</v>
      </c>
    </row>
    <row r="46548" spans="1:5" hidden="1" x14ac:dyDescent="0.2">
      <c r="A46548" s="2">
        <v>46547</v>
      </c>
      <c r="B46548" t="s">
        <v>417</v>
      </c>
      <c r="C46548" s="1">
        <v>42853</v>
      </c>
      <c r="D46548" s="1">
        <v>46826.06</v>
      </c>
      <c r="E46548" t="s">
        <v>83</v>
      </c>
    </row>
    <row r="46549" spans="1:5" hidden="1" x14ac:dyDescent="0.2">
      <c r="A46549" s="2">
        <v>46548</v>
      </c>
      <c r="B46549" t="s">
        <v>120</v>
      </c>
      <c r="C46549" s="1">
        <v>10036</v>
      </c>
      <c r="D46549" s="1">
        <v>10128.92</v>
      </c>
      <c r="E46549" t="s">
        <v>83</v>
      </c>
    </row>
    <row r="46550" spans="1:5" hidden="1" x14ac:dyDescent="0.2">
      <c r="A46550" s="2">
        <v>46549</v>
      </c>
      <c r="B46550" t="s">
        <v>158</v>
      </c>
      <c r="C46550" s="1">
        <v>20800</v>
      </c>
      <c r="D46550" s="1">
        <v>10810</v>
      </c>
      <c r="E46550" t="s">
        <v>83</v>
      </c>
    </row>
    <row r="46551" spans="1:5" hidden="1" x14ac:dyDescent="0.2">
      <c r="A46551" s="2">
        <v>46550</v>
      </c>
      <c r="B46551" t="s">
        <v>244</v>
      </c>
      <c r="C46551" s="1">
        <v>61727</v>
      </c>
      <c r="D46551" s="1">
        <v>88094.57</v>
      </c>
      <c r="E46551" t="s">
        <v>83</v>
      </c>
    </row>
    <row r="46552" spans="1:5" hidden="1" x14ac:dyDescent="0.2">
      <c r="A46552" s="2">
        <v>46551</v>
      </c>
      <c r="B46552" t="s">
        <v>872</v>
      </c>
      <c r="C46552" s="1">
        <v>33235</v>
      </c>
      <c r="D46552" s="1">
        <v>33353.230000000003</v>
      </c>
      <c r="E46552" t="s">
        <v>83</v>
      </c>
    </row>
    <row r="46553" spans="1:5" hidden="1" x14ac:dyDescent="0.2">
      <c r="A46553" s="2">
        <v>46552</v>
      </c>
      <c r="B46553" t="s">
        <v>376</v>
      </c>
      <c r="C46553" s="1">
        <v>11310</v>
      </c>
      <c r="E46553" t="s">
        <v>83</v>
      </c>
    </row>
    <row r="46554" spans="1:5" hidden="1" x14ac:dyDescent="0.2">
      <c r="A46554" s="2">
        <v>46553</v>
      </c>
      <c r="B46554" t="s">
        <v>100</v>
      </c>
      <c r="C46554" s="1">
        <v>41645</v>
      </c>
      <c r="D46554" s="1">
        <v>45348.09</v>
      </c>
      <c r="E46554" t="s">
        <v>83</v>
      </c>
    </row>
    <row r="46555" spans="1:5" hidden="1" x14ac:dyDescent="0.2">
      <c r="A46555" s="2">
        <v>46554</v>
      </c>
      <c r="B46555" t="s">
        <v>477</v>
      </c>
      <c r="C46555" s="1">
        <v>11310</v>
      </c>
      <c r="E46555" t="s">
        <v>83</v>
      </c>
    </row>
    <row r="46556" spans="1:5" hidden="1" x14ac:dyDescent="0.2">
      <c r="A46556" s="2">
        <v>46555</v>
      </c>
      <c r="B46556" t="s">
        <v>541</v>
      </c>
      <c r="C46556" s="1">
        <v>11310</v>
      </c>
      <c r="E46556" t="s">
        <v>83</v>
      </c>
    </row>
    <row r="46557" spans="1:5" hidden="1" x14ac:dyDescent="0.2">
      <c r="A46557" s="2">
        <v>46556</v>
      </c>
      <c r="B46557" t="s">
        <v>128</v>
      </c>
      <c r="C46557" s="1">
        <v>11310</v>
      </c>
      <c r="E46557" t="s">
        <v>83</v>
      </c>
    </row>
    <row r="46558" spans="1:5" hidden="1" x14ac:dyDescent="0.2">
      <c r="A46558" s="2">
        <v>46557</v>
      </c>
      <c r="B46558" t="s">
        <v>169</v>
      </c>
      <c r="C46558" s="1">
        <v>11310</v>
      </c>
      <c r="E46558" t="s">
        <v>83</v>
      </c>
    </row>
    <row r="46559" spans="1:5" hidden="1" x14ac:dyDescent="0.2">
      <c r="A46559" s="2">
        <v>46558</v>
      </c>
      <c r="B46559" t="s">
        <v>684</v>
      </c>
      <c r="C46559" s="1">
        <v>37463</v>
      </c>
      <c r="D46559" s="1">
        <v>37479.879999999997</v>
      </c>
      <c r="E46559" t="s">
        <v>83</v>
      </c>
    </row>
    <row r="46560" spans="1:5" hidden="1" x14ac:dyDescent="0.2">
      <c r="A46560" s="2">
        <v>46559</v>
      </c>
      <c r="B46560" t="s">
        <v>606</v>
      </c>
      <c r="C46560" s="1">
        <v>11310</v>
      </c>
      <c r="D46560">
        <v>717.75</v>
      </c>
      <c r="E46560" t="s">
        <v>83</v>
      </c>
    </row>
    <row r="46561" spans="1:5" hidden="1" x14ac:dyDescent="0.2">
      <c r="A46561" s="2">
        <v>46560</v>
      </c>
      <c r="B46561" t="s">
        <v>445</v>
      </c>
      <c r="C46561" s="1">
        <v>67000</v>
      </c>
      <c r="D46561" s="1">
        <v>67260.820000000007</v>
      </c>
      <c r="E46561" t="s">
        <v>83</v>
      </c>
    </row>
    <row r="46562" spans="1:5" hidden="1" x14ac:dyDescent="0.2">
      <c r="A46562" s="2">
        <v>46561</v>
      </c>
      <c r="B46562" t="s">
        <v>762</v>
      </c>
      <c r="C46562" s="1">
        <v>40730</v>
      </c>
      <c r="D46562" s="1">
        <v>40639.040000000001</v>
      </c>
      <c r="E46562" t="s">
        <v>83</v>
      </c>
    </row>
    <row r="46563" spans="1:5" hidden="1" x14ac:dyDescent="0.2">
      <c r="A46563" s="2">
        <v>46562</v>
      </c>
      <c r="B46563" t="s">
        <v>614</v>
      </c>
      <c r="C46563" s="1">
        <v>49222</v>
      </c>
      <c r="D46563" s="1">
        <v>49319.21</v>
      </c>
      <c r="E46563" t="s">
        <v>83</v>
      </c>
    </row>
    <row r="46564" spans="1:5" hidden="1" x14ac:dyDescent="0.2">
      <c r="A46564" s="2">
        <v>46563</v>
      </c>
      <c r="B46564" t="s">
        <v>269</v>
      </c>
      <c r="C46564" s="1">
        <v>11310</v>
      </c>
      <c r="D46564" s="1">
        <v>1051.25</v>
      </c>
      <c r="E46564" t="s">
        <v>83</v>
      </c>
    </row>
    <row r="46565" spans="1:5" hidden="1" x14ac:dyDescent="0.2">
      <c r="A46565" s="2">
        <v>46564</v>
      </c>
      <c r="B46565" t="s">
        <v>327</v>
      </c>
      <c r="C46565" s="1">
        <v>11310</v>
      </c>
      <c r="D46565" s="1">
        <v>1051.25</v>
      </c>
      <c r="E46565" t="s">
        <v>83</v>
      </c>
    </row>
    <row r="46566" spans="1:5" hidden="1" x14ac:dyDescent="0.2">
      <c r="A46566" s="2">
        <v>46565</v>
      </c>
      <c r="B46566" t="s">
        <v>918</v>
      </c>
      <c r="C46566" s="1">
        <v>56655</v>
      </c>
      <c r="D46566" s="1">
        <v>65546.97</v>
      </c>
      <c r="E46566" t="s">
        <v>83</v>
      </c>
    </row>
    <row r="46567" spans="1:5" hidden="1" x14ac:dyDescent="0.2">
      <c r="A46567" s="2">
        <v>46566</v>
      </c>
      <c r="B46567" t="s">
        <v>976</v>
      </c>
      <c r="C46567" s="1">
        <v>11310</v>
      </c>
      <c r="D46567" s="1">
        <v>1051.25</v>
      </c>
      <c r="E46567" t="s">
        <v>83</v>
      </c>
    </row>
    <row r="46568" spans="1:5" hidden="1" x14ac:dyDescent="0.2">
      <c r="A46568" s="2">
        <v>46567</v>
      </c>
      <c r="B46568" t="s">
        <v>534</v>
      </c>
      <c r="C46568" s="1">
        <v>11310</v>
      </c>
      <c r="E46568" t="s">
        <v>83</v>
      </c>
    </row>
    <row r="46569" spans="1:5" hidden="1" x14ac:dyDescent="0.2">
      <c r="A46569" s="2">
        <v>46568</v>
      </c>
      <c r="B46569" t="s">
        <v>431</v>
      </c>
      <c r="C46569" s="1">
        <v>33260</v>
      </c>
      <c r="D46569" s="1">
        <v>35232.5</v>
      </c>
      <c r="E46569" t="s">
        <v>83</v>
      </c>
    </row>
    <row r="46570" spans="1:5" hidden="1" x14ac:dyDescent="0.2">
      <c r="A46570" s="2">
        <v>46569</v>
      </c>
      <c r="B46570" t="s">
        <v>731</v>
      </c>
      <c r="C46570" s="1">
        <v>127440</v>
      </c>
      <c r="D46570" s="1">
        <v>127939.43</v>
      </c>
      <c r="E46570" t="s">
        <v>83</v>
      </c>
    </row>
    <row r="46571" spans="1:5" hidden="1" x14ac:dyDescent="0.2">
      <c r="A46571" s="2">
        <v>46570</v>
      </c>
      <c r="B46571" t="s">
        <v>158</v>
      </c>
      <c r="C46571" s="1">
        <v>22464</v>
      </c>
      <c r="D46571" s="1">
        <v>7840.8</v>
      </c>
      <c r="E46571" t="s">
        <v>83</v>
      </c>
    </row>
    <row r="46572" spans="1:5" hidden="1" x14ac:dyDescent="0.2">
      <c r="A46572" s="2">
        <v>46571</v>
      </c>
      <c r="B46572" t="s">
        <v>260</v>
      </c>
      <c r="C46572" s="1">
        <v>35806</v>
      </c>
      <c r="D46572" s="1">
        <v>39616.589999999997</v>
      </c>
      <c r="E46572" t="s">
        <v>83</v>
      </c>
    </row>
    <row r="46573" spans="1:5" hidden="1" x14ac:dyDescent="0.2">
      <c r="A46573" s="2">
        <v>46572</v>
      </c>
      <c r="B46573" t="s">
        <v>990</v>
      </c>
      <c r="C46573" s="1">
        <v>28662</v>
      </c>
      <c r="D46573" s="1">
        <v>34324.26</v>
      </c>
      <c r="E46573" t="s">
        <v>83</v>
      </c>
    </row>
    <row r="46574" spans="1:5" hidden="1" x14ac:dyDescent="0.2">
      <c r="A46574" s="2">
        <v>46573</v>
      </c>
      <c r="B46574" t="s">
        <v>767</v>
      </c>
      <c r="C46574" s="1">
        <v>15080</v>
      </c>
      <c r="D46574" s="1">
        <v>12601.46</v>
      </c>
      <c r="E46574" t="s">
        <v>83</v>
      </c>
    </row>
    <row r="46575" spans="1:5" hidden="1" x14ac:dyDescent="0.2">
      <c r="A46575" s="2">
        <v>46574</v>
      </c>
      <c r="B46575" t="s">
        <v>812</v>
      </c>
      <c r="C46575" s="1">
        <v>56655</v>
      </c>
      <c r="D46575" s="1">
        <v>61531.61</v>
      </c>
      <c r="E46575" t="s">
        <v>83</v>
      </c>
    </row>
    <row r="46576" spans="1:5" hidden="1" x14ac:dyDescent="0.2">
      <c r="A46576" s="2">
        <v>46575</v>
      </c>
      <c r="B46576" t="s">
        <v>279</v>
      </c>
      <c r="C46576" s="1">
        <v>28662</v>
      </c>
      <c r="D46576" s="1">
        <v>29127.99</v>
      </c>
      <c r="E46576" t="s">
        <v>83</v>
      </c>
    </row>
    <row r="46577" spans="1:5" hidden="1" x14ac:dyDescent="0.2">
      <c r="A46577" s="2">
        <v>46576</v>
      </c>
      <c r="B46577" t="s">
        <v>265</v>
      </c>
      <c r="C46577" s="1">
        <v>62035</v>
      </c>
      <c r="D46577" s="1">
        <v>81264.479999999996</v>
      </c>
      <c r="E46577" t="s">
        <v>83</v>
      </c>
    </row>
    <row r="46578" spans="1:5" hidden="1" x14ac:dyDescent="0.2">
      <c r="A46578" s="2">
        <v>46577</v>
      </c>
      <c r="B46578" t="s">
        <v>498</v>
      </c>
      <c r="C46578" s="1">
        <v>50646</v>
      </c>
      <c r="D46578" s="1">
        <v>70511.460000000006</v>
      </c>
      <c r="E46578" t="s">
        <v>83</v>
      </c>
    </row>
    <row r="46579" spans="1:5" hidden="1" x14ac:dyDescent="0.2">
      <c r="A46579" s="2">
        <v>46578</v>
      </c>
      <c r="B46579" t="s">
        <v>293</v>
      </c>
      <c r="C46579" s="1">
        <v>73500</v>
      </c>
      <c r="D46579" s="1">
        <v>74293.240000000005</v>
      </c>
      <c r="E46579" t="s">
        <v>83</v>
      </c>
    </row>
    <row r="46580" spans="1:5" hidden="1" x14ac:dyDescent="0.2">
      <c r="A46580" s="2">
        <v>46579</v>
      </c>
      <c r="B46580" t="s">
        <v>160</v>
      </c>
      <c r="C46580" s="1">
        <v>92172</v>
      </c>
      <c r="D46580" s="1">
        <v>112082.34</v>
      </c>
      <c r="E46580" t="s">
        <v>83</v>
      </c>
    </row>
    <row r="46581" spans="1:5" hidden="1" x14ac:dyDescent="0.2">
      <c r="A46581" s="2">
        <v>46580</v>
      </c>
      <c r="B46581" t="s">
        <v>920</v>
      </c>
      <c r="C46581" s="1">
        <v>55113</v>
      </c>
      <c r="D46581" s="1">
        <v>63584.7</v>
      </c>
      <c r="E46581" t="s">
        <v>83</v>
      </c>
    </row>
    <row r="46582" spans="1:5" hidden="1" x14ac:dyDescent="0.2">
      <c r="A46582" s="2">
        <v>46581</v>
      </c>
      <c r="B46582" t="s">
        <v>90</v>
      </c>
      <c r="C46582" s="1">
        <v>56655</v>
      </c>
      <c r="D46582" s="1">
        <v>68593.61</v>
      </c>
      <c r="E46582" t="s">
        <v>83</v>
      </c>
    </row>
    <row r="46583" spans="1:5" hidden="1" x14ac:dyDescent="0.2">
      <c r="A46583" s="2">
        <v>46582</v>
      </c>
      <c r="B46583" t="s">
        <v>402</v>
      </c>
      <c r="C46583" s="1">
        <v>34562</v>
      </c>
      <c r="D46583" s="1">
        <v>34792.89</v>
      </c>
      <c r="E46583" t="s">
        <v>83</v>
      </c>
    </row>
    <row r="46584" spans="1:5" hidden="1" x14ac:dyDescent="0.2">
      <c r="A46584" s="2">
        <v>46583</v>
      </c>
      <c r="B46584" t="s">
        <v>576</v>
      </c>
      <c r="C46584" s="1">
        <v>31471</v>
      </c>
      <c r="D46584" s="1">
        <v>32788.68</v>
      </c>
      <c r="E46584" t="s">
        <v>83</v>
      </c>
    </row>
    <row r="46585" spans="1:5" hidden="1" x14ac:dyDescent="0.2">
      <c r="A46585" s="2">
        <v>46584</v>
      </c>
      <c r="B46585" t="s">
        <v>154</v>
      </c>
      <c r="C46585" s="1">
        <v>41645</v>
      </c>
      <c r="D46585" s="1">
        <v>41794.22</v>
      </c>
      <c r="E46585" t="s">
        <v>83</v>
      </c>
    </row>
    <row r="46586" spans="1:5" hidden="1" x14ac:dyDescent="0.2">
      <c r="A46586" s="2">
        <v>46585</v>
      </c>
      <c r="B46586" t="s">
        <v>859</v>
      </c>
      <c r="C46586" s="1">
        <v>61439</v>
      </c>
      <c r="D46586" s="1">
        <v>94378.67</v>
      </c>
      <c r="E46586" t="s">
        <v>83</v>
      </c>
    </row>
    <row r="46587" spans="1:5" hidden="1" x14ac:dyDescent="0.2">
      <c r="A46587" s="2">
        <v>46586</v>
      </c>
      <c r="B46587" t="s">
        <v>290</v>
      </c>
      <c r="C46587" s="1">
        <v>57907</v>
      </c>
      <c r="D46587" s="1">
        <v>68436.28</v>
      </c>
      <c r="E46587" t="s">
        <v>83</v>
      </c>
    </row>
    <row r="46588" spans="1:5" hidden="1" x14ac:dyDescent="0.2">
      <c r="A46588" s="2">
        <v>46587</v>
      </c>
      <c r="B46588" t="s">
        <v>879</v>
      </c>
      <c r="C46588" s="1">
        <v>57023</v>
      </c>
      <c r="D46588" s="1">
        <v>66074.81</v>
      </c>
      <c r="E46588" t="s">
        <v>83</v>
      </c>
    </row>
    <row r="46589" spans="1:5" hidden="1" x14ac:dyDescent="0.2">
      <c r="A46589" s="2">
        <v>46588</v>
      </c>
      <c r="B46589" t="s">
        <v>156</v>
      </c>
      <c r="C46589" s="1">
        <v>60576</v>
      </c>
      <c r="D46589" s="1">
        <v>91222.82</v>
      </c>
      <c r="E46589" t="s">
        <v>83</v>
      </c>
    </row>
    <row r="46590" spans="1:5" hidden="1" x14ac:dyDescent="0.2">
      <c r="A46590" s="2">
        <v>46589</v>
      </c>
      <c r="B46590" t="s">
        <v>640</v>
      </c>
      <c r="C46590" s="1">
        <v>37076</v>
      </c>
      <c r="D46590" s="1">
        <v>37414.949999999997</v>
      </c>
      <c r="E46590" t="s">
        <v>83</v>
      </c>
    </row>
    <row r="46591" spans="1:5" hidden="1" x14ac:dyDescent="0.2">
      <c r="A46591" s="2">
        <v>46590</v>
      </c>
      <c r="B46591" t="s">
        <v>920</v>
      </c>
      <c r="C46591" s="1">
        <v>55113</v>
      </c>
      <c r="D46591" s="1">
        <v>62803.93</v>
      </c>
      <c r="E46591" t="s">
        <v>83</v>
      </c>
    </row>
    <row r="46592" spans="1:5" hidden="1" x14ac:dyDescent="0.2">
      <c r="A46592" s="2">
        <v>46591</v>
      </c>
      <c r="B46592" t="s">
        <v>1004</v>
      </c>
      <c r="C46592" s="1">
        <v>69893</v>
      </c>
      <c r="D46592" s="1">
        <v>82725.919999999998</v>
      </c>
      <c r="E46592" t="s">
        <v>83</v>
      </c>
    </row>
    <row r="46593" spans="1:5" hidden="1" x14ac:dyDescent="0.2">
      <c r="A46593" s="2">
        <v>46592</v>
      </c>
      <c r="B46593" t="s">
        <v>117</v>
      </c>
      <c r="C46593" s="1">
        <v>11310</v>
      </c>
      <c r="E46593" t="s">
        <v>83</v>
      </c>
    </row>
    <row r="46594" spans="1:5" hidden="1" x14ac:dyDescent="0.2">
      <c r="A46594" s="2">
        <v>46593</v>
      </c>
      <c r="B46594" t="s">
        <v>499</v>
      </c>
      <c r="C46594" s="1">
        <v>27747</v>
      </c>
      <c r="D46594" s="1">
        <v>30112</v>
      </c>
      <c r="E46594" t="s">
        <v>83</v>
      </c>
    </row>
    <row r="46595" spans="1:5" hidden="1" x14ac:dyDescent="0.2">
      <c r="A46595" s="2">
        <v>46594</v>
      </c>
      <c r="B46595" t="s">
        <v>770</v>
      </c>
      <c r="C46595" s="1">
        <v>11310</v>
      </c>
      <c r="E46595" t="s">
        <v>83</v>
      </c>
    </row>
    <row r="46596" spans="1:5" hidden="1" x14ac:dyDescent="0.2">
      <c r="A46596" s="2">
        <v>46595</v>
      </c>
      <c r="B46596" t="s">
        <v>460</v>
      </c>
      <c r="C46596" s="1">
        <v>52176</v>
      </c>
      <c r="D46596" s="1">
        <v>52687.02</v>
      </c>
      <c r="E46596" t="s">
        <v>83</v>
      </c>
    </row>
    <row r="46597" spans="1:5" hidden="1" x14ac:dyDescent="0.2">
      <c r="A46597" s="2">
        <v>46596</v>
      </c>
      <c r="B46597" t="s">
        <v>111</v>
      </c>
      <c r="C46597" s="1">
        <v>55130</v>
      </c>
      <c r="D46597" s="1">
        <v>56686.75</v>
      </c>
      <c r="E46597" t="s">
        <v>83</v>
      </c>
    </row>
    <row r="46598" spans="1:5" hidden="1" x14ac:dyDescent="0.2">
      <c r="A46598" s="2">
        <v>46597</v>
      </c>
      <c r="B46598" t="s">
        <v>161</v>
      </c>
      <c r="C46598" s="1">
        <v>29058</v>
      </c>
      <c r="D46598" s="1">
        <v>30707.91</v>
      </c>
      <c r="E46598" t="s">
        <v>83</v>
      </c>
    </row>
    <row r="46599" spans="1:5" hidden="1" x14ac:dyDescent="0.2">
      <c r="A46599" s="2">
        <v>46598</v>
      </c>
      <c r="B46599" t="s">
        <v>85</v>
      </c>
      <c r="C46599" s="1">
        <v>11310</v>
      </c>
      <c r="E46599" t="s">
        <v>83</v>
      </c>
    </row>
    <row r="46600" spans="1:5" hidden="1" x14ac:dyDescent="0.2">
      <c r="A46600" s="2">
        <v>46599</v>
      </c>
      <c r="B46600" t="s">
        <v>244</v>
      </c>
      <c r="C46600" s="1">
        <v>55113</v>
      </c>
      <c r="D46600" s="1">
        <v>61751.03</v>
      </c>
      <c r="E46600" t="s">
        <v>83</v>
      </c>
    </row>
    <row r="46601" spans="1:5" hidden="1" x14ac:dyDescent="0.2">
      <c r="A46601" s="2">
        <v>46600</v>
      </c>
      <c r="B46601" t="s">
        <v>1073</v>
      </c>
      <c r="C46601" s="1">
        <v>11310</v>
      </c>
      <c r="E46601" t="s">
        <v>83</v>
      </c>
    </row>
    <row r="46602" spans="1:5" hidden="1" x14ac:dyDescent="0.2">
      <c r="A46602" s="2">
        <v>46601</v>
      </c>
      <c r="B46602" t="s">
        <v>25</v>
      </c>
      <c r="C46602" s="1">
        <v>39028</v>
      </c>
      <c r="D46602" s="1">
        <v>39677.9</v>
      </c>
      <c r="E46602" t="s">
        <v>83</v>
      </c>
    </row>
    <row r="46603" spans="1:5" hidden="1" x14ac:dyDescent="0.2">
      <c r="A46603" s="2">
        <v>46602</v>
      </c>
      <c r="B46603" t="s">
        <v>784</v>
      </c>
      <c r="C46603" s="1">
        <v>11310</v>
      </c>
      <c r="E46603" t="s">
        <v>83</v>
      </c>
    </row>
    <row r="46604" spans="1:5" hidden="1" x14ac:dyDescent="0.2">
      <c r="A46604" s="2">
        <v>46603</v>
      </c>
      <c r="B46604" t="s">
        <v>256</v>
      </c>
      <c r="C46604" s="1">
        <v>11310</v>
      </c>
      <c r="E46604" t="s">
        <v>83</v>
      </c>
    </row>
    <row r="46605" spans="1:5" hidden="1" x14ac:dyDescent="0.2">
      <c r="A46605" s="2">
        <v>46604</v>
      </c>
      <c r="B46605" t="s">
        <v>712</v>
      </c>
      <c r="C46605" s="1">
        <v>11310</v>
      </c>
      <c r="D46605">
        <v>424.13</v>
      </c>
      <c r="E46605" t="s">
        <v>83</v>
      </c>
    </row>
    <row r="46606" spans="1:5" hidden="1" x14ac:dyDescent="0.2">
      <c r="A46606" s="2">
        <v>46605</v>
      </c>
      <c r="B46606" t="s">
        <v>395</v>
      </c>
      <c r="C46606" s="1">
        <v>69893</v>
      </c>
      <c r="D46606" s="1">
        <v>101066.26</v>
      </c>
      <c r="E46606" t="s">
        <v>83</v>
      </c>
    </row>
    <row r="46607" spans="1:5" hidden="1" x14ac:dyDescent="0.2">
      <c r="A46607" s="2">
        <v>46606</v>
      </c>
      <c r="B46607" t="s">
        <v>438</v>
      </c>
      <c r="C46607" s="1">
        <v>68729</v>
      </c>
      <c r="D46607" s="1">
        <v>78919.45</v>
      </c>
      <c r="E46607" t="s">
        <v>83</v>
      </c>
    </row>
    <row r="46608" spans="1:5" hidden="1" x14ac:dyDescent="0.2">
      <c r="A46608" s="2">
        <v>46607</v>
      </c>
      <c r="B46608" t="s">
        <v>666</v>
      </c>
      <c r="C46608" s="1">
        <v>37463</v>
      </c>
      <c r="D46608" s="1">
        <v>44858</v>
      </c>
      <c r="E46608" t="s">
        <v>83</v>
      </c>
    </row>
    <row r="46609" spans="1:5" hidden="1" x14ac:dyDescent="0.2">
      <c r="A46609" s="2">
        <v>46608</v>
      </c>
      <c r="B46609" t="s">
        <v>464</v>
      </c>
      <c r="C46609" s="1">
        <v>32462</v>
      </c>
      <c r="D46609" s="1">
        <v>35860.25</v>
      </c>
      <c r="E46609" t="s">
        <v>83</v>
      </c>
    </row>
    <row r="46610" spans="1:5" hidden="1" x14ac:dyDescent="0.2">
      <c r="A46610" s="2">
        <v>46609</v>
      </c>
      <c r="B46610" t="s">
        <v>296</v>
      </c>
      <c r="C46610" s="1">
        <v>34337</v>
      </c>
      <c r="D46610" s="1">
        <v>55801.46</v>
      </c>
      <c r="E46610" t="s">
        <v>83</v>
      </c>
    </row>
    <row r="46611" spans="1:5" hidden="1" x14ac:dyDescent="0.2">
      <c r="A46611" s="2">
        <v>46610</v>
      </c>
      <c r="B46611" t="s">
        <v>128</v>
      </c>
      <c r="C46611" s="1">
        <v>11310</v>
      </c>
      <c r="E46611" t="s">
        <v>83</v>
      </c>
    </row>
    <row r="46612" spans="1:5" hidden="1" x14ac:dyDescent="0.2">
      <c r="A46612" s="2">
        <v>46611</v>
      </c>
      <c r="B46612" t="s">
        <v>707</v>
      </c>
      <c r="C46612" s="1">
        <v>11310</v>
      </c>
      <c r="E46612" t="s">
        <v>83</v>
      </c>
    </row>
    <row r="46613" spans="1:5" hidden="1" x14ac:dyDescent="0.2">
      <c r="A46613" s="2">
        <v>46612</v>
      </c>
      <c r="B46613" t="s">
        <v>120</v>
      </c>
      <c r="C46613" s="1">
        <v>9744</v>
      </c>
      <c r="D46613" s="1">
        <v>9992.16</v>
      </c>
      <c r="E46613" t="s">
        <v>83</v>
      </c>
    </row>
    <row r="46614" spans="1:5" hidden="1" x14ac:dyDescent="0.2">
      <c r="A46614" s="2">
        <v>46613</v>
      </c>
      <c r="B46614" t="s">
        <v>81</v>
      </c>
      <c r="C46614" s="1">
        <v>23462</v>
      </c>
      <c r="D46614" s="1">
        <v>1737.09</v>
      </c>
      <c r="E46614" t="s">
        <v>83</v>
      </c>
    </row>
    <row r="46615" spans="1:5" hidden="1" x14ac:dyDescent="0.2">
      <c r="A46615" s="2">
        <v>46614</v>
      </c>
      <c r="B46615" t="s">
        <v>854</v>
      </c>
      <c r="C46615" s="1">
        <v>11310</v>
      </c>
      <c r="D46615" s="1">
        <v>1051.25</v>
      </c>
      <c r="E46615" t="s">
        <v>83</v>
      </c>
    </row>
    <row r="46616" spans="1:5" hidden="1" x14ac:dyDescent="0.2">
      <c r="A46616" s="2">
        <v>46615</v>
      </c>
      <c r="B46616" t="s">
        <v>695</v>
      </c>
      <c r="C46616" s="1">
        <v>44001</v>
      </c>
      <c r="D46616" s="1">
        <v>50335.89</v>
      </c>
      <c r="E46616" t="s">
        <v>83</v>
      </c>
    </row>
    <row r="46617" spans="1:5" hidden="1" x14ac:dyDescent="0.2">
      <c r="A46617" s="2">
        <v>46616</v>
      </c>
      <c r="B46617" t="s">
        <v>859</v>
      </c>
      <c r="C46617" s="1">
        <v>64652</v>
      </c>
      <c r="D46617" s="1">
        <v>115956.38</v>
      </c>
      <c r="E46617" t="s">
        <v>83</v>
      </c>
    </row>
    <row r="46618" spans="1:5" hidden="1" x14ac:dyDescent="0.2">
      <c r="A46618" s="2">
        <v>46617</v>
      </c>
      <c r="B46618" t="s">
        <v>234</v>
      </c>
      <c r="C46618" s="1">
        <v>57535</v>
      </c>
      <c r="D46618" s="1">
        <v>81574.25</v>
      </c>
      <c r="E46618" t="s">
        <v>83</v>
      </c>
    </row>
    <row r="46619" spans="1:5" hidden="1" x14ac:dyDescent="0.2">
      <c r="A46619" s="2">
        <v>46618</v>
      </c>
      <c r="B46619" t="s">
        <v>141</v>
      </c>
      <c r="C46619" s="1">
        <v>26832</v>
      </c>
      <c r="D46619" s="1">
        <v>5392.08</v>
      </c>
      <c r="E46619" t="s">
        <v>83</v>
      </c>
    </row>
    <row r="46620" spans="1:5" hidden="1" x14ac:dyDescent="0.2">
      <c r="A46620" s="2">
        <v>46619</v>
      </c>
      <c r="B46620" t="s">
        <v>1057</v>
      </c>
      <c r="C46620" s="1">
        <v>11310</v>
      </c>
      <c r="E46620" t="s">
        <v>83</v>
      </c>
    </row>
    <row r="46621" spans="1:5" hidden="1" x14ac:dyDescent="0.2">
      <c r="A46621" s="2">
        <v>46620</v>
      </c>
      <c r="B46621" t="s">
        <v>451</v>
      </c>
      <c r="C46621" s="1">
        <v>58244</v>
      </c>
      <c r="D46621" s="1">
        <v>94826.35</v>
      </c>
      <c r="E46621" t="s">
        <v>83</v>
      </c>
    </row>
    <row r="46622" spans="1:5" hidden="1" x14ac:dyDescent="0.2">
      <c r="A46622" s="2">
        <v>46621</v>
      </c>
      <c r="B46622" t="s">
        <v>158</v>
      </c>
      <c r="C46622" s="1">
        <v>16640</v>
      </c>
      <c r="D46622" s="1">
        <v>6960</v>
      </c>
      <c r="E46622" t="s">
        <v>83</v>
      </c>
    </row>
    <row r="46623" spans="1:5" hidden="1" x14ac:dyDescent="0.2">
      <c r="A46623" s="2">
        <v>46622</v>
      </c>
      <c r="B46623" t="s">
        <v>882</v>
      </c>
      <c r="C46623" s="1">
        <v>11310</v>
      </c>
      <c r="D46623" s="1">
        <v>1051.25</v>
      </c>
      <c r="E46623" t="s">
        <v>83</v>
      </c>
    </row>
    <row r="46624" spans="1:5" hidden="1" x14ac:dyDescent="0.2">
      <c r="A46624" s="2">
        <v>46623</v>
      </c>
      <c r="B46624" t="s">
        <v>696</v>
      </c>
      <c r="C46624" s="1">
        <v>15080</v>
      </c>
      <c r="D46624">
        <v>429.06</v>
      </c>
      <c r="E46624" t="s">
        <v>83</v>
      </c>
    </row>
    <row r="46625" spans="1:5" hidden="1" x14ac:dyDescent="0.2">
      <c r="A46625" s="2">
        <v>46624</v>
      </c>
      <c r="B46625" t="s">
        <v>221</v>
      </c>
      <c r="C46625" s="1">
        <v>15080</v>
      </c>
      <c r="D46625">
        <v>413.25</v>
      </c>
      <c r="E46625" t="s">
        <v>83</v>
      </c>
    </row>
    <row r="46626" spans="1:5" hidden="1" x14ac:dyDescent="0.2">
      <c r="A46626" s="2">
        <v>46625</v>
      </c>
      <c r="B46626" t="s">
        <v>1205</v>
      </c>
      <c r="C46626" s="1">
        <v>64733</v>
      </c>
      <c r="D46626" s="1">
        <v>65385.79</v>
      </c>
      <c r="E46626" t="s">
        <v>83</v>
      </c>
    </row>
    <row r="46627" spans="1:5" hidden="1" x14ac:dyDescent="0.2">
      <c r="A46627" s="2">
        <v>46626</v>
      </c>
      <c r="B46627" t="s">
        <v>414</v>
      </c>
      <c r="C46627" s="1">
        <v>33251</v>
      </c>
      <c r="D46627" s="1">
        <v>32596.94</v>
      </c>
      <c r="E46627" t="s">
        <v>83</v>
      </c>
    </row>
    <row r="46628" spans="1:5" hidden="1" x14ac:dyDescent="0.2">
      <c r="A46628" s="2">
        <v>46627</v>
      </c>
      <c r="B46628" t="s">
        <v>450</v>
      </c>
      <c r="C46628" s="1">
        <v>76584</v>
      </c>
      <c r="D46628" s="1">
        <v>87477.119999999995</v>
      </c>
      <c r="E46628" t="s">
        <v>83</v>
      </c>
    </row>
    <row r="46629" spans="1:5" hidden="1" x14ac:dyDescent="0.2">
      <c r="A46629" s="2">
        <v>46628</v>
      </c>
      <c r="B46629" t="s">
        <v>364</v>
      </c>
      <c r="C46629" s="1">
        <v>11310</v>
      </c>
      <c r="E46629" t="s">
        <v>83</v>
      </c>
    </row>
    <row r="46630" spans="1:5" hidden="1" x14ac:dyDescent="0.2">
      <c r="A46630" s="2">
        <v>46629</v>
      </c>
      <c r="B46630" t="s">
        <v>518</v>
      </c>
      <c r="C46630" s="1">
        <v>11310</v>
      </c>
      <c r="D46630">
        <v>942.5</v>
      </c>
      <c r="E46630" t="s">
        <v>83</v>
      </c>
    </row>
    <row r="46631" spans="1:5" hidden="1" x14ac:dyDescent="0.2">
      <c r="A46631" s="2">
        <v>46630</v>
      </c>
      <c r="B46631" t="s">
        <v>184</v>
      </c>
      <c r="C46631" s="1">
        <v>57176</v>
      </c>
      <c r="D46631" s="1">
        <v>56475.87</v>
      </c>
      <c r="E46631" t="s">
        <v>83</v>
      </c>
    </row>
    <row r="46632" spans="1:5" hidden="1" x14ac:dyDescent="0.2">
      <c r="A46632" s="2">
        <v>46631</v>
      </c>
      <c r="B46632" t="s">
        <v>185</v>
      </c>
      <c r="C46632" s="1">
        <v>77632</v>
      </c>
      <c r="E46632" t="s">
        <v>83</v>
      </c>
    </row>
    <row r="46633" spans="1:5" hidden="1" x14ac:dyDescent="0.2">
      <c r="A46633" s="2">
        <v>46632</v>
      </c>
      <c r="B46633" t="s">
        <v>467</v>
      </c>
      <c r="C46633" s="1">
        <v>34175</v>
      </c>
      <c r="D46633" s="1">
        <v>33886.050000000003</v>
      </c>
      <c r="E46633" t="s">
        <v>83</v>
      </c>
    </row>
    <row r="46634" spans="1:5" hidden="1" x14ac:dyDescent="0.2">
      <c r="A46634" s="2">
        <v>46633</v>
      </c>
      <c r="B46634" t="s">
        <v>361</v>
      </c>
      <c r="C46634" s="1">
        <v>69791</v>
      </c>
      <c r="D46634" s="1">
        <v>77959.570000000007</v>
      </c>
      <c r="E46634" t="s">
        <v>83</v>
      </c>
    </row>
    <row r="46635" spans="1:5" hidden="1" x14ac:dyDescent="0.2">
      <c r="A46635" s="2">
        <v>46634</v>
      </c>
      <c r="B46635" t="s">
        <v>918</v>
      </c>
      <c r="C46635" s="1">
        <v>40650</v>
      </c>
      <c r="D46635" s="1">
        <v>44665.45</v>
      </c>
      <c r="E46635" t="s">
        <v>83</v>
      </c>
    </row>
    <row r="46636" spans="1:5" hidden="1" x14ac:dyDescent="0.2">
      <c r="A46636" s="2">
        <v>46635</v>
      </c>
      <c r="B46636" t="s">
        <v>456</v>
      </c>
      <c r="C46636" s="1">
        <v>66400</v>
      </c>
      <c r="D46636" s="1">
        <v>77888.37</v>
      </c>
      <c r="E46636" t="s">
        <v>83</v>
      </c>
    </row>
    <row r="46637" spans="1:5" hidden="1" x14ac:dyDescent="0.2">
      <c r="A46637" s="2">
        <v>46636</v>
      </c>
      <c r="B46637" t="s">
        <v>388</v>
      </c>
      <c r="C46637" s="1">
        <v>67564</v>
      </c>
      <c r="D46637" s="1">
        <v>75933.45</v>
      </c>
      <c r="E46637" t="s">
        <v>83</v>
      </c>
    </row>
    <row r="46638" spans="1:5" hidden="1" x14ac:dyDescent="0.2">
      <c r="A46638" s="2">
        <v>46637</v>
      </c>
      <c r="B46638" t="s">
        <v>498</v>
      </c>
      <c r="C46638" s="1">
        <v>41366</v>
      </c>
      <c r="D46638" s="1">
        <v>60188.92</v>
      </c>
      <c r="E46638" t="s">
        <v>83</v>
      </c>
    </row>
    <row r="46639" spans="1:5" hidden="1" x14ac:dyDescent="0.2">
      <c r="A46639" s="2">
        <v>46638</v>
      </c>
      <c r="B46639" t="s">
        <v>368</v>
      </c>
      <c r="C46639" s="1">
        <v>52003</v>
      </c>
      <c r="D46639" s="1">
        <v>77327.009999999995</v>
      </c>
      <c r="E46639" t="s">
        <v>83</v>
      </c>
    </row>
    <row r="46640" spans="1:5" hidden="1" x14ac:dyDescent="0.2">
      <c r="A46640" s="2">
        <v>46639</v>
      </c>
      <c r="B46640" t="s">
        <v>128</v>
      </c>
      <c r="C46640" s="1">
        <v>11310</v>
      </c>
      <c r="D46640" s="1">
        <v>1025.8800000000001</v>
      </c>
      <c r="E46640" t="s">
        <v>83</v>
      </c>
    </row>
    <row r="46641" spans="1:5" hidden="1" x14ac:dyDescent="0.2">
      <c r="A46641" s="2">
        <v>46640</v>
      </c>
      <c r="B46641" t="s">
        <v>770</v>
      </c>
      <c r="C46641" s="1">
        <v>11310</v>
      </c>
      <c r="D46641" s="1">
        <v>1036.75</v>
      </c>
      <c r="E46641" t="s">
        <v>83</v>
      </c>
    </row>
    <row r="46642" spans="1:5" hidden="1" x14ac:dyDescent="0.2">
      <c r="A46642" s="2">
        <v>46641</v>
      </c>
      <c r="B46642" t="s">
        <v>607</v>
      </c>
      <c r="C46642" s="1">
        <v>25141</v>
      </c>
      <c r="D46642" s="1">
        <v>23363.53</v>
      </c>
      <c r="E46642" t="s">
        <v>83</v>
      </c>
    </row>
    <row r="46643" spans="1:5" hidden="1" x14ac:dyDescent="0.2">
      <c r="A46643" s="2">
        <v>46642</v>
      </c>
      <c r="B46643" t="s">
        <v>487</v>
      </c>
      <c r="C46643" s="1">
        <v>61116</v>
      </c>
      <c r="D46643" s="1">
        <v>62184.08</v>
      </c>
      <c r="E46643" t="s">
        <v>83</v>
      </c>
    </row>
    <row r="46644" spans="1:5" hidden="1" x14ac:dyDescent="0.2">
      <c r="A46644" s="2">
        <v>46643</v>
      </c>
      <c r="B46644" t="s">
        <v>352</v>
      </c>
      <c r="C46644" s="1">
        <v>44549</v>
      </c>
      <c r="D46644" s="1">
        <v>43459.46</v>
      </c>
      <c r="E46644" t="s">
        <v>83</v>
      </c>
    </row>
    <row r="46645" spans="1:5" hidden="1" x14ac:dyDescent="0.2">
      <c r="A46645" s="2">
        <v>46644</v>
      </c>
      <c r="B46645" t="s">
        <v>390</v>
      </c>
      <c r="C46645" s="1">
        <v>10912</v>
      </c>
      <c r="D46645" s="1">
        <v>11017.4</v>
      </c>
      <c r="E46645" t="s">
        <v>83</v>
      </c>
    </row>
    <row r="46646" spans="1:5" hidden="1" x14ac:dyDescent="0.2">
      <c r="A46646" s="2">
        <v>46645</v>
      </c>
      <c r="B46646" t="s">
        <v>81</v>
      </c>
      <c r="C46646" s="1">
        <v>23462</v>
      </c>
      <c r="D46646" s="1">
        <v>1673.49</v>
      </c>
      <c r="E46646" t="s">
        <v>83</v>
      </c>
    </row>
    <row r="46647" spans="1:5" hidden="1" x14ac:dyDescent="0.2">
      <c r="A46647" s="2">
        <v>46646</v>
      </c>
      <c r="B46647" t="s">
        <v>541</v>
      </c>
      <c r="C46647" s="1">
        <v>11310</v>
      </c>
      <c r="D46647" s="1">
        <v>5194.6400000000003</v>
      </c>
      <c r="E46647" t="s">
        <v>83</v>
      </c>
    </row>
    <row r="46648" spans="1:5" hidden="1" x14ac:dyDescent="0.2">
      <c r="A46648" s="2">
        <v>46647</v>
      </c>
      <c r="B46648" t="s">
        <v>510</v>
      </c>
      <c r="C46648" s="1">
        <v>11310</v>
      </c>
      <c r="E46648" t="s">
        <v>83</v>
      </c>
    </row>
    <row r="46649" spans="1:5" hidden="1" x14ac:dyDescent="0.2">
      <c r="A46649" s="2">
        <v>46648</v>
      </c>
      <c r="B46649" t="s">
        <v>799</v>
      </c>
      <c r="C46649" s="1">
        <v>41987</v>
      </c>
      <c r="D46649" s="1">
        <v>41787.75</v>
      </c>
      <c r="E46649" t="s">
        <v>83</v>
      </c>
    </row>
    <row r="46650" spans="1:5" hidden="1" x14ac:dyDescent="0.2">
      <c r="A46650" s="2">
        <v>46649</v>
      </c>
      <c r="B46650" t="s">
        <v>662</v>
      </c>
      <c r="C46650" s="1">
        <v>60639</v>
      </c>
      <c r="D46650" s="1">
        <v>71124.92</v>
      </c>
      <c r="E46650" t="s">
        <v>83</v>
      </c>
    </row>
    <row r="46651" spans="1:5" hidden="1" x14ac:dyDescent="0.2">
      <c r="A46651" s="2">
        <v>46650</v>
      </c>
      <c r="B46651" t="s">
        <v>160</v>
      </c>
      <c r="C46651" s="1">
        <v>65816</v>
      </c>
      <c r="D46651" s="1">
        <v>69054.36</v>
      </c>
      <c r="E46651" t="s">
        <v>83</v>
      </c>
    </row>
    <row r="46652" spans="1:5" hidden="1" x14ac:dyDescent="0.2">
      <c r="A46652" s="2">
        <v>46651</v>
      </c>
      <c r="B46652" t="s">
        <v>752</v>
      </c>
      <c r="C46652" s="1">
        <v>69893</v>
      </c>
      <c r="D46652" s="1">
        <v>109509.06</v>
      </c>
      <c r="E46652" t="s">
        <v>83</v>
      </c>
    </row>
    <row r="46653" spans="1:5" hidden="1" x14ac:dyDescent="0.2">
      <c r="A46653" s="2">
        <v>46652</v>
      </c>
      <c r="B46653" t="s">
        <v>617</v>
      </c>
      <c r="C46653" s="1">
        <v>62885</v>
      </c>
      <c r="D46653" s="1">
        <v>76031.960000000006</v>
      </c>
      <c r="E46653" t="s">
        <v>83</v>
      </c>
    </row>
    <row r="46654" spans="1:5" hidden="1" x14ac:dyDescent="0.2">
      <c r="A46654" s="2">
        <v>46653</v>
      </c>
      <c r="B46654" t="s">
        <v>542</v>
      </c>
      <c r="C46654" s="1">
        <v>29515</v>
      </c>
      <c r="D46654" s="1">
        <v>30218.33</v>
      </c>
      <c r="E46654" t="s">
        <v>83</v>
      </c>
    </row>
    <row r="46655" spans="1:5" hidden="1" x14ac:dyDescent="0.2">
      <c r="A46655" s="2">
        <v>46654</v>
      </c>
      <c r="B46655" t="s">
        <v>268</v>
      </c>
      <c r="C46655" s="1">
        <v>16640</v>
      </c>
      <c r="D46655" s="1">
        <v>15476.28</v>
      </c>
      <c r="E46655" t="s">
        <v>83</v>
      </c>
    </row>
    <row r="46656" spans="1:5" hidden="1" x14ac:dyDescent="0.2">
      <c r="A46656" s="2">
        <v>46655</v>
      </c>
      <c r="B46656" t="s">
        <v>672</v>
      </c>
      <c r="C46656" s="1">
        <v>31707</v>
      </c>
      <c r="D46656" s="1">
        <v>32106.79</v>
      </c>
      <c r="E46656" t="s">
        <v>83</v>
      </c>
    </row>
    <row r="46657" spans="1:5" hidden="1" x14ac:dyDescent="0.2">
      <c r="A46657" s="2">
        <v>46656</v>
      </c>
      <c r="B46657" t="s">
        <v>543</v>
      </c>
      <c r="C46657" s="1">
        <v>11310</v>
      </c>
      <c r="E46657" t="s">
        <v>83</v>
      </c>
    </row>
    <row r="46658" spans="1:5" hidden="1" x14ac:dyDescent="0.2">
      <c r="A46658" s="2">
        <v>46657</v>
      </c>
      <c r="B46658" t="s">
        <v>120</v>
      </c>
      <c r="C46658" s="1">
        <v>10036</v>
      </c>
      <c r="D46658" s="1">
        <v>10035.99</v>
      </c>
      <c r="E46658" t="s">
        <v>83</v>
      </c>
    </row>
    <row r="46659" spans="1:5" hidden="1" x14ac:dyDescent="0.2">
      <c r="A46659" s="2">
        <v>46658</v>
      </c>
      <c r="B46659" t="s">
        <v>566</v>
      </c>
      <c r="C46659" s="1">
        <v>58618</v>
      </c>
      <c r="D46659" s="1">
        <v>76153.279999999999</v>
      </c>
      <c r="E46659" t="s">
        <v>83</v>
      </c>
    </row>
    <row r="46660" spans="1:5" hidden="1" x14ac:dyDescent="0.2">
      <c r="A46660" s="2">
        <v>46659</v>
      </c>
      <c r="B46660" t="s">
        <v>755</v>
      </c>
      <c r="C46660" s="1">
        <v>11310</v>
      </c>
      <c r="E46660" t="s">
        <v>83</v>
      </c>
    </row>
    <row r="46661" spans="1:5" hidden="1" x14ac:dyDescent="0.2">
      <c r="A46661" s="2">
        <v>46660</v>
      </c>
      <c r="B46661" t="s">
        <v>702</v>
      </c>
      <c r="C46661" s="1">
        <v>36343</v>
      </c>
      <c r="D46661" s="1">
        <v>30477.45</v>
      </c>
      <c r="E46661" t="s">
        <v>83</v>
      </c>
    </row>
    <row r="46662" spans="1:5" hidden="1" x14ac:dyDescent="0.2">
      <c r="A46662" s="2">
        <v>46661</v>
      </c>
      <c r="B46662" t="s">
        <v>837</v>
      </c>
      <c r="C46662" s="1">
        <v>63299</v>
      </c>
      <c r="D46662" s="1">
        <v>72456.479999999996</v>
      </c>
      <c r="E46662" t="s">
        <v>83</v>
      </c>
    </row>
    <row r="46663" spans="1:5" hidden="1" x14ac:dyDescent="0.2">
      <c r="A46663" s="2">
        <v>46662</v>
      </c>
      <c r="B46663" t="s">
        <v>163</v>
      </c>
      <c r="C46663" s="1">
        <v>49289</v>
      </c>
      <c r="D46663" s="1">
        <v>63618.77</v>
      </c>
      <c r="E46663" t="s">
        <v>83</v>
      </c>
    </row>
    <row r="46664" spans="1:5" hidden="1" x14ac:dyDescent="0.2">
      <c r="A46664" s="2">
        <v>46663</v>
      </c>
      <c r="B46664" t="s">
        <v>407</v>
      </c>
      <c r="C46664" s="1">
        <v>40258</v>
      </c>
      <c r="D46664" s="1">
        <v>44833.440000000002</v>
      </c>
      <c r="E46664" t="s">
        <v>83</v>
      </c>
    </row>
    <row r="46665" spans="1:5" hidden="1" x14ac:dyDescent="0.2">
      <c r="A46665" s="2">
        <v>46664</v>
      </c>
      <c r="B46665" t="s">
        <v>1057</v>
      </c>
      <c r="C46665" s="1">
        <v>11310</v>
      </c>
      <c r="E46665" t="s">
        <v>83</v>
      </c>
    </row>
    <row r="46666" spans="1:5" hidden="1" x14ac:dyDescent="0.2">
      <c r="A46666" s="2">
        <v>46665</v>
      </c>
      <c r="B46666" t="s">
        <v>778</v>
      </c>
      <c r="C46666" s="1">
        <v>11310</v>
      </c>
      <c r="E46666" t="s">
        <v>83</v>
      </c>
    </row>
    <row r="46667" spans="1:5" hidden="1" x14ac:dyDescent="0.2">
      <c r="A46667" s="2">
        <v>46666</v>
      </c>
      <c r="B46667" t="s">
        <v>158</v>
      </c>
      <c r="C46667" s="1">
        <v>16640</v>
      </c>
      <c r="E46667" t="s">
        <v>83</v>
      </c>
    </row>
    <row r="46668" spans="1:5" hidden="1" x14ac:dyDescent="0.2">
      <c r="A46668" s="2">
        <v>46667</v>
      </c>
      <c r="B46668" t="s">
        <v>183</v>
      </c>
      <c r="C46668" s="1">
        <v>11310</v>
      </c>
      <c r="D46668" s="1">
        <v>1051.25</v>
      </c>
      <c r="E46668" t="s">
        <v>83</v>
      </c>
    </row>
    <row r="46669" spans="1:5" hidden="1" x14ac:dyDescent="0.2">
      <c r="A46669" s="2">
        <v>46668</v>
      </c>
      <c r="B46669" t="s">
        <v>372</v>
      </c>
      <c r="C46669" s="1">
        <v>60639</v>
      </c>
      <c r="D46669" s="1">
        <v>63520.800000000003</v>
      </c>
      <c r="E46669" t="s">
        <v>83</v>
      </c>
    </row>
    <row r="46670" spans="1:5" hidden="1" x14ac:dyDescent="0.2">
      <c r="A46670" s="2">
        <v>46669</v>
      </c>
      <c r="B46670" t="s">
        <v>843</v>
      </c>
      <c r="C46670" s="1">
        <v>63900</v>
      </c>
      <c r="D46670" s="1">
        <v>62989.99</v>
      </c>
      <c r="E46670" t="s">
        <v>83</v>
      </c>
    </row>
    <row r="46671" spans="1:5" hidden="1" x14ac:dyDescent="0.2">
      <c r="A46671" s="2">
        <v>46670</v>
      </c>
      <c r="B46671" t="s">
        <v>183</v>
      </c>
      <c r="C46671" s="1">
        <v>11310</v>
      </c>
      <c r="D46671" s="1">
        <v>1051.25</v>
      </c>
      <c r="E46671" t="s">
        <v>83</v>
      </c>
    </row>
    <row r="46672" spans="1:5" hidden="1" x14ac:dyDescent="0.2">
      <c r="A46672" s="2">
        <v>46671</v>
      </c>
      <c r="B46672" t="s">
        <v>90</v>
      </c>
      <c r="C46672" s="1">
        <v>63299</v>
      </c>
      <c r="D46672" s="1">
        <v>75042.429999999993</v>
      </c>
      <c r="E46672" t="s">
        <v>83</v>
      </c>
    </row>
    <row r="46673" spans="1:5" hidden="1" x14ac:dyDescent="0.2">
      <c r="A46673" s="2">
        <v>46672</v>
      </c>
      <c r="B46673" t="s">
        <v>583</v>
      </c>
      <c r="C46673" s="1">
        <v>90089</v>
      </c>
      <c r="D46673" s="1">
        <v>98658.96</v>
      </c>
      <c r="E46673" t="s">
        <v>83</v>
      </c>
    </row>
    <row r="46674" spans="1:5" hidden="1" x14ac:dyDescent="0.2">
      <c r="A46674" s="2">
        <v>46673</v>
      </c>
      <c r="B46674" t="s">
        <v>395</v>
      </c>
      <c r="C46674" s="1">
        <v>62324</v>
      </c>
      <c r="D46674" s="1">
        <v>63223.27</v>
      </c>
      <c r="E46674" t="s">
        <v>83</v>
      </c>
    </row>
    <row r="46675" spans="1:5" hidden="1" x14ac:dyDescent="0.2">
      <c r="A46675" s="2">
        <v>46674</v>
      </c>
      <c r="B46675" t="s">
        <v>287</v>
      </c>
      <c r="C46675" s="1">
        <v>11310</v>
      </c>
      <c r="E46675" t="s">
        <v>83</v>
      </c>
    </row>
    <row r="46676" spans="1:5" hidden="1" x14ac:dyDescent="0.2">
      <c r="A46676" s="2">
        <v>46675</v>
      </c>
      <c r="B46676" t="s">
        <v>343</v>
      </c>
      <c r="C46676" s="1">
        <v>31220</v>
      </c>
      <c r="D46676" s="1">
        <v>32700.35</v>
      </c>
      <c r="E46676" t="s">
        <v>83</v>
      </c>
    </row>
    <row r="46677" spans="1:5" hidden="1" x14ac:dyDescent="0.2">
      <c r="A46677" s="2">
        <v>46676</v>
      </c>
      <c r="B46677" t="s">
        <v>1175</v>
      </c>
      <c r="C46677" s="1">
        <v>11310</v>
      </c>
      <c r="E46677" t="s">
        <v>83</v>
      </c>
    </row>
    <row r="46678" spans="1:5" hidden="1" x14ac:dyDescent="0.2">
      <c r="A46678" s="2">
        <v>46677</v>
      </c>
      <c r="B46678" t="s">
        <v>996</v>
      </c>
      <c r="C46678" s="1">
        <v>11310</v>
      </c>
      <c r="D46678">
        <v>942.5</v>
      </c>
      <c r="E46678" t="s">
        <v>83</v>
      </c>
    </row>
    <row r="46679" spans="1:5" hidden="1" x14ac:dyDescent="0.2">
      <c r="A46679" s="2">
        <v>46678</v>
      </c>
      <c r="B46679" t="s">
        <v>208</v>
      </c>
      <c r="C46679" s="1">
        <v>32241</v>
      </c>
      <c r="D46679" s="1">
        <v>32227.85</v>
      </c>
      <c r="E46679" t="s">
        <v>83</v>
      </c>
    </row>
    <row r="46680" spans="1:5" hidden="1" x14ac:dyDescent="0.2">
      <c r="A46680" s="2">
        <v>46679</v>
      </c>
      <c r="B46680" t="s">
        <v>523</v>
      </c>
      <c r="C46680" s="1">
        <v>11310</v>
      </c>
      <c r="D46680" s="1">
        <v>1051.25</v>
      </c>
      <c r="E46680" t="s">
        <v>83</v>
      </c>
    </row>
    <row r="46681" spans="1:5" hidden="1" x14ac:dyDescent="0.2">
      <c r="A46681" s="2">
        <v>46680</v>
      </c>
      <c r="B46681" t="s">
        <v>778</v>
      </c>
      <c r="C46681" s="1">
        <v>11310</v>
      </c>
      <c r="E46681" t="s">
        <v>83</v>
      </c>
    </row>
    <row r="46682" spans="1:5" hidden="1" x14ac:dyDescent="0.2">
      <c r="A46682" s="2">
        <v>46681</v>
      </c>
      <c r="B46682" t="s">
        <v>793</v>
      </c>
      <c r="C46682" s="1">
        <v>11310</v>
      </c>
      <c r="E46682" t="s">
        <v>83</v>
      </c>
    </row>
    <row r="46683" spans="1:5" hidden="1" x14ac:dyDescent="0.2">
      <c r="A46683" s="2">
        <v>46682</v>
      </c>
      <c r="B46683" t="s">
        <v>463</v>
      </c>
      <c r="C46683" s="1">
        <v>34337</v>
      </c>
      <c r="D46683" s="1">
        <v>38982.19</v>
      </c>
      <c r="E46683" t="s">
        <v>83</v>
      </c>
    </row>
    <row r="46684" spans="1:5" hidden="1" x14ac:dyDescent="0.2">
      <c r="A46684" s="2">
        <v>46683</v>
      </c>
      <c r="B46684" t="s">
        <v>538</v>
      </c>
      <c r="C46684" s="1">
        <v>57535</v>
      </c>
      <c r="D46684" s="1">
        <v>57444.13</v>
      </c>
      <c r="E46684" t="s">
        <v>83</v>
      </c>
    </row>
    <row r="46685" spans="1:5" hidden="1" x14ac:dyDescent="0.2">
      <c r="A46685" s="2">
        <v>46684</v>
      </c>
      <c r="B46685" t="s">
        <v>485</v>
      </c>
      <c r="C46685" s="1">
        <v>50538</v>
      </c>
      <c r="D46685" s="1">
        <v>47995.96</v>
      </c>
      <c r="E46685" t="s">
        <v>83</v>
      </c>
    </row>
    <row r="46686" spans="1:5" hidden="1" x14ac:dyDescent="0.2">
      <c r="A46686" s="2">
        <v>46685</v>
      </c>
      <c r="B46686" t="s">
        <v>405</v>
      </c>
      <c r="C46686" s="1">
        <v>41194</v>
      </c>
      <c r="D46686" s="1">
        <v>41209.78</v>
      </c>
      <c r="E46686" t="s">
        <v>83</v>
      </c>
    </row>
    <row r="46687" spans="1:5" hidden="1" x14ac:dyDescent="0.2">
      <c r="A46687" s="2">
        <v>46686</v>
      </c>
      <c r="B46687" t="s">
        <v>897</v>
      </c>
      <c r="C46687" s="1">
        <v>34418</v>
      </c>
      <c r="D46687" s="1">
        <v>33368.93</v>
      </c>
      <c r="E46687" t="s">
        <v>83</v>
      </c>
    </row>
    <row r="46688" spans="1:5" hidden="1" x14ac:dyDescent="0.2">
      <c r="A46688" s="2">
        <v>46687</v>
      </c>
      <c r="B46688" t="s">
        <v>158</v>
      </c>
      <c r="C46688" s="1">
        <v>31200</v>
      </c>
      <c r="D46688" s="1">
        <v>15475</v>
      </c>
      <c r="E46688" t="s">
        <v>83</v>
      </c>
    </row>
    <row r="46689" spans="1:5" hidden="1" x14ac:dyDescent="0.2">
      <c r="A46689" s="2">
        <v>46688</v>
      </c>
      <c r="B46689" t="s">
        <v>624</v>
      </c>
      <c r="C46689" s="1">
        <v>72594</v>
      </c>
      <c r="D46689" s="1">
        <v>87949.69</v>
      </c>
      <c r="E46689" t="s">
        <v>83</v>
      </c>
    </row>
    <row r="46690" spans="1:5" hidden="1" x14ac:dyDescent="0.2">
      <c r="A46690" s="2">
        <v>46689</v>
      </c>
      <c r="B46690" t="s">
        <v>941</v>
      </c>
      <c r="C46690" s="1">
        <v>64652</v>
      </c>
      <c r="D46690" s="1">
        <v>67897.94</v>
      </c>
      <c r="E46690" t="s">
        <v>83</v>
      </c>
    </row>
    <row r="46691" spans="1:5" hidden="1" x14ac:dyDescent="0.2">
      <c r="A46691" s="2">
        <v>46690</v>
      </c>
      <c r="B46691" t="s">
        <v>852</v>
      </c>
      <c r="C46691" s="1">
        <v>40650</v>
      </c>
      <c r="D46691" s="1">
        <v>42891.22</v>
      </c>
      <c r="E46691" t="s">
        <v>83</v>
      </c>
    </row>
    <row r="46692" spans="1:5" hidden="1" x14ac:dyDescent="0.2">
      <c r="A46692" s="2">
        <v>46691</v>
      </c>
      <c r="B46692" t="s">
        <v>120</v>
      </c>
      <c r="C46692" s="1">
        <v>10620</v>
      </c>
      <c r="D46692" s="1">
        <v>10644.63</v>
      </c>
      <c r="E46692" t="s">
        <v>83</v>
      </c>
    </row>
    <row r="46693" spans="1:5" hidden="1" x14ac:dyDescent="0.2">
      <c r="A46693" s="2">
        <v>46692</v>
      </c>
      <c r="B46693" t="s">
        <v>475</v>
      </c>
      <c r="C46693" s="1">
        <v>82500</v>
      </c>
      <c r="D46693" s="1">
        <v>90135.05</v>
      </c>
      <c r="E46693" t="s">
        <v>83</v>
      </c>
    </row>
    <row r="46694" spans="1:5" hidden="1" x14ac:dyDescent="0.2">
      <c r="A46694" s="2">
        <v>46693</v>
      </c>
      <c r="B46694" t="s">
        <v>566</v>
      </c>
      <c r="C46694" s="1">
        <v>56655</v>
      </c>
      <c r="D46694" s="1">
        <v>61842.41</v>
      </c>
      <c r="E46694" t="s">
        <v>83</v>
      </c>
    </row>
    <row r="46695" spans="1:5" hidden="1" x14ac:dyDescent="0.2">
      <c r="A46695" s="2">
        <v>46694</v>
      </c>
      <c r="B46695" t="s">
        <v>400</v>
      </c>
      <c r="C46695" s="1">
        <v>56655</v>
      </c>
      <c r="D46695" s="1">
        <v>69118.06</v>
      </c>
      <c r="E46695" t="s">
        <v>83</v>
      </c>
    </row>
    <row r="46696" spans="1:5" hidden="1" x14ac:dyDescent="0.2">
      <c r="A46696" s="2">
        <v>46695</v>
      </c>
      <c r="B46696" t="s">
        <v>260</v>
      </c>
      <c r="C46696" s="1">
        <v>65500</v>
      </c>
      <c r="D46696" s="1">
        <v>66043.08</v>
      </c>
      <c r="E46696" t="s">
        <v>83</v>
      </c>
    </row>
    <row r="46697" spans="1:5" hidden="1" x14ac:dyDescent="0.2">
      <c r="A46697" s="2">
        <v>46696</v>
      </c>
      <c r="B46697" t="s">
        <v>158</v>
      </c>
      <c r="C46697" s="1">
        <v>20800</v>
      </c>
      <c r="D46697">
        <v>0</v>
      </c>
      <c r="E46697" t="s">
        <v>83</v>
      </c>
    </row>
    <row r="46698" spans="1:5" hidden="1" x14ac:dyDescent="0.2">
      <c r="A46698" s="2">
        <v>46697</v>
      </c>
      <c r="B46698" t="s">
        <v>517</v>
      </c>
      <c r="C46698" s="1">
        <v>11310</v>
      </c>
      <c r="E46698" t="s">
        <v>83</v>
      </c>
    </row>
    <row r="46699" spans="1:5" hidden="1" x14ac:dyDescent="0.2">
      <c r="A46699" s="2">
        <v>46698</v>
      </c>
      <c r="B46699" t="s">
        <v>256</v>
      </c>
      <c r="C46699" s="1">
        <v>11310</v>
      </c>
      <c r="D46699" s="1">
        <v>1051.25</v>
      </c>
      <c r="E46699" t="s">
        <v>83</v>
      </c>
    </row>
    <row r="46700" spans="1:5" hidden="1" x14ac:dyDescent="0.2">
      <c r="A46700" s="2">
        <v>46699</v>
      </c>
      <c r="B46700" t="s">
        <v>517</v>
      </c>
      <c r="C46700" s="1">
        <v>11310</v>
      </c>
      <c r="E46700" t="s">
        <v>83</v>
      </c>
    </row>
    <row r="46701" spans="1:5" hidden="1" x14ac:dyDescent="0.2">
      <c r="A46701" s="2">
        <v>46700</v>
      </c>
      <c r="B46701" t="s">
        <v>735</v>
      </c>
      <c r="C46701" s="1">
        <v>11310</v>
      </c>
      <c r="E46701" t="s">
        <v>83</v>
      </c>
    </row>
    <row r="46702" spans="1:5" hidden="1" x14ac:dyDescent="0.2">
      <c r="A46702" s="2">
        <v>46701</v>
      </c>
      <c r="B46702" t="s">
        <v>149</v>
      </c>
      <c r="C46702" s="1">
        <v>80858</v>
      </c>
      <c r="D46702" s="1">
        <v>91001.77</v>
      </c>
      <c r="E46702" t="s">
        <v>83</v>
      </c>
    </row>
    <row r="46703" spans="1:5" hidden="1" x14ac:dyDescent="0.2">
      <c r="A46703" s="2">
        <v>46702</v>
      </c>
      <c r="B46703" t="s">
        <v>376</v>
      </c>
      <c r="C46703" s="1">
        <v>11310</v>
      </c>
      <c r="D46703" s="1">
        <v>1051.25</v>
      </c>
      <c r="E46703" t="s">
        <v>83</v>
      </c>
    </row>
    <row r="46704" spans="1:5" hidden="1" x14ac:dyDescent="0.2">
      <c r="A46704" s="2">
        <v>46703</v>
      </c>
      <c r="B46704" t="s">
        <v>212</v>
      </c>
      <c r="C46704" s="1">
        <v>66809</v>
      </c>
      <c r="D46704" s="1">
        <v>87840.74</v>
      </c>
      <c r="E46704" t="s">
        <v>83</v>
      </c>
    </row>
    <row r="46705" spans="1:5" hidden="1" x14ac:dyDescent="0.2">
      <c r="A46705" s="2">
        <v>46704</v>
      </c>
      <c r="B46705" t="s">
        <v>558</v>
      </c>
      <c r="C46705" s="1">
        <v>11310</v>
      </c>
      <c r="E46705" t="s">
        <v>83</v>
      </c>
    </row>
    <row r="46706" spans="1:5" hidden="1" x14ac:dyDescent="0.2">
      <c r="A46706" s="2">
        <v>46705</v>
      </c>
      <c r="B46706" t="s">
        <v>763</v>
      </c>
      <c r="C46706" s="1">
        <v>11310</v>
      </c>
      <c r="E46706" t="s">
        <v>83</v>
      </c>
    </row>
    <row r="46707" spans="1:5" hidden="1" x14ac:dyDescent="0.2">
      <c r="A46707" s="2">
        <v>46706</v>
      </c>
      <c r="B46707" t="s">
        <v>1035</v>
      </c>
      <c r="C46707" s="1">
        <v>11310</v>
      </c>
      <c r="D46707" s="1">
        <v>1051.25</v>
      </c>
      <c r="E46707" t="s">
        <v>83</v>
      </c>
    </row>
    <row r="46708" spans="1:5" hidden="1" x14ac:dyDescent="0.2">
      <c r="A46708" s="2">
        <v>46707</v>
      </c>
      <c r="B46708" t="s">
        <v>670</v>
      </c>
      <c r="C46708" s="1">
        <v>52836</v>
      </c>
      <c r="D46708" s="1">
        <v>61624.87</v>
      </c>
      <c r="E46708" t="s">
        <v>83</v>
      </c>
    </row>
    <row r="46709" spans="1:5" hidden="1" x14ac:dyDescent="0.2">
      <c r="A46709" s="2">
        <v>46708</v>
      </c>
      <c r="B46709" t="s">
        <v>311</v>
      </c>
      <c r="C46709" s="1">
        <v>62400</v>
      </c>
      <c r="D46709">
        <v>60</v>
      </c>
      <c r="E46709" t="s">
        <v>83</v>
      </c>
    </row>
    <row r="46710" spans="1:5" hidden="1" x14ac:dyDescent="0.2">
      <c r="A46710" s="2">
        <v>46709</v>
      </c>
      <c r="B46710" t="s">
        <v>711</v>
      </c>
      <c r="C46710" s="1">
        <v>40557</v>
      </c>
      <c r="D46710" s="1">
        <v>58172.41</v>
      </c>
      <c r="E46710" t="s">
        <v>83</v>
      </c>
    </row>
    <row r="46711" spans="1:5" hidden="1" x14ac:dyDescent="0.2">
      <c r="A46711" s="2">
        <v>46710</v>
      </c>
      <c r="B46711" t="s">
        <v>159</v>
      </c>
      <c r="C46711" s="1">
        <v>72594</v>
      </c>
      <c r="D46711" s="1">
        <v>82528.350000000006</v>
      </c>
      <c r="E46711" t="s">
        <v>83</v>
      </c>
    </row>
    <row r="46712" spans="1:5" hidden="1" x14ac:dyDescent="0.2">
      <c r="A46712" s="2">
        <v>46711</v>
      </c>
      <c r="B46712" t="s">
        <v>234</v>
      </c>
      <c r="C46712" s="1">
        <v>37076</v>
      </c>
      <c r="D46712" s="1">
        <v>46556.68</v>
      </c>
      <c r="E46712" t="s">
        <v>83</v>
      </c>
    </row>
    <row r="46713" spans="1:5" hidden="1" x14ac:dyDescent="0.2">
      <c r="A46713" s="2">
        <v>46712</v>
      </c>
      <c r="B46713" t="s">
        <v>604</v>
      </c>
      <c r="C46713" s="1">
        <v>53236</v>
      </c>
      <c r="D46713" s="1">
        <v>62319.97</v>
      </c>
      <c r="E46713" t="s">
        <v>83</v>
      </c>
    </row>
    <row r="46714" spans="1:5" hidden="1" x14ac:dyDescent="0.2">
      <c r="A46714" s="2">
        <v>46713</v>
      </c>
      <c r="B46714" t="s">
        <v>363</v>
      </c>
      <c r="C46714" s="1">
        <v>11310</v>
      </c>
      <c r="E46714" t="s">
        <v>83</v>
      </c>
    </row>
    <row r="46715" spans="1:5" hidden="1" x14ac:dyDescent="0.2">
      <c r="A46715" s="2">
        <v>46714</v>
      </c>
      <c r="B46715" t="s">
        <v>422</v>
      </c>
      <c r="C46715" s="1">
        <v>31225</v>
      </c>
      <c r="D46715" s="1">
        <v>2401.92</v>
      </c>
      <c r="E46715" t="s">
        <v>83</v>
      </c>
    </row>
    <row r="46716" spans="1:5" hidden="1" x14ac:dyDescent="0.2">
      <c r="A46716" s="2">
        <v>46715</v>
      </c>
      <c r="B46716" t="s">
        <v>232</v>
      </c>
      <c r="C46716" s="1">
        <v>40650</v>
      </c>
      <c r="D46716" s="1">
        <v>38641.03</v>
      </c>
      <c r="E46716" t="s">
        <v>83</v>
      </c>
    </row>
    <row r="46717" spans="1:5" hidden="1" x14ac:dyDescent="0.2">
      <c r="A46717" s="2">
        <v>46716</v>
      </c>
      <c r="B46717" t="s">
        <v>708</v>
      </c>
      <c r="C46717" s="1">
        <v>65234</v>
      </c>
      <c r="D46717" s="1">
        <v>74085.06</v>
      </c>
      <c r="E46717" t="s">
        <v>83</v>
      </c>
    </row>
    <row r="46718" spans="1:5" hidden="1" x14ac:dyDescent="0.2">
      <c r="A46718" s="2">
        <v>46717</v>
      </c>
      <c r="B46718" t="s">
        <v>156</v>
      </c>
      <c r="C46718" s="1">
        <v>65816</v>
      </c>
      <c r="D46718" s="1">
        <v>93796.87</v>
      </c>
      <c r="E46718" t="s">
        <v>83</v>
      </c>
    </row>
    <row r="46719" spans="1:5" hidden="1" x14ac:dyDescent="0.2">
      <c r="A46719" s="2">
        <v>46718</v>
      </c>
      <c r="B46719" t="s">
        <v>196</v>
      </c>
      <c r="C46719" s="1">
        <v>40650</v>
      </c>
      <c r="D46719" s="1">
        <v>41172</v>
      </c>
      <c r="E46719" t="s">
        <v>83</v>
      </c>
    </row>
    <row r="46720" spans="1:5" hidden="1" x14ac:dyDescent="0.2">
      <c r="A46720" s="2">
        <v>46719</v>
      </c>
      <c r="B46720" t="s">
        <v>487</v>
      </c>
      <c r="C46720" s="1">
        <v>55113</v>
      </c>
      <c r="D46720" s="1">
        <v>65351.78</v>
      </c>
      <c r="E46720" t="s">
        <v>83</v>
      </c>
    </row>
    <row r="46721" spans="1:5" hidden="1" x14ac:dyDescent="0.2">
      <c r="A46721" s="2">
        <v>46720</v>
      </c>
      <c r="B46721" t="s">
        <v>388</v>
      </c>
      <c r="C46721" s="1">
        <v>53395</v>
      </c>
      <c r="D46721" s="1">
        <v>57297.39</v>
      </c>
      <c r="E46721" t="s">
        <v>83</v>
      </c>
    </row>
    <row r="46722" spans="1:5" hidden="1" x14ac:dyDescent="0.2">
      <c r="A46722" s="2">
        <v>46721</v>
      </c>
      <c r="B46722" t="s">
        <v>129</v>
      </c>
      <c r="C46722" s="1">
        <v>11310</v>
      </c>
      <c r="D46722" s="1">
        <v>1051.25</v>
      </c>
      <c r="E46722" t="s">
        <v>83</v>
      </c>
    </row>
    <row r="46723" spans="1:5" hidden="1" x14ac:dyDescent="0.2">
      <c r="A46723" s="2">
        <v>46722</v>
      </c>
      <c r="B46723" t="s">
        <v>575</v>
      </c>
      <c r="C46723" s="1">
        <v>63487</v>
      </c>
      <c r="D46723" s="1">
        <v>75673.91</v>
      </c>
      <c r="E46723" t="s">
        <v>83</v>
      </c>
    </row>
    <row r="46724" spans="1:5" hidden="1" x14ac:dyDescent="0.2">
      <c r="A46724" s="2">
        <v>46723</v>
      </c>
      <c r="B46724" t="s">
        <v>539</v>
      </c>
      <c r="C46724" s="1">
        <v>68640</v>
      </c>
      <c r="D46724" s="1">
        <v>43273.56</v>
      </c>
      <c r="E46724" t="s">
        <v>83</v>
      </c>
    </row>
    <row r="46725" spans="1:5" hidden="1" x14ac:dyDescent="0.2">
      <c r="A46725" s="2">
        <v>46724</v>
      </c>
      <c r="B46725" t="s">
        <v>668</v>
      </c>
      <c r="C46725" s="1">
        <v>62905</v>
      </c>
      <c r="D46725" s="1">
        <v>65790.100000000006</v>
      </c>
      <c r="E46725" t="s">
        <v>83</v>
      </c>
    </row>
    <row r="46726" spans="1:5" hidden="1" x14ac:dyDescent="0.2">
      <c r="A46726" s="2">
        <v>46725</v>
      </c>
      <c r="B46726" t="s">
        <v>113</v>
      </c>
      <c r="C46726" s="1">
        <v>64417</v>
      </c>
      <c r="D46726" s="1">
        <v>51222.65</v>
      </c>
      <c r="E46726" t="s">
        <v>83</v>
      </c>
    </row>
    <row r="46727" spans="1:5" hidden="1" x14ac:dyDescent="0.2">
      <c r="A46727" s="2">
        <v>46726</v>
      </c>
      <c r="B46727" t="s">
        <v>420</v>
      </c>
      <c r="C46727" s="1">
        <v>65816</v>
      </c>
      <c r="D46727" s="1">
        <v>66284.12</v>
      </c>
      <c r="E46727" t="s">
        <v>83</v>
      </c>
    </row>
    <row r="46728" spans="1:5" hidden="1" x14ac:dyDescent="0.2">
      <c r="A46728" s="2">
        <v>46727</v>
      </c>
      <c r="B46728" t="s">
        <v>641</v>
      </c>
      <c r="C46728" s="1">
        <v>58827</v>
      </c>
      <c r="D46728" s="1">
        <v>66252.95</v>
      </c>
      <c r="E46728" t="s">
        <v>83</v>
      </c>
    </row>
    <row r="46729" spans="1:5" hidden="1" x14ac:dyDescent="0.2">
      <c r="A46729" s="2">
        <v>46728</v>
      </c>
      <c r="B46729" t="s">
        <v>568</v>
      </c>
      <c r="C46729" s="1">
        <v>65816</v>
      </c>
      <c r="D46729" s="1">
        <v>82861.960000000006</v>
      </c>
      <c r="E46729" t="s">
        <v>83</v>
      </c>
    </row>
    <row r="46730" spans="1:5" hidden="1" x14ac:dyDescent="0.2">
      <c r="A46730" s="2">
        <v>46729</v>
      </c>
      <c r="B46730" t="s">
        <v>147</v>
      </c>
      <c r="C46730" s="1">
        <v>45218</v>
      </c>
      <c r="D46730" s="1">
        <v>47038.44</v>
      </c>
      <c r="E46730" t="s">
        <v>83</v>
      </c>
    </row>
    <row r="46731" spans="1:5" hidden="1" x14ac:dyDescent="0.2">
      <c r="A46731" s="2">
        <v>46730</v>
      </c>
      <c r="B46731" t="s">
        <v>981</v>
      </c>
      <c r="C46731" s="1">
        <v>11310</v>
      </c>
      <c r="E46731" t="s">
        <v>83</v>
      </c>
    </row>
    <row r="46732" spans="1:5" hidden="1" x14ac:dyDescent="0.2">
      <c r="A46732" s="2">
        <v>46731</v>
      </c>
      <c r="B46732" t="s">
        <v>211</v>
      </c>
      <c r="C46732" s="1">
        <v>56367</v>
      </c>
      <c r="D46732" s="1">
        <v>57136.37</v>
      </c>
      <c r="E46732" t="s">
        <v>83</v>
      </c>
    </row>
    <row r="46733" spans="1:5" hidden="1" x14ac:dyDescent="0.2">
      <c r="A46733" s="2">
        <v>46732</v>
      </c>
      <c r="B46733" t="s">
        <v>966</v>
      </c>
      <c r="C46733" s="1">
        <v>32241</v>
      </c>
      <c r="D46733" s="1">
        <v>34015.449999999997</v>
      </c>
      <c r="E46733" t="s">
        <v>83</v>
      </c>
    </row>
    <row r="46734" spans="1:5" hidden="1" x14ac:dyDescent="0.2">
      <c r="A46734" s="2">
        <v>46733</v>
      </c>
      <c r="B46734" t="s">
        <v>234</v>
      </c>
      <c r="C46734" s="1">
        <v>29120</v>
      </c>
      <c r="D46734" s="1">
        <v>2734.62</v>
      </c>
      <c r="E46734" t="s">
        <v>83</v>
      </c>
    </row>
    <row r="46735" spans="1:5" hidden="1" x14ac:dyDescent="0.2">
      <c r="A46735" s="2">
        <v>46734</v>
      </c>
      <c r="B46735" t="s">
        <v>280</v>
      </c>
      <c r="C46735" s="1">
        <v>34175</v>
      </c>
      <c r="D46735" s="1">
        <v>34122.22</v>
      </c>
      <c r="E46735" t="s">
        <v>83</v>
      </c>
    </row>
    <row r="46736" spans="1:5" hidden="1" x14ac:dyDescent="0.2">
      <c r="A46736" s="2">
        <v>46735</v>
      </c>
      <c r="B46736" t="s">
        <v>365</v>
      </c>
      <c r="C46736" s="1">
        <v>67000</v>
      </c>
      <c r="D46736" s="1">
        <v>67160.039999999994</v>
      </c>
      <c r="E46736" t="s">
        <v>83</v>
      </c>
    </row>
    <row r="46737" spans="1:5" hidden="1" x14ac:dyDescent="0.2">
      <c r="A46737" s="2">
        <v>46736</v>
      </c>
      <c r="B46737" t="s">
        <v>149</v>
      </c>
      <c r="C46737" s="1">
        <v>55113</v>
      </c>
      <c r="D46737" s="1">
        <v>60627.199999999997</v>
      </c>
      <c r="E46737" t="s">
        <v>83</v>
      </c>
    </row>
    <row r="46738" spans="1:5" hidden="1" x14ac:dyDescent="0.2">
      <c r="A46738" s="2">
        <v>46737</v>
      </c>
      <c r="B46738" t="s">
        <v>338</v>
      </c>
      <c r="C46738" s="1">
        <v>76299</v>
      </c>
      <c r="D46738" s="1">
        <v>124019.4</v>
      </c>
      <c r="E46738" t="s">
        <v>83</v>
      </c>
    </row>
    <row r="46739" spans="1:5" hidden="1" x14ac:dyDescent="0.2">
      <c r="A46739" s="2">
        <v>46738</v>
      </c>
      <c r="B46739" t="s">
        <v>877</v>
      </c>
      <c r="C46739" s="1">
        <v>11310</v>
      </c>
      <c r="E46739" t="s">
        <v>83</v>
      </c>
    </row>
    <row r="46740" spans="1:5" hidden="1" x14ac:dyDescent="0.2">
      <c r="A46740" s="2">
        <v>46739</v>
      </c>
      <c r="B46740" t="s">
        <v>139</v>
      </c>
      <c r="C46740" s="1">
        <v>65600</v>
      </c>
      <c r="D46740" s="1">
        <v>66265.960000000006</v>
      </c>
      <c r="E46740" t="s">
        <v>83</v>
      </c>
    </row>
    <row r="46741" spans="1:5" hidden="1" x14ac:dyDescent="0.2">
      <c r="A46741" s="2">
        <v>46740</v>
      </c>
      <c r="B46741" t="s">
        <v>293</v>
      </c>
      <c r="C46741" s="1">
        <v>78998</v>
      </c>
      <c r="D46741" s="1">
        <v>71360.649999999994</v>
      </c>
      <c r="E46741" t="s">
        <v>83</v>
      </c>
    </row>
    <row r="46742" spans="1:5" hidden="1" x14ac:dyDescent="0.2">
      <c r="A46742" s="2">
        <v>46741</v>
      </c>
      <c r="B46742" t="s">
        <v>953</v>
      </c>
      <c r="C46742" s="1">
        <v>52003</v>
      </c>
      <c r="D46742" s="1">
        <v>52311.92</v>
      </c>
      <c r="E46742" t="s">
        <v>83</v>
      </c>
    </row>
    <row r="46743" spans="1:5" hidden="1" x14ac:dyDescent="0.2">
      <c r="A46743" s="2">
        <v>46742</v>
      </c>
      <c r="B46743" t="s">
        <v>397</v>
      </c>
      <c r="C46743" s="1">
        <v>37302</v>
      </c>
      <c r="D46743" s="1">
        <v>37791.040000000001</v>
      </c>
      <c r="E46743" t="s">
        <v>83</v>
      </c>
    </row>
    <row r="46744" spans="1:5" hidden="1" x14ac:dyDescent="0.2">
      <c r="A46744" s="2">
        <v>46743</v>
      </c>
      <c r="B46744" t="s">
        <v>573</v>
      </c>
      <c r="C46744" s="1">
        <v>42394</v>
      </c>
      <c r="D46744" s="1">
        <v>51074.94</v>
      </c>
      <c r="E46744" t="s">
        <v>83</v>
      </c>
    </row>
    <row r="46745" spans="1:5" hidden="1" x14ac:dyDescent="0.2">
      <c r="A46745" s="2">
        <v>46744</v>
      </c>
      <c r="B46745" t="s">
        <v>367</v>
      </c>
      <c r="C46745" s="1">
        <v>11310</v>
      </c>
      <c r="E46745" t="s">
        <v>83</v>
      </c>
    </row>
    <row r="46746" spans="1:5" hidden="1" x14ac:dyDescent="0.2">
      <c r="A46746" s="2">
        <v>46745</v>
      </c>
      <c r="B46746" t="s">
        <v>699</v>
      </c>
      <c r="C46746" s="1">
        <v>60843</v>
      </c>
      <c r="D46746" s="1">
        <v>76696.210000000006</v>
      </c>
      <c r="E46746" t="s">
        <v>83</v>
      </c>
    </row>
    <row r="46747" spans="1:5" hidden="1" x14ac:dyDescent="0.2">
      <c r="A46747" s="2">
        <v>46746</v>
      </c>
      <c r="B46747" t="s">
        <v>132</v>
      </c>
      <c r="C46747" s="1">
        <v>57023</v>
      </c>
      <c r="D46747" s="1">
        <v>65361.5</v>
      </c>
      <c r="E46747" t="s">
        <v>83</v>
      </c>
    </row>
    <row r="46748" spans="1:5" hidden="1" x14ac:dyDescent="0.2">
      <c r="A46748" s="2">
        <v>46747</v>
      </c>
      <c r="B46748" t="s">
        <v>374</v>
      </c>
      <c r="C46748" s="1">
        <v>40258</v>
      </c>
      <c r="D46748" s="1">
        <v>60047.49</v>
      </c>
      <c r="E46748" t="s">
        <v>83</v>
      </c>
    </row>
    <row r="46749" spans="1:5" hidden="1" x14ac:dyDescent="0.2">
      <c r="A46749" s="2">
        <v>46748</v>
      </c>
      <c r="B46749" t="s">
        <v>248</v>
      </c>
      <c r="C46749" s="1">
        <v>11310</v>
      </c>
      <c r="E46749" t="s">
        <v>83</v>
      </c>
    </row>
    <row r="46750" spans="1:5" hidden="1" x14ac:dyDescent="0.2">
      <c r="A46750" s="2">
        <v>46749</v>
      </c>
      <c r="B46750" t="s">
        <v>950</v>
      </c>
      <c r="C46750" s="1">
        <v>15080</v>
      </c>
      <c r="D46750" s="1">
        <v>8655.7000000000007</v>
      </c>
      <c r="E46750" t="s">
        <v>83</v>
      </c>
    </row>
    <row r="46751" spans="1:5" hidden="1" x14ac:dyDescent="0.2">
      <c r="A46751" s="2">
        <v>46750</v>
      </c>
      <c r="B46751" t="s">
        <v>1054</v>
      </c>
      <c r="C46751" s="1">
        <v>55113</v>
      </c>
      <c r="D46751" s="1">
        <v>63655.25</v>
      </c>
      <c r="E46751" t="s">
        <v>83</v>
      </c>
    </row>
    <row r="46752" spans="1:5" hidden="1" x14ac:dyDescent="0.2">
      <c r="A46752" s="2">
        <v>46751</v>
      </c>
      <c r="B46752" t="s">
        <v>451</v>
      </c>
      <c r="C46752" s="1">
        <v>59991</v>
      </c>
      <c r="D46752" s="1">
        <v>69170.179999999993</v>
      </c>
      <c r="E46752" t="s">
        <v>83</v>
      </c>
    </row>
    <row r="46753" spans="1:5" hidden="1" x14ac:dyDescent="0.2">
      <c r="A46753" s="2">
        <v>46752</v>
      </c>
      <c r="B46753" t="s">
        <v>1018</v>
      </c>
      <c r="C46753" s="1">
        <v>69893</v>
      </c>
      <c r="D46753" s="1">
        <v>109654.23</v>
      </c>
      <c r="E46753" t="s">
        <v>83</v>
      </c>
    </row>
    <row r="46754" spans="1:5" hidden="1" x14ac:dyDescent="0.2">
      <c r="A46754" s="2">
        <v>46753</v>
      </c>
      <c r="B46754" t="s">
        <v>1028</v>
      </c>
      <c r="C46754" s="1">
        <v>90000</v>
      </c>
      <c r="D46754" s="1">
        <v>77538.41</v>
      </c>
      <c r="E46754" t="s">
        <v>83</v>
      </c>
    </row>
    <row r="46755" spans="1:5" hidden="1" x14ac:dyDescent="0.2">
      <c r="A46755" s="2">
        <v>46754</v>
      </c>
      <c r="B46755" t="s">
        <v>419</v>
      </c>
      <c r="C46755" s="1">
        <v>21424</v>
      </c>
      <c r="D46755">
        <v>0</v>
      </c>
      <c r="E46755" t="s">
        <v>83</v>
      </c>
    </row>
    <row r="46756" spans="1:5" hidden="1" x14ac:dyDescent="0.2">
      <c r="A46756" s="2">
        <v>46755</v>
      </c>
      <c r="B46756" t="s">
        <v>1034</v>
      </c>
      <c r="C46756" s="1">
        <v>40000</v>
      </c>
      <c r="D46756" s="1">
        <v>40153.800000000003</v>
      </c>
      <c r="E46756" t="s">
        <v>83</v>
      </c>
    </row>
    <row r="46757" spans="1:5" hidden="1" x14ac:dyDescent="0.2">
      <c r="A46757" s="2">
        <v>46756</v>
      </c>
      <c r="B46757" t="s">
        <v>659</v>
      </c>
      <c r="C46757" s="1">
        <v>56655</v>
      </c>
      <c r="D46757" s="1">
        <v>63196.81</v>
      </c>
      <c r="E46757" t="s">
        <v>83</v>
      </c>
    </row>
    <row r="46758" spans="1:5" hidden="1" x14ac:dyDescent="0.2">
      <c r="A46758" s="2">
        <v>46757</v>
      </c>
      <c r="B46758" t="s">
        <v>234</v>
      </c>
      <c r="C46758" s="1">
        <v>39749</v>
      </c>
      <c r="D46758" s="1">
        <v>48662.75</v>
      </c>
      <c r="E46758" t="s">
        <v>83</v>
      </c>
    </row>
    <row r="46759" spans="1:5" hidden="1" x14ac:dyDescent="0.2">
      <c r="A46759" s="2">
        <v>46758</v>
      </c>
      <c r="B46759" t="s">
        <v>347</v>
      </c>
      <c r="C46759" s="1">
        <v>55208</v>
      </c>
      <c r="D46759" s="1">
        <v>56042.42</v>
      </c>
      <c r="E46759" t="s">
        <v>83</v>
      </c>
    </row>
    <row r="46760" spans="1:5" hidden="1" x14ac:dyDescent="0.2">
      <c r="A46760" s="2">
        <v>46759</v>
      </c>
      <c r="B46760" t="s">
        <v>634</v>
      </c>
      <c r="C46760" s="1">
        <v>54251</v>
      </c>
      <c r="D46760" s="1">
        <v>61407.43</v>
      </c>
      <c r="E46760" t="s">
        <v>83</v>
      </c>
    </row>
    <row r="46761" spans="1:5" hidden="1" x14ac:dyDescent="0.2">
      <c r="A46761" s="2">
        <v>46760</v>
      </c>
      <c r="B46761" t="s">
        <v>172</v>
      </c>
      <c r="C46761" s="1">
        <v>34337</v>
      </c>
      <c r="D46761" s="1">
        <v>26860.48</v>
      </c>
      <c r="E46761" t="s">
        <v>83</v>
      </c>
    </row>
    <row r="46762" spans="1:5" hidden="1" x14ac:dyDescent="0.2">
      <c r="A46762" s="2">
        <v>46761</v>
      </c>
      <c r="B46762" t="s">
        <v>106</v>
      </c>
      <c r="C46762" s="1">
        <v>11310</v>
      </c>
      <c r="E46762" t="s">
        <v>83</v>
      </c>
    </row>
    <row r="46763" spans="1:5" hidden="1" x14ac:dyDescent="0.2">
      <c r="A46763" s="2">
        <v>46762</v>
      </c>
      <c r="B46763" t="s">
        <v>571</v>
      </c>
      <c r="C46763" s="1">
        <v>51400</v>
      </c>
      <c r="D46763" s="1">
        <v>51704.31</v>
      </c>
      <c r="E46763" t="s">
        <v>83</v>
      </c>
    </row>
    <row r="46764" spans="1:5" hidden="1" x14ac:dyDescent="0.2">
      <c r="A46764" s="2">
        <v>46763</v>
      </c>
      <c r="B46764" t="s">
        <v>100</v>
      </c>
      <c r="C46764" s="1">
        <v>36117</v>
      </c>
      <c r="D46764" s="1">
        <v>58092.49</v>
      </c>
      <c r="E46764" t="s">
        <v>83</v>
      </c>
    </row>
    <row r="46765" spans="1:5" hidden="1" x14ac:dyDescent="0.2">
      <c r="A46765" s="2">
        <v>46764</v>
      </c>
      <c r="B46765" t="s">
        <v>386</v>
      </c>
      <c r="C46765" s="1">
        <v>11310</v>
      </c>
      <c r="E46765" t="s">
        <v>83</v>
      </c>
    </row>
    <row r="46766" spans="1:5" hidden="1" x14ac:dyDescent="0.2">
      <c r="A46766" s="2">
        <v>46765</v>
      </c>
      <c r="B46766" t="s">
        <v>849</v>
      </c>
      <c r="C46766" s="1">
        <v>37642</v>
      </c>
      <c r="D46766" s="1">
        <v>37840.519999999997</v>
      </c>
      <c r="E46766" t="s">
        <v>83</v>
      </c>
    </row>
    <row r="46767" spans="1:5" hidden="1" x14ac:dyDescent="0.2">
      <c r="A46767" s="2">
        <v>46766</v>
      </c>
      <c r="B46767" t="s">
        <v>672</v>
      </c>
      <c r="C46767" s="1">
        <v>56139</v>
      </c>
      <c r="D46767" s="1">
        <v>29838.81</v>
      </c>
      <c r="E46767" t="s">
        <v>83</v>
      </c>
    </row>
    <row r="46768" spans="1:5" hidden="1" x14ac:dyDescent="0.2">
      <c r="A46768" s="2">
        <v>46767</v>
      </c>
      <c r="B46768" t="s">
        <v>498</v>
      </c>
      <c r="C46768" s="1">
        <v>30742</v>
      </c>
      <c r="D46768" s="1">
        <v>46211.24</v>
      </c>
      <c r="E46768" t="s">
        <v>83</v>
      </c>
    </row>
    <row r="46769" spans="1:5" hidden="1" x14ac:dyDescent="0.2">
      <c r="A46769" s="2">
        <v>46768</v>
      </c>
      <c r="B46769" t="s">
        <v>439</v>
      </c>
      <c r="C46769" s="1">
        <v>11310</v>
      </c>
      <c r="E46769" t="s">
        <v>83</v>
      </c>
    </row>
    <row r="46770" spans="1:5" hidden="1" x14ac:dyDescent="0.2">
      <c r="A46770" s="2">
        <v>46769</v>
      </c>
      <c r="B46770" t="s">
        <v>413</v>
      </c>
      <c r="C46770" s="1">
        <v>35485</v>
      </c>
      <c r="D46770" s="1">
        <v>35034.61</v>
      </c>
      <c r="E46770" t="s">
        <v>83</v>
      </c>
    </row>
    <row r="46771" spans="1:5" hidden="1" x14ac:dyDescent="0.2">
      <c r="A46771" s="2">
        <v>46770</v>
      </c>
      <c r="B46771" t="s">
        <v>175</v>
      </c>
      <c r="C46771" s="1">
        <v>11310</v>
      </c>
      <c r="E46771" t="s">
        <v>83</v>
      </c>
    </row>
    <row r="46772" spans="1:5" hidden="1" x14ac:dyDescent="0.2">
      <c r="A46772" s="2">
        <v>46771</v>
      </c>
      <c r="B46772" t="s">
        <v>310</v>
      </c>
      <c r="C46772" s="1">
        <v>11310</v>
      </c>
      <c r="D46772" s="1">
        <v>1051.25</v>
      </c>
      <c r="E46772" t="s">
        <v>83</v>
      </c>
    </row>
    <row r="46773" spans="1:5" hidden="1" x14ac:dyDescent="0.2">
      <c r="A46773" s="2">
        <v>46772</v>
      </c>
      <c r="B46773" t="s">
        <v>571</v>
      </c>
      <c r="C46773" s="1">
        <v>32267</v>
      </c>
      <c r="D46773" s="1">
        <v>37987.96</v>
      </c>
      <c r="E46773" t="s">
        <v>83</v>
      </c>
    </row>
    <row r="46774" spans="1:5" hidden="1" x14ac:dyDescent="0.2">
      <c r="A46774" s="2">
        <v>46773</v>
      </c>
      <c r="B46774" t="s">
        <v>378</v>
      </c>
      <c r="C46774" s="1">
        <v>11310</v>
      </c>
      <c r="D46774">
        <v>909.88</v>
      </c>
      <c r="E46774" t="s">
        <v>83</v>
      </c>
    </row>
    <row r="46775" spans="1:5" hidden="1" x14ac:dyDescent="0.2">
      <c r="A46775" s="2">
        <v>46774</v>
      </c>
      <c r="B46775" t="s">
        <v>85</v>
      </c>
      <c r="C46775" s="1">
        <v>11310</v>
      </c>
      <c r="E46775" t="s">
        <v>83</v>
      </c>
    </row>
    <row r="46776" spans="1:5" hidden="1" x14ac:dyDescent="0.2">
      <c r="A46776" s="2">
        <v>46775</v>
      </c>
      <c r="B46776" t="s">
        <v>294</v>
      </c>
      <c r="C46776" s="1">
        <v>59076</v>
      </c>
      <c r="D46776" s="1">
        <v>58984.93</v>
      </c>
      <c r="E46776" t="s">
        <v>83</v>
      </c>
    </row>
    <row r="46777" spans="1:5" hidden="1" x14ac:dyDescent="0.2">
      <c r="A46777" s="2">
        <v>46776</v>
      </c>
      <c r="B46777" t="s">
        <v>97</v>
      </c>
      <c r="C46777" s="1">
        <v>11310</v>
      </c>
      <c r="D46777" s="1">
        <v>1051.25</v>
      </c>
      <c r="E46777" t="s">
        <v>83</v>
      </c>
    </row>
    <row r="46778" spans="1:5" hidden="1" x14ac:dyDescent="0.2">
      <c r="A46778" s="2">
        <v>46777</v>
      </c>
      <c r="B46778" t="s">
        <v>135</v>
      </c>
      <c r="C46778" s="1">
        <v>24960</v>
      </c>
      <c r="D46778" s="1">
        <v>9183</v>
      </c>
      <c r="E46778" t="s">
        <v>83</v>
      </c>
    </row>
    <row r="46779" spans="1:5" hidden="1" x14ac:dyDescent="0.2">
      <c r="A46779" s="2">
        <v>46778</v>
      </c>
      <c r="B46779" t="s">
        <v>673</v>
      </c>
      <c r="C46779" s="1">
        <v>11310</v>
      </c>
      <c r="E46779" t="s">
        <v>83</v>
      </c>
    </row>
    <row r="46780" spans="1:5" hidden="1" x14ac:dyDescent="0.2">
      <c r="A46780" s="2">
        <v>46779</v>
      </c>
      <c r="B46780" t="s">
        <v>997</v>
      </c>
      <c r="C46780" s="1">
        <v>28163</v>
      </c>
      <c r="D46780" s="1">
        <v>28409.62</v>
      </c>
      <c r="E46780" t="s">
        <v>83</v>
      </c>
    </row>
    <row r="46781" spans="1:5" hidden="1" x14ac:dyDescent="0.2">
      <c r="A46781" s="2">
        <v>46780</v>
      </c>
      <c r="B46781" t="s">
        <v>320</v>
      </c>
      <c r="C46781" s="1">
        <v>98000</v>
      </c>
      <c r="D46781" s="1">
        <v>96322.7</v>
      </c>
      <c r="E46781" t="s">
        <v>83</v>
      </c>
    </row>
    <row r="46782" spans="1:5" hidden="1" x14ac:dyDescent="0.2">
      <c r="A46782" s="2">
        <v>46781</v>
      </c>
      <c r="B46782" t="s">
        <v>198</v>
      </c>
      <c r="C46782" s="1">
        <v>62724</v>
      </c>
      <c r="D46782" s="1">
        <v>66743.83</v>
      </c>
      <c r="E46782" t="s">
        <v>83</v>
      </c>
    </row>
    <row r="46783" spans="1:5" hidden="1" x14ac:dyDescent="0.2">
      <c r="A46783" s="2">
        <v>46782</v>
      </c>
      <c r="B46783" t="s">
        <v>203</v>
      </c>
      <c r="C46783" s="1">
        <v>11310</v>
      </c>
      <c r="E46783" t="s">
        <v>83</v>
      </c>
    </row>
    <row r="46784" spans="1:5" hidden="1" x14ac:dyDescent="0.2">
      <c r="A46784" s="2">
        <v>46783</v>
      </c>
      <c r="B46784" t="s">
        <v>330</v>
      </c>
      <c r="C46784" s="1">
        <v>68729</v>
      </c>
      <c r="D46784" s="1">
        <v>71620.73</v>
      </c>
      <c r="E46784" t="s">
        <v>83</v>
      </c>
    </row>
    <row r="46785" spans="1:5" hidden="1" x14ac:dyDescent="0.2">
      <c r="A46785" s="2">
        <v>46784</v>
      </c>
      <c r="B46785" t="s">
        <v>533</v>
      </c>
      <c r="C46785" s="1">
        <v>67000</v>
      </c>
      <c r="D46785" s="1">
        <v>66812.570000000007</v>
      </c>
      <c r="E46785" t="s">
        <v>83</v>
      </c>
    </row>
    <row r="46786" spans="1:5" hidden="1" x14ac:dyDescent="0.2">
      <c r="A46786" s="2">
        <v>46785</v>
      </c>
      <c r="B46786" t="s">
        <v>120</v>
      </c>
      <c r="C46786" s="1">
        <v>10328</v>
      </c>
      <c r="D46786" s="1">
        <v>10419.27</v>
      </c>
      <c r="E46786" t="s">
        <v>83</v>
      </c>
    </row>
    <row r="46787" spans="1:5" hidden="1" x14ac:dyDescent="0.2">
      <c r="A46787" s="2">
        <v>46786</v>
      </c>
      <c r="B46787" t="s">
        <v>81</v>
      </c>
      <c r="C46787" s="1">
        <v>23462</v>
      </c>
      <c r="D46787" s="1">
        <v>1225.96</v>
      </c>
      <c r="E46787" t="s">
        <v>83</v>
      </c>
    </row>
    <row r="46788" spans="1:5" hidden="1" x14ac:dyDescent="0.2">
      <c r="A46788" s="2">
        <v>46787</v>
      </c>
      <c r="B46788" t="s">
        <v>483</v>
      </c>
      <c r="C46788" s="1">
        <v>79420</v>
      </c>
      <c r="D46788" s="1">
        <v>102899.21</v>
      </c>
      <c r="E46788" t="s">
        <v>83</v>
      </c>
    </row>
    <row r="46789" spans="1:5" hidden="1" x14ac:dyDescent="0.2">
      <c r="A46789" s="2">
        <v>46788</v>
      </c>
      <c r="B46789" t="s">
        <v>319</v>
      </c>
      <c r="C46789" s="1">
        <v>33280</v>
      </c>
      <c r="D46789" s="1">
        <v>9520</v>
      </c>
      <c r="E46789" t="s">
        <v>83</v>
      </c>
    </row>
    <row r="46790" spans="1:5" hidden="1" x14ac:dyDescent="0.2">
      <c r="A46790" s="2">
        <v>46789</v>
      </c>
      <c r="B46790" t="s">
        <v>686</v>
      </c>
      <c r="C46790" s="1">
        <v>1560</v>
      </c>
      <c r="D46790">
        <v>184</v>
      </c>
      <c r="E46790" t="s">
        <v>83</v>
      </c>
    </row>
    <row r="46791" spans="1:5" hidden="1" x14ac:dyDescent="0.2">
      <c r="A46791" s="2">
        <v>46790</v>
      </c>
      <c r="B46791" t="s">
        <v>234</v>
      </c>
      <c r="C46791" s="1">
        <v>63700</v>
      </c>
      <c r="D46791" s="1">
        <v>63831.39</v>
      </c>
      <c r="E46791" t="s">
        <v>83</v>
      </c>
    </row>
    <row r="46792" spans="1:5" hidden="1" x14ac:dyDescent="0.2">
      <c r="A46792" s="2">
        <v>46791</v>
      </c>
      <c r="B46792" t="s">
        <v>292</v>
      </c>
      <c r="C46792" s="1">
        <v>39994</v>
      </c>
      <c r="D46792" s="1">
        <v>42240.28</v>
      </c>
      <c r="E46792" t="s">
        <v>83</v>
      </c>
    </row>
    <row r="46793" spans="1:5" hidden="1" x14ac:dyDescent="0.2">
      <c r="A46793" s="2">
        <v>46792</v>
      </c>
      <c r="B46793" t="s">
        <v>884</v>
      </c>
      <c r="C46793" s="1">
        <v>11310</v>
      </c>
      <c r="E46793" t="s">
        <v>83</v>
      </c>
    </row>
    <row r="46794" spans="1:5" hidden="1" x14ac:dyDescent="0.2">
      <c r="A46794" s="2">
        <v>46793</v>
      </c>
      <c r="B46794" t="s">
        <v>475</v>
      </c>
      <c r="C46794" s="1">
        <v>61683</v>
      </c>
      <c r="D46794" s="1">
        <v>64636.06</v>
      </c>
      <c r="E46794" t="s">
        <v>83</v>
      </c>
    </row>
    <row r="46795" spans="1:5" hidden="1" x14ac:dyDescent="0.2">
      <c r="A46795" s="2">
        <v>46794</v>
      </c>
      <c r="B46795" t="s">
        <v>268</v>
      </c>
      <c r="C46795" s="1">
        <v>16640</v>
      </c>
      <c r="D46795" s="1">
        <v>3481</v>
      </c>
      <c r="E46795" t="s">
        <v>83</v>
      </c>
    </row>
    <row r="46796" spans="1:5" hidden="1" x14ac:dyDescent="0.2">
      <c r="A46796" s="2">
        <v>46795</v>
      </c>
      <c r="B46796" t="s">
        <v>251</v>
      </c>
      <c r="C46796" s="1">
        <v>11310</v>
      </c>
      <c r="D46796" s="1">
        <v>1051.25</v>
      </c>
      <c r="E46796" t="s">
        <v>83</v>
      </c>
    </row>
    <row r="46797" spans="1:5" hidden="1" x14ac:dyDescent="0.2">
      <c r="A46797" s="2">
        <v>46796</v>
      </c>
      <c r="B46797" t="s">
        <v>372</v>
      </c>
      <c r="C46797" s="1">
        <v>65131</v>
      </c>
      <c r="D46797" s="1">
        <v>75664.22</v>
      </c>
      <c r="E46797" t="s">
        <v>83</v>
      </c>
    </row>
    <row r="46798" spans="1:5" hidden="1" x14ac:dyDescent="0.2">
      <c r="A46798" s="2">
        <v>46797</v>
      </c>
      <c r="B46798" t="s">
        <v>271</v>
      </c>
      <c r="C46798" s="1">
        <v>11310</v>
      </c>
      <c r="D46798" s="1">
        <v>1051.25</v>
      </c>
      <c r="E46798" t="s">
        <v>83</v>
      </c>
    </row>
    <row r="46799" spans="1:5" hidden="1" x14ac:dyDescent="0.2">
      <c r="A46799" s="2">
        <v>46798</v>
      </c>
      <c r="B46799" t="s">
        <v>310</v>
      </c>
      <c r="C46799" s="1">
        <v>11310</v>
      </c>
      <c r="E46799" t="s">
        <v>83</v>
      </c>
    </row>
    <row r="46800" spans="1:5" hidden="1" x14ac:dyDescent="0.2">
      <c r="A46800" s="2">
        <v>46799</v>
      </c>
      <c r="B46800" t="s">
        <v>1187</v>
      </c>
      <c r="C46800" s="1">
        <v>11310</v>
      </c>
      <c r="D46800" s="1">
        <v>1051.25</v>
      </c>
      <c r="E46800" t="s">
        <v>83</v>
      </c>
    </row>
    <row r="46801" spans="1:5" hidden="1" x14ac:dyDescent="0.2">
      <c r="A46801" s="2">
        <v>46800</v>
      </c>
      <c r="B46801" t="s">
        <v>695</v>
      </c>
      <c r="C46801" s="1">
        <v>42853</v>
      </c>
      <c r="D46801" s="1">
        <v>50814.25</v>
      </c>
      <c r="E46801" t="s">
        <v>83</v>
      </c>
    </row>
    <row r="46802" spans="1:5" hidden="1" x14ac:dyDescent="0.2">
      <c r="A46802" s="2">
        <v>46801</v>
      </c>
      <c r="B46802" t="s">
        <v>507</v>
      </c>
      <c r="C46802" s="1">
        <v>65528</v>
      </c>
      <c r="D46802" s="1">
        <v>65672.41</v>
      </c>
      <c r="E46802" t="s">
        <v>83</v>
      </c>
    </row>
    <row r="46803" spans="1:5" hidden="1" x14ac:dyDescent="0.2">
      <c r="A46803" s="2">
        <v>46802</v>
      </c>
      <c r="B46803" t="s">
        <v>902</v>
      </c>
      <c r="C46803" s="1">
        <v>11310</v>
      </c>
      <c r="D46803" s="1">
        <v>1015</v>
      </c>
      <c r="E46803" t="s">
        <v>83</v>
      </c>
    </row>
    <row r="46804" spans="1:5" hidden="1" x14ac:dyDescent="0.2">
      <c r="A46804" s="2">
        <v>46803</v>
      </c>
      <c r="B46804" t="s">
        <v>207</v>
      </c>
      <c r="C46804" s="1">
        <v>11310</v>
      </c>
      <c r="E46804" t="s">
        <v>83</v>
      </c>
    </row>
    <row r="46805" spans="1:5" hidden="1" x14ac:dyDescent="0.2">
      <c r="A46805" s="2">
        <v>46804</v>
      </c>
      <c r="B46805" t="s">
        <v>300</v>
      </c>
      <c r="C46805" s="1">
        <v>11310</v>
      </c>
      <c r="E46805" t="s">
        <v>83</v>
      </c>
    </row>
    <row r="46806" spans="1:5" hidden="1" x14ac:dyDescent="0.2">
      <c r="A46806" s="2">
        <v>46805</v>
      </c>
      <c r="B46806" t="s">
        <v>264</v>
      </c>
      <c r="C46806" s="1">
        <v>29515</v>
      </c>
      <c r="D46806" s="1">
        <v>32474.06</v>
      </c>
      <c r="E46806" t="s">
        <v>83</v>
      </c>
    </row>
    <row r="46807" spans="1:5" hidden="1" x14ac:dyDescent="0.2">
      <c r="A46807" s="2">
        <v>46806</v>
      </c>
      <c r="B46807" t="s">
        <v>928</v>
      </c>
      <c r="C46807" s="1">
        <v>11310</v>
      </c>
      <c r="E46807" t="s">
        <v>83</v>
      </c>
    </row>
    <row r="46808" spans="1:5" hidden="1" x14ac:dyDescent="0.2">
      <c r="A46808" s="2">
        <v>46807</v>
      </c>
      <c r="B46808" t="s">
        <v>437</v>
      </c>
      <c r="C46808" s="1">
        <v>62324</v>
      </c>
      <c r="D46808" s="1">
        <v>73551.37</v>
      </c>
      <c r="E46808" t="s">
        <v>83</v>
      </c>
    </row>
    <row r="46809" spans="1:5" hidden="1" x14ac:dyDescent="0.2">
      <c r="A46809" s="2">
        <v>46808</v>
      </c>
      <c r="B46809" t="s">
        <v>319</v>
      </c>
      <c r="C46809" s="1">
        <v>33280</v>
      </c>
      <c r="D46809" s="1">
        <v>9736</v>
      </c>
      <c r="E46809" t="s">
        <v>83</v>
      </c>
    </row>
    <row r="46810" spans="1:5" hidden="1" x14ac:dyDescent="0.2">
      <c r="A46810" s="2">
        <v>46809</v>
      </c>
      <c r="B46810" t="s">
        <v>730</v>
      </c>
      <c r="C46810" s="1">
        <v>64737</v>
      </c>
      <c r="D46810" s="1">
        <v>75692.75</v>
      </c>
      <c r="E46810" t="s">
        <v>83</v>
      </c>
    </row>
    <row r="46811" spans="1:5" hidden="1" x14ac:dyDescent="0.2">
      <c r="A46811" s="2">
        <v>46810</v>
      </c>
      <c r="B46811" t="s">
        <v>112</v>
      </c>
      <c r="C46811" s="1">
        <v>47932</v>
      </c>
      <c r="D46811" s="1">
        <v>47889.72</v>
      </c>
      <c r="E46811" t="s">
        <v>83</v>
      </c>
    </row>
    <row r="46812" spans="1:5" hidden="1" x14ac:dyDescent="0.2">
      <c r="A46812" s="2">
        <v>46811</v>
      </c>
      <c r="B46812" t="s">
        <v>325</v>
      </c>
      <c r="C46812" s="1">
        <v>56655</v>
      </c>
      <c r="D46812" s="1">
        <v>70874.84</v>
      </c>
      <c r="E46812" t="s">
        <v>83</v>
      </c>
    </row>
    <row r="46813" spans="1:5" hidden="1" x14ac:dyDescent="0.2">
      <c r="A46813" s="2">
        <v>46812</v>
      </c>
      <c r="B46813" t="s">
        <v>138</v>
      </c>
      <c r="C46813" s="1">
        <v>32241</v>
      </c>
      <c r="D46813" s="1">
        <v>34456.410000000003</v>
      </c>
      <c r="E46813" t="s">
        <v>83</v>
      </c>
    </row>
    <row r="46814" spans="1:5" hidden="1" x14ac:dyDescent="0.2">
      <c r="A46814" s="2">
        <v>46813</v>
      </c>
      <c r="B46814" t="s">
        <v>686</v>
      </c>
      <c r="C46814" s="1">
        <v>6240</v>
      </c>
      <c r="D46814">
        <v>612</v>
      </c>
      <c r="E46814" t="s">
        <v>83</v>
      </c>
    </row>
    <row r="46815" spans="1:5" hidden="1" x14ac:dyDescent="0.2">
      <c r="A46815" s="2">
        <v>46814</v>
      </c>
      <c r="B46815" t="s">
        <v>620</v>
      </c>
      <c r="C46815" s="1">
        <v>41645</v>
      </c>
      <c r="D46815" s="1">
        <v>41554.050000000003</v>
      </c>
      <c r="E46815" t="s">
        <v>83</v>
      </c>
    </row>
    <row r="46816" spans="1:5" hidden="1" x14ac:dyDescent="0.2">
      <c r="A46816" s="2">
        <v>46815</v>
      </c>
      <c r="B46816" t="s">
        <v>269</v>
      </c>
      <c r="C46816" s="1">
        <v>11310</v>
      </c>
      <c r="E46816" t="s">
        <v>83</v>
      </c>
    </row>
    <row r="46817" spans="1:5" hidden="1" x14ac:dyDescent="0.2">
      <c r="A46817" s="2">
        <v>46816</v>
      </c>
      <c r="B46817" t="s">
        <v>365</v>
      </c>
      <c r="C46817" s="1">
        <v>54000</v>
      </c>
      <c r="D46817" s="1">
        <v>54587.1</v>
      </c>
      <c r="E46817" t="s">
        <v>83</v>
      </c>
    </row>
    <row r="46818" spans="1:5" hidden="1" x14ac:dyDescent="0.2">
      <c r="A46818" s="2">
        <v>46817</v>
      </c>
      <c r="B46818" t="s">
        <v>476</v>
      </c>
      <c r="C46818" s="1">
        <v>48900</v>
      </c>
      <c r="D46818" s="1">
        <v>44975.82</v>
      </c>
      <c r="E46818" t="s">
        <v>83</v>
      </c>
    </row>
    <row r="46819" spans="1:5" hidden="1" x14ac:dyDescent="0.2">
      <c r="A46819" s="2">
        <v>46818</v>
      </c>
      <c r="B46819" t="s">
        <v>695</v>
      </c>
      <c r="C46819" s="1">
        <v>59076</v>
      </c>
      <c r="D46819" s="1">
        <v>61037.84</v>
      </c>
      <c r="E46819" t="s">
        <v>83</v>
      </c>
    </row>
    <row r="46820" spans="1:5" hidden="1" x14ac:dyDescent="0.2">
      <c r="A46820" s="2">
        <v>46819</v>
      </c>
      <c r="B46820" t="s">
        <v>547</v>
      </c>
      <c r="C46820" s="1">
        <v>76299</v>
      </c>
      <c r="D46820" s="1">
        <v>78505.55</v>
      </c>
      <c r="E46820" t="s">
        <v>83</v>
      </c>
    </row>
    <row r="46821" spans="1:5" hidden="1" x14ac:dyDescent="0.2">
      <c r="A46821" s="2">
        <v>46820</v>
      </c>
      <c r="B46821" t="s">
        <v>936</v>
      </c>
      <c r="C46821" s="1">
        <v>11310</v>
      </c>
      <c r="E46821" t="s">
        <v>83</v>
      </c>
    </row>
    <row r="46822" spans="1:5" hidden="1" x14ac:dyDescent="0.2">
      <c r="A46822" s="2">
        <v>46821</v>
      </c>
      <c r="B46822" t="s">
        <v>623</v>
      </c>
      <c r="C46822" s="1">
        <v>35554</v>
      </c>
      <c r="D46822" s="1">
        <v>36098.25</v>
      </c>
      <c r="E46822" t="s">
        <v>83</v>
      </c>
    </row>
    <row r="46823" spans="1:5" hidden="1" x14ac:dyDescent="0.2">
      <c r="A46823" s="2">
        <v>46822</v>
      </c>
      <c r="B46823" t="s">
        <v>214</v>
      </c>
      <c r="C46823" s="1">
        <v>32137</v>
      </c>
      <c r="D46823" s="1">
        <v>7972.3</v>
      </c>
      <c r="E46823" t="s">
        <v>83</v>
      </c>
    </row>
    <row r="46824" spans="1:5" hidden="1" x14ac:dyDescent="0.2">
      <c r="A46824" s="2">
        <v>46823</v>
      </c>
      <c r="B46824" t="s">
        <v>362</v>
      </c>
      <c r="C46824" s="1">
        <v>51937</v>
      </c>
      <c r="D46824" s="1">
        <v>50221.94</v>
      </c>
      <c r="E46824" t="s">
        <v>83</v>
      </c>
    </row>
    <row r="46825" spans="1:5" hidden="1" x14ac:dyDescent="0.2">
      <c r="A46825" s="2">
        <v>46824</v>
      </c>
      <c r="B46825" t="s">
        <v>812</v>
      </c>
      <c r="C46825" s="1">
        <v>72594</v>
      </c>
      <c r="D46825" s="1">
        <v>80861.73</v>
      </c>
      <c r="E46825" t="s">
        <v>83</v>
      </c>
    </row>
    <row r="46826" spans="1:5" hidden="1" x14ac:dyDescent="0.2">
      <c r="A46826" s="2">
        <v>46825</v>
      </c>
      <c r="B46826" t="s">
        <v>291</v>
      </c>
      <c r="C46826" s="1">
        <v>60576</v>
      </c>
      <c r="D46826" s="1">
        <v>78505.7</v>
      </c>
      <c r="E46826" t="s">
        <v>83</v>
      </c>
    </row>
    <row r="46827" spans="1:5" hidden="1" x14ac:dyDescent="0.2">
      <c r="A46827" s="2">
        <v>46826</v>
      </c>
      <c r="B46827" t="s">
        <v>158</v>
      </c>
      <c r="C46827" s="1">
        <v>18720</v>
      </c>
      <c r="D46827">
        <v>765</v>
      </c>
      <c r="E46827" t="s">
        <v>83</v>
      </c>
    </row>
    <row r="46828" spans="1:5" hidden="1" x14ac:dyDescent="0.2">
      <c r="A46828" s="2">
        <v>46827</v>
      </c>
      <c r="B46828" t="s">
        <v>777</v>
      </c>
      <c r="C46828" s="1">
        <v>32241</v>
      </c>
      <c r="D46828" s="1">
        <v>32560.99</v>
      </c>
      <c r="E46828" t="s">
        <v>83</v>
      </c>
    </row>
    <row r="46829" spans="1:5" hidden="1" x14ac:dyDescent="0.2">
      <c r="A46829" s="2">
        <v>46828</v>
      </c>
      <c r="B46829" t="s">
        <v>159</v>
      </c>
      <c r="C46829" s="1">
        <v>56655</v>
      </c>
      <c r="D46829" s="1">
        <v>63641.93</v>
      </c>
      <c r="E46829" t="s">
        <v>83</v>
      </c>
    </row>
    <row r="46830" spans="1:5" hidden="1" x14ac:dyDescent="0.2">
      <c r="A46830" s="2">
        <v>46829</v>
      </c>
      <c r="B46830" t="s">
        <v>87</v>
      </c>
      <c r="C46830" s="1">
        <v>69000</v>
      </c>
      <c r="D46830" s="1">
        <v>69158.850000000006</v>
      </c>
      <c r="E46830" t="s">
        <v>83</v>
      </c>
    </row>
    <row r="46831" spans="1:5" hidden="1" x14ac:dyDescent="0.2">
      <c r="A46831" s="2">
        <v>46830</v>
      </c>
      <c r="B46831" t="s">
        <v>1045</v>
      </c>
      <c r="C46831" s="1">
        <v>15080</v>
      </c>
      <c r="D46831" s="1">
        <v>10664.82</v>
      </c>
      <c r="E46831" t="s">
        <v>83</v>
      </c>
    </row>
    <row r="46832" spans="1:5" hidden="1" x14ac:dyDescent="0.2">
      <c r="A46832" s="2">
        <v>46831</v>
      </c>
      <c r="B46832" t="s">
        <v>128</v>
      </c>
      <c r="C46832" s="1">
        <v>11310</v>
      </c>
      <c r="E46832" t="s">
        <v>83</v>
      </c>
    </row>
    <row r="46833" spans="1:5" hidden="1" x14ac:dyDescent="0.2">
      <c r="A46833" s="2">
        <v>46832</v>
      </c>
      <c r="B46833" t="s">
        <v>161</v>
      </c>
      <c r="C46833" s="1">
        <v>37482</v>
      </c>
      <c r="D46833" s="1">
        <v>39653.97</v>
      </c>
      <c r="E46833" t="s">
        <v>83</v>
      </c>
    </row>
    <row r="46834" spans="1:5" hidden="1" x14ac:dyDescent="0.2">
      <c r="A46834" s="2">
        <v>46833</v>
      </c>
      <c r="B46834" t="s">
        <v>193</v>
      </c>
      <c r="C46834" s="1">
        <v>42133</v>
      </c>
      <c r="D46834" s="1">
        <v>45122.75</v>
      </c>
      <c r="E46834" t="s">
        <v>83</v>
      </c>
    </row>
    <row r="46835" spans="1:5" hidden="1" x14ac:dyDescent="0.2">
      <c r="A46835" s="2">
        <v>46834</v>
      </c>
      <c r="B46835" t="s">
        <v>210</v>
      </c>
      <c r="C46835" s="1">
        <v>36117</v>
      </c>
      <c r="D46835" s="1">
        <v>37410.79</v>
      </c>
      <c r="E46835" t="s">
        <v>83</v>
      </c>
    </row>
    <row r="46836" spans="1:5" hidden="1" x14ac:dyDescent="0.2">
      <c r="A46836" s="2">
        <v>46835</v>
      </c>
      <c r="B46836" t="s">
        <v>518</v>
      </c>
      <c r="C46836" s="1">
        <v>11310</v>
      </c>
      <c r="E46836" t="s">
        <v>83</v>
      </c>
    </row>
    <row r="46837" spans="1:5" hidden="1" x14ac:dyDescent="0.2">
      <c r="A46837" s="2">
        <v>46836</v>
      </c>
      <c r="B46837" t="s">
        <v>539</v>
      </c>
      <c r="C46837" s="1">
        <v>44486</v>
      </c>
      <c r="D46837" s="1">
        <v>42997.599999999999</v>
      </c>
      <c r="E46837" t="s">
        <v>83</v>
      </c>
    </row>
    <row r="46838" spans="1:5" hidden="1" x14ac:dyDescent="0.2">
      <c r="A46838" s="2">
        <v>46837</v>
      </c>
      <c r="B46838" t="s">
        <v>492</v>
      </c>
      <c r="C46838" s="1">
        <v>18114.98</v>
      </c>
      <c r="D46838" s="1">
        <v>13807.18</v>
      </c>
      <c r="E46838" t="s">
        <v>83</v>
      </c>
    </row>
    <row r="46839" spans="1:5" hidden="1" x14ac:dyDescent="0.2">
      <c r="A46839" s="2">
        <v>46838</v>
      </c>
      <c r="B46839" t="s">
        <v>838</v>
      </c>
      <c r="C46839" s="1">
        <v>29515</v>
      </c>
      <c r="D46839" s="1">
        <v>33998.15</v>
      </c>
      <c r="E46839" t="s">
        <v>83</v>
      </c>
    </row>
    <row r="46840" spans="1:5" hidden="1" x14ac:dyDescent="0.2">
      <c r="A46840" s="2">
        <v>46839</v>
      </c>
      <c r="B46840" t="s">
        <v>815</v>
      </c>
      <c r="C46840" s="1">
        <v>44486</v>
      </c>
      <c r="D46840" s="1">
        <v>8610.6200000000008</v>
      </c>
      <c r="E46840" t="s">
        <v>83</v>
      </c>
    </row>
    <row r="46841" spans="1:5" hidden="1" x14ac:dyDescent="0.2">
      <c r="A46841" s="2">
        <v>46840</v>
      </c>
      <c r="B46841" t="s">
        <v>759</v>
      </c>
      <c r="C46841" s="1">
        <v>61383</v>
      </c>
      <c r="D46841" s="1">
        <v>61383.14</v>
      </c>
      <c r="E46841" t="s">
        <v>83</v>
      </c>
    </row>
    <row r="46842" spans="1:5" hidden="1" x14ac:dyDescent="0.2">
      <c r="A46842" s="2">
        <v>46841</v>
      </c>
      <c r="B46842" t="s">
        <v>682</v>
      </c>
      <c r="C46842" s="1">
        <v>99440</v>
      </c>
      <c r="D46842" s="1">
        <v>105293.53</v>
      </c>
      <c r="E46842" t="s">
        <v>83</v>
      </c>
    </row>
    <row r="46843" spans="1:5" hidden="1" x14ac:dyDescent="0.2">
      <c r="A46843" s="2">
        <v>46842</v>
      </c>
      <c r="B46843" t="s">
        <v>603</v>
      </c>
      <c r="C46843" s="1">
        <v>48591</v>
      </c>
      <c r="D46843" s="1">
        <v>48846.44</v>
      </c>
      <c r="E46843" t="s">
        <v>83</v>
      </c>
    </row>
    <row r="46844" spans="1:5" hidden="1" x14ac:dyDescent="0.2">
      <c r="A46844" s="2">
        <v>46843</v>
      </c>
      <c r="B46844" t="s">
        <v>110</v>
      </c>
      <c r="C46844" s="1">
        <v>28662</v>
      </c>
      <c r="D46844" s="1">
        <v>29258.01</v>
      </c>
      <c r="E46844" t="s">
        <v>83</v>
      </c>
    </row>
    <row r="46845" spans="1:5" hidden="1" x14ac:dyDescent="0.2">
      <c r="A46845" s="2">
        <v>46844</v>
      </c>
      <c r="B46845" t="s">
        <v>161</v>
      </c>
      <c r="C46845" s="1">
        <v>30576</v>
      </c>
      <c r="D46845" s="1">
        <v>32079.5</v>
      </c>
      <c r="E46845" t="s">
        <v>83</v>
      </c>
    </row>
    <row r="46846" spans="1:5" hidden="1" x14ac:dyDescent="0.2">
      <c r="A46846" s="2">
        <v>46845</v>
      </c>
      <c r="B46846" t="s">
        <v>876</v>
      </c>
      <c r="C46846" s="1">
        <v>33306</v>
      </c>
      <c r="D46846" s="1">
        <v>40071.620000000003</v>
      </c>
      <c r="E46846" t="s">
        <v>83</v>
      </c>
    </row>
    <row r="46847" spans="1:5" hidden="1" x14ac:dyDescent="0.2">
      <c r="A46847" s="2">
        <v>46846</v>
      </c>
      <c r="B46847" t="s">
        <v>515</v>
      </c>
      <c r="C46847" s="1">
        <v>11310</v>
      </c>
      <c r="D46847" s="1">
        <v>1051.25</v>
      </c>
      <c r="E46847" t="s">
        <v>83</v>
      </c>
    </row>
    <row r="46848" spans="1:5" hidden="1" x14ac:dyDescent="0.2">
      <c r="A46848" s="2">
        <v>46847</v>
      </c>
      <c r="B46848" t="s">
        <v>261</v>
      </c>
      <c r="C46848" s="1">
        <v>11310</v>
      </c>
      <c r="E46848" t="s">
        <v>83</v>
      </c>
    </row>
    <row r="46849" spans="1:5" hidden="1" x14ac:dyDescent="0.2">
      <c r="A46849" s="2">
        <v>46848</v>
      </c>
      <c r="B46849" t="s">
        <v>972</v>
      </c>
      <c r="C46849" s="1">
        <v>11310</v>
      </c>
      <c r="E46849" t="s">
        <v>83</v>
      </c>
    </row>
    <row r="46850" spans="1:5" hidden="1" x14ac:dyDescent="0.2">
      <c r="A46850" s="2">
        <v>46849</v>
      </c>
      <c r="B46850" t="s">
        <v>899</v>
      </c>
      <c r="C46850" s="1">
        <v>11310</v>
      </c>
      <c r="D46850" s="1">
        <v>1015</v>
      </c>
      <c r="E46850" t="s">
        <v>83</v>
      </c>
    </row>
    <row r="46851" spans="1:5" hidden="1" x14ac:dyDescent="0.2">
      <c r="A46851" s="2">
        <v>46850</v>
      </c>
      <c r="B46851" t="s">
        <v>161</v>
      </c>
      <c r="C46851" s="1">
        <v>29058</v>
      </c>
      <c r="D46851" s="1">
        <v>30063.4</v>
      </c>
      <c r="E46851" t="s">
        <v>83</v>
      </c>
    </row>
    <row r="46852" spans="1:5" hidden="1" x14ac:dyDescent="0.2">
      <c r="A46852" s="2">
        <v>46851</v>
      </c>
      <c r="B46852" t="s">
        <v>750</v>
      </c>
      <c r="C46852" s="1">
        <v>11310</v>
      </c>
      <c r="E46852" t="s">
        <v>83</v>
      </c>
    </row>
    <row r="46853" spans="1:5" hidden="1" x14ac:dyDescent="0.2">
      <c r="A46853" s="2">
        <v>46852</v>
      </c>
      <c r="B46853" t="s">
        <v>120</v>
      </c>
      <c r="C46853" s="1">
        <v>10036</v>
      </c>
      <c r="D46853" s="1">
        <v>11114.72</v>
      </c>
      <c r="E46853" t="s">
        <v>83</v>
      </c>
    </row>
    <row r="46854" spans="1:5" hidden="1" x14ac:dyDescent="0.2">
      <c r="A46854" s="2">
        <v>46853</v>
      </c>
      <c r="B46854" t="s">
        <v>81</v>
      </c>
      <c r="C46854" s="1">
        <v>23462</v>
      </c>
      <c r="D46854" s="1">
        <v>1658.08</v>
      </c>
      <c r="E46854" t="s">
        <v>83</v>
      </c>
    </row>
    <row r="46855" spans="1:5" hidden="1" x14ac:dyDescent="0.2">
      <c r="A46855" s="2">
        <v>46854</v>
      </c>
      <c r="B46855" t="s">
        <v>287</v>
      </c>
      <c r="C46855" s="1">
        <v>11310</v>
      </c>
      <c r="E46855" t="s">
        <v>83</v>
      </c>
    </row>
    <row r="46856" spans="1:5" hidden="1" x14ac:dyDescent="0.2">
      <c r="A46856" s="2">
        <v>46855</v>
      </c>
      <c r="B46856" t="s">
        <v>428</v>
      </c>
      <c r="C46856" s="1">
        <v>65616</v>
      </c>
      <c r="D46856" s="1">
        <v>107911.67</v>
      </c>
      <c r="E46856" t="s">
        <v>83</v>
      </c>
    </row>
    <row r="46857" spans="1:5" hidden="1" x14ac:dyDescent="0.2">
      <c r="A46857" s="2">
        <v>46856</v>
      </c>
      <c r="B46857" t="s">
        <v>209</v>
      </c>
      <c r="C46857" s="1">
        <v>39354</v>
      </c>
      <c r="D46857" s="1">
        <v>19444.89</v>
      </c>
      <c r="E46857" t="s">
        <v>83</v>
      </c>
    </row>
    <row r="46858" spans="1:5" hidden="1" x14ac:dyDescent="0.2">
      <c r="A46858" s="2">
        <v>46857</v>
      </c>
      <c r="B46858" t="s">
        <v>913</v>
      </c>
      <c r="C46858" s="1">
        <v>11310</v>
      </c>
      <c r="E46858" t="s">
        <v>83</v>
      </c>
    </row>
    <row r="46859" spans="1:5" hidden="1" x14ac:dyDescent="0.2">
      <c r="A46859" s="2">
        <v>46858</v>
      </c>
      <c r="B46859" t="s">
        <v>540</v>
      </c>
      <c r="C46859" s="1">
        <v>11310</v>
      </c>
      <c r="E46859" t="s">
        <v>83</v>
      </c>
    </row>
    <row r="46860" spans="1:5" hidden="1" x14ac:dyDescent="0.2">
      <c r="A46860" s="2">
        <v>46859</v>
      </c>
      <c r="B46860" t="s">
        <v>158</v>
      </c>
      <c r="C46860" s="1">
        <v>15080</v>
      </c>
      <c r="D46860">
        <v>358.88</v>
      </c>
      <c r="E46860" t="s">
        <v>83</v>
      </c>
    </row>
    <row r="46861" spans="1:5" hidden="1" x14ac:dyDescent="0.2">
      <c r="A46861" s="2">
        <v>46860</v>
      </c>
      <c r="B46861" t="s">
        <v>490</v>
      </c>
      <c r="C46861" s="1">
        <v>45886</v>
      </c>
      <c r="D46861" s="1">
        <v>56206.65</v>
      </c>
      <c r="E46861" t="s">
        <v>83</v>
      </c>
    </row>
    <row r="46862" spans="1:5" hidden="1" x14ac:dyDescent="0.2">
      <c r="A46862" s="2">
        <v>46861</v>
      </c>
      <c r="B46862" t="s">
        <v>326</v>
      </c>
      <c r="C46862" s="1">
        <v>64214</v>
      </c>
      <c r="D46862" s="1">
        <v>65801.259999999995</v>
      </c>
      <c r="E46862" t="s">
        <v>83</v>
      </c>
    </row>
    <row r="46863" spans="1:5" hidden="1" x14ac:dyDescent="0.2">
      <c r="A46863" s="2">
        <v>46862</v>
      </c>
      <c r="B46863" t="s">
        <v>132</v>
      </c>
      <c r="C46863" s="1">
        <v>61727</v>
      </c>
      <c r="D46863" s="1">
        <v>71670.83</v>
      </c>
      <c r="E46863" t="s">
        <v>83</v>
      </c>
    </row>
    <row r="46864" spans="1:5" hidden="1" x14ac:dyDescent="0.2">
      <c r="A46864" s="2">
        <v>46863</v>
      </c>
      <c r="B46864" t="s">
        <v>475</v>
      </c>
      <c r="C46864" s="1">
        <v>52767</v>
      </c>
      <c r="D46864" s="1">
        <v>52100.91</v>
      </c>
      <c r="E46864" t="s">
        <v>83</v>
      </c>
    </row>
    <row r="46865" spans="1:5" hidden="1" x14ac:dyDescent="0.2">
      <c r="A46865" s="2">
        <v>46864</v>
      </c>
      <c r="B46865" t="s">
        <v>158</v>
      </c>
      <c r="C46865" s="1">
        <v>20800</v>
      </c>
      <c r="D46865" s="1">
        <v>11225</v>
      </c>
      <c r="E46865" t="s">
        <v>83</v>
      </c>
    </row>
    <row r="46866" spans="1:5" hidden="1" x14ac:dyDescent="0.2">
      <c r="A46866" s="2">
        <v>46865</v>
      </c>
      <c r="B46866" t="s">
        <v>130</v>
      </c>
      <c r="C46866" s="1">
        <v>65131</v>
      </c>
      <c r="D46866" s="1">
        <v>84738.72</v>
      </c>
      <c r="E46866" t="s">
        <v>83</v>
      </c>
    </row>
    <row r="46867" spans="1:5" hidden="1" x14ac:dyDescent="0.2">
      <c r="A46867" s="2">
        <v>46866</v>
      </c>
      <c r="B46867" t="s">
        <v>1064</v>
      </c>
      <c r="C46867" s="1">
        <v>65816</v>
      </c>
      <c r="D46867" s="1">
        <v>65973.67</v>
      </c>
      <c r="E46867" t="s">
        <v>83</v>
      </c>
    </row>
    <row r="46868" spans="1:5" hidden="1" x14ac:dyDescent="0.2">
      <c r="A46868" s="2">
        <v>46867</v>
      </c>
      <c r="B46868" t="s">
        <v>413</v>
      </c>
      <c r="C46868" s="1">
        <v>30368</v>
      </c>
      <c r="D46868" s="1">
        <v>30564.06</v>
      </c>
      <c r="E46868" t="s">
        <v>83</v>
      </c>
    </row>
    <row r="46869" spans="1:5" hidden="1" x14ac:dyDescent="0.2">
      <c r="A46869" s="2">
        <v>46868</v>
      </c>
      <c r="B46869" t="s">
        <v>926</v>
      </c>
      <c r="C46869" s="1">
        <v>70200</v>
      </c>
      <c r="D46869" s="1">
        <v>70162.960000000006</v>
      </c>
      <c r="E46869" t="s">
        <v>83</v>
      </c>
    </row>
    <row r="46870" spans="1:5" hidden="1" x14ac:dyDescent="0.2">
      <c r="A46870" s="2">
        <v>46869</v>
      </c>
      <c r="B46870" t="s">
        <v>245</v>
      </c>
      <c r="C46870" s="1">
        <v>43239</v>
      </c>
      <c r="D46870" s="1">
        <v>51415.76</v>
      </c>
      <c r="E46870" t="s">
        <v>83</v>
      </c>
    </row>
    <row r="46871" spans="1:5" hidden="1" x14ac:dyDescent="0.2">
      <c r="A46871" s="2">
        <v>46870</v>
      </c>
      <c r="B46871" t="s">
        <v>119</v>
      </c>
      <c r="C46871" s="1">
        <v>41274</v>
      </c>
      <c r="D46871" s="1">
        <v>54147.040000000001</v>
      </c>
      <c r="E46871" t="s">
        <v>83</v>
      </c>
    </row>
    <row r="46872" spans="1:5" hidden="1" x14ac:dyDescent="0.2">
      <c r="A46872" s="2">
        <v>46871</v>
      </c>
      <c r="B46872" t="s">
        <v>705</v>
      </c>
      <c r="C46872" s="1">
        <v>130000</v>
      </c>
      <c r="D46872" s="1">
        <v>131492.5</v>
      </c>
      <c r="E46872" t="s">
        <v>83</v>
      </c>
    </row>
    <row r="46873" spans="1:5" hidden="1" x14ac:dyDescent="0.2">
      <c r="A46873" s="2">
        <v>46872</v>
      </c>
      <c r="B46873" t="s">
        <v>490</v>
      </c>
      <c r="C46873" s="1">
        <v>45432</v>
      </c>
      <c r="D46873" s="1">
        <v>52943.1</v>
      </c>
      <c r="E46873" t="s">
        <v>83</v>
      </c>
    </row>
    <row r="46874" spans="1:5" hidden="1" x14ac:dyDescent="0.2">
      <c r="A46874" s="2">
        <v>46873</v>
      </c>
      <c r="B46874" t="s">
        <v>913</v>
      </c>
      <c r="C46874" s="1">
        <v>11310</v>
      </c>
      <c r="E46874" t="s">
        <v>83</v>
      </c>
    </row>
    <row r="46875" spans="1:5" hidden="1" x14ac:dyDescent="0.2">
      <c r="A46875" s="2">
        <v>46874</v>
      </c>
      <c r="B46875" t="s">
        <v>467</v>
      </c>
      <c r="C46875" s="1">
        <v>30035</v>
      </c>
      <c r="D46875" s="1">
        <v>33419.39</v>
      </c>
      <c r="E46875" t="s">
        <v>83</v>
      </c>
    </row>
    <row r="46876" spans="1:5" hidden="1" x14ac:dyDescent="0.2">
      <c r="A46876" s="2">
        <v>46875</v>
      </c>
      <c r="B46876" t="s">
        <v>662</v>
      </c>
      <c r="C46876" s="1">
        <v>55113</v>
      </c>
      <c r="D46876" s="1">
        <v>58182.33</v>
      </c>
      <c r="E46876" t="s">
        <v>83</v>
      </c>
    </row>
    <row r="46877" spans="1:5" hidden="1" x14ac:dyDescent="0.2">
      <c r="A46877" s="2">
        <v>46876</v>
      </c>
      <c r="B46877" t="s">
        <v>291</v>
      </c>
      <c r="C46877" s="1">
        <v>61157</v>
      </c>
      <c r="D46877" s="1">
        <v>79508.210000000006</v>
      </c>
      <c r="E46877" t="s">
        <v>83</v>
      </c>
    </row>
    <row r="46878" spans="1:5" hidden="1" x14ac:dyDescent="0.2">
      <c r="A46878" s="2">
        <v>46877</v>
      </c>
      <c r="B46878" t="s">
        <v>292</v>
      </c>
      <c r="C46878" s="1">
        <v>40975</v>
      </c>
      <c r="D46878" s="1">
        <v>68220.47</v>
      </c>
      <c r="E46878" t="s">
        <v>83</v>
      </c>
    </row>
    <row r="46879" spans="1:5" hidden="1" x14ac:dyDescent="0.2">
      <c r="A46879" s="2">
        <v>46878</v>
      </c>
      <c r="B46879" t="s">
        <v>1071</v>
      </c>
      <c r="C46879" s="1">
        <v>11310</v>
      </c>
      <c r="E46879" t="s">
        <v>83</v>
      </c>
    </row>
    <row r="46880" spans="1:5" hidden="1" x14ac:dyDescent="0.2">
      <c r="A46880" s="2">
        <v>46879</v>
      </c>
      <c r="B46880" t="s">
        <v>821</v>
      </c>
      <c r="C46880" s="1">
        <v>11310</v>
      </c>
      <c r="E46880" t="s">
        <v>83</v>
      </c>
    </row>
    <row r="46881" spans="1:5" hidden="1" x14ac:dyDescent="0.2">
      <c r="A46881" s="2">
        <v>46880</v>
      </c>
      <c r="B46881" t="s">
        <v>580</v>
      </c>
      <c r="C46881" s="1">
        <v>11310</v>
      </c>
      <c r="E46881" t="s">
        <v>83</v>
      </c>
    </row>
    <row r="46882" spans="1:5" hidden="1" x14ac:dyDescent="0.2">
      <c r="A46882" s="2">
        <v>46881</v>
      </c>
      <c r="B46882" t="s">
        <v>617</v>
      </c>
      <c r="C46882" s="1">
        <v>60273</v>
      </c>
      <c r="D46882" s="1">
        <v>61539.34</v>
      </c>
      <c r="E46882" t="s">
        <v>83</v>
      </c>
    </row>
    <row r="46883" spans="1:5" hidden="1" x14ac:dyDescent="0.2">
      <c r="A46883" s="2">
        <v>46882</v>
      </c>
      <c r="B46883" t="s">
        <v>163</v>
      </c>
      <c r="C46883" s="1">
        <v>65600</v>
      </c>
      <c r="D46883" s="1">
        <v>65122.71</v>
      </c>
      <c r="E46883" t="s">
        <v>83</v>
      </c>
    </row>
    <row r="46884" spans="1:5" hidden="1" x14ac:dyDescent="0.2">
      <c r="A46884" s="2">
        <v>46883</v>
      </c>
      <c r="B46884" t="s">
        <v>325</v>
      </c>
      <c r="C46884" s="1">
        <v>56655</v>
      </c>
      <c r="D46884" s="1">
        <v>65096.69</v>
      </c>
      <c r="E46884" t="s">
        <v>83</v>
      </c>
    </row>
    <row r="46885" spans="1:5" hidden="1" x14ac:dyDescent="0.2">
      <c r="A46885" s="2">
        <v>46884</v>
      </c>
      <c r="B46885" t="s">
        <v>745</v>
      </c>
      <c r="C46885" s="1">
        <v>11310</v>
      </c>
      <c r="E46885" t="s">
        <v>83</v>
      </c>
    </row>
    <row r="46886" spans="1:5" hidden="1" x14ac:dyDescent="0.2">
      <c r="A46886" s="2">
        <v>46885</v>
      </c>
      <c r="B46886" t="s">
        <v>907</v>
      </c>
      <c r="C46886" s="1">
        <v>22318</v>
      </c>
      <c r="D46886" s="1">
        <v>19098.36</v>
      </c>
      <c r="E46886" t="s">
        <v>83</v>
      </c>
    </row>
    <row r="46887" spans="1:5" hidden="1" x14ac:dyDescent="0.2">
      <c r="A46887" s="2">
        <v>46886</v>
      </c>
      <c r="B46887" t="s">
        <v>475</v>
      </c>
      <c r="C46887" s="1">
        <v>46408</v>
      </c>
      <c r="D46887" s="1">
        <v>47249.55</v>
      </c>
      <c r="E46887" t="s">
        <v>83</v>
      </c>
    </row>
    <row r="46888" spans="1:5" hidden="1" x14ac:dyDescent="0.2">
      <c r="A46888" s="2">
        <v>46887</v>
      </c>
      <c r="B46888" t="s">
        <v>1210</v>
      </c>
      <c r="C46888" s="1">
        <v>11310</v>
      </c>
      <c r="D46888" s="1">
        <v>1051.25</v>
      </c>
      <c r="E46888" t="s">
        <v>83</v>
      </c>
    </row>
    <row r="46889" spans="1:5" hidden="1" x14ac:dyDescent="0.2">
      <c r="A46889" s="2">
        <v>46888</v>
      </c>
      <c r="B46889" t="s">
        <v>211</v>
      </c>
      <c r="C46889" s="1">
        <v>53236</v>
      </c>
      <c r="D46889" s="1">
        <v>58688.93</v>
      </c>
      <c r="E46889" t="s">
        <v>83</v>
      </c>
    </row>
    <row r="46890" spans="1:5" hidden="1" x14ac:dyDescent="0.2">
      <c r="A46890" s="2">
        <v>46889</v>
      </c>
      <c r="B46890" t="s">
        <v>467</v>
      </c>
      <c r="C46890" s="1">
        <v>30506</v>
      </c>
      <c r="D46890" s="1">
        <v>32606.92</v>
      </c>
      <c r="E46890" t="s">
        <v>83</v>
      </c>
    </row>
    <row r="46891" spans="1:5" hidden="1" x14ac:dyDescent="0.2">
      <c r="A46891" s="2">
        <v>46890</v>
      </c>
      <c r="B46891" t="s">
        <v>272</v>
      </c>
      <c r="C46891" s="1">
        <v>48600</v>
      </c>
      <c r="D46891" s="1">
        <v>11957.58</v>
      </c>
      <c r="E46891" t="s">
        <v>83</v>
      </c>
    </row>
    <row r="46892" spans="1:5" hidden="1" x14ac:dyDescent="0.2">
      <c r="A46892" s="2">
        <v>46891</v>
      </c>
      <c r="B46892" t="s">
        <v>158</v>
      </c>
      <c r="C46892" s="1">
        <v>24960</v>
      </c>
      <c r="D46892">
        <v>108</v>
      </c>
      <c r="E46892" t="s">
        <v>83</v>
      </c>
    </row>
    <row r="46893" spans="1:5" hidden="1" x14ac:dyDescent="0.2">
      <c r="A46893" s="2">
        <v>46892</v>
      </c>
      <c r="B46893" t="s">
        <v>120</v>
      </c>
      <c r="C46893" s="1">
        <v>9744</v>
      </c>
      <c r="D46893" s="1">
        <v>9789.1200000000008</v>
      </c>
      <c r="E46893" t="s">
        <v>83</v>
      </c>
    </row>
    <row r="46894" spans="1:5" hidden="1" x14ac:dyDescent="0.2">
      <c r="A46894" s="2">
        <v>46893</v>
      </c>
      <c r="B46894" t="s">
        <v>81</v>
      </c>
      <c r="C46894" s="1">
        <v>23462</v>
      </c>
      <c r="D46894" s="1">
        <v>1579.18</v>
      </c>
      <c r="E46894" t="s">
        <v>83</v>
      </c>
    </row>
    <row r="46895" spans="1:5" hidden="1" x14ac:dyDescent="0.2">
      <c r="A46895" s="2">
        <v>46894</v>
      </c>
      <c r="B46895" t="s">
        <v>273</v>
      </c>
      <c r="C46895" s="1">
        <v>34518</v>
      </c>
      <c r="D46895" s="1">
        <v>38064.69</v>
      </c>
      <c r="E46895" t="s">
        <v>83</v>
      </c>
    </row>
    <row r="46896" spans="1:5" hidden="1" x14ac:dyDescent="0.2">
      <c r="A46896" s="2">
        <v>46895</v>
      </c>
      <c r="B46896" t="s">
        <v>265</v>
      </c>
      <c r="C46896" s="1">
        <v>63487</v>
      </c>
      <c r="D46896" s="1">
        <v>78313.259999999995</v>
      </c>
      <c r="E46896" t="s">
        <v>83</v>
      </c>
    </row>
    <row r="46897" spans="1:5" hidden="1" x14ac:dyDescent="0.2">
      <c r="A46897" s="2">
        <v>46896</v>
      </c>
      <c r="B46897" t="s">
        <v>486</v>
      </c>
      <c r="C46897" s="1">
        <v>11310</v>
      </c>
      <c r="E46897" t="s">
        <v>83</v>
      </c>
    </row>
    <row r="46898" spans="1:5" hidden="1" x14ac:dyDescent="0.2">
      <c r="A46898" s="2">
        <v>46897</v>
      </c>
      <c r="B46898" t="s">
        <v>1211</v>
      </c>
      <c r="C46898" s="1">
        <v>11310</v>
      </c>
      <c r="E46898" t="s">
        <v>83</v>
      </c>
    </row>
    <row r="46899" spans="1:5" hidden="1" x14ac:dyDescent="0.2">
      <c r="A46899" s="2">
        <v>46898</v>
      </c>
      <c r="B46899" t="s">
        <v>463</v>
      </c>
      <c r="C46899" s="1">
        <v>75052</v>
      </c>
      <c r="D46899" s="1">
        <v>68829.75</v>
      </c>
      <c r="E46899" t="s">
        <v>83</v>
      </c>
    </row>
    <row r="46900" spans="1:5" hidden="1" x14ac:dyDescent="0.2">
      <c r="A46900" s="2">
        <v>46899</v>
      </c>
      <c r="B46900" t="s">
        <v>627</v>
      </c>
      <c r="C46900" s="1">
        <v>11310</v>
      </c>
      <c r="D46900" s="1">
        <v>1051.25</v>
      </c>
      <c r="E46900" t="s">
        <v>83</v>
      </c>
    </row>
    <row r="46901" spans="1:5" hidden="1" x14ac:dyDescent="0.2">
      <c r="A46901" s="2">
        <v>46900</v>
      </c>
      <c r="B46901" t="s">
        <v>343</v>
      </c>
      <c r="C46901" s="1">
        <v>34590</v>
      </c>
      <c r="D46901" s="1">
        <v>39093.410000000003</v>
      </c>
      <c r="E46901" t="s">
        <v>83</v>
      </c>
    </row>
    <row r="46902" spans="1:5" hidden="1" x14ac:dyDescent="0.2">
      <c r="A46902" s="2">
        <v>46901</v>
      </c>
      <c r="B46902" t="s">
        <v>343</v>
      </c>
      <c r="C46902" s="1">
        <v>27747</v>
      </c>
      <c r="D46902" s="1">
        <v>31039.94</v>
      </c>
      <c r="E46902" t="s">
        <v>83</v>
      </c>
    </row>
    <row r="46903" spans="1:5" hidden="1" x14ac:dyDescent="0.2">
      <c r="A46903" s="2">
        <v>46902</v>
      </c>
      <c r="B46903" t="s">
        <v>338</v>
      </c>
      <c r="C46903" s="1">
        <v>53395</v>
      </c>
      <c r="D46903" s="1">
        <v>63050.35</v>
      </c>
      <c r="E46903" t="s">
        <v>83</v>
      </c>
    </row>
    <row r="46904" spans="1:5" hidden="1" x14ac:dyDescent="0.2">
      <c r="A46904" s="2">
        <v>46903</v>
      </c>
      <c r="B46904" t="s">
        <v>344</v>
      </c>
      <c r="C46904" s="1">
        <v>58827</v>
      </c>
      <c r="D46904" s="1">
        <v>100515.18</v>
      </c>
      <c r="E46904" t="s">
        <v>83</v>
      </c>
    </row>
    <row r="46905" spans="1:5" hidden="1" x14ac:dyDescent="0.2">
      <c r="A46905" s="2">
        <v>46904</v>
      </c>
      <c r="B46905" t="s">
        <v>280</v>
      </c>
      <c r="C46905" s="1">
        <v>33208</v>
      </c>
      <c r="D46905" s="1">
        <v>41816.089999999997</v>
      </c>
      <c r="E46905" t="s">
        <v>83</v>
      </c>
    </row>
    <row r="46906" spans="1:5" hidden="1" x14ac:dyDescent="0.2">
      <c r="A46906" s="2">
        <v>46905</v>
      </c>
      <c r="B46906" t="s">
        <v>604</v>
      </c>
      <c r="C46906" s="1">
        <v>55113</v>
      </c>
      <c r="D46906" s="1">
        <v>55500.05</v>
      </c>
      <c r="E46906" t="s">
        <v>83</v>
      </c>
    </row>
    <row r="46907" spans="1:5" hidden="1" x14ac:dyDescent="0.2">
      <c r="A46907" s="2">
        <v>46906</v>
      </c>
      <c r="B46907" t="s">
        <v>493</v>
      </c>
      <c r="C46907" s="1">
        <v>84139</v>
      </c>
      <c r="D46907" s="1">
        <v>82113.62</v>
      </c>
      <c r="E46907" t="s">
        <v>83</v>
      </c>
    </row>
    <row r="46908" spans="1:5" hidden="1" x14ac:dyDescent="0.2">
      <c r="A46908" s="2">
        <v>46907</v>
      </c>
      <c r="B46908" t="s">
        <v>576</v>
      </c>
      <c r="C46908" s="1">
        <v>36483</v>
      </c>
      <c r="D46908" s="1">
        <v>37623.11</v>
      </c>
      <c r="E46908" t="s">
        <v>83</v>
      </c>
    </row>
    <row r="46909" spans="1:5" hidden="1" x14ac:dyDescent="0.2">
      <c r="A46909" s="2">
        <v>46908</v>
      </c>
      <c r="B46909" t="s">
        <v>387</v>
      </c>
      <c r="C46909" s="1">
        <v>29952</v>
      </c>
      <c r="D46909" s="1">
        <v>33793.949999999997</v>
      </c>
      <c r="E46909" t="s">
        <v>83</v>
      </c>
    </row>
    <row r="46910" spans="1:5" hidden="1" x14ac:dyDescent="0.2">
      <c r="A46910" s="2">
        <v>46909</v>
      </c>
      <c r="B46910" t="s">
        <v>203</v>
      </c>
      <c r="C46910" s="1">
        <v>11310</v>
      </c>
      <c r="E46910" t="s">
        <v>83</v>
      </c>
    </row>
    <row r="46911" spans="1:5" hidden="1" x14ac:dyDescent="0.2">
      <c r="A46911" s="2">
        <v>46910</v>
      </c>
      <c r="B46911" t="s">
        <v>304</v>
      </c>
      <c r="C46911" s="1">
        <v>11310</v>
      </c>
      <c r="E46911" t="s">
        <v>83</v>
      </c>
    </row>
    <row r="46912" spans="1:5" hidden="1" x14ac:dyDescent="0.2">
      <c r="A46912" s="2">
        <v>46911</v>
      </c>
      <c r="B46912" t="s">
        <v>597</v>
      </c>
      <c r="C46912" s="1">
        <v>28600</v>
      </c>
      <c r="D46912" s="1">
        <v>29784.37</v>
      </c>
      <c r="E46912" t="s">
        <v>83</v>
      </c>
    </row>
    <row r="46913" spans="1:5" hidden="1" x14ac:dyDescent="0.2">
      <c r="A46913" s="2">
        <v>46912</v>
      </c>
      <c r="B46913" t="s">
        <v>765</v>
      </c>
      <c r="C46913" s="1">
        <v>125000</v>
      </c>
      <c r="D46913" s="1">
        <v>119517.18</v>
      </c>
      <c r="E46913" t="s">
        <v>83</v>
      </c>
    </row>
    <row r="46914" spans="1:5" hidden="1" x14ac:dyDescent="0.2">
      <c r="A46914" s="2">
        <v>46913</v>
      </c>
      <c r="B46914" t="s">
        <v>117</v>
      </c>
      <c r="C46914" s="1">
        <v>11310</v>
      </c>
      <c r="E46914" t="s">
        <v>83</v>
      </c>
    </row>
    <row r="46915" spans="1:5" hidden="1" x14ac:dyDescent="0.2">
      <c r="A46915" s="2">
        <v>46914</v>
      </c>
      <c r="B46915" t="s">
        <v>432</v>
      </c>
      <c r="C46915" s="1">
        <v>58244</v>
      </c>
      <c r="D46915" s="1">
        <v>76389.100000000006</v>
      </c>
      <c r="E46915" t="s">
        <v>83</v>
      </c>
    </row>
    <row r="46916" spans="1:5" hidden="1" x14ac:dyDescent="0.2">
      <c r="A46916" s="2">
        <v>46915</v>
      </c>
      <c r="B46916" t="s">
        <v>462</v>
      </c>
      <c r="C46916" s="1">
        <v>70091</v>
      </c>
      <c r="D46916" s="1">
        <v>84195.71</v>
      </c>
      <c r="E46916" t="s">
        <v>83</v>
      </c>
    </row>
    <row r="46917" spans="1:5" hidden="1" x14ac:dyDescent="0.2">
      <c r="A46917" s="2">
        <v>46916</v>
      </c>
      <c r="B46917" t="s">
        <v>1074</v>
      </c>
      <c r="C46917" s="1">
        <v>65234</v>
      </c>
      <c r="D46917" s="1">
        <v>67008.479999999996</v>
      </c>
      <c r="E46917" t="s">
        <v>83</v>
      </c>
    </row>
    <row r="46918" spans="1:5" hidden="1" x14ac:dyDescent="0.2">
      <c r="A46918" s="2">
        <v>46917</v>
      </c>
      <c r="B46918" t="s">
        <v>604</v>
      </c>
      <c r="C46918" s="1">
        <v>55113</v>
      </c>
      <c r="D46918" s="1">
        <v>59591.86</v>
      </c>
      <c r="E46918" t="s">
        <v>83</v>
      </c>
    </row>
    <row r="46919" spans="1:5" hidden="1" x14ac:dyDescent="0.2">
      <c r="A46919" s="2">
        <v>46918</v>
      </c>
      <c r="B46919" t="s">
        <v>414</v>
      </c>
      <c r="C46919" s="1">
        <v>59000</v>
      </c>
      <c r="D46919" s="1">
        <v>57905.13</v>
      </c>
      <c r="E46919" t="s">
        <v>83</v>
      </c>
    </row>
    <row r="46920" spans="1:5" hidden="1" x14ac:dyDescent="0.2">
      <c r="A46920" s="2">
        <v>46919</v>
      </c>
      <c r="B46920" t="s">
        <v>1212</v>
      </c>
      <c r="C46920" s="1">
        <v>11310</v>
      </c>
      <c r="E46920" t="s">
        <v>83</v>
      </c>
    </row>
    <row r="46921" spans="1:5" hidden="1" x14ac:dyDescent="0.2">
      <c r="A46921" s="2">
        <v>46920</v>
      </c>
      <c r="B46921" t="s">
        <v>692</v>
      </c>
      <c r="C46921" s="1">
        <v>11310</v>
      </c>
      <c r="E46921" t="s">
        <v>83</v>
      </c>
    </row>
    <row r="46922" spans="1:5" hidden="1" x14ac:dyDescent="0.2">
      <c r="A46922" s="2">
        <v>46921</v>
      </c>
      <c r="B46922" t="s">
        <v>360</v>
      </c>
      <c r="C46922" s="1">
        <v>90900</v>
      </c>
      <c r="D46922" s="1">
        <v>90808.92</v>
      </c>
      <c r="E46922" t="s">
        <v>83</v>
      </c>
    </row>
    <row r="46923" spans="1:5" hidden="1" x14ac:dyDescent="0.2">
      <c r="A46923" s="2">
        <v>46922</v>
      </c>
      <c r="B46923" t="s">
        <v>467</v>
      </c>
      <c r="C46923" s="1">
        <v>31421</v>
      </c>
      <c r="D46923" s="1">
        <v>31175.3</v>
      </c>
      <c r="E46923" t="s">
        <v>83</v>
      </c>
    </row>
    <row r="46924" spans="1:5" hidden="1" x14ac:dyDescent="0.2">
      <c r="A46924" s="2">
        <v>46923</v>
      </c>
      <c r="B46924" t="s">
        <v>115</v>
      </c>
      <c r="C46924" s="1">
        <v>16432</v>
      </c>
      <c r="D46924" s="1">
        <v>14099.42</v>
      </c>
      <c r="E46924" t="s">
        <v>83</v>
      </c>
    </row>
    <row r="46925" spans="1:5" hidden="1" x14ac:dyDescent="0.2">
      <c r="A46925" s="2">
        <v>46924</v>
      </c>
      <c r="B46925" t="s">
        <v>97</v>
      </c>
      <c r="C46925" s="1">
        <v>11310</v>
      </c>
      <c r="D46925" s="1">
        <v>1051.25</v>
      </c>
      <c r="E46925" t="s">
        <v>83</v>
      </c>
    </row>
    <row r="46926" spans="1:5" hidden="1" x14ac:dyDescent="0.2">
      <c r="A46926" s="2">
        <v>46925</v>
      </c>
      <c r="B46926" t="s">
        <v>574</v>
      </c>
      <c r="C46926" s="1">
        <v>63900</v>
      </c>
      <c r="D46926" s="1">
        <v>63727.83</v>
      </c>
      <c r="E46926" t="s">
        <v>83</v>
      </c>
    </row>
    <row r="46927" spans="1:5" hidden="1" x14ac:dyDescent="0.2">
      <c r="A46927" s="2">
        <v>46926</v>
      </c>
      <c r="B46927" t="s">
        <v>555</v>
      </c>
      <c r="C46927" s="1">
        <v>55113</v>
      </c>
      <c r="D46927" s="1">
        <v>64833.440000000002</v>
      </c>
      <c r="E46927" t="s">
        <v>83</v>
      </c>
    </row>
    <row r="46928" spans="1:5" hidden="1" x14ac:dyDescent="0.2">
      <c r="A46928" s="2">
        <v>46927</v>
      </c>
      <c r="B46928" t="s">
        <v>672</v>
      </c>
      <c r="C46928" s="1">
        <v>68900</v>
      </c>
      <c r="D46928" s="1">
        <v>69473.3</v>
      </c>
      <c r="E46928" t="s">
        <v>83</v>
      </c>
    </row>
    <row r="46929" spans="1:5" hidden="1" x14ac:dyDescent="0.2">
      <c r="A46929" s="2">
        <v>46928</v>
      </c>
      <c r="B46929" t="s">
        <v>611</v>
      </c>
      <c r="C46929" s="1">
        <v>57900</v>
      </c>
      <c r="D46929" s="1">
        <v>57809.08</v>
      </c>
      <c r="E46929" t="s">
        <v>83</v>
      </c>
    </row>
    <row r="46930" spans="1:5" hidden="1" x14ac:dyDescent="0.2">
      <c r="A46930" s="2">
        <v>46929</v>
      </c>
      <c r="B46930" t="s">
        <v>499</v>
      </c>
      <c r="C46930" s="1">
        <v>28662</v>
      </c>
      <c r="D46930" s="1">
        <v>41996.51</v>
      </c>
      <c r="E46930" t="s">
        <v>83</v>
      </c>
    </row>
    <row r="46931" spans="1:5" hidden="1" x14ac:dyDescent="0.2">
      <c r="A46931" s="2">
        <v>46930</v>
      </c>
      <c r="B46931" t="s">
        <v>496</v>
      </c>
      <c r="C46931" s="1">
        <v>28163</v>
      </c>
      <c r="D46931" s="1">
        <v>28585.38</v>
      </c>
      <c r="E46931" t="s">
        <v>83</v>
      </c>
    </row>
    <row r="46932" spans="1:5" hidden="1" x14ac:dyDescent="0.2">
      <c r="A46932" s="2">
        <v>46931</v>
      </c>
      <c r="B46932" t="s">
        <v>302</v>
      </c>
      <c r="C46932" s="1">
        <v>89000</v>
      </c>
      <c r="D46932" s="1">
        <v>89035.25</v>
      </c>
      <c r="E46932" t="s">
        <v>83</v>
      </c>
    </row>
    <row r="46933" spans="1:5" hidden="1" x14ac:dyDescent="0.2">
      <c r="A46933" s="2">
        <v>46932</v>
      </c>
      <c r="B46933" t="s">
        <v>295</v>
      </c>
      <c r="C46933" s="1">
        <v>11310</v>
      </c>
      <c r="E46933" t="s">
        <v>83</v>
      </c>
    </row>
    <row r="46934" spans="1:5" hidden="1" x14ac:dyDescent="0.2">
      <c r="A46934" s="2">
        <v>46933</v>
      </c>
      <c r="B46934" t="s">
        <v>362</v>
      </c>
      <c r="C46934" s="1">
        <v>58827</v>
      </c>
      <c r="D46934" s="1">
        <v>62313.31</v>
      </c>
      <c r="E46934" t="s">
        <v>83</v>
      </c>
    </row>
    <row r="46935" spans="1:5" hidden="1" x14ac:dyDescent="0.2">
      <c r="A46935" s="2">
        <v>46934</v>
      </c>
      <c r="B46935" t="s">
        <v>547</v>
      </c>
      <c r="C46935" s="1">
        <v>76985</v>
      </c>
      <c r="D46935" s="1">
        <v>78118.320000000007</v>
      </c>
      <c r="E46935" t="s">
        <v>83</v>
      </c>
    </row>
    <row r="46936" spans="1:5" hidden="1" x14ac:dyDescent="0.2">
      <c r="A46936" s="2">
        <v>46935</v>
      </c>
      <c r="B46936" t="s">
        <v>619</v>
      </c>
      <c r="C46936" s="1">
        <v>90089</v>
      </c>
      <c r="D46936" s="1">
        <v>95486.74</v>
      </c>
      <c r="E46936" t="s">
        <v>83</v>
      </c>
    </row>
    <row r="46937" spans="1:5" hidden="1" x14ac:dyDescent="0.2">
      <c r="A46937" s="2">
        <v>46936</v>
      </c>
      <c r="B46937" t="s">
        <v>341</v>
      </c>
      <c r="C46937" s="1">
        <v>69893</v>
      </c>
      <c r="D46937" s="1">
        <v>87835.23</v>
      </c>
      <c r="E46937" t="s">
        <v>83</v>
      </c>
    </row>
    <row r="46938" spans="1:5" hidden="1" x14ac:dyDescent="0.2">
      <c r="A46938" s="2">
        <v>46937</v>
      </c>
      <c r="B46938" t="s">
        <v>189</v>
      </c>
      <c r="C46938" s="1">
        <v>62018</v>
      </c>
      <c r="D46938" s="1">
        <v>62188.24</v>
      </c>
      <c r="E46938" t="s">
        <v>83</v>
      </c>
    </row>
    <row r="46939" spans="1:5" hidden="1" x14ac:dyDescent="0.2">
      <c r="A46939" s="2">
        <v>46938</v>
      </c>
      <c r="B46939" t="s">
        <v>118</v>
      </c>
      <c r="C46939" s="1">
        <v>36167</v>
      </c>
      <c r="D46939" s="1">
        <v>8763.5499999999993</v>
      </c>
      <c r="E46939" t="s">
        <v>83</v>
      </c>
    </row>
    <row r="46940" spans="1:5" hidden="1" x14ac:dyDescent="0.2">
      <c r="A46940" s="2">
        <v>46939</v>
      </c>
      <c r="B46940" t="s">
        <v>387</v>
      </c>
      <c r="C46940" s="1">
        <v>33488</v>
      </c>
      <c r="D46940" s="1">
        <v>36704.61</v>
      </c>
      <c r="E46940" t="s">
        <v>83</v>
      </c>
    </row>
    <row r="46941" spans="1:5" hidden="1" x14ac:dyDescent="0.2">
      <c r="A46941" s="2">
        <v>46940</v>
      </c>
      <c r="B46941" t="s">
        <v>530</v>
      </c>
      <c r="C46941" s="1">
        <v>17576</v>
      </c>
      <c r="D46941" s="1">
        <v>8207.74</v>
      </c>
      <c r="E46941" t="s">
        <v>83</v>
      </c>
    </row>
    <row r="46942" spans="1:5" hidden="1" x14ac:dyDescent="0.2">
      <c r="A46942" s="2">
        <v>46941</v>
      </c>
      <c r="B46942" t="s">
        <v>503</v>
      </c>
      <c r="C46942" s="1">
        <v>51371</v>
      </c>
      <c r="D46942" s="1">
        <v>51346.11</v>
      </c>
      <c r="E46942" t="s">
        <v>83</v>
      </c>
    </row>
    <row r="46943" spans="1:5" hidden="1" x14ac:dyDescent="0.2">
      <c r="A46943" s="2">
        <v>46942</v>
      </c>
      <c r="B46943" t="s">
        <v>294</v>
      </c>
      <c r="C46943" s="1">
        <v>51371</v>
      </c>
      <c r="D46943" s="1">
        <v>51344.18</v>
      </c>
      <c r="E46943" t="s">
        <v>83</v>
      </c>
    </row>
    <row r="46944" spans="1:5" hidden="1" x14ac:dyDescent="0.2">
      <c r="A46944" s="2">
        <v>46943</v>
      </c>
      <c r="B46944" t="s">
        <v>268</v>
      </c>
      <c r="C46944" s="1">
        <v>22880</v>
      </c>
      <c r="D46944" s="1">
        <v>9646.01</v>
      </c>
      <c r="E46944" t="s">
        <v>83</v>
      </c>
    </row>
    <row r="46945" spans="1:5" hidden="1" x14ac:dyDescent="0.2">
      <c r="A46945" s="2">
        <v>46944</v>
      </c>
      <c r="B46945" t="s">
        <v>515</v>
      </c>
      <c r="C46945" s="1">
        <v>11310</v>
      </c>
      <c r="D46945" s="1">
        <v>1015</v>
      </c>
      <c r="E46945" t="s">
        <v>83</v>
      </c>
    </row>
    <row r="46946" spans="1:5" hidden="1" x14ac:dyDescent="0.2">
      <c r="A46946" s="2">
        <v>46945</v>
      </c>
      <c r="B46946" t="s">
        <v>355</v>
      </c>
      <c r="C46946" s="1">
        <v>11310</v>
      </c>
      <c r="E46946" t="s">
        <v>83</v>
      </c>
    </row>
    <row r="46947" spans="1:5" hidden="1" x14ac:dyDescent="0.2">
      <c r="A46947" s="2">
        <v>46946</v>
      </c>
      <c r="B46947" t="s">
        <v>207</v>
      </c>
      <c r="C46947" s="1">
        <v>11310</v>
      </c>
      <c r="E46947" t="s">
        <v>83</v>
      </c>
    </row>
    <row r="46948" spans="1:5" hidden="1" x14ac:dyDescent="0.2">
      <c r="A46948" s="2">
        <v>46947</v>
      </c>
      <c r="B46948" t="s">
        <v>120</v>
      </c>
      <c r="C46948" s="1">
        <v>9744</v>
      </c>
      <c r="D46948" s="1">
        <v>9698.89</v>
      </c>
      <c r="E46948" t="s">
        <v>83</v>
      </c>
    </row>
    <row r="46949" spans="1:5" hidden="1" x14ac:dyDescent="0.2">
      <c r="A46949" s="2">
        <v>46948</v>
      </c>
      <c r="B46949" t="s">
        <v>81</v>
      </c>
      <c r="C46949" s="1">
        <v>23462</v>
      </c>
      <c r="D46949">
        <v>857.26</v>
      </c>
      <c r="E46949" t="s">
        <v>83</v>
      </c>
    </row>
    <row r="46950" spans="1:5" hidden="1" x14ac:dyDescent="0.2">
      <c r="A46950" s="2">
        <v>46949</v>
      </c>
      <c r="B46950" t="s">
        <v>163</v>
      </c>
      <c r="C46950" s="1">
        <v>62724</v>
      </c>
      <c r="D46950" s="1">
        <v>74085.490000000005</v>
      </c>
      <c r="E46950" t="s">
        <v>83</v>
      </c>
    </row>
    <row r="46951" spans="1:5" hidden="1" x14ac:dyDescent="0.2">
      <c r="A46951" s="2">
        <v>46950</v>
      </c>
      <c r="B46951" t="s">
        <v>121</v>
      </c>
      <c r="C46951" s="1">
        <v>23995</v>
      </c>
      <c r="D46951" s="1">
        <v>25053.87</v>
      </c>
      <c r="E46951" t="s">
        <v>83</v>
      </c>
    </row>
    <row r="46952" spans="1:5" hidden="1" x14ac:dyDescent="0.2">
      <c r="A46952" s="2">
        <v>46951</v>
      </c>
      <c r="B46952" t="s">
        <v>748</v>
      </c>
      <c r="C46952" s="1">
        <v>62905</v>
      </c>
      <c r="D46952" s="1">
        <v>114366.9</v>
      </c>
      <c r="E46952" t="s">
        <v>83</v>
      </c>
    </row>
    <row r="46953" spans="1:5" hidden="1" x14ac:dyDescent="0.2">
      <c r="A46953" s="2">
        <v>46952</v>
      </c>
      <c r="B46953" t="s">
        <v>156</v>
      </c>
      <c r="C46953" s="1">
        <v>62324</v>
      </c>
      <c r="D46953" s="1">
        <v>82805.97</v>
      </c>
      <c r="E46953" t="s">
        <v>83</v>
      </c>
    </row>
    <row r="46954" spans="1:5" hidden="1" x14ac:dyDescent="0.2">
      <c r="A46954" s="2">
        <v>46953</v>
      </c>
      <c r="B46954" t="s">
        <v>91</v>
      </c>
      <c r="C46954" s="1">
        <v>62324</v>
      </c>
      <c r="D46954" s="1">
        <v>90843.48</v>
      </c>
      <c r="E46954" t="s">
        <v>83</v>
      </c>
    </row>
    <row r="46955" spans="1:5" hidden="1" x14ac:dyDescent="0.2">
      <c r="A46955" s="2">
        <v>46954</v>
      </c>
      <c r="B46955" t="s">
        <v>162</v>
      </c>
      <c r="C46955" s="1">
        <v>26316</v>
      </c>
      <c r="D46955" s="1">
        <v>25303.74</v>
      </c>
      <c r="E46955" t="s">
        <v>83</v>
      </c>
    </row>
    <row r="46956" spans="1:5" hidden="1" x14ac:dyDescent="0.2">
      <c r="A46956" s="2">
        <v>46955</v>
      </c>
      <c r="B46956" t="s">
        <v>116</v>
      </c>
      <c r="C46956" s="1">
        <v>53395</v>
      </c>
      <c r="D46956" s="1">
        <v>65571.06</v>
      </c>
      <c r="E46956" t="s">
        <v>83</v>
      </c>
    </row>
    <row r="46957" spans="1:5" hidden="1" x14ac:dyDescent="0.2">
      <c r="A46957" s="2">
        <v>46956</v>
      </c>
      <c r="B46957" t="s">
        <v>500</v>
      </c>
      <c r="C46957" s="1">
        <v>40650</v>
      </c>
      <c r="D46957" s="1">
        <v>39437.980000000003</v>
      </c>
      <c r="E46957" t="s">
        <v>83</v>
      </c>
    </row>
    <row r="46958" spans="1:5" hidden="1" x14ac:dyDescent="0.2">
      <c r="A46958" s="2">
        <v>46957</v>
      </c>
      <c r="B46958" t="s">
        <v>234</v>
      </c>
      <c r="C46958" s="1">
        <v>47369</v>
      </c>
      <c r="D46958" s="1">
        <v>58398.81</v>
      </c>
      <c r="E46958" t="s">
        <v>83</v>
      </c>
    </row>
    <row r="46959" spans="1:5" hidden="1" x14ac:dyDescent="0.2">
      <c r="A46959" s="2">
        <v>46958</v>
      </c>
      <c r="B46959" t="s">
        <v>389</v>
      </c>
      <c r="C46959" s="1">
        <v>11310</v>
      </c>
      <c r="D46959" s="1">
        <v>1051.25</v>
      </c>
      <c r="E46959" t="s">
        <v>83</v>
      </c>
    </row>
    <row r="46960" spans="1:5" hidden="1" x14ac:dyDescent="0.2">
      <c r="A46960" s="2">
        <v>46959</v>
      </c>
      <c r="B46960" t="s">
        <v>695</v>
      </c>
      <c r="C46960" s="1">
        <v>44001</v>
      </c>
      <c r="D46960" s="1">
        <v>46096.83</v>
      </c>
      <c r="E46960" t="s">
        <v>83</v>
      </c>
    </row>
    <row r="46961" spans="1:5" hidden="1" x14ac:dyDescent="0.2">
      <c r="A46961" s="2">
        <v>46960</v>
      </c>
      <c r="B46961" t="s">
        <v>1076</v>
      </c>
      <c r="C46961" s="1">
        <v>10000</v>
      </c>
      <c r="D46961" s="1">
        <v>8846.26</v>
      </c>
      <c r="E46961" t="s">
        <v>83</v>
      </c>
    </row>
    <row r="46962" spans="1:5" hidden="1" x14ac:dyDescent="0.2">
      <c r="A46962" s="2">
        <v>46961</v>
      </c>
      <c r="B46962" t="s">
        <v>158</v>
      </c>
      <c r="C46962" s="1">
        <v>22880</v>
      </c>
      <c r="D46962" s="1">
        <v>1479.5</v>
      </c>
      <c r="E46962" t="s">
        <v>83</v>
      </c>
    </row>
    <row r="46963" spans="1:5" hidden="1" x14ac:dyDescent="0.2">
      <c r="A46963" s="2">
        <v>46962</v>
      </c>
      <c r="B46963" t="s">
        <v>106</v>
      </c>
      <c r="C46963" s="1">
        <v>11310</v>
      </c>
      <c r="E46963" t="s">
        <v>83</v>
      </c>
    </row>
    <row r="46964" spans="1:5" hidden="1" x14ac:dyDescent="0.2">
      <c r="A46964" s="2">
        <v>46963</v>
      </c>
      <c r="B46964" t="s">
        <v>513</v>
      </c>
      <c r="C46964" s="1">
        <v>67283</v>
      </c>
      <c r="D46964" s="1">
        <v>67128.27</v>
      </c>
      <c r="E46964" t="s">
        <v>83</v>
      </c>
    </row>
    <row r="46965" spans="1:5" hidden="1" x14ac:dyDescent="0.2">
      <c r="A46965" s="2">
        <v>46964</v>
      </c>
      <c r="B46965" t="s">
        <v>1144</v>
      </c>
      <c r="C46965" s="1">
        <v>11310</v>
      </c>
      <c r="D46965" s="1">
        <v>1015</v>
      </c>
      <c r="E46965" t="s">
        <v>83</v>
      </c>
    </row>
    <row r="46966" spans="1:5" hidden="1" x14ac:dyDescent="0.2">
      <c r="A46966" s="2">
        <v>46965</v>
      </c>
      <c r="B46966" t="s">
        <v>260</v>
      </c>
      <c r="C46966" s="1">
        <v>52857</v>
      </c>
      <c r="D46966" s="1">
        <v>83627.839999999997</v>
      </c>
      <c r="E46966" t="s">
        <v>83</v>
      </c>
    </row>
    <row r="46967" spans="1:5" hidden="1" x14ac:dyDescent="0.2">
      <c r="A46967" s="2">
        <v>46966</v>
      </c>
      <c r="B46967" t="s">
        <v>113</v>
      </c>
      <c r="C46967" s="1">
        <v>56004</v>
      </c>
      <c r="D46967" s="1">
        <v>55913.01</v>
      </c>
      <c r="E46967" t="s">
        <v>83</v>
      </c>
    </row>
    <row r="46968" spans="1:5" hidden="1" x14ac:dyDescent="0.2">
      <c r="A46968" s="2">
        <v>46967</v>
      </c>
      <c r="B46968" t="s">
        <v>942</v>
      </c>
      <c r="C46968" s="1">
        <v>11310</v>
      </c>
      <c r="E46968" t="s">
        <v>83</v>
      </c>
    </row>
    <row r="46969" spans="1:5" hidden="1" x14ac:dyDescent="0.2">
      <c r="A46969" s="2">
        <v>46968</v>
      </c>
      <c r="B46969" t="s">
        <v>1139</v>
      </c>
      <c r="C46969" s="1">
        <v>11310</v>
      </c>
      <c r="D46969" s="1">
        <v>1051.25</v>
      </c>
      <c r="E46969" t="s">
        <v>83</v>
      </c>
    </row>
    <row r="46970" spans="1:5" hidden="1" x14ac:dyDescent="0.2">
      <c r="A46970" s="2">
        <v>46969</v>
      </c>
      <c r="B46970" t="s">
        <v>471</v>
      </c>
      <c r="C46970" s="1">
        <v>11310</v>
      </c>
      <c r="D46970">
        <v>815.63</v>
      </c>
      <c r="E46970" t="s">
        <v>83</v>
      </c>
    </row>
    <row r="46971" spans="1:5" hidden="1" x14ac:dyDescent="0.2">
      <c r="A46971" s="2">
        <v>46970</v>
      </c>
      <c r="B46971" t="s">
        <v>1139</v>
      </c>
      <c r="C46971" s="1">
        <v>11310</v>
      </c>
      <c r="D46971" s="1">
        <v>1051.25</v>
      </c>
      <c r="E46971" t="s">
        <v>83</v>
      </c>
    </row>
    <row r="46972" spans="1:5" hidden="1" x14ac:dyDescent="0.2">
      <c r="A46972" s="2">
        <v>46971</v>
      </c>
      <c r="B46972" t="s">
        <v>826</v>
      </c>
      <c r="C46972" s="1">
        <v>45994</v>
      </c>
      <c r="D46972" s="1">
        <v>47116.66</v>
      </c>
      <c r="E46972" t="s">
        <v>83</v>
      </c>
    </row>
    <row r="46973" spans="1:5" hidden="1" x14ac:dyDescent="0.2">
      <c r="A46973" s="2">
        <v>46972</v>
      </c>
      <c r="B46973" t="s">
        <v>88</v>
      </c>
      <c r="C46973" s="1">
        <v>35570</v>
      </c>
      <c r="D46973" s="1">
        <v>27920.43</v>
      </c>
      <c r="E46973" t="s">
        <v>83</v>
      </c>
    </row>
    <row r="46974" spans="1:5" hidden="1" x14ac:dyDescent="0.2">
      <c r="A46974" s="2">
        <v>46973</v>
      </c>
      <c r="B46974" t="s">
        <v>139</v>
      </c>
      <c r="C46974" s="1">
        <v>57900</v>
      </c>
      <c r="D46974" s="1">
        <v>59682.1</v>
      </c>
      <c r="E46974" t="s">
        <v>83</v>
      </c>
    </row>
    <row r="46975" spans="1:5" hidden="1" x14ac:dyDescent="0.2">
      <c r="A46975" s="2">
        <v>46974</v>
      </c>
      <c r="B46975" t="s">
        <v>291</v>
      </c>
      <c r="C46975" s="1">
        <v>65020</v>
      </c>
      <c r="D46975" s="1">
        <v>72424.62</v>
      </c>
      <c r="E46975" t="s">
        <v>83</v>
      </c>
    </row>
    <row r="46976" spans="1:5" hidden="1" x14ac:dyDescent="0.2">
      <c r="A46976" s="2">
        <v>46975</v>
      </c>
      <c r="B46976" t="s">
        <v>485</v>
      </c>
      <c r="C46976" s="1">
        <v>46641</v>
      </c>
      <c r="D46976" s="1">
        <v>46909.760000000002</v>
      </c>
      <c r="E46976" t="s">
        <v>83</v>
      </c>
    </row>
    <row r="46977" spans="1:5" hidden="1" x14ac:dyDescent="0.2">
      <c r="A46977" s="2">
        <v>46976</v>
      </c>
      <c r="B46977" t="s">
        <v>429</v>
      </c>
      <c r="C46977" s="1">
        <v>80000</v>
      </c>
      <c r="D46977" s="1">
        <v>79945.179999999993</v>
      </c>
      <c r="E46977" t="s">
        <v>83</v>
      </c>
    </row>
    <row r="46978" spans="1:5" hidden="1" x14ac:dyDescent="0.2">
      <c r="A46978" s="2">
        <v>46977</v>
      </c>
      <c r="B46978" t="s">
        <v>511</v>
      </c>
      <c r="C46978" s="1">
        <v>43779</v>
      </c>
      <c r="D46978" s="1">
        <v>45486.55</v>
      </c>
      <c r="E46978" t="s">
        <v>83</v>
      </c>
    </row>
    <row r="46979" spans="1:5" hidden="1" x14ac:dyDescent="0.2">
      <c r="A46979" s="2">
        <v>46978</v>
      </c>
      <c r="B46979" t="s">
        <v>676</v>
      </c>
      <c r="C46979" s="1">
        <v>36337</v>
      </c>
      <c r="D46979" s="1">
        <v>40790.67</v>
      </c>
      <c r="E46979" t="s">
        <v>83</v>
      </c>
    </row>
    <row r="46980" spans="1:5" hidden="1" x14ac:dyDescent="0.2">
      <c r="A46980" s="2">
        <v>46979</v>
      </c>
      <c r="B46980" t="s">
        <v>422</v>
      </c>
      <c r="C46980" s="1">
        <v>38042</v>
      </c>
      <c r="D46980" s="1">
        <v>38279.35</v>
      </c>
      <c r="E46980" t="s">
        <v>83</v>
      </c>
    </row>
    <row r="46981" spans="1:5" hidden="1" x14ac:dyDescent="0.2">
      <c r="A46981" s="2">
        <v>46980</v>
      </c>
      <c r="B46981" t="s">
        <v>342</v>
      </c>
      <c r="C46981" s="1">
        <v>57900</v>
      </c>
      <c r="D46981" s="1">
        <v>58254.35</v>
      </c>
      <c r="E46981" t="s">
        <v>83</v>
      </c>
    </row>
    <row r="46982" spans="1:5" hidden="1" x14ac:dyDescent="0.2">
      <c r="A46982" s="2">
        <v>46981</v>
      </c>
      <c r="B46982" t="s">
        <v>434</v>
      </c>
      <c r="C46982" s="1">
        <v>11310</v>
      </c>
      <c r="D46982" s="1">
        <v>1018.63</v>
      </c>
      <c r="E46982" t="s">
        <v>83</v>
      </c>
    </row>
    <row r="46983" spans="1:5" hidden="1" x14ac:dyDescent="0.2">
      <c r="A46983" s="2">
        <v>46982</v>
      </c>
      <c r="B46983" t="s">
        <v>245</v>
      </c>
      <c r="C46983" s="1">
        <v>59410</v>
      </c>
      <c r="D46983" s="1">
        <v>59621.37</v>
      </c>
      <c r="E46983" t="s">
        <v>83</v>
      </c>
    </row>
    <row r="46984" spans="1:5" hidden="1" x14ac:dyDescent="0.2">
      <c r="A46984" s="2">
        <v>46983</v>
      </c>
      <c r="B46984" t="s">
        <v>147</v>
      </c>
      <c r="C46984" s="1">
        <v>49289</v>
      </c>
      <c r="D46984" s="1">
        <v>64267.62</v>
      </c>
      <c r="E46984" t="s">
        <v>83</v>
      </c>
    </row>
    <row r="46985" spans="1:5" hidden="1" x14ac:dyDescent="0.2">
      <c r="A46985" s="2">
        <v>46984</v>
      </c>
      <c r="B46985" t="s">
        <v>269</v>
      </c>
      <c r="C46985" s="1">
        <v>11310</v>
      </c>
      <c r="D46985" s="1">
        <v>1051.25</v>
      </c>
      <c r="E46985" t="s">
        <v>83</v>
      </c>
    </row>
    <row r="46986" spans="1:5" hidden="1" x14ac:dyDescent="0.2">
      <c r="A46986" s="2">
        <v>46985</v>
      </c>
      <c r="B46986" t="s">
        <v>603</v>
      </c>
      <c r="C46986" s="1">
        <v>52068</v>
      </c>
      <c r="D46986" s="1">
        <v>63180.91</v>
      </c>
      <c r="E46986" t="s">
        <v>83</v>
      </c>
    </row>
    <row r="46987" spans="1:5" hidden="1" x14ac:dyDescent="0.2">
      <c r="A46987" s="2">
        <v>46986</v>
      </c>
      <c r="B46987" t="s">
        <v>838</v>
      </c>
      <c r="C46987" s="1">
        <v>29515</v>
      </c>
      <c r="D46987" s="1">
        <v>35417.040000000001</v>
      </c>
      <c r="E46987" t="s">
        <v>83</v>
      </c>
    </row>
    <row r="46988" spans="1:5" hidden="1" x14ac:dyDescent="0.2">
      <c r="A46988" s="2">
        <v>46987</v>
      </c>
      <c r="B46988" t="s">
        <v>460</v>
      </c>
      <c r="C46988" s="1">
        <v>69000</v>
      </c>
      <c r="D46988" s="1">
        <v>69704.98</v>
      </c>
      <c r="E46988" t="s">
        <v>83</v>
      </c>
    </row>
    <row r="46989" spans="1:5" hidden="1" x14ac:dyDescent="0.2">
      <c r="A46989" s="2">
        <v>46988</v>
      </c>
      <c r="B46989" t="s">
        <v>316</v>
      </c>
      <c r="C46989" s="1">
        <v>15210</v>
      </c>
      <c r="E46989" t="s">
        <v>83</v>
      </c>
    </row>
    <row r="46990" spans="1:5" hidden="1" x14ac:dyDescent="0.2">
      <c r="A46990" s="2">
        <v>46989</v>
      </c>
      <c r="B46990" t="s">
        <v>548</v>
      </c>
      <c r="C46990" s="1">
        <v>11310</v>
      </c>
      <c r="E46990" t="s">
        <v>83</v>
      </c>
    </row>
    <row r="46991" spans="1:5" hidden="1" x14ac:dyDescent="0.2">
      <c r="A46991" s="2">
        <v>46990</v>
      </c>
      <c r="B46991" t="s">
        <v>321</v>
      </c>
      <c r="C46991" s="1">
        <v>11310</v>
      </c>
      <c r="D46991" s="1">
        <v>1051.25</v>
      </c>
      <c r="E46991" t="s">
        <v>83</v>
      </c>
    </row>
    <row r="46992" spans="1:5" hidden="1" x14ac:dyDescent="0.2">
      <c r="A46992" s="2">
        <v>46991</v>
      </c>
      <c r="B46992" t="s">
        <v>487</v>
      </c>
      <c r="C46992" s="1">
        <v>94851</v>
      </c>
      <c r="D46992" s="1">
        <v>115103.32</v>
      </c>
      <c r="E46992" t="s">
        <v>83</v>
      </c>
    </row>
    <row r="46993" spans="1:5" hidden="1" x14ac:dyDescent="0.2">
      <c r="A46993" s="2">
        <v>46992</v>
      </c>
      <c r="B46993" t="s">
        <v>1135</v>
      </c>
      <c r="C46993" s="1">
        <v>32137</v>
      </c>
      <c r="D46993" s="1">
        <v>14253.1</v>
      </c>
      <c r="E46993" t="s">
        <v>83</v>
      </c>
    </row>
    <row r="46994" spans="1:5" hidden="1" x14ac:dyDescent="0.2">
      <c r="A46994" s="2">
        <v>46993</v>
      </c>
      <c r="B46994" t="s">
        <v>659</v>
      </c>
      <c r="C46994" s="1">
        <v>40650</v>
      </c>
      <c r="D46994" s="1">
        <v>37633.94</v>
      </c>
      <c r="E46994" t="s">
        <v>83</v>
      </c>
    </row>
    <row r="46995" spans="1:5" hidden="1" x14ac:dyDescent="0.2">
      <c r="A46995" s="2">
        <v>46994</v>
      </c>
      <c r="B46995" t="s">
        <v>1213</v>
      </c>
      <c r="C46995" s="1">
        <v>48600</v>
      </c>
      <c r="D46995" s="1">
        <v>47086.87</v>
      </c>
      <c r="E46995" t="s">
        <v>83</v>
      </c>
    </row>
    <row r="46996" spans="1:5" hidden="1" x14ac:dyDescent="0.2">
      <c r="A46996" s="2">
        <v>46995</v>
      </c>
      <c r="B46996" t="s">
        <v>848</v>
      </c>
      <c r="C46996" s="1">
        <v>23195</v>
      </c>
      <c r="D46996" s="1">
        <v>22765.89</v>
      </c>
      <c r="E46996" t="s">
        <v>83</v>
      </c>
    </row>
    <row r="46997" spans="1:5" hidden="1" x14ac:dyDescent="0.2">
      <c r="A46997" s="2">
        <v>46996</v>
      </c>
      <c r="B46997" t="s">
        <v>559</v>
      </c>
      <c r="C46997" s="1">
        <v>34175</v>
      </c>
      <c r="D46997" s="1">
        <v>39921.480000000003</v>
      </c>
      <c r="E46997" t="s">
        <v>83</v>
      </c>
    </row>
    <row r="46998" spans="1:5" hidden="1" x14ac:dyDescent="0.2">
      <c r="A46998" s="2">
        <v>46997</v>
      </c>
      <c r="B46998" t="s">
        <v>353</v>
      </c>
      <c r="C46998" s="1">
        <v>63230</v>
      </c>
      <c r="D46998" s="1">
        <v>66289.41</v>
      </c>
      <c r="E46998" t="s">
        <v>83</v>
      </c>
    </row>
    <row r="46999" spans="1:5" hidden="1" x14ac:dyDescent="0.2">
      <c r="A46999" s="2">
        <v>46998</v>
      </c>
      <c r="B46999" t="s">
        <v>135</v>
      </c>
      <c r="C46999" s="1">
        <v>55400</v>
      </c>
      <c r="D46999" s="1">
        <v>51084.87</v>
      </c>
      <c r="E46999" t="s">
        <v>83</v>
      </c>
    </row>
    <row r="47000" spans="1:5" hidden="1" x14ac:dyDescent="0.2">
      <c r="A47000" s="2">
        <v>46999</v>
      </c>
      <c r="B47000" t="s">
        <v>872</v>
      </c>
      <c r="C47000" s="1">
        <v>38337</v>
      </c>
      <c r="D47000" s="1">
        <v>43738.37</v>
      </c>
      <c r="E47000" t="s">
        <v>83</v>
      </c>
    </row>
    <row r="47001" spans="1:5" hidden="1" x14ac:dyDescent="0.2">
      <c r="A47001" s="2">
        <v>47000</v>
      </c>
      <c r="B47001" t="s">
        <v>719</v>
      </c>
      <c r="C47001" s="1">
        <v>11310</v>
      </c>
      <c r="D47001">
        <v>978.75</v>
      </c>
      <c r="E47001" t="s">
        <v>83</v>
      </c>
    </row>
    <row r="47002" spans="1:5" hidden="1" x14ac:dyDescent="0.2">
      <c r="A47002" s="2">
        <v>47001</v>
      </c>
      <c r="B47002" t="s">
        <v>599</v>
      </c>
      <c r="C47002" s="1">
        <v>36766</v>
      </c>
      <c r="D47002" s="1">
        <v>30880.959999999999</v>
      </c>
      <c r="E47002" t="s">
        <v>83</v>
      </c>
    </row>
    <row r="47003" spans="1:5" hidden="1" x14ac:dyDescent="0.2">
      <c r="A47003" s="2">
        <v>47002</v>
      </c>
      <c r="B47003" t="s">
        <v>944</v>
      </c>
      <c r="C47003" s="1">
        <v>70091</v>
      </c>
      <c r="D47003" s="1">
        <v>84331.61</v>
      </c>
      <c r="E47003" t="s">
        <v>83</v>
      </c>
    </row>
    <row r="47004" spans="1:5" hidden="1" x14ac:dyDescent="0.2">
      <c r="A47004" s="2">
        <v>47003</v>
      </c>
      <c r="B47004" t="s">
        <v>313</v>
      </c>
      <c r="C47004" s="1">
        <v>5512</v>
      </c>
      <c r="D47004" s="1">
        <v>3659.5</v>
      </c>
      <c r="E47004" t="s">
        <v>83</v>
      </c>
    </row>
    <row r="47005" spans="1:5" hidden="1" x14ac:dyDescent="0.2">
      <c r="A47005" s="2">
        <v>47004</v>
      </c>
      <c r="B47005" t="s">
        <v>196</v>
      </c>
      <c r="C47005" s="1">
        <v>53236</v>
      </c>
      <c r="D47005" s="1">
        <v>56439.7</v>
      </c>
      <c r="E47005" t="s">
        <v>83</v>
      </c>
    </row>
    <row r="47006" spans="1:5" hidden="1" x14ac:dyDescent="0.2">
      <c r="A47006" s="2">
        <v>47005</v>
      </c>
      <c r="B47006" t="s">
        <v>500</v>
      </c>
      <c r="C47006" s="1">
        <v>58618</v>
      </c>
      <c r="D47006" s="1">
        <v>58748.54</v>
      </c>
      <c r="E47006" t="s">
        <v>83</v>
      </c>
    </row>
    <row r="47007" spans="1:5" hidden="1" x14ac:dyDescent="0.2">
      <c r="A47007" s="2">
        <v>47006</v>
      </c>
      <c r="B47007" t="s">
        <v>206</v>
      </c>
      <c r="C47007" s="1">
        <v>69195</v>
      </c>
      <c r="D47007" s="1">
        <v>89002.78</v>
      </c>
      <c r="E47007" t="s">
        <v>83</v>
      </c>
    </row>
    <row r="47008" spans="1:5" hidden="1" x14ac:dyDescent="0.2">
      <c r="A47008" s="2">
        <v>47007</v>
      </c>
      <c r="B47008" t="s">
        <v>101</v>
      </c>
      <c r="C47008" s="1">
        <v>11310</v>
      </c>
      <c r="D47008" s="1">
        <v>1015</v>
      </c>
      <c r="E47008" t="s">
        <v>83</v>
      </c>
    </row>
    <row r="47009" spans="1:5" hidden="1" x14ac:dyDescent="0.2">
      <c r="A47009" s="2">
        <v>47008</v>
      </c>
      <c r="B47009" t="s">
        <v>247</v>
      </c>
      <c r="C47009" s="1">
        <v>48086</v>
      </c>
      <c r="D47009" s="1">
        <v>49197.77</v>
      </c>
      <c r="E47009" t="s">
        <v>83</v>
      </c>
    </row>
    <row r="47010" spans="1:5" hidden="1" x14ac:dyDescent="0.2">
      <c r="A47010" s="2">
        <v>47009</v>
      </c>
      <c r="B47010" t="s">
        <v>620</v>
      </c>
      <c r="C47010" s="1">
        <v>40975</v>
      </c>
      <c r="D47010" s="1">
        <v>25373.32</v>
      </c>
      <c r="E47010" t="s">
        <v>83</v>
      </c>
    </row>
    <row r="47011" spans="1:5" hidden="1" x14ac:dyDescent="0.2">
      <c r="A47011" s="2">
        <v>47010</v>
      </c>
      <c r="B47011" t="s">
        <v>619</v>
      </c>
      <c r="C47011" s="1">
        <v>73304</v>
      </c>
      <c r="D47011" s="1">
        <v>79565.179999999993</v>
      </c>
      <c r="E47011" t="s">
        <v>83</v>
      </c>
    </row>
    <row r="47012" spans="1:5" hidden="1" x14ac:dyDescent="0.2">
      <c r="A47012" s="2">
        <v>47011</v>
      </c>
      <c r="B47012" t="s">
        <v>221</v>
      </c>
      <c r="C47012" s="1">
        <v>27546</v>
      </c>
      <c r="D47012" s="1">
        <v>30359.47</v>
      </c>
      <c r="E47012" t="s">
        <v>83</v>
      </c>
    </row>
    <row r="47013" spans="1:5" hidden="1" x14ac:dyDescent="0.2">
      <c r="A47013" s="2">
        <v>47012</v>
      </c>
      <c r="B47013" t="s">
        <v>578</v>
      </c>
      <c r="C47013" s="1">
        <v>187200</v>
      </c>
      <c r="D47013" s="1">
        <v>3769</v>
      </c>
      <c r="E47013" t="s">
        <v>83</v>
      </c>
    </row>
    <row r="47014" spans="1:5" hidden="1" x14ac:dyDescent="0.2">
      <c r="A47014" s="2">
        <v>47013</v>
      </c>
      <c r="B47014" t="s">
        <v>323</v>
      </c>
      <c r="C47014" s="1">
        <v>65300</v>
      </c>
      <c r="D47014" s="1">
        <v>66009.240000000005</v>
      </c>
      <c r="E47014" t="s">
        <v>83</v>
      </c>
    </row>
    <row r="47015" spans="1:5" hidden="1" x14ac:dyDescent="0.2">
      <c r="A47015" s="2">
        <v>47014</v>
      </c>
      <c r="B47015" t="s">
        <v>356</v>
      </c>
      <c r="C47015" s="1">
        <v>60800</v>
      </c>
      <c r="D47015" s="1">
        <v>49412.5</v>
      </c>
      <c r="E47015" t="s">
        <v>83</v>
      </c>
    </row>
    <row r="47016" spans="1:5" hidden="1" x14ac:dyDescent="0.2">
      <c r="A47016" s="2">
        <v>47015</v>
      </c>
      <c r="B47016" t="s">
        <v>117</v>
      </c>
      <c r="C47016" s="1">
        <v>11310</v>
      </c>
      <c r="E47016" t="s">
        <v>83</v>
      </c>
    </row>
    <row r="47017" spans="1:5" hidden="1" x14ac:dyDescent="0.2">
      <c r="A47017" s="2">
        <v>47016</v>
      </c>
      <c r="B47017" t="s">
        <v>164</v>
      </c>
      <c r="C47017" s="1">
        <v>22880</v>
      </c>
      <c r="D47017" s="1">
        <v>4920.5200000000004</v>
      </c>
      <c r="E47017" t="s">
        <v>83</v>
      </c>
    </row>
    <row r="47018" spans="1:5" hidden="1" x14ac:dyDescent="0.2">
      <c r="A47018" s="2">
        <v>47017</v>
      </c>
      <c r="B47018" t="s">
        <v>655</v>
      </c>
      <c r="C47018" s="1">
        <v>79031</v>
      </c>
      <c r="D47018" s="1">
        <v>123803.1</v>
      </c>
      <c r="E47018" t="s">
        <v>83</v>
      </c>
    </row>
    <row r="47019" spans="1:5" hidden="1" x14ac:dyDescent="0.2">
      <c r="A47019" s="2">
        <v>47018</v>
      </c>
      <c r="B47019" t="s">
        <v>206</v>
      </c>
      <c r="C47019" s="1">
        <v>76985</v>
      </c>
      <c r="D47019" s="1">
        <v>124743.24</v>
      </c>
      <c r="E47019" t="s">
        <v>83</v>
      </c>
    </row>
    <row r="47020" spans="1:5" hidden="1" x14ac:dyDescent="0.2">
      <c r="A47020" s="2">
        <v>47019</v>
      </c>
      <c r="B47020" t="s">
        <v>243</v>
      </c>
      <c r="C47020" s="1">
        <v>60246</v>
      </c>
      <c r="D47020" s="1">
        <v>68629.259999999995</v>
      </c>
      <c r="E47020" t="s">
        <v>83</v>
      </c>
    </row>
    <row r="47021" spans="1:5" hidden="1" x14ac:dyDescent="0.2">
      <c r="A47021" s="2">
        <v>47020</v>
      </c>
      <c r="B47021" t="s">
        <v>417</v>
      </c>
      <c r="C47021" s="1">
        <v>42853</v>
      </c>
      <c r="D47021" s="1">
        <v>46794.96</v>
      </c>
      <c r="E47021" t="s">
        <v>83</v>
      </c>
    </row>
    <row r="47022" spans="1:5" hidden="1" x14ac:dyDescent="0.2">
      <c r="A47022" s="2">
        <v>47021</v>
      </c>
      <c r="B47022" t="s">
        <v>319</v>
      </c>
      <c r="C47022" s="1">
        <v>22880</v>
      </c>
      <c r="D47022" s="1">
        <v>2722.5</v>
      </c>
      <c r="E47022" t="s">
        <v>83</v>
      </c>
    </row>
    <row r="47023" spans="1:5" hidden="1" x14ac:dyDescent="0.2">
      <c r="A47023" s="2">
        <v>47022</v>
      </c>
      <c r="B47023" t="s">
        <v>817</v>
      </c>
      <c r="C47023" s="1">
        <v>11310</v>
      </c>
      <c r="E47023" t="s">
        <v>83</v>
      </c>
    </row>
    <row r="47024" spans="1:5" hidden="1" x14ac:dyDescent="0.2">
      <c r="A47024" s="2">
        <v>47023</v>
      </c>
      <c r="B47024" t="s">
        <v>128</v>
      </c>
      <c r="C47024" s="1">
        <v>11310</v>
      </c>
      <c r="E47024" t="s">
        <v>83</v>
      </c>
    </row>
    <row r="47025" spans="1:5" hidden="1" x14ac:dyDescent="0.2">
      <c r="A47025" s="2">
        <v>47024</v>
      </c>
      <c r="B47025" t="s">
        <v>1120</v>
      </c>
      <c r="C47025" s="1">
        <v>15080</v>
      </c>
      <c r="D47025" s="1">
        <v>3204.51</v>
      </c>
      <c r="E47025" t="s">
        <v>83</v>
      </c>
    </row>
    <row r="47026" spans="1:5" hidden="1" x14ac:dyDescent="0.2">
      <c r="A47026" s="2">
        <v>47025</v>
      </c>
      <c r="B47026" t="s">
        <v>492</v>
      </c>
      <c r="C47026" s="1">
        <v>19760</v>
      </c>
      <c r="D47026" s="1">
        <v>1995.01</v>
      </c>
      <c r="E47026" t="s">
        <v>83</v>
      </c>
    </row>
    <row r="47027" spans="1:5" hidden="1" x14ac:dyDescent="0.2">
      <c r="A47027" s="2">
        <v>47026</v>
      </c>
      <c r="B47027" t="s">
        <v>742</v>
      </c>
      <c r="C47027" s="1">
        <v>22564</v>
      </c>
      <c r="D47027" s="1">
        <v>24946.48</v>
      </c>
      <c r="E47027" t="s">
        <v>83</v>
      </c>
    </row>
    <row r="47028" spans="1:5" hidden="1" x14ac:dyDescent="0.2">
      <c r="A47028" s="2">
        <v>47027</v>
      </c>
      <c r="B47028" t="s">
        <v>117</v>
      </c>
      <c r="C47028" s="1">
        <v>11310</v>
      </c>
      <c r="E47028" t="s">
        <v>83</v>
      </c>
    </row>
    <row r="47029" spans="1:5" hidden="1" x14ac:dyDescent="0.2">
      <c r="A47029" s="2">
        <v>47028</v>
      </c>
      <c r="B47029" t="s">
        <v>1045</v>
      </c>
      <c r="C47029" s="1">
        <v>32073</v>
      </c>
      <c r="D47029" s="1">
        <v>32656.69</v>
      </c>
      <c r="E47029" t="s">
        <v>83</v>
      </c>
    </row>
    <row r="47030" spans="1:5" hidden="1" x14ac:dyDescent="0.2">
      <c r="A47030" s="2">
        <v>47029</v>
      </c>
      <c r="B47030" t="s">
        <v>534</v>
      </c>
      <c r="C47030" s="1">
        <v>11310</v>
      </c>
      <c r="E47030" t="s">
        <v>83</v>
      </c>
    </row>
    <row r="47031" spans="1:5" hidden="1" x14ac:dyDescent="0.2">
      <c r="A47031" s="2">
        <v>47030</v>
      </c>
      <c r="B47031" t="s">
        <v>174</v>
      </c>
      <c r="C47031" s="1">
        <v>44486</v>
      </c>
      <c r="D47031" s="1">
        <v>43764.94</v>
      </c>
      <c r="E47031" t="s">
        <v>83</v>
      </c>
    </row>
    <row r="47032" spans="1:5" hidden="1" x14ac:dyDescent="0.2">
      <c r="A47032" s="2">
        <v>47031</v>
      </c>
      <c r="B47032" t="s">
        <v>267</v>
      </c>
      <c r="C47032" s="1">
        <v>28662</v>
      </c>
      <c r="D47032" s="1">
        <v>30201.119999999999</v>
      </c>
      <c r="E47032" t="s">
        <v>83</v>
      </c>
    </row>
    <row r="47033" spans="1:5" hidden="1" x14ac:dyDescent="0.2">
      <c r="A47033" s="2">
        <v>47032</v>
      </c>
      <c r="B47033" t="s">
        <v>152</v>
      </c>
      <c r="C47033" s="1">
        <v>43239</v>
      </c>
      <c r="D47033" s="1">
        <v>47838.61</v>
      </c>
      <c r="E47033" t="s">
        <v>83</v>
      </c>
    </row>
    <row r="47034" spans="1:5" hidden="1" x14ac:dyDescent="0.2">
      <c r="A47034" s="2">
        <v>47033</v>
      </c>
      <c r="B47034" t="s">
        <v>866</v>
      </c>
      <c r="C47034" s="1">
        <v>38939</v>
      </c>
      <c r="D47034" s="1">
        <v>37984.04</v>
      </c>
      <c r="E47034" t="s">
        <v>83</v>
      </c>
    </row>
    <row r="47035" spans="1:5" hidden="1" x14ac:dyDescent="0.2">
      <c r="A47035" s="2">
        <v>47034</v>
      </c>
      <c r="B47035" t="s">
        <v>1092</v>
      </c>
      <c r="C47035" s="1">
        <v>42267</v>
      </c>
      <c r="D47035" s="1">
        <v>39006.97</v>
      </c>
      <c r="E47035" t="s">
        <v>83</v>
      </c>
    </row>
    <row r="47036" spans="1:5" hidden="1" x14ac:dyDescent="0.2">
      <c r="A47036" s="2">
        <v>47035</v>
      </c>
      <c r="B47036" t="s">
        <v>158</v>
      </c>
      <c r="C47036" s="1">
        <v>41600</v>
      </c>
      <c r="D47036" s="1">
        <v>1440</v>
      </c>
      <c r="E47036" t="s">
        <v>83</v>
      </c>
    </row>
    <row r="47037" spans="1:5" hidden="1" x14ac:dyDescent="0.2">
      <c r="A47037" s="2">
        <v>47036</v>
      </c>
      <c r="B47037" t="s">
        <v>87</v>
      </c>
      <c r="C47037" s="1">
        <v>92000</v>
      </c>
      <c r="D47037" s="1">
        <v>91908.97</v>
      </c>
      <c r="E47037" t="s">
        <v>83</v>
      </c>
    </row>
    <row r="47038" spans="1:5" hidden="1" x14ac:dyDescent="0.2">
      <c r="A47038" s="2">
        <v>47037</v>
      </c>
      <c r="B47038" t="s">
        <v>701</v>
      </c>
      <c r="C47038" s="1">
        <v>69893</v>
      </c>
      <c r="D47038" s="1">
        <v>85699.23</v>
      </c>
      <c r="E47038" t="s">
        <v>83</v>
      </c>
    </row>
    <row r="47039" spans="1:5" hidden="1" x14ac:dyDescent="0.2">
      <c r="A47039" s="2">
        <v>47038</v>
      </c>
      <c r="B47039" t="s">
        <v>912</v>
      </c>
      <c r="C47039" s="1">
        <v>44794</v>
      </c>
      <c r="D47039" s="1">
        <v>44702.97</v>
      </c>
      <c r="E47039" t="s">
        <v>83</v>
      </c>
    </row>
    <row r="47040" spans="1:5" hidden="1" x14ac:dyDescent="0.2">
      <c r="A47040" s="2">
        <v>47039</v>
      </c>
      <c r="B47040" t="s">
        <v>350</v>
      </c>
      <c r="C47040" s="1">
        <v>67564</v>
      </c>
      <c r="D47040" s="1">
        <v>69894.97</v>
      </c>
      <c r="E47040" t="s">
        <v>83</v>
      </c>
    </row>
    <row r="47041" spans="1:5" hidden="1" x14ac:dyDescent="0.2">
      <c r="A47041" s="2">
        <v>47040</v>
      </c>
      <c r="B47041" t="s">
        <v>453</v>
      </c>
      <c r="C47041" s="1">
        <v>35570</v>
      </c>
      <c r="D47041" s="1">
        <v>40132.400000000001</v>
      </c>
      <c r="E47041" t="s">
        <v>83</v>
      </c>
    </row>
    <row r="47042" spans="1:5" hidden="1" x14ac:dyDescent="0.2">
      <c r="A47042" s="2">
        <v>47041</v>
      </c>
      <c r="B47042" t="s">
        <v>532</v>
      </c>
      <c r="C47042" s="1">
        <v>31220</v>
      </c>
      <c r="D47042" s="1">
        <v>33584.79</v>
      </c>
      <c r="E47042" t="s">
        <v>83</v>
      </c>
    </row>
    <row r="47043" spans="1:5" hidden="1" x14ac:dyDescent="0.2">
      <c r="A47043" s="2">
        <v>47042</v>
      </c>
      <c r="B47043" t="s">
        <v>807</v>
      </c>
      <c r="C47043" s="1">
        <v>40650</v>
      </c>
      <c r="D47043" s="1">
        <v>42622.89</v>
      </c>
      <c r="E47043" t="s">
        <v>83</v>
      </c>
    </row>
    <row r="47044" spans="1:5" hidden="1" x14ac:dyDescent="0.2">
      <c r="A47044" s="2">
        <v>47043</v>
      </c>
      <c r="B47044" t="s">
        <v>420</v>
      </c>
      <c r="C47044" s="1">
        <v>65816</v>
      </c>
      <c r="D47044" s="1">
        <v>75235.02</v>
      </c>
      <c r="E47044" t="s">
        <v>83</v>
      </c>
    </row>
    <row r="47045" spans="1:5" hidden="1" x14ac:dyDescent="0.2">
      <c r="A47045" s="2">
        <v>47044</v>
      </c>
      <c r="B47045" t="s">
        <v>1073</v>
      </c>
      <c r="C47045" s="1">
        <v>11310</v>
      </c>
      <c r="E47045" t="s">
        <v>83</v>
      </c>
    </row>
    <row r="47046" spans="1:5" hidden="1" x14ac:dyDescent="0.2">
      <c r="A47046" s="2">
        <v>47045</v>
      </c>
      <c r="B47046" t="s">
        <v>414</v>
      </c>
      <c r="C47046" s="1">
        <v>93500</v>
      </c>
      <c r="D47046" s="1">
        <v>93543.96</v>
      </c>
      <c r="E47046" t="s">
        <v>83</v>
      </c>
    </row>
    <row r="47047" spans="1:5" hidden="1" x14ac:dyDescent="0.2">
      <c r="A47047" s="2">
        <v>47046</v>
      </c>
      <c r="B47047" t="s">
        <v>945</v>
      </c>
      <c r="C47047" s="1">
        <v>11310</v>
      </c>
      <c r="D47047">
        <v>848.25</v>
      </c>
      <c r="E47047" t="s">
        <v>83</v>
      </c>
    </row>
    <row r="47048" spans="1:5" hidden="1" x14ac:dyDescent="0.2">
      <c r="A47048" s="2">
        <v>47047</v>
      </c>
      <c r="B47048" t="s">
        <v>187</v>
      </c>
      <c r="C47048" s="1">
        <v>43239</v>
      </c>
      <c r="D47048" s="1">
        <v>44463.03</v>
      </c>
      <c r="E47048" t="s">
        <v>83</v>
      </c>
    </row>
    <row r="47049" spans="1:5" hidden="1" x14ac:dyDescent="0.2">
      <c r="A47049" s="2">
        <v>47048</v>
      </c>
      <c r="B47049" t="s">
        <v>339</v>
      </c>
      <c r="C47049" s="1">
        <v>29682</v>
      </c>
      <c r="D47049" s="1">
        <v>31287.19</v>
      </c>
      <c r="E47049" t="s">
        <v>83</v>
      </c>
    </row>
    <row r="47050" spans="1:5" hidden="1" x14ac:dyDescent="0.2">
      <c r="A47050" s="2">
        <v>47049</v>
      </c>
      <c r="B47050" t="s">
        <v>372</v>
      </c>
      <c r="C47050" s="1">
        <v>79420</v>
      </c>
      <c r="D47050" s="1">
        <v>91953.11</v>
      </c>
      <c r="E47050" t="s">
        <v>83</v>
      </c>
    </row>
    <row r="47051" spans="1:5" hidden="1" x14ac:dyDescent="0.2">
      <c r="A47051" s="2">
        <v>47050</v>
      </c>
      <c r="B47051" t="s">
        <v>269</v>
      </c>
      <c r="C47051" s="1">
        <v>11310</v>
      </c>
      <c r="D47051" s="1">
        <v>2341.77</v>
      </c>
      <c r="E47051" t="s">
        <v>83</v>
      </c>
    </row>
    <row r="47052" spans="1:5" hidden="1" x14ac:dyDescent="0.2">
      <c r="A47052" s="2">
        <v>47051</v>
      </c>
      <c r="B47052" t="s">
        <v>379</v>
      </c>
      <c r="C47052" s="1">
        <v>73700</v>
      </c>
      <c r="D47052" s="1">
        <v>72541.67</v>
      </c>
      <c r="E47052" t="s">
        <v>83</v>
      </c>
    </row>
    <row r="47053" spans="1:5" hidden="1" x14ac:dyDescent="0.2">
      <c r="A47053" s="2">
        <v>47052</v>
      </c>
      <c r="B47053" t="s">
        <v>581</v>
      </c>
      <c r="C47053" s="1">
        <v>55130</v>
      </c>
      <c r="D47053" s="1">
        <v>55762.31</v>
      </c>
      <c r="E47053" t="s">
        <v>83</v>
      </c>
    </row>
    <row r="47054" spans="1:5" hidden="1" x14ac:dyDescent="0.2">
      <c r="A47054" s="2">
        <v>47053</v>
      </c>
      <c r="B47054" t="s">
        <v>580</v>
      </c>
      <c r="C47054" s="1">
        <v>11310</v>
      </c>
      <c r="D47054" s="1">
        <v>1051.25</v>
      </c>
      <c r="E47054" t="s">
        <v>83</v>
      </c>
    </row>
    <row r="47055" spans="1:5" hidden="1" x14ac:dyDescent="0.2">
      <c r="A47055" s="2">
        <v>47054</v>
      </c>
      <c r="B47055" t="s">
        <v>876</v>
      </c>
      <c r="C47055" s="1">
        <v>33306</v>
      </c>
      <c r="D47055" s="1">
        <v>35184.61</v>
      </c>
      <c r="E47055" t="s">
        <v>83</v>
      </c>
    </row>
    <row r="47056" spans="1:5" hidden="1" x14ac:dyDescent="0.2">
      <c r="A47056" s="2">
        <v>47055</v>
      </c>
      <c r="B47056" t="s">
        <v>686</v>
      </c>
      <c r="C47056" s="1">
        <v>6240</v>
      </c>
      <c r="D47056">
        <v>0</v>
      </c>
      <c r="E47056" t="s">
        <v>83</v>
      </c>
    </row>
    <row r="47057" spans="1:5" hidden="1" x14ac:dyDescent="0.2">
      <c r="A47057" s="2">
        <v>47056</v>
      </c>
      <c r="B47057" t="s">
        <v>872</v>
      </c>
      <c r="C47057" s="1">
        <v>33235</v>
      </c>
      <c r="D47057" s="1">
        <v>36180.86</v>
      </c>
      <c r="E47057" t="s">
        <v>83</v>
      </c>
    </row>
    <row r="47058" spans="1:5" hidden="1" x14ac:dyDescent="0.2">
      <c r="A47058" s="2">
        <v>47057</v>
      </c>
      <c r="B47058" t="s">
        <v>897</v>
      </c>
      <c r="C47058" s="1">
        <v>25141</v>
      </c>
      <c r="D47058" s="1">
        <v>22276.13</v>
      </c>
      <c r="E47058" t="s">
        <v>83</v>
      </c>
    </row>
    <row r="47059" spans="1:5" hidden="1" x14ac:dyDescent="0.2">
      <c r="A47059" s="2">
        <v>47058</v>
      </c>
      <c r="B47059" t="s">
        <v>124</v>
      </c>
      <c r="C47059" s="1">
        <v>11310</v>
      </c>
      <c r="D47059">
        <v>793.88</v>
      </c>
      <c r="E47059" t="s">
        <v>83</v>
      </c>
    </row>
    <row r="47060" spans="1:5" hidden="1" x14ac:dyDescent="0.2">
      <c r="A47060" s="2">
        <v>47059</v>
      </c>
      <c r="B47060" t="s">
        <v>734</v>
      </c>
      <c r="C47060" s="1">
        <v>67179</v>
      </c>
      <c r="D47060" s="1">
        <v>80489.64</v>
      </c>
      <c r="E47060" t="s">
        <v>83</v>
      </c>
    </row>
    <row r="47061" spans="1:5" hidden="1" x14ac:dyDescent="0.2">
      <c r="A47061" s="2">
        <v>47060</v>
      </c>
      <c r="B47061" t="s">
        <v>1119</v>
      </c>
      <c r="C47061" s="1">
        <v>11310</v>
      </c>
      <c r="E47061" t="s">
        <v>83</v>
      </c>
    </row>
    <row r="47062" spans="1:5" hidden="1" x14ac:dyDescent="0.2">
      <c r="A47062" s="2">
        <v>47061</v>
      </c>
      <c r="B47062" t="s">
        <v>660</v>
      </c>
      <c r="C47062" s="1">
        <v>74192</v>
      </c>
      <c r="D47062" s="1">
        <v>96395.55</v>
      </c>
      <c r="E47062" t="s">
        <v>83</v>
      </c>
    </row>
    <row r="47063" spans="1:5" hidden="1" x14ac:dyDescent="0.2">
      <c r="A47063" s="2">
        <v>47062</v>
      </c>
      <c r="B47063" t="s">
        <v>303</v>
      </c>
      <c r="C47063" s="1">
        <v>62905</v>
      </c>
      <c r="D47063" s="1">
        <v>122860.19</v>
      </c>
      <c r="E47063" t="s">
        <v>83</v>
      </c>
    </row>
    <row r="47064" spans="1:5" hidden="1" x14ac:dyDescent="0.2">
      <c r="A47064" s="2">
        <v>47063</v>
      </c>
      <c r="B47064" t="s">
        <v>283</v>
      </c>
      <c r="C47064" s="1">
        <v>42894</v>
      </c>
      <c r="D47064" s="1">
        <v>43025.29</v>
      </c>
      <c r="E47064" t="s">
        <v>83</v>
      </c>
    </row>
    <row r="47065" spans="1:5" hidden="1" x14ac:dyDescent="0.2">
      <c r="A47065" s="2">
        <v>47064</v>
      </c>
      <c r="B47065" t="s">
        <v>148</v>
      </c>
      <c r="C47065" s="1">
        <v>19760</v>
      </c>
      <c r="D47065" s="1">
        <v>2911.3</v>
      </c>
      <c r="E47065" t="s">
        <v>83</v>
      </c>
    </row>
    <row r="47066" spans="1:5" hidden="1" x14ac:dyDescent="0.2">
      <c r="A47066" s="2">
        <v>47065</v>
      </c>
      <c r="B47066" t="s">
        <v>382</v>
      </c>
      <c r="C47066" s="1">
        <v>115000</v>
      </c>
      <c r="D47066" s="1">
        <v>77727.679999999993</v>
      </c>
      <c r="E47066" t="s">
        <v>83</v>
      </c>
    </row>
    <row r="47067" spans="1:5" hidden="1" x14ac:dyDescent="0.2">
      <c r="A47067" s="2">
        <v>47066</v>
      </c>
      <c r="B47067" t="s">
        <v>663</v>
      </c>
      <c r="C47067" s="1">
        <v>33510</v>
      </c>
      <c r="D47067" s="1">
        <v>8248.52</v>
      </c>
      <c r="E47067" t="s">
        <v>83</v>
      </c>
    </row>
    <row r="47068" spans="1:5" hidden="1" x14ac:dyDescent="0.2">
      <c r="A47068" s="2">
        <v>47067</v>
      </c>
      <c r="B47068" t="s">
        <v>876</v>
      </c>
      <c r="C47068" s="1">
        <v>33306</v>
      </c>
      <c r="D47068" s="1">
        <v>34667.86</v>
      </c>
      <c r="E47068" t="s">
        <v>83</v>
      </c>
    </row>
    <row r="47069" spans="1:5" hidden="1" x14ac:dyDescent="0.2">
      <c r="A47069" s="2">
        <v>47068</v>
      </c>
      <c r="B47069" t="s">
        <v>103</v>
      </c>
      <c r="C47069" s="1">
        <v>72406</v>
      </c>
      <c r="D47069" s="1">
        <v>98357.94</v>
      </c>
      <c r="E47069" t="s">
        <v>83</v>
      </c>
    </row>
    <row r="47070" spans="1:5" hidden="1" x14ac:dyDescent="0.2">
      <c r="A47070" s="2">
        <v>47069</v>
      </c>
      <c r="B47070" t="s">
        <v>583</v>
      </c>
      <c r="C47070" s="1">
        <v>43895</v>
      </c>
      <c r="D47070" s="1">
        <v>50574.1</v>
      </c>
      <c r="E47070" t="s">
        <v>83</v>
      </c>
    </row>
    <row r="47071" spans="1:5" hidden="1" x14ac:dyDescent="0.2">
      <c r="A47071" s="2">
        <v>47070</v>
      </c>
      <c r="B47071" t="s">
        <v>475</v>
      </c>
      <c r="C47071" s="1">
        <v>105100</v>
      </c>
      <c r="D47071" s="1">
        <v>105235.08</v>
      </c>
      <c r="E47071" t="s">
        <v>83</v>
      </c>
    </row>
    <row r="47072" spans="1:5" hidden="1" x14ac:dyDescent="0.2">
      <c r="A47072" s="2">
        <v>47071</v>
      </c>
      <c r="B47072" t="s">
        <v>125</v>
      </c>
      <c r="C47072" s="1">
        <v>11310</v>
      </c>
      <c r="E47072" t="s">
        <v>83</v>
      </c>
    </row>
    <row r="47073" spans="1:5" hidden="1" x14ac:dyDescent="0.2">
      <c r="A47073" s="2">
        <v>47072</v>
      </c>
      <c r="B47073" t="s">
        <v>487</v>
      </c>
      <c r="C47073" s="1">
        <v>58674</v>
      </c>
      <c r="D47073" s="1">
        <v>58851.17</v>
      </c>
      <c r="E47073" t="s">
        <v>83</v>
      </c>
    </row>
    <row r="47074" spans="1:5" hidden="1" x14ac:dyDescent="0.2">
      <c r="A47074" s="2">
        <v>47073</v>
      </c>
      <c r="B47074" t="s">
        <v>727</v>
      </c>
      <c r="C47074" s="1">
        <v>74200</v>
      </c>
      <c r="D47074" s="1">
        <v>74113.63</v>
      </c>
      <c r="E47074" t="s">
        <v>83</v>
      </c>
    </row>
    <row r="47075" spans="1:5" hidden="1" x14ac:dyDescent="0.2">
      <c r="A47075" s="2">
        <v>47074</v>
      </c>
      <c r="B47075" t="s">
        <v>159</v>
      </c>
      <c r="C47075" s="1">
        <v>54725</v>
      </c>
      <c r="D47075" s="1">
        <v>64704.31</v>
      </c>
      <c r="E47075" t="s">
        <v>83</v>
      </c>
    </row>
    <row r="47076" spans="1:5" hidden="1" x14ac:dyDescent="0.2">
      <c r="A47076" s="2">
        <v>47075</v>
      </c>
      <c r="B47076" t="s">
        <v>162</v>
      </c>
      <c r="C47076" s="1">
        <v>67000</v>
      </c>
      <c r="D47076" s="1">
        <v>65925.27</v>
      </c>
      <c r="E47076" t="s">
        <v>83</v>
      </c>
    </row>
    <row r="47077" spans="1:5" hidden="1" x14ac:dyDescent="0.2">
      <c r="A47077" s="2">
        <v>47076</v>
      </c>
      <c r="B47077" t="s">
        <v>187</v>
      </c>
      <c r="C47077" s="1">
        <v>58244</v>
      </c>
      <c r="D47077" s="1">
        <v>48028.44</v>
      </c>
      <c r="E47077" t="s">
        <v>83</v>
      </c>
    </row>
    <row r="47078" spans="1:5" hidden="1" x14ac:dyDescent="0.2">
      <c r="A47078" s="2">
        <v>47077</v>
      </c>
      <c r="B47078" t="s">
        <v>192</v>
      </c>
      <c r="C47078" s="1">
        <v>28662</v>
      </c>
      <c r="D47078" s="1">
        <v>31433.72</v>
      </c>
      <c r="E47078" t="s">
        <v>83</v>
      </c>
    </row>
    <row r="47079" spans="1:5" hidden="1" x14ac:dyDescent="0.2">
      <c r="A47079" s="2">
        <v>47078</v>
      </c>
      <c r="B47079" t="s">
        <v>574</v>
      </c>
      <c r="C47079" s="1">
        <v>129800</v>
      </c>
      <c r="D47079" s="1">
        <v>131856.60999999999</v>
      </c>
      <c r="E47079" t="s">
        <v>83</v>
      </c>
    </row>
    <row r="47080" spans="1:5" hidden="1" x14ac:dyDescent="0.2">
      <c r="A47080" s="2">
        <v>47079</v>
      </c>
      <c r="B47080" t="s">
        <v>58</v>
      </c>
      <c r="C47080" s="1">
        <v>94600</v>
      </c>
      <c r="D47080" s="1">
        <v>95600.58</v>
      </c>
      <c r="E47080" t="s">
        <v>83</v>
      </c>
    </row>
    <row r="47081" spans="1:5" hidden="1" x14ac:dyDescent="0.2">
      <c r="A47081" s="2">
        <v>47080</v>
      </c>
      <c r="B47081" t="s">
        <v>120</v>
      </c>
      <c r="C47081" s="1">
        <v>10036</v>
      </c>
      <c r="D47081" s="1">
        <v>9901</v>
      </c>
      <c r="E47081" t="s">
        <v>83</v>
      </c>
    </row>
    <row r="47082" spans="1:5" hidden="1" x14ac:dyDescent="0.2">
      <c r="A47082" s="2">
        <v>47081</v>
      </c>
      <c r="B47082" t="s">
        <v>81</v>
      </c>
      <c r="C47082" s="1">
        <v>23462</v>
      </c>
      <c r="D47082" s="1">
        <v>1251.8599999999999</v>
      </c>
      <c r="E47082" t="s">
        <v>83</v>
      </c>
    </row>
    <row r="47083" spans="1:5" hidden="1" x14ac:dyDescent="0.2">
      <c r="A47083" s="2">
        <v>47082</v>
      </c>
      <c r="B47083" t="s">
        <v>300</v>
      </c>
      <c r="C47083" s="1">
        <v>11310</v>
      </c>
      <c r="E47083" t="s">
        <v>83</v>
      </c>
    </row>
    <row r="47084" spans="1:5" hidden="1" x14ac:dyDescent="0.2">
      <c r="A47084" s="2">
        <v>47083</v>
      </c>
      <c r="B47084" t="s">
        <v>556</v>
      </c>
      <c r="C47084" s="1">
        <v>98000</v>
      </c>
      <c r="D47084" s="1">
        <v>101808.95</v>
      </c>
      <c r="E47084" t="s">
        <v>83</v>
      </c>
    </row>
    <row r="47085" spans="1:5" hidden="1" x14ac:dyDescent="0.2">
      <c r="A47085" s="2">
        <v>47084</v>
      </c>
      <c r="B47085" t="s">
        <v>1016</v>
      </c>
      <c r="C47085" s="1">
        <v>95400</v>
      </c>
      <c r="D47085" s="1">
        <v>96441.47</v>
      </c>
      <c r="E47085" t="s">
        <v>83</v>
      </c>
    </row>
    <row r="47086" spans="1:5" hidden="1" x14ac:dyDescent="0.2">
      <c r="A47086" s="2">
        <v>47085</v>
      </c>
      <c r="B47086" t="s">
        <v>709</v>
      </c>
      <c r="C47086" s="1">
        <v>45218</v>
      </c>
      <c r="D47086" s="1">
        <v>46383.33</v>
      </c>
      <c r="E47086" t="s">
        <v>83</v>
      </c>
    </row>
    <row r="47087" spans="1:5" hidden="1" x14ac:dyDescent="0.2">
      <c r="A47087" s="2">
        <v>47086</v>
      </c>
      <c r="B47087" t="s">
        <v>164</v>
      </c>
      <c r="C47087" s="1">
        <v>28745</v>
      </c>
      <c r="D47087" s="1">
        <v>30570.51</v>
      </c>
      <c r="E47087" t="s">
        <v>83</v>
      </c>
    </row>
    <row r="47088" spans="1:5" hidden="1" x14ac:dyDescent="0.2">
      <c r="A47088" s="2">
        <v>47087</v>
      </c>
      <c r="B47088" t="s">
        <v>666</v>
      </c>
      <c r="C47088" s="1">
        <v>40168</v>
      </c>
      <c r="D47088" s="1">
        <v>48608.72</v>
      </c>
      <c r="E47088" t="s">
        <v>83</v>
      </c>
    </row>
    <row r="47089" spans="1:5" hidden="1" x14ac:dyDescent="0.2">
      <c r="A47089" s="2">
        <v>47088</v>
      </c>
      <c r="B47089" t="s">
        <v>619</v>
      </c>
      <c r="C47089" s="1">
        <v>66982</v>
      </c>
      <c r="D47089" s="1">
        <v>73797.8</v>
      </c>
      <c r="E47089" t="s">
        <v>83</v>
      </c>
    </row>
    <row r="47090" spans="1:5" hidden="1" x14ac:dyDescent="0.2">
      <c r="A47090" s="2">
        <v>47089</v>
      </c>
      <c r="B47090" t="s">
        <v>619</v>
      </c>
      <c r="C47090" s="1">
        <v>58827</v>
      </c>
      <c r="D47090" s="1">
        <v>60332.81</v>
      </c>
      <c r="E47090" t="s">
        <v>83</v>
      </c>
    </row>
    <row r="47091" spans="1:5" hidden="1" x14ac:dyDescent="0.2">
      <c r="A47091" s="2">
        <v>47090</v>
      </c>
      <c r="B47091" t="s">
        <v>970</v>
      </c>
      <c r="C47091" s="1">
        <v>11310</v>
      </c>
      <c r="D47091" s="1">
        <v>1044</v>
      </c>
      <c r="E47091" t="s">
        <v>83</v>
      </c>
    </row>
    <row r="47092" spans="1:5" hidden="1" x14ac:dyDescent="0.2">
      <c r="A47092" s="2">
        <v>47091</v>
      </c>
      <c r="B47092" t="s">
        <v>859</v>
      </c>
      <c r="C47092" s="1">
        <v>59651</v>
      </c>
      <c r="D47092" s="1">
        <v>78814.179999999993</v>
      </c>
      <c r="E47092" t="s">
        <v>83</v>
      </c>
    </row>
    <row r="47093" spans="1:5" hidden="1" x14ac:dyDescent="0.2">
      <c r="A47093" s="2">
        <v>47092</v>
      </c>
      <c r="B47093" t="s">
        <v>101</v>
      </c>
      <c r="C47093" s="1">
        <v>11310</v>
      </c>
      <c r="E47093" t="s">
        <v>83</v>
      </c>
    </row>
    <row r="47094" spans="1:5" hidden="1" x14ac:dyDescent="0.2">
      <c r="A47094" s="2">
        <v>47093</v>
      </c>
      <c r="B47094" t="s">
        <v>728</v>
      </c>
      <c r="C47094" s="1">
        <v>53940</v>
      </c>
      <c r="D47094" s="1">
        <v>53666.04</v>
      </c>
      <c r="E47094" t="s">
        <v>83</v>
      </c>
    </row>
    <row r="47095" spans="1:5" hidden="1" x14ac:dyDescent="0.2">
      <c r="A47095" s="2">
        <v>47094</v>
      </c>
      <c r="B47095" t="s">
        <v>729</v>
      </c>
      <c r="C47095" s="1">
        <v>70824</v>
      </c>
      <c r="D47095" s="1">
        <v>9948.06</v>
      </c>
      <c r="E47095" t="s">
        <v>83</v>
      </c>
    </row>
    <row r="47096" spans="1:5" hidden="1" x14ac:dyDescent="0.2">
      <c r="A47096" s="2">
        <v>47095</v>
      </c>
      <c r="B47096" t="s">
        <v>120</v>
      </c>
      <c r="C47096" s="1">
        <v>9744</v>
      </c>
      <c r="D47096" s="1">
        <v>9698.8799999999992</v>
      </c>
      <c r="E47096" t="s">
        <v>83</v>
      </c>
    </row>
    <row r="47097" spans="1:5" hidden="1" x14ac:dyDescent="0.2">
      <c r="A47097" s="2">
        <v>47096</v>
      </c>
      <c r="B47097" t="s">
        <v>374</v>
      </c>
      <c r="C47097" s="1">
        <v>42474</v>
      </c>
      <c r="D47097" s="1">
        <v>44004.47</v>
      </c>
      <c r="E47097" t="s">
        <v>83</v>
      </c>
    </row>
    <row r="47098" spans="1:5" hidden="1" x14ac:dyDescent="0.2">
      <c r="A47098" s="2">
        <v>47097</v>
      </c>
      <c r="B47098" t="s">
        <v>239</v>
      </c>
      <c r="C47098" s="1">
        <v>55208</v>
      </c>
      <c r="D47098" s="1">
        <v>68763.89</v>
      </c>
      <c r="E47098" t="s">
        <v>83</v>
      </c>
    </row>
    <row r="47099" spans="1:5" hidden="1" x14ac:dyDescent="0.2">
      <c r="A47099" s="2">
        <v>47098</v>
      </c>
      <c r="B47099" t="s">
        <v>129</v>
      </c>
      <c r="C47099" s="1">
        <v>11310</v>
      </c>
      <c r="E47099" t="s">
        <v>83</v>
      </c>
    </row>
    <row r="47100" spans="1:5" hidden="1" x14ac:dyDescent="0.2">
      <c r="A47100" s="2">
        <v>47099</v>
      </c>
      <c r="B47100" t="s">
        <v>146</v>
      </c>
      <c r="C47100" s="1">
        <v>28662</v>
      </c>
      <c r="D47100" s="1">
        <v>33325.85</v>
      </c>
      <c r="E47100" t="s">
        <v>83</v>
      </c>
    </row>
    <row r="47101" spans="1:5" hidden="1" x14ac:dyDescent="0.2">
      <c r="A47101" s="2">
        <v>47100</v>
      </c>
      <c r="B47101" t="s">
        <v>541</v>
      </c>
      <c r="C47101" s="1">
        <v>11310</v>
      </c>
      <c r="E47101" t="s">
        <v>83</v>
      </c>
    </row>
    <row r="47102" spans="1:5" hidden="1" x14ac:dyDescent="0.2">
      <c r="A47102" s="2">
        <v>47101</v>
      </c>
      <c r="B47102" t="s">
        <v>1033</v>
      </c>
      <c r="C47102" s="1">
        <v>11310</v>
      </c>
      <c r="E47102" t="s">
        <v>83</v>
      </c>
    </row>
    <row r="47103" spans="1:5" hidden="1" x14ac:dyDescent="0.2">
      <c r="A47103" s="2">
        <v>47102</v>
      </c>
      <c r="B47103" t="s">
        <v>106</v>
      </c>
      <c r="C47103" s="1">
        <v>11310</v>
      </c>
      <c r="D47103">
        <v>761.25</v>
      </c>
      <c r="E47103" t="s">
        <v>83</v>
      </c>
    </row>
    <row r="47104" spans="1:5" hidden="1" x14ac:dyDescent="0.2">
      <c r="A47104" s="2">
        <v>47103</v>
      </c>
      <c r="B47104" t="s">
        <v>580</v>
      </c>
      <c r="C47104" s="1">
        <v>11310</v>
      </c>
      <c r="E47104" t="s">
        <v>83</v>
      </c>
    </row>
    <row r="47105" spans="1:5" hidden="1" x14ac:dyDescent="0.2">
      <c r="A47105" s="2">
        <v>47104</v>
      </c>
      <c r="B47105" t="s">
        <v>144</v>
      </c>
      <c r="C47105" s="1">
        <v>11310</v>
      </c>
      <c r="D47105" s="1">
        <v>1051.25</v>
      </c>
      <c r="E47105" t="s">
        <v>83</v>
      </c>
    </row>
    <row r="47106" spans="1:5" hidden="1" x14ac:dyDescent="0.2">
      <c r="A47106" s="2">
        <v>47105</v>
      </c>
      <c r="B47106" t="s">
        <v>719</v>
      </c>
      <c r="C47106" s="1">
        <v>11310</v>
      </c>
      <c r="E47106" t="s">
        <v>83</v>
      </c>
    </row>
    <row r="47107" spans="1:5" hidden="1" x14ac:dyDescent="0.2">
      <c r="A47107" s="2">
        <v>47106</v>
      </c>
      <c r="B47107" t="s">
        <v>106</v>
      </c>
      <c r="C47107" s="1">
        <v>11310</v>
      </c>
      <c r="E47107" t="s">
        <v>83</v>
      </c>
    </row>
    <row r="47108" spans="1:5" hidden="1" x14ac:dyDescent="0.2">
      <c r="A47108" s="2">
        <v>47107</v>
      </c>
      <c r="B47108" t="s">
        <v>84</v>
      </c>
      <c r="C47108" s="1">
        <v>11310</v>
      </c>
      <c r="E47108" t="s">
        <v>83</v>
      </c>
    </row>
    <row r="47109" spans="1:5" hidden="1" x14ac:dyDescent="0.2">
      <c r="A47109" s="2">
        <v>47108</v>
      </c>
      <c r="B47109" t="s">
        <v>478</v>
      </c>
      <c r="C47109" s="1">
        <v>36934</v>
      </c>
      <c r="D47109" s="1">
        <v>37021.980000000003</v>
      </c>
      <c r="E47109" t="s">
        <v>83</v>
      </c>
    </row>
    <row r="47110" spans="1:5" hidden="1" x14ac:dyDescent="0.2">
      <c r="A47110" s="2">
        <v>47109</v>
      </c>
      <c r="B47110" t="s">
        <v>479</v>
      </c>
      <c r="C47110" s="1">
        <v>50699</v>
      </c>
      <c r="D47110" s="1">
        <v>50737.120000000003</v>
      </c>
      <c r="E47110" t="s">
        <v>83</v>
      </c>
    </row>
    <row r="47111" spans="1:5" hidden="1" x14ac:dyDescent="0.2">
      <c r="A47111" s="2">
        <v>47110</v>
      </c>
      <c r="B47111" t="s">
        <v>562</v>
      </c>
      <c r="C47111" s="1">
        <v>11310</v>
      </c>
      <c r="E47111" t="s">
        <v>83</v>
      </c>
    </row>
    <row r="47112" spans="1:5" hidden="1" x14ac:dyDescent="0.2">
      <c r="A47112" s="2">
        <v>47111</v>
      </c>
      <c r="B47112" t="s">
        <v>362</v>
      </c>
      <c r="C47112" s="1">
        <v>43239</v>
      </c>
      <c r="D47112" s="1">
        <v>49247.47</v>
      </c>
      <c r="E47112" t="s">
        <v>83</v>
      </c>
    </row>
    <row r="47113" spans="1:5" hidden="1" x14ac:dyDescent="0.2">
      <c r="A47113" s="2">
        <v>47112</v>
      </c>
      <c r="B47113" t="s">
        <v>817</v>
      </c>
      <c r="C47113" s="1">
        <v>11310</v>
      </c>
      <c r="E47113" t="s">
        <v>83</v>
      </c>
    </row>
    <row r="47114" spans="1:5" hidden="1" x14ac:dyDescent="0.2">
      <c r="A47114" s="2">
        <v>47113</v>
      </c>
      <c r="B47114" t="s">
        <v>633</v>
      </c>
      <c r="C47114" s="1">
        <v>53236</v>
      </c>
      <c r="D47114" s="1">
        <v>59539.03</v>
      </c>
      <c r="E47114" t="s">
        <v>83</v>
      </c>
    </row>
    <row r="47115" spans="1:5" hidden="1" x14ac:dyDescent="0.2">
      <c r="A47115" s="2">
        <v>47114</v>
      </c>
      <c r="B47115" t="s">
        <v>103</v>
      </c>
      <c r="C47115" s="1">
        <v>37076</v>
      </c>
      <c r="D47115" s="1">
        <v>36985</v>
      </c>
      <c r="E47115" t="s">
        <v>83</v>
      </c>
    </row>
    <row r="47116" spans="1:5" hidden="1" x14ac:dyDescent="0.2">
      <c r="A47116" s="2">
        <v>47115</v>
      </c>
      <c r="B47116" t="s">
        <v>935</v>
      </c>
      <c r="C47116" s="1">
        <v>11310</v>
      </c>
      <c r="E47116" t="s">
        <v>83</v>
      </c>
    </row>
    <row r="47117" spans="1:5" hidden="1" x14ac:dyDescent="0.2">
      <c r="A47117" s="2">
        <v>47116</v>
      </c>
      <c r="B47117" t="s">
        <v>724</v>
      </c>
      <c r="C47117" s="1">
        <v>44687</v>
      </c>
      <c r="D47117" s="1">
        <v>48647.54</v>
      </c>
      <c r="E47117" t="s">
        <v>83</v>
      </c>
    </row>
    <row r="47118" spans="1:5" hidden="1" x14ac:dyDescent="0.2">
      <c r="A47118" s="2">
        <v>47117</v>
      </c>
      <c r="B47118" t="s">
        <v>717</v>
      </c>
      <c r="C47118" s="1">
        <v>55130</v>
      </c>
      <c r="D47118" s="1">
        <v>55402.71</v>
      </c>
      <c r="E47118" t="s">
        <v>83</v>
      </c>
    </row>
    <row r="47119" spans="1:5" hidden="1" x14ac:dyDescent="0.2">
      <c r="A47119" s="2">
        <v>47118</v>
      </c>
      <c r="B47119" t="s">
        <v>1198</v>
      </c>
      <c r="C47119" s="1">
        <v>22880</v>
      </c>
      <c r="D47119" s="1">
        <v>15796</v>
      </c>
      <c r="E47119" t="s">
        <v>83</v>
      </c>
    </row>
    <row r="47120" spans="1:5" hidden="1" x14ac:dyDescent="0.2">
      <c r="A47120" s="2">
        <v>47119</v>
      </c>
      <c r="B47120" t="s">
        <v>1130</v>
      </c>
      <c r="C47120" s="1">
        <v>11310</v>
      </c>
      <c r="E47120" t="s">
        <v>83</v>
      </c>
    </row>
    <row r="47121" spans="1:5" hidden="1" x14ac:dyDescent="0.2">
      <c r="A47121" s="2">
        <v>47120</v>
      </c>
      <c r="B47121" t="s">
        <v>162</v>
      </c>
      <c r="C47121" s="1">
        <v>57684</v>
      </c>
      <c r="D47121" s="1">
        <v>83406.16</v>
      </c>
      <c r="E47121" t="s">
        <v>83</v>
      </c>
    </row>
    <row r="47122" spans="1:5" hidden="1" x14ac:dyDescent="0.2">
      <c r="A47122" s="2">
        <v>47121</v>
      </c>
      <c r="B47122" t="s">
        <v>645</v>
      </c>
      <c r="C47122" s="1">
        <v>11310</v>
      </c>
      <c r="E47122" t="s">
        <v>83</v>
      </c>
    </row>
    <row r="47123" spans="1:5" hidden="1" x14ac:dyDescent="0.2">
      <c r="A47123" s="2">
        <v>47122</v>
      </c>
      <c r="B47123" t="s">
        <v>487</v>
      </c>
      <c r="C47123" s="1">
        <v>60639</v>
      </c>
      <c r="D47123" s="1">
        <v>60944.91</v>
      </c>
      <c r="E47123" t="s">
        <v>83</v>
      </c>
    </row>
    <row r="47124" spans="1:5" hidden="1" x14ac:dyDescent="0.2">
      <c r="A47124" s="2">
        <v>47123</v>
      </c>
      <c r="B47124" t="s">
        <v>584</v>
      </c>
      <c r="C47124" s="1">
        <v>36109</v>
      </c>
      <c r="D47124" s="1">
        <v>35460.160000000003</v>
      </c>
      <c r="E47124" t="s">
        <v>83</v>
      </c>
    </row>
    <row r="47125" spans="1:5" hidden="1" x14ac:dyDescent="0.2">
      <c r="A47125" s="2">
        <v>47124</v>
      </c>
      <c r="B47125" t="s">
        <v>105</v>
      </c>
      <c r="C47125" s="1">
        <v>56700</v>
      </c>
      <c r="D47125" s="1">
        <v>32425.93</v>
      </c>
      <c r="E47125" t="s">
        <v>83</v>
      </c>
    </row>
    <row r="47126" spans="1:5" hidden="1" x14ac:dyDescent="0.2">
      <c r="A47126" s="2">
        <v>47125</v>
      </c>
      <c r="B47126" t="s">
        <v>568</v>
      </c>
      <c r="C47126" s="1">
        <v>44794</v>
      </c>
      <c r="D47126" s="1">
        <v>53470.53</v>
      </c>
      <c r="E47126" t="s">
        <v>83</v>
      </c>
    </row>
    <row r="47127" spans="1:5" hidden="1" x14ac:dyDescent="0.2">
      <c r="A47127" s="2">
        <v>47126</v>
      </c>
      <c r="B47127" t="s">
        <v>110</v>
      </c>
      <c r="C47127" s="1">
        <v>29432</v>
      </c>
      <c r="D47127" s="1">
        <v>31783.96</v>
      </c>
      <c r="E47127" t="s">
        <v>83</v>
      </c>
    </row>
    <row r="47128" spans="1:5" hidden="1" x14ac:dyDescent="0.2">
      <c r="A47128" s="2">
        <v>47127</v>
      </c>
      <c r="B47128" t="s">
        <v>698</v>
      </c>
      <c r="C47128" s="1">
        <v>58244</v>
      </c>
      <c r="D47128" s="1">
        <v>65823.41</v>
      </c>
      <c r="E47128" t="s">
        <v>83</v>
      </c>
    </row>
    <row r="47129" spans="1:5" hidden="1" x14ac:dyDescent="0.2">
      <c r="A47129" s="2">
        <v>47128</v>
      </c>
      <c r="B47129" t="s">
        <v>1039</v>
      </c>
      <c r="C47129" s="1">
        <v>11310</v>
      </c>
      <c r="E47129" t="s">
        <v>83</v>
      </c>
    </row>
    <row r="47130" spans="1:5" hidden="1" x14ac:dyDescent="0.2">
      <c r="A47130" s="2">
        <v>47129</v>
      </c>
      <c r="B47130" t="s">
        <v>424</v>
      </c>
      <c r="C47130" s="1">
        <v>44486</v>
      </c>
      <c r="D47130" s="1">
        <v>47606.91</v>
      </c>
      <c r="E47130" t="s">
        <v>83</v>
      </c>
    </row>
    <row r="47131" spans="1:5" hidden="1" x14ac:dyDescent="0.2">
      <c r="A47131" s="2">
        <v>47130</v>
      </c>
      <c r="B47131" t="s">
        <v>273</v>
      </c>
      <c r="C47131" s="1">
        <v>34518</v>
      </c>
      <c r="D47131" s="1">
        <v>37038.14</v>
      </c>
      <c r="E47131" t="s">
        <v>83</v>
      </c>
    </row>
    <row r="47132" spans="1:5" hidden="1" x14ac:dyDescent="0.2">
      <c r="A47132" s="2">
        <v>47131</v>
      </c>
      <c r="B47132" t="s">
        <v>954</v>
      </c>
      <c r="C47132" s="1">
        <v>29515</v>
      </c>
      <c r="D47132" s="1">
        <v>29440.5</v>
      </c>
      <c r="E47132" t="s">
        <v>83</v>
      </c>
    </row>
    <row r="47133" spans="1:5" hidden="1" x14ac:dyDescent="0.2">
      <c r="A47133" s="2">
        <v>47132</v>
      </c>
      <c r="B47133" t="s">
        <v>475</v>
      </c>
      <c r="C47133" s="1">
        <v>52767</v>
      </c>
      <c r="D47133" s="1">
        <v>59330.87</v>
      </c>
      <c r="E47133" t="s">
        <v>83</v>
      </c>
    </row>
    <row r="47134" spans="1:5" hidden="1" x14ac:dyDescent="0.2">
      <c r="A47134" s="2">
        <v>47133</v>
      </c>
      <c r="B47134" t="s">
        <v>253</v>
      </c>
      <c r="C47134" s="1">
        <v>11310</v>
      </c>
      <c r="E47134" t="s">
        <v>83</v>
      </c>
    </row>
    <row r="47135" spans="1:5" hidden="1" x14ac:dyDescent="0.2">
      <c r="A47135" s="2">
        <v>47134</v>
      </c>
      <c r="B47135" t="s">
        <v>466</v>
      </c>
      <c r="C47135" s="1">
        <v>11310</v>
      </c>
      <c r="E47135" t="s">
        <v>83</v>
      </c>
    </row>
    <row r="47136" spans="1:5" hidden="1" x14ac:dyDescent="0.2">
      <c r="A47136" s="2">
        <v>47135</v>
      </c>
      <c r="B47136" t="s">
        <v>498</v>
      </c>
      <c r="C47136" s="1">
        <v>30742</v>
      </c>
      <c r="D47136" s="1">
        <v>38893.410000000003</v>
      </c>
      <c r="E47136" t="s">
        <v>83</v>
      </c>
    </row>
    <row r="47137" spans="1:5" hidden="1" x14ac:dyDescent="0.2">
      <c r="A47137" s="2">
        <v>47136</v>
      </c>
      <c r="B47137" t="s">
        <v>47</v>
      </c>
      <c r="C47137" s="1">
        <v>132400</v>
      </c>
      <c r="D47137" s="1">
        <v>133836.6</v>
      </c>
      <c r="E47137" t="s">
        <v>83</v>
      </c>
    </row>
    <row r="47138" spans="1:5" hidden="1" x14ac:dyDescent="0.2">
      <c r="A47138" s="2">
        <v>47137</v>
      </c>
      <c r="B47138" t="s">
        <v>1045</v>
      </c>
      <c r="C47138" s="1">
        <v>30742</v>
      </c>
      <c r="D47138" s="1">
        <v>34745.919999999998</v>
      </c>
      <c r="E47138" t="s">
        <v>83</v>
      </c>
    </row>
    <row r="47139" spans="1:5" hidden="1" x14ac:dyDescent="0.2">
      <c r="A47139" s="2">
        <v>47138</v>
      </c>
      <c r="B47139" t="s">
        <v>146</v>
      </c>
      <c r="C47139" s="1">
        <v>36850</v>
      </c>
      <c r="D47139" s="1">
        <v>38274.49</v>
      </c>
      <c r="E47139" t="s">
        <v>83</v>
      </c>
    </row>
    <row r="47140" spans="1:5" hidden="1" x14ac:dyDescent="0.2">
      <c r="A47140" s="2">
        <v>47139</v>
      </c>
      <c r="B47140" t="s">
        <v>899</v>
      </c>
      <c r="C47140" s="1">
        <v>11310</v>
      </c>
      <c r="D47140" s="1">
        <v>1051.25</v>
      </c>
      <c r="E47140" t="s">
        <v>83</v>
      </c>
    </row>
    <row r="47141" spans="1:5" hidden="1" x14ac:dyDescent="0.2">
      <c r="A47141" s="2">
        <v>47140</v>
      </c>
      <c r="B47141" t="s">
        <v>166</v>
      </c>
      <c r="C47141" s="1">
        <v>11310</v>
      </c>
      <c r="E47141" t="s">
        <v>83</v>
      </c>
    </row>
    <row r="47142" spans="1:5" hidden="1" x14ac:dyDescent="0.2">
      <c r="A47142" s="2">
        <v>47141</v>
      </c>
      <c r="B47142" t="s">
        <v>98</v>
      </c>
      <c r="C47142" s="1">
        <v>53040</v>
      </c>
      <c r="D47142" s="1">
        <v>29345.96</v>
      </c>
      <c r="E47142" t="s">
        <v>83</v>
      </c>
    </row>
    <row r="47143" spans="1:5" hidden="1" x14ac:dyDescent="0.2">
      <c r="A47143" s="2">
        <v>47142</v>
      </c>
      <c r="B47143" t="s">
        <v>350</v>
      </c>
      <c r="C47143" s="1">
        <v>58827</v>
      </c>
      <c r="D47143" s="1">
        <v>61674.19</v>
      </c>
      <c r="E47143" t="s">
        <v>83</v>
      </c>
    </row>
    <row r="47144" spans="1:5" hidden="1" x14ac:dyDescent="0.2">
      <c r="A47144" s="2">
        <v>47143</v>
      </c>
      <c r="B47144" t="s">
        <v>300</v>
      </c>
      <c r="C47144" s="1">
        <v>11310</v>
      </c>
      <c r="E47144" t="s">
        <v>83</v>
      </c>
    </row>
    <row r="47145" spans="1:5" hidden="1" x14ac:dyDescent="0.2">
      <c r="A47145" s="2">
        <v>47144</v>
      </c>
      <c r="B47145" t="s">
        <v>597</v>
      </c>
      <c r="C47145" s="1">
        <v>34154</v>
      </c>
      <c r="D47145" s="1">
        <v>36537.96</v>
      </c>
      <c r="E47145" t="s">
        <v>83</v>
      </c>
    </row>
    <row r="47146" spans="1:5" hidden="1" x14ac:dyDescent="0.2">
      <c r="A47146" s="2">
        <v>47145</v>
      </c>
      <c r="B47146" t="s">
        <v>396</v>
      </c>
      <c r="C47146" s="1">
        <v>30810</v>
      </c>
      <c r="D47146" s="1">
        <v>31039.52</v>
      </c>
      <c r="E47146" t="s">
        <v>83</v>
      </c>
    </row>
    <row r="47147" spans="1:5" hidden="1" x14ac:dyDescent="0.2">
      <c r="A47147" s="2">
        <v>47146</v>
      </c>
      <c r="B47147" t="s">
        <v>245</v>
      </c>
      <c r="C47147" s="1">
        <v>58827</v>
      </c>
      <c r="D47147" s="1">
        <v>59637.3</v>
      </c>
      <c r="E47147" t="s">
        <v>83</v>
      </c>
    </row>
    <row r="47148" spans="1:5" hidden="1" x14ac:dyDescent="0.2">
      <c r="A47148" s="2">
        <v>47147</v>
      </c>
      <c r="B47148" t="s">
        <v>378</v>
      </c>
      <c r="C47148" s="1">
        <v>11310</v>
      </c>
      <c r="E47148" t="s">
        <v>83</v>
      </c>
    </row>
    <row r="47149" spans="1:5" hidden="1" x14ac:dyDescent="0.2">
      <c r="A47149" s="2">
        <v>47148</v>
      </c>
      <c r="B47149" t="s">
        <v>134</v>
      </c>
      <c r="C47149" s="1">
        <v>22318</v>
      </c>
      <c r="D47149" s="1">
        <v>20813.400000000001</v>
      </c>
      <c r="E47149" t="s">
        <v>83</v>
      </c>
    </row>
    <row r="47150" spans="1:5" hidden="1" x14ac:dyDescent="0.2">
      <c r="A47150" s="2">
        <v>47149</v>
      </c>
      <c r="B47150" t="s">
        <v>770</v>
      </c>
      <c r="C47150" s="1">
        <v>11310</v>
      </c>
      <c r="D47150">
        <v>906.25</v>
      </c>
      <c r="E47150" t="s">
        <v>83</v>
      </c>
    </row>
    <row r="47151" spans="1:5" hidden="1" x14ac:dyDescent="0.2">
      <c r="A47151" s="2">
        <v>47150</v>
      </c>
      <c r="B47151" t="s">
        <v>421</v>
      </c>
      <c r="C47151" s="1">
        <v>32323</v>
      </c>
      <c r="D47151" s="1">
        <v>22413.95</v>
      </c>
      <c r="E47151" t="s">
        <v>83</v>
      </c>
    </row>
    <row r="47152" spans="1:5" hidden="1" x14ac:dyDescent="0.2">
      <c r="A47152" s="2">
        <v>47151</v>
      </c>
      <c r="B47152" t="s">
        <v>303</v>
      </c>
      <c r="C47152" s="1">
        <v>62324</v>
      </c>
      <c r="D47152" s="1">
        <v>115075.71</v>
      </c>
      <c r="E47152" t="s">
        <v>83</v>
      </c>
    </row>
    <row r="47153" spans="1:5" hidden="1" x14ac:dyDescent="0.2">
      <c r="A47153" s="2">
        <v>47152</v>
      </c>
      <c r="B47153" t="s">
        <v>335</v>
      </c>
      <c r="C47153" s="1">
        <v>61683</v>
      </c>
      <c r="D47153" s="1">
        <v>61829.19</v>
      </c>
      <c r="E47153" t="s">
        <v>83</v>
      </c>
    </row>
    <row r="47154" spans="1:5" hidden="1" x14ac:dyDescent="0.2">
      <c r="A47154" s="2">
        <v>47153</v>
      </c>
      <c r="B47154" t="s">
        <v>1011</v>
      </c>
      <c r="C47154" s="1">
        <v>74200</v>
      </c>
      <c r="D47154" s="1">
        <v>74044.34</v>
      </c>
      <c r="E47154" t="s">
        <v>83</v>
      </c>
    </row>
    <row r="47155" spans="1:5" hidden="1" x14ac:dyDescent="0.2">
      <c r="A47155" s="2">
        <v>47154</v>
      </c>
      <c r="B47155" t="s">
        <v>407</v>
      </c>
      <c r="C47155" s="1">
        <v>29515</v>
      </c>
      <c r="D47155" s="1">
        <v>32712.21</v>
      </c>
      <c r="E47155" t="s">
        <v>83</v>
      </c>
    </row>
    <row r="47156" spans="1:5" hidden="1" x14ac:dyDescent="0.2">
      <c r="A47156" s="2">
        <v>47155</v>
      </c>
      <c r="B47156" t="s">
        <v>691</v>
      </c>
      <c r="C47156" s="1">
        <v>28662</v>
      </c>
      <c r="D47156" s="1">
        <v>34780.89</v>
      </c>
      <c r="E47156" t="s">
        <v>83</v>
      </c>
    </row>
    <row r="47157" spans="1:5" hidden="1" x14ac:dyDescent="0.2">
      <c r="A47157" s="2">
        <v>47156</v>
      </c>
      <c r="B47157" t="s">
        <v>946</v>
      </c>
      <c r="C47157" s="1">
        <v>11310</v>
      </c>
      <c r="E47157" t="s">
        <v>83</v>
      </c>
    </row>
    <row r="47158" spans="1:5" hidden="1" x14ac:dyDescent="0.2">
      <c r="A47158" s="2">
        <v>47157</v>
      </c>
      <c r="B47158" t="s">
        <v>267</v>
      </c>
      <c r="C47158" s="1">
        <v>31073</v>
      </c>
      <c r="D47158" s="1">
        <v>36388.1</v>
      </c>
      <c r="E47158" t="s">
        <v>83</v>
      </c>
    </row>
    <row r="47159" spans="1:5" hidden="1" x14ac:dyDescent="0.2">
      <c r="A47159" s="2">
        <v>47158</v>
      </c>
      <c r="B47159" t="s">
        <v>1180</v>
      </c>
      <c r="C47159" s="1">
        <v>11310</v>
      </c>
      <c r="E47159" t="s">
        <v>83</v>
      </c>
    </row>
    <row r="47160" spans="1:5" hidden="1" x14ac:dyDescent="0.2">
      <c r="A47160" s="2">
        <v>47159</v>
      </c>
      <c r="B47160" t="s">
        <v>372</v>
      </c>
      <c r="C47160" s="1">
        <v>70091</v>
      </c>
      <c r="D47160" s="1">
        <v>82028.5</v>
      </c>
      <c r="E47160" t="s">
        <v>83</v>
      </c>
    </row>
    <row r="47161" spans="1:5" hidden="1" x14ac:dyDescent="0.2">
      <c r="A47161" s="2">
        <v>47160</v>
      </c>
      <c r="B47161" t="s">
        <v>651</v>
      </c>
      <c r="C47161" s="1">
        <v>31707</v>
      </c>
      <c r="D47161" s="1">
        <v>43182.71</v>
      </c>
      <c r="E47161" t="s">
        <v>83</v>
      </c>
    </row>
    <row r="47162" spans="1:5" hidden="1" x14ac:dyDescent="0.2">
      <c r="A47162" s="2">
        <v>47161</v>
      </c>
      <c r="B47162" t="s">
        <v>141</v>
      </c>
      <c r="C47162" s="1">
        <v>54800</v>
      </c>
      <c r="D47162" s="1">
        <v>55358.87</v>
      </c>
      <c r="E47162" t="s">
        <v>83</v>
      </c>
    </row>
    <row r="47163" spans="1:5" hidden="1" x14ac:dyDescent="0.2">
      <c r="A47163" s="2">
        <v>47162</v>
      </c>
      <c r="B47163" t="s">
        <v>362</v>
      </c>
      <c r="C47163" s="1">
        <v>66982</v>
      </c>
      <c r="D47163" s="1">
        <v>74322.91</v>
      </c>
      <c r="E47163" t="s">
        <v>83</v>
      </c>
    </row>
    <row r="47164" spans="1:5" hidden="1" x14ac:dyDescent="0.2">
      <c r="A47164" s="2">
        <v>47163</v>
      </c>
      <c r="B47164" t="s">
        <v>911</v>
      </c>
      <c r="C47164" s="1">
        <v>55096</v>
      </c>
      <c r="D47164" s="1">
        <v>53948.98</v>
      </c>
      <c r="E47164" t="s">
        <v>83</v>
      </c>
    </row>
    <row r="47165" spans="1:5" hidden="1" x14ac:dyDescent="0.2">
      <c r="A47165" s="2">
        <v>47164</v>
      </c>
      <c r="B47165" t="s">
        <v>846</v>
      </c>
      <c r="C47165" s="1">
        <v>42474</v>
      </c>
      <c r="D47165" s="1">
        <v>47842.5</v>
      </c>
      <c r="E47165" t="s">
        <v>83</v>
      </c>
    </row>
    <row r="47166" spans="1:5" hidden="1" x14ac:dyDescent="0.2">
      <c r="A47166" s="2">
        <v>47165</v>
      </c>
      <c r="B47166" t="s">
        <v>1139</v>
      </c>
      <c r="C47166" s="1">
        <v>11310</v>
      </c>
      <c r="D47166">
        <v>870</v>
      </c>
      <c r="E47166" t="s">
        <v>83</v>
      </c>
    </row>
    <row r="47167" spans="1:5" hidden="1" x14ac:dyDescent="0.2">
      <c r="A47167" s="2">
        <v>47166</v>
      </c>
      <c r="B47167" t="s">
        <v>158</v>
      </c>
      <c r="C47167" s="1">
        <v>20800</v>
      </c>
      <c r="D47167" s="1">
        <v>9498.75</v>
      </c>
      <c r="E47167" t="s">
        <v>83</v>
      </c>
    </row>
    <row r="47168" spans="1:5" hidden="1" x14ac:dyDescent="0.2">
      <c r="A47168" s="2">
        <v>47167</v>
      </c>
      <c r="B47168" t="s">
        <v>100</v>
      </c>
      <c r="C47168" s="1">
        <v>44143</v>
      </c>
      <c r="D47168" s="1">
        <v>49876.38</v>
      </c>
      <c r="E47168" t="s">
        <v>83</v>
      </c>
    </row>
    <row r="47169" spans="1:5" hidden="1" x14ac:dyDescent="0.2">
      <c r="A47169" s="2">
        <v>47168</v>
      </c>
      <c r="B47169" t="s">
        <v>451</v>
      </c>
      <c r="C47169" s="1">
        <v>62324</v>
      </c>
      <c r="D47169" s="1">
        <v>68651.679999999993</v>
      </c>
      <c r="E47169" t="s">
        <v>83</v>
      </c>
    </row>
    <row r="47170" spans="1:5" hidden="1" x14ac:dyDescent="0.2">
      <c r="A47170" s="2">
        <v>47169</v>
      </c>
      <c r="B47170" t="s">
        <v>90</v>
      </c>
      <c r="C47170" s="1">
        <v>58251</v>
      </c>
      <c r="D47170" s="1">
        <v>67329.070000000007</v>
      </c>
      <c r="E47170" t="s">
        <v>83</v>
      </c>
    </row>
    <row r="47171" spans="1:5" hidden="1" x14ac:dyDescent="0.2">
      <c r="A47171" s="2">
        <v>47170</v>
      </c>
      <c r="B47171" t="s">
        <v>575</v>
      </c>
      <c r="C47171" s="1">
        <v>79031</v>
      </c>
      <c r="D47171" s="1">
        <v>80379.429999999993</v>
      </c>
      <c r="E47171" t="s">
        <v>83</v>
      </c>
    </row>
    <row r="47172" spans="1:5" hidden="1" x14ac:dyDescent="0.2">
      <c r="A47172" s="2">
        <v>47171</v>
      </c>
      <c r="B47172" t="s">
        <v>196</v>
      </c>
      <c r="C47172" s="1">
        <v>55113</v>
      </c>
      <c r="D47172" s="1">
        <v>57123.39</v>
      </c>
      <c r="E47172" t="s">
        <v>83</v>
      </c>
    </row>
    <row r="47173" spans="1:5" hidden="1" x14ac:dyDescent="0.2">
      <c r="A47173" s="2">
        <v>47172</v>
      </c>
      <c r="B47173" t="s">
        <v>158</v>
      </c>
      <c r="C47173" s="1">
        <v>18720</v>
      </c>
      <c r="D47173" s="1">
        <v>2200.5</v>
      </c>
      <c r="E47173" t="s">
        <v>83</v>
      </c>
    </row>
    <row r="47174" spans="1:5" hidden="1" x14ac:dyDescent="0.2">
      <c r="A47174" s="2">
        <v>47173</v>
      </c>
      <c r="B47174" t="s">
        <v>244</v>
      </c>
      <c r="C47174" s="1">
        <v>55113</v>
      </c>
      <c r="D47174" s="1">
        <v>61905.84</v>
      </c>
      <c r="E47174" t="s">
        <v>83</v>
      </c>
    </row>
    <row r="47175" spans="1:5" hidden="1" x14ac:dyDescent="0.2">
      <c r="A47175" s="2">
        <v>47174</v>
      </c>
      <c r="B47175" t="s">
        <v>814</v>
      </c>
      <c r="C47175" s="1">
        <v>38337</v>
      </c>
      <c r="D47175" s="1">
        <v>72231.990000000005</v>
      </c>
      <c r="E47175" t="s">
        <v>83</v>
      </c>
    </row>
    <row r="47176" spans="1:5" hidden="1" x14ac:dyDescent="0.2">
      <c r="A47176" s="2">
        <v>47175</v>
      </c>
      <c r="B47176" t="s">
        <v>146</v>
      </c>
      <c r="C47176" s="1">
        <v>41301</v>
      </c>
      <c r="D47176" s="1">
        <v>40430.269999999997</v>
      </c>
      <c r="E47176" t="s">
        <v>83</v>
      </c>
    </row>
    <row r="47177" spans="1:5" hidden="1" x14ac:dyDescent="0.2">
      <c r="A47177" s="2">
        <v>47176</v>
      </c>
      <c r="B47177" t="s">
        <v>237</v>
      </c>
      <c r="C47177" s="1">
        <v>8926</v>
      </c>
      <c r="D47177" s="1">
        <v>7520.97</v>
      </c>
      <c r="E47177" t="s">
        <v>83</v>
      </c>
    </row>
    <row r="47178" spans="1:5" hidden="1" x14ac:dyDescent="0.2">
      <c r="A47178" s="2">
        <v>47177</v>
      </c>
      <c r="B47178" t="s">
        <v>275</v>
      </c>
      <c r="C47178" s="1">
        <v>25141</v>
      </c>
      <c r="D47178" s="1">
        <v>24909.53</v>
      </c>
      <c r="E47178" t="s">
        <v>83</v>
      </c>
    </row>
    <row r="47179" spans="1:5" hidden="1" x14ac:dyDescent="0.2">
      <c r="A47179" s="2">
        <v>47178</v>
      </c>
      <c r="B47179" t="s">
        <v>383</v>
      </c>
      <c r="C47179" s="1">
        <v>62324</v>
      </c>
      <c r="D47179" s="1">
        <v>94485.02</v>
      </c>
      <c r="E47179" t="s">
        <v>83</v>
      </c>
    </row>
    <row r="47180" spans="1:5" hidden="1" x14ac:dyDescent="0.2">
      <c r="A47180" s="2">
        <v>47179</v>
      </c>
      <c r="B47180" t="s">
        <v>615</v>
      </c>
      <c r="C47180" s="1">
        <v>34044</v>
      </c>
      <c r="D47180" s="1">
        <v>1321.38</v>
      </c>
      <c r="E47180" t="s">
        <v>83</v>
      </c>
    </row>
    <row r="47181" spans="1:5" hidden="1" x14ac:dyDescent="0.2">
      <c r="A47181" s="2">
        <v>47180</v>
      </c>
      <c r="B47181" t="s">
        <v>431</v>
      </c>
      <c r="C47181" s="1">
        <v>29058</v>
      </c>
      <c r="D47181" s="1">
        <v>29730.58</v>
      </c>
      <c r="E47181" t="s">
        <v>83</v>
      </c>
    </row>
    <row r="47182" spans="1:5" hidden="1" x14ac:dyDescent="0.2">
      <c r="A47182" s="2">
        <v>47181</v>
      </c>
      <c r="B47182" t="s">
        <v>197</v>
      </c>
      <c r="C47182" s="1">
        <v>76020</v>
      </c>
      <c r="D47182" s="1">
        <v>74682.899999999994</v>
      </c>
      <c r="E47182" t="s">
        <v>83</v>
      </c>
    </row>
    <row r="47183" spans="1:5" hidden="1" x14ac:dyDescent="0.2">
      <c r="A47183" s="2">
        <v>47182</v>
      </c>
      <c r="B47183" t="s">
        <v>503</v>
      </c>
      <c r="C47183" s="1">
        <v>29453</v>
      </c>
      <c r="D47183" s="1">
        <v>27844.52</v>
      </c>
      <c r="E47183" t="s">
        <v>83</v>
      </c>
    </row>
    <row r="47184" spans="1:5" hidden="1" x14ac:dyDescent="0.2">
      <c r="A47184" s="2">
        <v>47183</v>
      </c>
      <c r="B47184" t="s">
        <v>571</v>
      </c>
      <c r="C47184" s="1">
        <v>29515</v>
      </c>
      <c r="D47184" s="1">
        <v>26696.14</v>
      </c>
      <c r="E47184" t="s">
        <v>83</v>
      </c>
    </row>
    <row r="47185" spans="1:5" hidden="1" x14ac:dyDescent="0.2">
      <c r="A47185" s="2">
        <v>47184</v>
      </c>
      <c r="B47185" t="s">
        <v>758</v>
      </c>
      <c r="C47185" s="1">
        <v>11310</v>
      </c>
      <c r="E47185" t="s">
        <v>83</v>
      </c>
    </row>
    <row r="47186" spans="1:5" hidden="1" x14ac:dyDescent="0.2">
      <c r="A47186" s="2">
        <v>47185</v>
      </c>
      <c r="B47186" t="s">
        <v>130</v>
      </c>
      <c r="C47186" s="1">
        <v>53236</v>
      </c>
      <c r="D47186" s="1">
        <v>56147.12</v>
      </c>
      <c r="E47186" t="s">
        <v>83</v>
      </c>
    </row>
    <row r="47187" spans="1:5" hidden="1" x14ac:dyDescent="0.2">
      <c r="A47187" s="2">
        <v>47186</v>
      </c>
      <c r="B47187" t="s">
        <v>338</v>
      </c>
      <c r="C47187" s="1">
        <v>51937</v>
      </c>
      <c r="D47187" s="1">
        <v>65969.5</v>
      </c>
      <c r="E47187" t="s">
        <v>83</v>
      </c>
    </row>
    <row r="47188" spans="1:5" hidden="1" x14ac:dyDescent="0.2">
      <c r="A47188" s="2">
        <v>47187</v>
      </c>
      <c r="B47188" t="s">
        <v>592</v>
      </c>
      <c r="C47188" s="1">
        <v>83904</v>
      </c>
      <c r="D47188" s="1">
        <v>86336.34</v>
      </c>
      <c r="E47188" t="s">
        <v>83</v>
      </c>
    </row>
    <row r="47189" spans="1:5" hidden="1" x14ac:dyDescent="0.2">
      <c r="A47189" s="2">
        <v>47188</v>
      </c>
      <c r="B47189" t="s">
        <v>116</v>
      </c>
      <c r="C47189" s="1">
        <v>68597</v>
      </c>
      <c r="D47189" s="1">
        <v>91130.23</v>
      </c>
      <c r="E47189" t="s">
        <v>83</v>
      </c>
    </row>
    <row r="47190" spans="1:5" hidden="1" x14ac:dyDescent="0.2">
      <c r="A47190" s="2">
        <v>47189</v>
      </c>
      <c r="B47190" t="s">
        <v>82</v>
      </c>
      <c r="C47190" s="1">
        <v>56500</v>
      </c>
      <c r="D47190" s="1">
        <v>56445.760000000002</v>
      </c>
      <c r="E47190" t="s">
        <v>83</v>
      </c>
    </row>
    <row r="47191" spans="1:5" hidden="1" x14ac:dyDescent="0.2">
      <c r="A47191" s="2">
        <v>47190</v>
      </c>
      <c r="B47191" t="s">
        <v>272</v>
      </c>
      <c r="C47191" s="1">
        <v>37407</v>
      </c>
      <c r="D47191" s="1">
        <v>37398.800000000003</v>
      </c>
      <c r="E47191" t="s">
        <v>83</v>
      </c>
    </row>
    <row r="47192" spans="1:5" hidden="1" x14ac:dyDescent="0.2">
      <c r="A47192" s="2">
        <v>47191</v>
      </c>
      <c r="B47192" t="s">
        <v>146</v>
      </c>
      <c r="C47192" s="1">
        <v>33337</v>
      </c>
      <c r="D47192" s="1">
        <v>38872.75</v>
      </c>
      <c r="E47192" t="s">
        <v>83</v>
      </c>
    </row>
    <row r="47193" spans="1:5" hidden="1" x14ac:dyDescent="0.2">
      <c r="A47193" s="2">
        <v>47192</v>
      </c>
      <c r="B47193" t="s">
        <v>467</v>
      </c>
      <c r="C47193" s="1">
        <v>32241</v>
      </c>
      <c r="D47193" s="1">
        <v>41873.5</v>
      </c>
      <c r="E47193" t="s">
        <v>83</v>
      </c>
    </row>
    <row r="47194" spans="1:5" hidden="1" x14ac:dyDescent="0.2">
      <c r="A47194" s="2">
        <v>47193</v>
      </c>
      <c r="B47194" t="s">
        <v>635</v>
      </c>
      <c r="C47194" s="1">
        <v>52003</v>
      </c>
      <c r="D47194" s="1">
        <v>51996.71</v>
      </c>
      <c r="E47194" t="s">
        <v>83</v>
      </c>
    </row>
    <row r="47195" spans="1:5" hidden="1" x14ac:dyDescent="0.2">
      <c r="A47195" s="2">
        <v>47194</v>
      </c>
      <c r="B47195" t="s">
        <v>431</v>
      </c>
      <c r="C47195" s="1">
        <v>29682</v>
      </c>
      <c r="D47195" s="1">
        <v>24097.57</v>
      </c>
      <c r="E47195" t="s">
        <v>83</v>
      </c>
    </row>
    <row r="47196" spans="1:5" hidden="1" x14ac:dyDescent="0.2">
      <c r="A47196" s="2">
        <v>47195</v>
      </c>
      <c r="B47196" t="s">
        <v>451</v>
      </c>
      <c r="C47196" s="1">
        <v>66982</v>
      </c>
      <c r="D47196" s="1">
        <v>74827.55</v>
      </c>
      <c r="E47196" t="s">
        <v>83</v>
      </c>
    </row>
    <row r="47197" spans="1:5" hidden="1" x14ac:dyDescent="0.2">
      <c r="A47197" s="2">
        <v>47196</v>
      </c>
      <c r="B47197" t="s">
        <v>400</v>
      </c>
      <c r="C47197" s="1">
        <v>62885</v>
      </c>
      <c r="D47197" s="1">
        <v>74460.710000000006</v>
      </c>
      <c r="E47197" t="s">
        <v>83</v>
      </c>
    </row>
    <row r="47198" spans="1:5" hidden="1" x14ac:dyDescent="0.2">
      <c r="A47198" s="2">
        <v>47197</v>
      </c>
      <c r="B47198" t="s">
        <v>623</v>
      </c>
      <c r="C47198" s="1">
        <v>48900</v>
      </c>
      <c r="D47198" s="1">
        <v>49377.29</v>
      </c>
      <c r="E47198" t="s">
        <v>83</v>
      </c>
    </row>
    <row r="47199" spans="1:5" hidden="1" x14ac:dyDescent="0.2">
      <c r="A47199" s="2">
        <v>47198</v>
      </c>
      <c r="B47199" t="s">
        <v>251</v>
      </c>
      <c r="C47199" s="1">
        <v>11310</v>
      </c>
      <c r="E47199" t="s">
        <v>83</v>
      </c>
    </row>
    <row r="47200" spans="1:5" hidden="1" x14ac:dyDescent="0.2">
      <c r="A47200" s="2">
        <v>47199</v>
      </c>
      <c r="B47200" t="s">
        <v>378</v>
      </c>
      <c r="C47200" s="1">
        <v>11310</v>
      </c>
      <c r="E47200" t="s">
        <v>83</v>
      </c>
    </row>
    <row r="47201" spans="1:5" hidden="1" x14ac:dyDescent="0.2">
      <c r="A47201" s="2">
        <v>47200</v>
      </c>
      <c r="B47201" t="s">
        <v>90</v>
      </c>
      <c r="C47201" s="1">
        <v>69238</v>
      </c>
      <c r="D47201" s="1">
        <v>84317.34</v>
      </c>
      <c r="E47201" t="s">
        <v>83</v>
      </c>
    </row>
    <row r="47202" spans="1:5" hidden="1" x14ac:dyDescent="0.2">
      <c r="A47202" s="2">
        <v>47201</v>
      </c>
      <c r="B47202" t="s">
        <v>467</v>
      </c>
      <c r="C47202" s="1">
        <v>34175</v>
      </c>
      <c r="D47202" s="1">
        <v>39672.11</v>
      </c>
      <c r="E47202" t="s">
        <v>83</v>
      </c>
    </row>
    <row r="47203" spans="1:5" hidden="1" x14ac:dyDescent="0.2">
      <c r="A47203" s="2">
        <v>47202</v>
      </c>
      <c r="B47203" t="s">
        <v>100</v>
      </c>
      <c r="C47203" s="1">
        <v>42894</v>
      </c>
      <c r="D47203" s="1">
        <v>52238.97</v>
      </c>
      <c r="E47203" t="s">
        <v>83</v>
      </c>
    </row>
    <row r="47204" spans="1:5" hidden="1" x14ac:dyDescent="0.2">
      <c r="A47204" s="2">
        <v>47203</v>
      </c>
      <c r="B47204" t="s">
        <v>843</v>
      </c>
      <c r="C47204" s="1">
        <v>65300</v>
      </c>
      <c r="D47204" s="1">
        <v>66612.42</v>
      </c>
      <c r="E47204" t="s">
        <v>83</v>
      </c>
    </row>
    <row r="47205" spans="1:5" hidden="1" x14ac:dyDescent="0.2">
      <c r="A47205" s="2">
        <v>47204</v>
      </c>
      <c r="B47205" t="s">
        <v>853</v>
      </c>
      <c r="C47205" s="1">
        <v>65400</v>
      </c>
      <c r="D47205" s="1">
        <v>65820.740000000005</v>
      </c>
      <c r="E47205" t="s">
        <v>83</v>
      </c>
    </row>
    <row r="47206" spans="1:5" hidden="1" x14ac:dyDescent="0.2">
      <c r="A47206" s="2">
        <v>47205</v>
      </c>
      <c r="B47206" t="s">
        <v>1214</v>
      </c>
      <c r="C47206" s="1">
        <v>11310</v>
      </c>
      <c r="D47206" s="1">
        <v>1051.25</v>
      </c>
      <c r="E47206" t="s">
        <v>83</v>
      </c>
    </row>
    <row r="47207" spans="1:5" hidden="1" x14ac:dyDescent="0.2">
      <c r="A47207" s="2">
        <v>47206</v>
      </c>
      <c r="B47207" t="s">
        <v>407</v>
      </c>
      <c r="C47207" s="1">
        <v>29515</v>
      </c>
      <c r="D47207" s="1">
        <v>29397.4</v>
      </c>
      <c r="E47207" t="s">
        <v>83</v>
      </c>
    </row>
    <row r="47208" spans="1:5" hidden="1" x14ac:dyDescent="0.2">
      <c r="A47208" s="2">
        <v>47207</v>
      </c>
      <c r="B47208" t="s">
        <v>303</v>
      </c>
      <c r="C47208" s="1">
        <v>65816</v>
      </c>
      <c r="D47208" s="1">
        <v>85765.47</v>
      </c>
      <c r="E47208" t="s">
        <v>83</v>
      </c>
    </row>
    <row r="47209" spans="1:5" hidden="1" x14ac:dyDescent="0.2">
      <c r="A47209" s="2">
        <v>47208</v>
      </c>
      <c r="B47209" t="s">
        <v>1069</v>
      </c>
      <c r="C47209" s="1">
        <v>11310</v>
      </c>
      <c r="D47209">
        <v>960.63</v>
      </c>
      <c r="E47209" t="s">
        <v>83</v>
      </c>
    </row>
    <row r="47210" spans="1:5" hidden="1" x14ac:dyDescent="0.2">
      <c r="A47210" s="2">
        <v>47209</v>
      </c>
      <c r="B47210" t="s">
        <v>405</v>
      </c>
      <c r="C47210" s="1">
        <v>62200</v>
      </c>
      <c r="D47210" s="1">
        <v>63030.48</v>
      </c>
      <c r="E47210" t="s">
        <v>83</v>
      </c>
    </row>
    <row r="47211" spans="1:5" hidden="1" x14ac:dyDescent="0.2">
      <c r="A47211" s="2">
        <v>47210</v>
      </c>
      <c r="B47211" t="s">
        <v>193</v>
      </c>
      <c r="C47211" s="1">
        <v>57535</v>
      </c>
      <c r="D47211" s="1">
        <v>79347.899999999994</v>
      </c>
      <c r="E47211" t="s">
        <v>83</v>
      </c>
    </row>
    <row r="47212" spans="1:5" hidden="1" x14ac:dyDescent="0.2">
      <c r="A47212" s="2">
        <v>47211</v>
      </c>
      <c r="B47212" t="s">
        <v>373</v>
      </c>
      <c r="C47212" s="1">
        <v>27328</v>
      </c>
      <c r="D47212" s="1">
        <v>28775.3</v>
      </c>
      <c r="E47212" t="s">
        <v>83</v>
      </c>
    </row>
    <row r="47213" spans="1:5" hidden="1" x14ac:dyDescent="0.2">
      <c r="A47213" s="2">
        <v>47212</v>
      </c>
      <c r="B47213" t="s">
        <v>236</v>
      </c>
      <c r="C47213" s="1">
        <v>51342</v>
      </c>
      <c r="D47213" s="1">
        <v>50221.67</v>
      </c>
      <c r="E47213" t="s">
        <v>83</v>
      </c>
    </row>
    <row r="47214" spans="1:5" hidden="1" x14ac:dyDescent="0.2">
      <c r="A47214" s="2">
        <v>47213</v>
      </c>
      <c r="B47214" t="s">
        <v>383</v>
      </c>
      <c r="C47214" s="1">
        <v>64652</v>
      </c>
      <c r="D47214" s="1">
        <v>80372.55</v>
      </c>
      <c r="E47214" t="s">
        <v>83</v>
      </c>
    </row>
    <row r="47215" spans="1:5" hidden="1" x14ac:dyDescent="0.2">
      <c r="A47215" s="2">
        <v>47214</v>
      </c>
      <c r="B47215" t="s">
        <v>460</v>
      </c>
      <c r="C47215" s="1">
        <v>80000</v>
      </c>
      <c r="D47215" s="1">
        <v>37527.18</v>
      </c>
      <c r="E47215" t="s">
        <v>83</v>
      </c>
    </row>
    <row r="47216" spans="1:5" hidden="1" x14ac:dyDescent="0.2">
      <c r="A47216" s="2">
        <v>47215</v>
      </c>
      <c r="B47216" t="s">
        <v>237</v>
      </c>
      <c r="C47216" s="1">
        <v>9040</v>
      </c>
      <c r="D47216" s="1">
        <v>10149.120000000001</v>
      </c>
      <c r="E47216" t="s">
        <v>83</v>
      </c>
    </row>
    <row r="47217" spans="1:5" hidden="1" x14ac:dyDescent="0.2">
      <c r="A47217" s="2">
        <v>47216</v>
      </c>
      <c r="B47217" t="s">
        <v>221</v>
      </c>
      <c r="C47217" s="1">
        <v>34398</v>
      </c>
      <c r="D47217" s="1">
        <v>39131.279999999999</v>
      </c>
      <c r="E47217" t="s">
        <v>83</v>
      </c>
    </row>
    <row r="47218" spans="1:5" hidden="1" x14ac:dyDescent="0.2">
      <c r="A47218" s="2">
        <v>47217</v>
      </c>
      <c r="B47218" t="s">
        <v>841</v>
      </c>
      <c r="C47218" s="1">
        <v>47579</v>
      </c>
      <c r="D47218" s="1">
        <v>47132.62</v>
      </c>
      <c r="E47218" t="s">
        <v>83</v>
      </c>
    </row>
    <row r="47219" spans="1:5" hidden="1" x14ac:dyDescent="0.2">
      <c r="A47219" s="2">
        <v>47218</v>
      </c>
      <c r="B47219" t="s">
        <v>369</v>
      </c>
      <c r="C47219" s="1">
        <v>62905</v>
      </c>
      <c r="D47219" s="1">
        <v>64472.87</v>
      </c>
      <c r="E47219" t="s">
        <v>83</v>
      </c>
    </row>
    <row r="47220" spans="1:5" hidden="1" x14ac:dyDescent="0.2">
      <c r="A47220" s="2">
        <v>47219</v>
      </c>
      <c r="B47220" t="s">
        <v>1157</v>
      </c>
      <c r="C47220" s="1">
        <v>59300</v>
      </c>
      <c r="D47220" s="1">
        <v>59204.67</v>
      </c>
      <c r="E47220" t="s">
        <v>83</v>
      </c>
    </row>
    <row r="47221" spans="1:5" hidden="1" x14ac:dyDescent="0.2">
      <c r="A47221" s="2">
        <v>47220</v>
      </c>
      <c r="B47221" t="s">
        <v>749</v>
      </c>
      <c r="C47221" s="1">
        <v>11310</v>
      </c>
      <c r="E47221" t="s">
        <v>83</v>
      </c>
    </row>
    <row r="47222" spans="1:5" hidden="1" x14ac:dyDescent="0.2">
      <c r="A47222" s="2">
        <v>47221</v>
      </c>
      <c r="B47222" t="s">
        <v>356</v>
      </c>
      <c r="C47222" s="1">
        <v>49374</v>
      </c>
      <c r="D47222" s="1">
        <v>50284.61</v>
      </c>
      <c r="E47222" t="s">
        <v>83</v>
      </c>
    </row>
    <row r="47223" spans="1:5" hidden="1" x14ac:dyDescent="0.2">
      <c r="A47223" s="2">
        <v>47222</v>
      </c>
      <c r="B47223" t="s">
        <v>748</v>
      </c>
      <c r="C47223" s="1">
        <v>59991</v>
      </c>
      <c r="D47223" s="1">
        <v>79854.16</v>
      </c>
      <c r="E47223" t="s">
        <v>83</v>
      </c>
    </row>
    <row r="47224" spans="1:5" hidden="1" x14ac:dyDescent="0.2">
      <c r="A47224" s="2">
        <v>47223</v>
      </c>
      <c r="B47224" t="s">
        <v>90</v>
      </c>
      <c r="C47224" s="1">
        <v>63299</v>
      </c>
      <c r="D47224" s="1">
        <v>73895.600000000006</v>
      </c>
      <c r="E47224" t="s">
        <v>83</v>
      </c>
    </row>
    <row r="47225" spans="1:5" hidden="1" x14ac:dyDescent="0.2">
      <c r="A47225" s="2">
        <v>47224</v>
      </c>
      <c r="B47225" t="s">
        <v>1071</v>
      </c>
      <c r="C47225" s="1">
        <v>11310</v>
      </c>
      <c r="E47225" t="s">
        <v>83</v>
      </c>
    </row>
    <row r="47226" spans="1:5" hidden="1" x14ac:dyDescent="0.2">
      <c r="A47226" s="2">
        <v>47225</v>
      </c>
      <c r="B47226" t="s">
        <v>507</v>
      </c>
      <c r="C47226" s="1">
        <v>63773</v>
      </c>
      <c r="D47226" s="1">
        <v>65125.67</v>
      </c>
      <c r="E47226" t="s">
        <v>83</v>
      </c>
    </row>
    <row r="47227" spans="1:5" hidden="1" x14ac:dyDescent="0.2">
      <c r="A47227" s="2">
        <v>47226</v>
      </c>
      <c r="B47227" t="s">
        <v>238</v>
      </c>
      <c r="C47227" s="1">
        <v>77582</v>
      </c>
      <c r="D47227" s="1">
        <v>62387.91</v>
      </c>
      <c r="E47227" t="s">
        <v>83</v>
      </c>
    </row>
    <row r="47228" spans="1:5" hidden="1" x14ac:dyDescent="0.2">
      <c r="A47228" s="2">
        <v>47227</v>
      </c>
      <c r="B47228" t="s">
        <v>986</v>
      </c>
      <c r="C47228" s="1">
        <v>11310</v>
      </c>
      <c r="E47228" t="s">
        <v>83</v>
      </c>
    </row>
    <row r="47229" spans="1:5" hidden="1" x14ac:dyDescent="0.2">
      <c r="A47229" s="2">
        <v>47228</v>
      </c>
      <c r="B47229" t="s">
        <v>428</v>
      </c>
      <c r="C47229" s="1">
        <v>43239</v>
      </c>
      <c r="D47229" s="1">
        <v>56906.82</v>
      </c>
      <c r="E47229" t="s">
        <v>83</v>
      </c>
    </row>
    <row r="47230" spans="1:5" hidden="1" x14ac:dyDescent="0.2">
      <c r="A47230" s="2">
        <v>47229</v>
      </c>
      <c r="B47230" t="s">
        <v>416</v>
      </c>
      <c r="C47230" s="1">
        <v>44794</v>
      </c>
      <c r="D47230" s="1">
        <v>52439.35</v>
      </c>
      <c r="E47230" t="s">
        <v>83</v>
      </c>
    </row>
    <row r="47231" spans="1:5" hidden="1" x14ac:dyDescent="0.2">
      <c r="A47231" s="2">
        <v>47230</v>
      </c>
      <c r="B47231" t="s">
        <v>893</v>
      </c>
      <c r="C47231" s="1">
        <v>44300</v>
      </c>
      <c r="D47231" s="1">
        <v>44809.08</v>
      </c>
      <c r="E47231" t="s">
        <v>83</v>
      </c>
    </row>
    <row r="47232" spans="1:5" hidden="1" x14ac:dyDescent="0.2">
      <c r="A47232" s="2">
        <v>47231</v>
      </c>
      <c r="B47232" t="s">
        <v>1030</v>
      </c>
      <c r="C47232" s="1">
        <v>55096</v>
      </c>
      <c r="D47232" s="1">
        <v>50467.11</v>
      </c>
      <c r="E47232" t="s">
        <v>83</v>
      </c>
    </row>
    <row r="47233" spans="1:5" hidden="1" x14ac:dyDescent="0.2">
      <c r="A47233" s="2">
        <v>47232</v>
      </c>
      <c r="B47233" t="s">
        <v>425</v>
      </c>
      <c r="C47233" s="1">
        <v>11310</v>
      </c>
      <c r="D47233" s="1">
        <v>1051.25</v>
      </c>
      <c r="E47233" t="s">
        <v>83</v>
      </c>
    </row>
    <row r="47234" spans="1:5" hidden="1" x14ac:dyDescent="0.2">
      <c r="A47234" s="2">
        <v>47233</v>
      </c>
      <c r="B47234" t="s">
        <v>531</v>
      </c>
      <c r="C47234" s="1">
        <v>11310</v>
      </c>
      <c r="E47234" t="s">
        <v>83</v>
      </c>
    </row>
    <row r="47235" spans="1:5" hidden="1" x14ac:dyDescent="0.2">
      <c r="A47235" s="2">
        <v>47234</v>
      </c>
      <c r="B47235" t="s">
        <v>864</v>
      </c>
      <c r="C47235" s="1">
        <v>11310</v>
      </c>
      <c r="E47235" t="s">
        <v>83</v>
      </c>
    </row>
    <row r="47236" spans="1:5" hidden="1" x14ac:dyDescent="0.2">
      <c r="A47236" s="2">
        <v>47235</v>
      </c>
      <c r="B47236" t="s">
        <v>267</v>
      </c>
      <c r="C47236" s="1">
        <v>24706</v>
      </c>
      <c r="D47236" s="1">
        <v>24671.73</v>
      </c>
      <c r="E47236" t="s">
        <v>83</v>
      </c>
    </row>
    <row r="47237" spans="1:5" hidden="1" x14ac:dyDescent="0.2">
      <c r="A47237" s="2">
        <v>47236</v>
      </c>
      <c r="B47237" t="s">
        <v>253</v>
      </c>
      <c r="C47237" s="1">
        <v>11310</v>
      </c>
      <c r="E47237" t="s">
        <v>83</v>
      </c>
    </row>
    <row r="47238" spans="1:5" hidden="1" x14ac:dyDescent="0.2">
      <c r="A47238" s="2">
        <v>47237</v>
      </c>
      <c r="B47238" t="s">
        <v>427</v>
      </c>
      <c r="C47238" s="1">
        <v>58933</v>
      </c>
      <c r="D47238" s="1">
        <v>77097.89</v>
      </c>
      <c r="E47238" t="s">
        <v>83</v>
      </c>
    </row>
    <row r="47239" spans="1:5" hidden="1" x14ac:dyDescent="0.2">
      <c r="A47239" s="2">
        <v>47238</v>
      </c>
      <c r="B47239" t="s">
        <v>501</v>
      </c>
      <c r="C47239" s="1">
        <v>47254</v>
      </c>
      <c r="D47239" s="1">
        <v>45892.85</v>
      </c>
      <c r="E47239" t="s">
        <v>83</v>
      </c>
    </row>
    <row r="47240" spans="1:5" hidden="1" x14ac:dyDescent="0.2">
      <c r="A47240" s="2">
        <v>47239</v>
      </c>
      <c r="B47240" t="s">
        <v>513</v>
      </c>
      <c r="C47240" s="1">
        <v>70400</v>
      </c>
      <c r="D47240" s="1">
        <v>70290.39</v>
      </c>
      <c r="E47240" t="s">
        <v>83</v>
      </c>
    </row>
    <row r="47241" spans="1:5" hidden="1" x14ac:dyDescent="0.2">
      <c r="A47241" s="2">
        <v>47240</v>
      </c>
      <c r="B47241" t="s">
        <v>542</v>
      </c>
      <c r="C47241" s="1">
        <v>29515</v>
      </c>
      <c r="D47241" s="1">
        <v>29806.67</v>
      </c>
      <c r="E47241" t="s">
        <v>83</v>
      </c>
    </row>
    <row r="47242" spans="1:5" hidden="1" x14ac:dyDescent="0.2">
      <c r="A47242" s="2">
        <v>47241</v>
      </c>
      <c r="B47242" t="s">
        <v>251</v>
      </c>
      <c r="C47242" s="1">
        <v>11310</v>
      </c>
      <c r="E47242" t="s">
        <v>83</v>
      </c>
    </row>
    <row r="47243" spans="1:5" hidden="1" x14ac:dyDescent="0.2">
      <c r="A47243" s="2">
        <v>47242</v>
      </c>
      <c r="B47243" t="s">
        <v>313</v>
      </c>
      <c r="C47243" s="1">
        <v>5512</v>
      </c>
      <c r="D47243" s="1">
        <v>3315</v>
      </c>
      <c r="E47243" t="s">
        <v>83</v>
      </c>
    </row>
    <row r="47244" spans="1:5" hidden="1" x14ac:dyDescent="0.2">
      <c r="A47244" s="2">
        <v>47243</v>
      </c>
      <c r="B47244" t="s">
        <v>539</v>
      </c>
      <c r="C47244" s="1">
        <v>84600</v>
      </c>
      <c r="D47244" s="1">
        <v>84509.1</v>
      </c>
      <c r="E47244" t="s">
        <v>83</v>
      </c>
    </row>
    <row r="47245" spans="1:5" hidden="1" x14ac:dyDescent="0.2">
      <c r="A47245" s="2">
        <v>47244</v>
      </c>
      <c r="B47245" t="s">
        <v>347</v>
      </c>
      <c r="C47245" s="1">
        <v>43895</v>
      </c>
      <c r="D47245" s="1">
        <v>48104.68</v>
      </c>
      <c r="E47245" t="s">
        <v>83</v>
      </c>
    </row>
    <row r="47246" spans="1:5" hidden="1" x14ac:dyDescent="0.2">
      <c r="A47246" s="2">
        <v>47245</v>
      </c>
      <c r="B47246" t="s">
        <v>866</v>
      </c>
      <c r="C47246" s="1">
        <v>40000</v>
      </c>
      <c r="D47246" s="1">
        <v>40175.81</v>
      </c>
      <c r="E47246" t="s">
        <v>83</v>
      </c>
    </row>
    <row r="47247" spans="1:5" hidden="1" x14ac:dyDescent="0.2">
      <c r="A47247" s="2">
        <v>47246</v>
      </c>
      <c r="B47247" t="s">
        <v>451</v>
      </c>
      <c r="C47247" s="1">
        <v>78746</v>
      </c>
      <c r="D47247" s="1">
        <v>107900.76</v>
      </c>
      <c r="E47247" t="s">
        <v>83</v>
      </c>
    </row>
    <row r="47248" spans="1:5" hidden="1" x14ac:dyDescent="0.2">
      <c r="A47248" s="2">
        <v>47247</v>
      </c>
      <c r="B47248" t="s">
        <v>301</v>
      </c>
      <c r="C47248" s="1">
        <v>51400</v>
      </c>
      <c r="D47248" s="1">
        <v>51351.62</v>
      </c>
      <c r="E47248" t="s">
        <v>83</v>
      </c>
    </row>
    <row r="47249" spans="1:5" hidden="1" x14ac:dyDescent="0.2">
      <c r="A47249" s="2">
        <v>47248</v>
      </c>
      <c r="B47249" t="s">
        <v>677</v>
      </c>
      <c r="C47249" s="1">
        <v>11310</v>
      </c>
      <c r="D47249" s="1">
        <v>1051.25</v>
      </c>
      <c r="E47249" t="s">
        <v>83</v>
      </c>
    </row>
    <row r="47250" spans="1:5" hidden="1" x14ac:dyDescent="0.2">
      <c r="A47250" s="2">
        <v>47249</v>
      </c>
      <c r="B47250" t="s">
        <v>677</v>
      </c>
      <c r="C47250" s="1">
        <v>11310</v>
      </c>
      <c r="D47250" s="1">
        <v>1051.25</v>
      </c>
      <c r="E47250" t="s">
        <v>83</v>
      </c>
    </row>
    <row r="47251" spans="1:5" hidden="1" x14ac:dyDescent="0.2">
      <c r="A47251" s="2">
        <v>47250</v>
      </c>
      <c r="B47251" t="s">
        <v>677</v>
      </c>
      <c r="C47251" s="1">
        <v>11310</v>
      </c>
      <c r="E47251" t="s">
        <v>83</v>
      </c>
    </row>
    <row r="47252" spans="1:5" hidden="1" x14ac:dyDescent="0.2">
      <c r="A47252" s="2">
        <v>47251</v>
      </c>
      <c r="B47252" t="s">
        <v>785</v>
      </c>
      <c r="C47252" s="1">
        <v>57900</v>
      </c>
      <c r="D47252" s="1">
        <v>59154.43</v>
      </c>
      <c r="E47252" t="s">
        <v>83</v>
      </c>
    </row>
    <row r="47253" spans="1:5" hidden="1" x14ac:dyDescent="0.2">
      <c r="A47253" s="2">
        <v>47252</v>
      </c>
      <c r="B47253" t="s">
        <v>448</v>
      </c>
      <c r="C47253" s="1">
        <v>54000</v>
      </c>
      <c r="D47253" s="1">
        <v>54158.98</v>
      </c>
      <c r="E47253" t="s">
        <v>83</v>
      </c>
    </row>
    <row r="47254" spans="1:5" hidden="1" x14ac:dyDescent="0.2">
      <c r="A47254" s="2">
        <v>47253</v>
      </c>
      <c r="B47254" t="s">
        <v>1039</v>
      </c>
      <c r="C47254" s="1">
        <v>11310</v>
      </c>
      <c r="E47254" t="s">
        <v>83</v>
      </c>
    </row>
    <row r="47255" spans="1:5" hidden="1" x14ac:dyDescent="0.2">
      <c r="A47255" s="2">
        <v>47254</v>
      </c>
      <c r="B47255" t="s">
        <v>424</v>
      </c>
      <c r="C47255" s="1">
        <v>32241</v>
      </c>
      <c r="D47255" s="1">
        <v>42149.16</v>
      </c>
      <c r="E47255" t="s">
        <v>83</v>
      </c>
    </row>
    <row r="47256" spans="1:5" hidden="1" x14ac:dyDescent="0.2">
      <c r="A47256" s="2">
        <v>47255</v>
      </c>
      <c r="B47256" t="s">
        <v>203</v>
      </c>
      <c r="C47256" s="1">
        <v>11310</v>
      </c>
      <c r="D47256">
        <v>978.75</v>
      </c>
      <c r="E47256" t="s">
        <v>83</v>
      </c>
    </row>
    <row r="47257" spans="1:5" hidden="1" x14ac:dyDescent="0.2">
      <c r="A47257" s="2">
        <v>47256</v>
      </c>
      <c r="B47257" t="s">
        <v>485</v>
      </c>
      <c r="C47257" s="1">
        <v>29453</v>
      </c>
      <c r="D47257" s="1">
        <v>28379.16</v>
      </c>
      <c r="E47257" t="s">
        <v>83</v>
      </c>
    </row>
    <row r="47258" spans="1:5" hidden="1" x14ac:dyDescent="0.2">
      <c r="A47258" s="2">
        <v>47257</v>
      </c>
      <c r="B47258" t="s">
        <v>245</v>
      </c>
      <c r="C47258" s="1">
        <v>59991</v>
      </c>
      <c r="D47258" s="1">
        <v>68663.149999999994</v>
      </c>
      <c r="E47258" t="s">
        <v>83</v>
      </c>
    </row>
    <row r="47259" spans="1:5" hidden="1" x14ac:dyDescent="0.2">
      <c r="A47259" s="2">
        <v>47258</v>
      </c>
      <c r="B47259" t="s">
        <v>659</v>
      </c>
      <c r="C47259" s="1">
        <v>40650</v>
      </c>
      <c r="D47259" s="1">
        <v>42735.98</v>
      </c>
      <c r="E47259" t="s">
        <v>83</v>
      </c>
    </row>
    <row r="47260" spans="1:5" hidden="1" x14ac:dyDescent="0.2">
      <c r="A47260" s="2">
        <v>47259</v>
      </c>
      <c r="B47260" t="s">
        <v>842</v>
      </c>
      <c r="C47260" s="1">
        <v>53236</v>
      </c>
      <c r="D47260" s="1">
        <v>62626.41</v>
      </c>
      <c r="E47260" t="s">
        <v>83</v>
      </c>
    </row>
    <row r="47261" spans="1:5" hidden="1" x14ac:dyDescent="0.2">
      <c r="A47261" s="2">
        <v>47260</v>
      </c>
      <c r="B47261" t="s">
        <v>350</v>
      </c>
      <c r="C47261" s="1">
        <v>69893</v>
      </c>
      <c r="D47261" s="1">
        <v>86811.36</v>
      </c>
      <c r="E47261" t="s">
        <v>83</v>
      </c>
    </row>
    <row r="47262" spans="1:5" hidden="1" x14ac:dyDescent="0.2">
      <c r="A47262" s="2">
        <v>47261</v>
      </c>
      <c r="B47262" t="s">
        <v>84</v>
      </c>
      <c r="C47262" s="1">
        <v>11310</v>
      </c>
      <c r="E47262" t="s">
        <v>83</v>
      </c>
    </row>
    <row r="47263" spans="1:5" hidden="1" x14ac:dyDescent="0.2">
      <c r="A47263" s="2">
        <v>47262</v>
      </c>
      <c r="B47263" t="s">
        <v>225</v>
      </c>
      <c r="C47263" s="1">
        <v>11310</v>
      </c>
      <c r="E47263" t="s">
        <v>83</v>
      </c>
    </row>
    <row r="47264" spans="1:5" hidden="1" x14ac:dyDescent="0.2">
      <c r="A47264" s="2">
        <v>47263</v>
      </c>
      <c r="B47264" t="s">
        <v>159</v>
      </c>
      <c r="C47264" s="1">
        <v>58933</v>
      </c>
      <c r="D47264" s="1">
        <v>68807.520000000004</v>
      </c>
      <c r="E47264" t="s">
        <v>83</v>
      </c>
    </row>
    <row r="47265" spans="1:5" hidden="1" x14ac:dyDescent="0.2">
      <c r="A47265" s="2">
        <v>47264</v>
      </c>
      <c r="B47265" t="s">
        <v>101</v>
      </c>
      <c r="C47265" s="1">
        <v>11310</v>
      </c>
      <c r="E47265" t="s">
        <v>83</v>
      </c>
    </row>
    <row r="47266" spans="1:5" hidden="1" x14ac:dyDescent="0.2">
      <c r="A47266" s="2">
        <v>47265</v>
      </c>
      <c r="B47266" t="s">
        <v>690</v>
      </c>
      <c r="C47266" s="1">
        <v>62885</v>
      </c>
      <c r="D47266" s="1">
        <v>70253.279999999999</v>
      </c>
      <c r="E47266" t="s">
        <v>83</v>
      </c>
    </row>
    <row r="47267" spans="1:5" hidden="1" x14ac:dyDescent="0.2">
      <c r="A47267" s="2">
        <v>47266</v>
      </c>
      <c r="B47267" t="s">
        <v>119</v>
      </c>
      <c r="C47267" s="1">
        <v>16432</v>
      </c>
      <c r="D47267" s="1">
        <v>16748.03</v>
      </c>
      <c r="E47267" t="s">
        <v>83</v>
      </c>
    </row>
    <row r="47268" spans="1:5" hidden="1" x14ac:dyDescent="0.2">
      <c r="A47268" s="2">
        <v>47267</v>
      </c>
      <c r="B47268" t="s">
        <v>873</v>
      </c>
      <c r="C47268" s="1">
        <v>51371</v>
      </c>
      <c r="D47268" s="1">
        <v>53765.07</v>
      </c>
      <c r="E47268" t="s">
        <v>83</v>
      </c>
    </row>
    <row r="47269" spans="1:5" hidden="1" x14ac:dyDescent="0.2">
      <c r="A47269" s="2">
        <v>47268</v>
      </c>
      <c r="B47269" t="s">
        <v>203</v>
      </c>
      <c r="C47269" s="1">
        <v>11310</v>
      </c>
      <c r="D47269">
        <v>485.75</v>
      </c>
      <c r="E47269" t="s">
        <v>83</v>
      </c>
    </row>
    <row r="47270" spans="1:5" hidden="1" x14ac:dyDescent="0.2">
      <c r="A47270" s="2">
        <v>47269</v>
      </c>
      <c r="B47270" t="s">
        <v>235</v>
      </c>
      <c r="C47270" s="1">
        <v>58827</v>
      </c>
      <c r="D47270" s="1">
        <v>63503.46</v>
      </c>
      <c r="E47270" t="s">
        <v>83</v>
      </c>
    </row>
    <row r="47271" spans="1:5" hidden="1" x14ac:dyDescent="0.2">
      <c r="A47271" s="2">
        <v>47270</v>
      </c>
      <c r="B47271" t="s">
        <v>304</v>
      </c>
      <c r="C47271" s="1">
        <v>11310</v>
      </c>
      <c r="E47271" t="s">
        <v>83</v>
      </c>
    </row>
    <row r="47272" spans="1:5" hidden="1" x14ac:dyDescent="0.2">
      <c r="A47272" s="2">
        <v>47271</v>
      </c>
      <c r="B47272" t="s">
        <v>712</v>
      </c>
      <c r="C47272" s="1">
        <v>11310</v>
      </c>
      <c r="D47272" s="1">
        <v>1051.25</v>
      </c>
      <c r="E47272" t="s">
        <v>83</v>
      </c>
    </row>
    <row r="47273" spans="1:5" hidden="1" x14ac:dyDescent="0.2">
      <c r="A47273" s="2">
        <v>47272</v>
      </c>
      <c r="B47273" t="s">
        <v>809</v>
      </c>
      <c r="C47273" s="1">
        <v>11310</v>
      </c>
      <c r="E47273" t="s">
        <v>83</v>
      </c>
    </row>
    <row r="47274" spans="1:5" hidden="1" x14ac:dyDescent="0.2">
      <c r="A47274" s="2">
        <v>47273</v>
      </c>
      <c r="B47274" t="s">
        <v>1046</v>
      </c>
      <c r="C47274" s="1">
        <v>11310</v>
      </c>
      <c r="E47274" t="s">
        <v>83</v>
      </c>
    </row>
    <row r="47275" spans="1:5" hidden="1" x14ac:dyDescent="0.2">
      <c r="A47275" s="2">
        <v>47274</v>
      </c>
      <c r="B47275" t="s">
        <v>384</v>
      </c>
      <c r="C47275" s="1">
        <v>66211</v>
      </c>
      <c r="D47275" s="1">
        <v>89361.7</v>
      </c>
      <c r="E47275" t="s">
        <v>83</v>
      </c>
    </row>
    <row r="47276" spans="1:5" hidden="1" x14ac:dyDescent="0.2">
      <c r="A47276" s="2">
        <v>47275</v>
      </c>
      <c r="B47276" t="s">
        <v>964</v>
      </c>
      <c r="C47276" s="1">
        <v>59991</v>
      </c>
      <c r="D47276" s="1">
        <v>55635.99</v>
      </c>
      <c r="E47276" t="s">
        <v>83</v>
      </c>
    </row>
    <row r="47277" spans="1:5" hidden="1" x14ac:dyDescent="0.2">
      <c r="A47277" s="2">
        <v>47276</v>
      </c>
      <c r="B47277" t="s">
        <v>913</v>
      </c>
      <c r="C47277" s="1">
        <v>11310</v>
      </c>
      <c r="E47277" t="s">
        <v>83</v>
      </c>
    </row>
    <row r="47278" spans="1:5" hidden="1" x14ac:dyDescent="0.2">
      <c r="A47278" s="2">
        <v>47277</v>
      </c>
      <c r="B47278" t="s">
        <v>281</v>
      </c>
      <c r="C47278" s="1">
        <v>11310</v>
      </c>
      <c r="E47278" t="s">
        <v>83</v>
      </c>
    </row>
    <row r="47279" spans="1:5" hidden="1" x14ac:dyDescent="0.2">
      <c r="A47279" s="2">
        <v>47278</v>
      </c>
      <c r="B47279" t="s">
        <v>100</v>
      </c>
      <c r="C47279" s="1">
        <v>41645</v>
      </c>
      <c r="D47279" s="1">
        <v>47098.76</v>
      </c>
      <c r="E47279" t="s">
        <v>83</v>
      </c>
    </row>
    <row r="47280" spans="1:5" hidden="1" x14ac:dyDescent="0.2">
      <c r="A47280" s="2">
        <v>47279</v>
      </c>
      <c r="B47280" t="s">
        <v>450</v>
      </c>
      <c r="C47280" s="1">
        <v>64737</v>
      </c>
      <c r="D47280" s="1">
        <v>76044.72</v>
      </c>
      <c r="E47280" t="s">
        <v>83</v>
      </c>
    </row>
    <row r="47281" spans="1:5" hidden="1" x14ac:dyDescent="0.2">
      <c r="A47281" s="2">
        <v>47280</v>
      </c>
      <c r="B47281" t="s">
        <v>1215</v>
      </c>
      <c r="C47281" s="1">
        <v>11310</v>
      </c>
      <c r="E47281" t="s">
        <v>83</v>
      </c>
    </row>
    <row r="47282" spans="1:5" hidden="1" x14ac:dyDescent="0.2">
      <c r="A47282" s="2">
        <v>47281</v>
      </c>
      <c r="B47282" t="s">
        <v>158</v>
      </c>
      <c r="C47282" s="1">
        <v>18408</v>
      </c>
      <c r="D47282" s="1">
        <v>2566.5100000000002</v>
      </c>
      <c r="E47282" t="s">
        <v>83</v>
      </c>
    </row>
    <row r="47283" spans="1:5" hidden="1" x14ac:dyDescent="0.2">
      <c r="A47283" s="2">
        <v>47282</v>
      </c>
      <c r="B47283" t="s">
        <v>347</v>
      </c>
      <c r="C47283" s="1">
        <v>55208</v>
      </c>
      <c r="D47283" s="1">
        <v>60853.88</v>
      </c>
      <c r="E47283" t="s">
        <v>83</v>
      </c>
    </row>
    <row r="47284" spans="1:5" hidden="1" x14ac:dyDescent="0.2">
      <c r="A47284" s="2">
        <v>47283</v>
      </c>
      <c r="B47284" t="s">
        <v>556</v>
      </c>
      <c r="C47284" s="1">
        <v>65816</v>
      </c>
      <c r="D47284" s="1">
        <v>70088.02</v>
      </c>
      <c r="E47284" t="s">
        <v>83</v>
      </c>
    </row>
    <row r="47285" spans="1:5" hidden="1" x14ac:dyDescent="0.2">
      <c r="A47285" s="2">
        <v>47284</v>
      </c>
      <c r="B47285" t="s">
        <v>823</v>
      </c>
      <c r="C47285" s="1">
        <v>11310</v>
      </c>
      <c r="E47285" t="s">
        <v>83</v>
      </c>
    </row>
    <row r="47286" spans="1:5" hidden="1" x14ac:dyDescent="0.2">
      <c r="A47286" s="2">
        <v>47285</v>
      </c>
      <c r="B47286" t="s">
        <v>597</v>
      </c>
      <c r="C47286" s="1">
        <v>34486</v>
      </c>
      <c r="D47286" s="1">
        <v>36591.83</v>
      </c>
      <c r="E47286" t="s">
        <v>83</v>
      </c>
    </row>
    <row r="47287" spans="1:5" hidden="1" x14ac:dyDescent="0.2">
      <c r="A47287" s="2">
        <v>47286</v>
      </c>
      <c r="B47287" t="s">
        <v>245</v>
      </c>
      <c r="C47287" s="1">
        <v>61157</v>
      </c>
      <c r="D47287" s="1">
        <v>63023.92</v>
      </c>
      <c r="E47287" t="s">
        <v>83</v>
      </c>
    </row>
    <row r="47288" spans="1:5" hidden="1" x14ac:dyDescent="0.2">
      <c r="A47288" s="2">
        <v>47287</v>
      </c>
      <c r="B47288" t="s">
        <v>614</v>
      </c>
      <c r="C47288" s="1">
        <v>29254</v>
      </c>
      <c r="D47288" s="1">
        <v>31870.3</v>
      </c>
      <c r="E47288" t="s">
        <v>83</v>
      </c>
    </row>
    <row r="47289" spans="1:5" hidden="1" x14ac:dyDescent="0.2">
      <c r="A47289" s="2">
        <v>47288</v>
      </c>
      <c r="B47289" t="s">
        <v>963</v>
      </c>
      <c r="C47289" s="1">
        <v>69893</v>
      </c>
      <c r="D47289" s="1">
        <v>78995.350000000006</v>
      </c>
      <c r="E47289" t="s">
        <v>83</v>
      </c>
    </row>
    <row r="47290" spans="1:5" hidden="1" x14ac:dyDescent="0.2">
      <c r="A47290" s="2">
        <v>47289</v>
      </c>
      <c r="B47290" t="s">
        <v>338</v>
      </c>
      <c r="C47290" s="1">
        <v>51937</v>
      </c>
      <c r="D47290" s="1">
        <v>66762.38</v>
      </c>
      <c r="E47290" t="s">
        <v>83</v>
      </c>
    </row>
    <row r="47291" spans="1:5" hidden="1" x14ac:dyDescent="0.2">
      <c r="A47291" s="2">
        <v>47290</v>
      </c>
      <c r="B47291" t="s">
        <v>686</v>
      </c>
      <c r="C47291" s="1">
        <v>1560</v>
      </c>
      <c r="D47291">
        <v>0</v>
      </c>
      <c r="E47291" t="s">
        <v>83</v>
      </c>
    </row>
    <row r="47292" spans="1:5" hidden="1" x14ac:dyDescent="0.2">
      <c r="A47292" s="2">
        <v>47291</v>
      </c>
      <c r="B47292" t="s">
        <v>158</v>
      </c>
      <c r="C47292" s="1">
        <v>15080</v>
      </c>
      <c r="D47292">
        <v>232</v>
      </c>
      <c r="E47292" t="s">
        <v>83</v>
      </c>
    </row>
    <row r="47293" spans="1:5" hidden="1" x14ac:dyDescent="0.2">
      <c r="A47293" s="2">
        <v>47292</v>
      </c>
      <c r="B47293" t="s">
        <v>662</v>
      </c>
      <c r="C47293" s="1">
        <v>62885</v>
      </c>
      <c r="D47293" s="1">
        <v>62957.62</v>
      </c>
      <c r="E47293" t="s">
        <v>83</v>
      </c>
    </row>
    <row r="47294" spans="1:5" hidden="1" x14ac:dyDescent="0.2">
      <c r="A47294" s="2">
        <v>47293</v>
      </c>
      <c r="B47294" t="s">
        <v>872</v>
      </c>
      <c r="C47294" s="1">
        <v>30368</v>
      </c>
      <c r="D47294" s="1">
        <v>42547.29</v>
      </c>
      <c r="E47294" t="s">
        <v>83</v>
      </c>
    </row>
    <row r="47295" spans="1:5" hidden="1" x14ac:dyDescent="0.2">
      <c r="A47295" s="2">
        <v>47294</v>
      </c>
      <c r="B47295" t="s">
        <v>97</v>
      </c>
      <c r="C47295" s="1">
        <v>11310</v>
      </c>
      <c r="E47295" t="s">
        <v>83</v>
      </c>
    </row>
    <row r="47296" spans="1:5" hidden="1" x14ac:dyDescent="0.2">
      <c r="A47296" s="2">
        <v>47295</v>
      </c>
      <c r="B47296" t="s">
        <v>162</v>
      </c>
      <c r="C47296" s="1">
        <v>61816</v>
      </c>
      <c r="D47296" s="1">
        <v>85080.45</v>
      </c>
      <c r="E47296" t="s">
        <v>83</v>
      </c>
    </row>
    <row r="47297" spans="1:5" hidden="1" x14ac:dyDescent="0.2">
      <c r="A47297" s="2">
        <v>47296</v>
      </c>
      <c r="B47297" t="s">
        <v>141</v>
      </c>
      <c r="C47297" s="1">
        <v>48592</v>
      </c>
      <c r="D47297" s="1">
        <v>51346.84</v>
      </c>
      <c r="E47297" t="s">
        <v>83</v>
      </c>
    </row>
    <row r="47298" spans="1:5" hidden="1" x14ac:dyDescent="0.2">
      <c r="A47298" s="2">
        <v>47297</v>
      </c>
      <c r="B47298" t="s">
        <v>676</v>
      </c>
      <c r="C47298" s="1">
        <v>44001</v>
      </c>
      <c r="D47298" s="1">
        <v>51177.62</v>
      </c>
      <c r="E47298" t="s">
        <v>83</v>
      </c>
    </row>
    <row r="47299" spans="1:5" hidden="1" x14ac:dyDescent="0.2">
      <c r="A47299" s="2">
        <v>47298</v>
      </c>
      <c r="B47299" t="s">
        <v>355</v>
      </c>
      <c r="C47299" s="1">
        <v>11310</v>
      </c>
      <c r="E47299" t="s">
        <v>83</v>
      </c>
    </row>
    <row r="47300" spans="1:5" hidden="1" x14ac:dyDescent="0.2">
      <c r="A47300" s="2">
        <v>47299</v>
      </c>
      <c r="B47300" t="s">
        <v>158</v>
      </c>
      <c r="C47300" s="1">
        <v>20800</v>
      </c>
      <c r="D47300">
        <v>0</v>
      </c>
      <c r="E47300" t="s">
        <v>83</v>
      </c>
    </row>
    <row r="47301" spans="1:5" hidden="1" x14ac:dyDescent="0.2">
      <c r="A47301" s="2">
        <v>47300</v>
      </c>
      <c r="B47301" t="s">
        <v>491</v>
      </c>
      <c r="C47301" s="1">
        <v>11310</v>
      </c>
      <c r="E47301" t="s">
        <v>83</v>
      </c>
    </row>
    <row r="47302" spans="1:5" hidden="1" x14ac:dyDescent="0.2">
      <c r="A47302" s="2">
        <v>47301</v>
      </c>
      <c r="B47302" t="s">
        <v>164</v>
      </c>
      <c r="C47302" s="1">
        <v>35142</v>
      </c>
      <c r="D47302" s="1">
        <v>36103.160000000003</v>
      </c>
      <c r="E47302" t="s">
        <v>83</v>
      </c>
    </row>
    <row r="47303" spans="1:5" hidden="1" x14ac:dyDescent="0.2">
      <c r="A47303" s="2">
        <v>47302</v>
      </c>
      <c r="B47303" t="s">
        <v>686</v>
      </c>
      <c r="C47303" s="1">
        <v>6240</v>
      </c>
      <c r="D47303">
        <v>0</v>
      </c>
      <c r="E47303" t="s">
        <v>83</v>
      </c>
    </row>
    <row r="47304" spans="1:5" hidden="1" x14ac:dyDescent="0.2">
      <c r="A47304" s="2">
        <v>47303</v>
      </c>
      <c r="B47304" t="s">
        <v>158</v>
      </c>
      <c r="C47304" s="1">
        <v>22464</v>
      </c>
      <c r="D47304">
        <v>977.93</v>
      </c>
      <c r="E47304" t="s">
        <v>83</v>
      </c>
    </row>
    <row r="47305" spans="1:5" hidden="1" x14ac:dyDescent="0.2">
      <c r="A47305" s="2">
        <v>47304</v>
      </c>
      <c r="B47305" t="s">
        <v>393</v>
      </c>
      <c r="C47305" s="1">
        <v>11310</v>
      </c>
      <c r="E47305" t="s">
        <v>83</v>
      </c>
    </row>
    <row r="47306" spans="1:5" hidden="1" x14ac:dyDescent="0.2">
      <c r="A47306" s="2">
        <v>47305</v>
      </c>
      <c r="B47306" t="s">
        <v>913</v>
      </c>
      <c r="C47306" s="1">
        <v>11310</v>
      </c>
      <c r="E47306" t="s">
        <v>83</v>
      </c>
    </row>
    <row r="47307" spans="1:5" hidden="1" x14ac:dyDescent="0.2">
      <c r="A47307" s="2">
        <v>47306</v>
      </c>
      <c r="B47307" t="s">
        <v>136</v>
      </c>
      <c r="C47307" s="1">
        <v>63487</v>
      </c>
      <c r="D47307" s="1">
        <v>85370.74</v>
      </c>
      <c r="E47307" t="s">
        <v>83</v>
      </c>
    </row>
    <row r="47308" spans="1:5" hidden="1" x14ac:dyDescent="0.2">
      <c r="A47308" s="2">
        <v>47307</v>
      </c>
      <c r="B47308" t="s">
        <v>378</v>
      </c>
      <c r="C47308" s="1">
        <v>11310</v>
      </c>
      <c r="E47308" t="s">
        <v>83</v>
      </c>
    </row>
    <row r="47309" spans="1:5" hidden="1" x14ac:dyDescent="0.2">
      <c r="A47309" s="2">
        <v>47308</v>
      </c>
      <c r="B47309" t="s">
        <v>273</v>
      </c>
      <c r="C47309" s="1">
        <v>34518</v>
      </c>
      <c r="D47309" s="1">
        <v>38866.03</v>
      </c>
      <c r="E47309" t="s">
        <v>83</v>
      </c>
    </row>
    <row r="47310" spans="1:5" hidden="1" x14ac:dyDescent="0.2">
      <c r="A47310" s="2">
        <v>47309</v>
      </c>
      <c r="B47310" t="s">
        <v>449</v>
      </c>
      <c r="C47310" s="1">
        <v>57023</v>
      </c>
      <c r="D47310" s="1">
        <v>69706.759999999995</v>
      </c>
      <c r="E47310" t="s">
        <v>83</v>
      </c>
    </row>
    <row r="47311" spans="1:5" hidden="1" x14ac:dyDescent="0.2">
      <c r="A47311" s="2">
        <v>47310</v>
      </c>
      <c r="B47311" t="s">
        <v>113</v>
      </c>
      <c r="C47311" s="1">
        <v>54906</v>
      </c>
      <c r="D47311" s="1">
        <v>40624.9</v>
      </c>
      <c r="E47311" t="s">
        <v>83</v>
      </c>
    </row>
    <row r="47312" spans="1:5" hidden="1" x14ac:dyDescent="0.2">
      <c r="A47312" s="2">
        <v>47311</v>
      </c>
      <c r="B47312" t="s">
        <v>470</v>
      </c>
      <c r="C47312" s="1">
        <v>29453</v>
      </c>
      <c r="D47312" s="1">
        <v>29277.9</v>
      </c>
      <c r="E47312" t="s">
        <v>83</v>
      </c>
    </row>
    <row r="47313" spans="1:5" hidden="1" x14ac:dyDescent="0.2">
      <c r="A47313" s="2">
        <v>47312</v>
      </c>
      <c r="B47313" t="s">
        <v>404</v>
      </c>
      <c r="C47313" s="1">
        <v>31741</v>
      </c>
      <c r="D47313" s="1">
        <v>27599.83</v>
      </c>
      <c r="E47313" t="s">
        <v>83</v>
      </c>
    </row>
    <row r="47314" spans="1:5" hidden="1" x14ac:dyDescent="0.2">
      <c r="A47314" s="2">
        <v>47313</v>
      </c>
      <c r="B47314" t="s">
        <v>156</v>
      </c>
      <c r="C47314" s="1">
        <v>65234</v>
      </c>
      <c r="D47314" s="1">
        <v>89586.880000000005</v>
      </c>
      <c r="E47314" t="s">
        <v>83</v>
      </c>
    </row>
    <row r="47315" spans="1:5" hidden="1" x14ac:dyDescent="0.2">
      <c r="A47315" s="2">
        <v>47314</v>
      </c>
      <c r="B47315" t="s">
        <v>141</v>
      </c>
      <c r="C47315" s="1">
        <v>32336</v>
      </c>
      <c r="D47315" s="1">
        <v>32252.6</v>
      </c>
      <c r="E47315" t="s">
        <v>83</v>
      </c>
    </row>
    <row r="47316" spans="1:5" hidden="1" x14ac:dyDescent="0.2">
      <c r="A47316" s="2">
        <v>47315</v>
      </c>
      <c r="B47316" t="s">
        <v>417</v>
      </c>
      <c r="C47316" s="1">
        <v>39409</v>
      </c>
      <c r="D47316" s="1">
        <v>40642.230000000003</v>
      </c>
      <c r="E47316" t="s">
        <v>83</v>
      </c>
    </row>
    <row r="47317" spans="1:5" hidden="1" x14ac:dyDescent="0.2">
      <c r="A47317" s="2">
        <v>47316</v>
      </c>
      <c r="B47317" t="s">
        <v>141</v>
      </c>
      <c r="C47317" s="1">
        <v>44317</v>
      </c>
      <c r="D47317" s="1">
        <v>45758.37</v>
      </c>
      <c r="E47317" t="s">
        <v>83</v>
      </c>
    </row>
    <row r="47318" spans="1:5" hidden="1" x14ac:dyDescent="0.2">
      <c r="A47318" s="2">
        <v>47317</v>
      </c>
      <c r="B47318" t="s">
        <v>308</v>
      </c>
      <c r="C47318" s="1">
        <v>51421</v>
      </c>
      <c r="D47318" s="1">
        <v>64912.5</v>
      </c>
      <c r="E47318" t="s">
        <v>83</v>
      </c>
    </row>
    <row r="47319" spans="1:5" hidden="1" x14ac:dyDescent="0.2">
      <c r="A47319" s="2">
        <v>47318</v>
      </c>
      <c r="B47319" t="s">
        <v>419</v>
      </c>
      <c r="C47319" s="1">
        <v>43043</v>
      </c>
      <c r="D47319" s="1">
        <v>45899.79</v>
      </c>
      <c r="E47319" t="s">
        <v>83</v>
      </c>
    </row>
    <row r="47320" spans="1:5" hidden="1" x14ac:dyDescent="0.2">
      <c r="A47320" s="2">
        <v>47319</v>
      </c>
      <c r="B47320" t="s">
        <v>360</v>
      </c>
      <c r="C47320" s="1">
        <v>37626</v>
      </c>
      <c r="D47320" s="1">
        <v>37535.019999999997</v>
      </c>
      <c r="E47320" t="s">
        <v>83</v>
      </c>
    </row>
    <row r="47321" spans="1:5" hidden="1" x14ac:dyDescent="0.2">
      <c r="A47321" s="2">
        <v>47320</v>
      </c>
      <c r="B47321" t="s">
        <v>362</v>
      </c>
      <c r="C47321" s="1">
        <v>65234</v>
      </c>
      <c r="D47321" s="1">
        <v>67242.44</v>
      </c>
      <c r="E47321" t="s">
        <v>83</v>
      </c>
    </row>
    <row r="47322" spans="1:5" hidden="1" x14ac:dyDescent="0.2">
      <c r="A47322" s="2">
        <v>47321</v>
      </c>
      <c r="B47322" t="s">
        <v>767</v>
      </c>
      <c r="C47322" s="1">
        <v>28662</v>
      </c>
      <c r="D47322" s="1">
        <v>30718.48</v>
      </c>
      <c r="E47322" t="s">
        <v>83</v>
      </c>
    </row>
    <row r="47323" spans="1:5" hidden="1" x14ac:dyDescent="0.2">
      <c r="A47323" s="2">
        <v>47322</v>
      </c>
      <c r="B47323" t="s">
        <v>101</v>
      </c>
      <c r="C47323" s="1">
        <v>11310</v>
      </c>
      <c r="E47323" t="s">
        <v>83</v>
      </c>
    </row>
    <row r="47324" spans="1:5" hidden="1" x14ac:dyDescent="0.2">
      <c r="A47324" s="2">
        <v>47323</v>
      </c>
      <c r="B47324" t="s">
        <v>175</v>
      </c>
      <c r="C47324" s="1">
        <v>11310</v>
      </c>
      <c r="D47324" s="1">
        <v>1004.13</v>
      </c>
      <c r="E47324" t="s">
        <v>83</v>
      </c>
    </row>
    <row r="47325" spans="1:5" hidden="1" x14ac:dyDescent="0.2">
      <c r="A47325" s="2">
        <v>47324</v>
      </c>
      <c r="B47325" t="s">
        <v>405</v>
      </c>
      <c r="C47325" s="1">
        <v>56500</v>
      </c>
      <c r="D47325" s="1">
        <v>56312.33</v>
      </c>
      <c r="E47325" t="s">
        <v>83</v>
      </c>
    </row>
    <row r="47326" spans="1:5" hidden="1" x14ac:dyDescent="0.2">
      <c r="A47326" s="2">
        <v>47325</v>
      </c>
      <c r="B47326" t="s">
        <v>341</v>
      </c>
      <c r="C47326" s="1">
        <v>76299</v>
      </c>
      <c r="D47326" s="1">
        <v>113128.41</v>
      </c>
      <c r="E47326" t="s">
        <v>83</v>
      </c>
    </row>
    <row r="47327" spans="1:5" hidden="1" x14ac:dyDescent="0.2">
      <c r="A47327" s="2">
        <v>47326</v>
      </c>
      <c r="B47327" t="s">
        <v>245</v>
      </c>
      <c r="C47327" s="1">
        <v>55208</v>
      </c>
      <c r="D47327" s="1">
        <v>66749.929999999993</v>
      </c>
      <c r="E47327" t="s">
        <v>83</v>
      </c>
    </row>
    <row r="47328" spans="1:5" hidden="1" x14ac:dyDescent="0.2">
      <c r="A47328" s="2">
        <v>47327</v>
      </c>
      <c r="B47328" t="s">
        <v>559</v>
      </c>
      <c r="C47328" s="1">
        <v>32108</v>
      </c>
      <c r="D47328" s="1">
        <v>45569.9</v>
      </c>
      <c r="E47328" t="s">
        <v>83</v>
      </c>
    </row>
    <row r="47329" spans="1:5" hidden="1" x14ac:dyDescent="0.2">
      <c r="A47329" s="2">
        <v>47328</v>
      </c>
      <c r="B47329" t="s">
        <v>734</v>
      </c>
      <c r="C47329" s="1">
        <v>55113</v>
      </c>
      <c r="D47329" s="1">
        <v>64357.11</v>
      </c>
      <c r="E47329" t="s">
        <v>83</v>
      </c>
    </row>
    <row r="47330" spans="1:5" hidden="1" x14ac:dyDescent="0.2">
      <c r="A47330" s="2">
        <v>47329</v>
      </c>
      <c r="B47330" t="s">
        <v>944</v>
      </c>
      <c r="C47330" s="1">
        <v>72594</v>
      </c>
      <c r="D47330" s="1">
        <v>82875.25</v>
      </c>
      <c r="E47330" t="s">
        <v>83</v>
      </c>
    </row>
    <row r="47331" spans="1:5" hidden="1" x14ac:dyDescent="0.2">
      <c r="A47331" s="2">
        <v>47330</v>
      </c>
      <c r="B47331" t="s">
        <v>97</v>
      </c>
      <c r="C47331" s="1">
        <v>11310</v>
      </c>
      <c r="D47331">
        <v>870</v>
      </c>
      <c r="E47331" t="s">
        <v>83</v>
      </c>
    </row>
    <row r="47332" spans="1:5" hidden="1" x14ac:dyDescent="0.2">
      <c r="A47332" s="2">
        <v>47331</v>
      </c>
      <c r="B47332" t="s">
        <v>1037</v>
      </c>
      <c r="C47332" s="1">
        <v>33675</v>
      </c>
      <c r="D47332" s="1">
        <v>32764.92</v>
      </c>
      <c r="E47332" t="s">
        <v>83</v>
      </c>
    </row>
    <row r="47333" spans="1:5" hidden="1" x14ac:dyDescent="0.2">
      <c r="A47333" s="2">
        <v>47332</v>
      </c>
      <c r="B47333" t="s">
        <v>882</v>
      </c>
      <c r="C47333" s="1">
        <v>11310</v>
      </c>
      <c r="E47333" t="s">
        <v>83</v>
      </c>
    </row>
    <row r="47334" spans="1:5" hidden="1" x14ac:dyDescent="0.2">
      <c r="A47334" s="2">
        <v>47333</v>
      </c>
      <c r="B47334" t="s">
        <v>688</v>
      </c>
      <c r="C47334" s="1">
        <v>15080</v>
      </c>
      <c r="D47334" s="1">
        <v>3713.85</v>
      </c>
      <c r="E47334" t="s">
        <v>83</v>
      </c>
    </row>
    <row r="47335" spans="1:5" hidden="1" x14ac:dyDescent="0.2">
      <c r="A47335" s="2">
        <v>47334</v>
      </c>
      <c r="B47335" t="s">
        <v>321</v>
      </c>
      <c r="C47335" s="1">
        <v>11310</v>
      </c>
      <c r="D47335" s="1">
        <v>1051.25</v>
      </c>
      <c r="E47335" t="s">
        <v>83</v>
      </c>
    </row>
    <row r="47336" spans="1:5" hidden="1" x14ac:dyDescent="0.2">
      <c r="A47336" s="2">
        <v>47335</v>
      </c>
      <c r="B47336" t="s">
        <v>604</v>
      </c>
      <c r="C47336" s="1">
        <v>58618</v>
      </c>
      <c r="D47336" s="1">
        <v>71796.789999999994</v>
      </c>
      <c r="E47336" t="s">
        <v>83</v>
      </c>
    </row>
    <row r="47337" spans="1:5" hidden="1" x14ac:dyDescent="0.2">
      <c r="A47337" s="2">
        <v>47336</v>
      </c>
      <c r="B47337" t="s">
        <v>978</v>
      </c>
      <c r="C47337" s="1">
        <v>44486</v>
      </c>
      <c r="D47337" s="1">
        <v>49408.49</v>
      </c>
      <c r="E47337" t="s">
        <v>83</v>
      </c>
    </row>
    <row r="47338" spans="1:5" hidden="1" x14ac:dyDescent="0.2">
      <c r="A47338" s="2">
        <v>47337</v>
      </c>
      <c r="B47338" t="s">
        <v>913</v>
      </c>
      <c r="C47338" s="1">
        <v>11310</v>
      </c>
      <c r="D47338" s="1">
        <v>1051.25</v>
      </c>
      <c r="E47338" t="s">
        <v>83</v>
      </c>
    </row>
    <row r="47339" spans="1:5" hidden="1" x14ac:dyDescent="0.2">
      <c r="A47339" s="2">
        <v>47338</v>
      </c>
      <c r="B47339" t="s">
        <v>642</v>
      </c>
      <c r="C47339" s="1">
        <v>65500</v>
      </c>
      <c r="D47339" s="1">
        <v>41817.279999999999</v>
      </c>
      <c r="E47339" t="s">
        <v>83</v>
      </c>
    </row>
    <row r="47340" spans="1:5" hidden="1" x14ac:dyDescent="0.2">
      <c r="A47340" s="2">
        <v>47339</v>
      </c>
      <c r="B47340" t="s">
        <v>213</v>
      </c>
      <c r="C47340" s="1">
        <v>76584</v>
      </c>
      <c r="D47340" s="1">
        <v>93452.95</v>
      </c>
      <c r="E47340" t="s">
        <v>83</v>
      </c>
    </row>
    <row r="47341" spans="1:5" hidden="1" x14ac:dyDescent="0.2">
      <c r="A47341" s="2">
        <v>47340</v>
      </c>
      <c r="B47341" t="s">
        <v>547</v>
      </c>
      <c r="C47341" s="1">
        <v>65816</v>
      </c>
      <c r="D47341" s="1">
        <v>69192</v>
      </c>
      <c r="E47341" t="s">
        <v>83</v>
      </c>
    </row>
    <row r="47342" spans="1:5" hidden="1" x14ac:dyDescent="0.2">
      <c r="A47342" s="2">
        <v>47341</v>
      </c>
      <c r="B47342" t="s">
        <v>689</v>
      </c>
      <c r="C47342" s="1">
        <v>35554</v>
      </c>
      <c r="D47342" s="1">
        <v>35462.959999999999</v>
      </c>
      <c r="E47342" t="s">
        <v>83</v>
      </c>
    </row>
    <row r="47343" spans="1:5" hidden="1" x14ac:dyDescent="0.2">
      <c r="A47343" s="2">
        <v>47342</v>
      </c>
      <c r="B47343" t="s">
        <v>234</v>
      </c>
      <c r="C47343" s="1">
        <v>27747</v>
      </c>
      <c r="D47343" s="1">
        <v>23219.25</v>
      </c>
      <c r="E47343" t="s">
        <v>83</v>
      </c>
    </row>
    <row r="47344" spans="1:5" hidden="1" x14ac:dyDescent="0.2">
      <c r="A47344" s="2">
        <v>47343</v>
      </c>
      <c r="B47344" t="s">
        <v>397</v>
      </c>
      <c r="C47344" s="1">
        <v>44794</v>
      </c>
      <c r="D47344" s="1">
        <v>51225.25</v>
      </c>
      <c r="E47344" t="s">
        <v>83</v>
      </c>
    </row>
    <row r="47345" spans="1:5" hidden="1" x14ac:dyDescent="0.2">
      <c r="A47345" s="2">
        <v>47344</v>
      </c>
      <c r="B47345" t="s">
        <v>288</v>
      </c>
      <c r="C47345" s="1">
        <v>32241</v>
      </c>
      <c r="D47345" s="1">
        <v>31932.51</v>
      </c>
      <c r="E47345" t="s">
        <v>83</v>
      </c>
    </row>
    <row r="47346" spans="1:5" hidden="1" x14ac:dyDescent="0.2">
      <c r="A47346" s="2">
        <v>47345</v>
      </c>
      <c r="B47346" t="s">
        <v>380</v>
      </c>
      <c r="C47346" s="1">
        <v>38261</v>
      </c>
      <c r="D47346" s="1">
        <v>43627.78</v>
      </c>
      <c r="E47346" t="s">
        <v>83</v>
      </c>
    </row>
    <row r="47347" spans="1:5" hidden="1" x14ac:dyDescent="0.2">
      <c r="A47347" s="2">
        <v>47346</v>
      </c>
      <c r="B47347" t="s">
        <v>375</v>
      </c>
      <c r="C47347" s="1">
        <v>31220</v>
      </c>
      <c r="D47347" s="1">
        <v>31672.46</v>
      </c>
      <c r="E47347" t="s">
        <v>83</v>
      </c>
    </row>
    <row r="47348" spans="1:5" hidden="1" x14ac:dyDescent="0.2">
      <c r="A47348" s="2">
        <v>47347</v>
      </c>
      <c r="B47348" t="s">
        <v>666</v>
      </c>
      <c r="C47348" s="1">
        <v>40557</v>
      </c>
      <c r="D47348" s="1">
        <v>54566.11</v>
      </c>
      <c r="E47348" t="s">
        <v>83</v>
      </c>
    </row>
    <row r="47349" spans="1:5" hidden="1" x14ac:dyDescent="0.2">
      <c r="A47349" s="2">
        <v>47348</v>
      </c>
      <c r="B47349" t="s">
        <v>307</v>
      </c>
      <c r="C47349" s="1">
        <v>25141</v>
      </c>
      <c r="D47349" s="1">
        <v>27712.94</v>
      </c>
      <c r="E47349" t="s">
        <v>83</v>
      </c>
    </row>
    <row r="47350" spans="1:5" hidden="1" x14ac:dyDescent="0.2">
      <c r="A47350" s="2">
        <v>47349</v>
      </c>
      <c r="B47350" t="s">
        <v>273</v>
      </c>
      <c r="C47350" s="1">
        <v>35554</v>
      </c>
      <c r="D47350" s="1">
        <v>39215.760000000002</v>
      </c>
      <c r="E47350" t="s">
        <v>83</v>
      </c>
    </row>
    <row r="47351" spans="1:5" hidden="1" x14ac:dyDescent="0.2">
      <c r="A47351" s="2">
        <v>47350</v>
      </c>
      <c r="B47351" t="s">
        <v>862</v>
      </c>
      <c r="C47351" s="1">
        <v>32572</v>
      </c>
      <c r="D47351" s="1">
        <v>40392.14</v>
      </c>
      <c r="E47351" t="s">
        <v>83</v>
      </c>
    </row>
    <row r="47352" spans="1:5" hidden="1" x14ac:dyDescent="0.2">
      <c r="A47352" s="2">
        <v>47351</v>
      </c>
      <c r="B47352" t="s">
        <v>163</v>
      </c>
      <c r="C47352" s="1">
        <v>62200</v>
      </c>
      <c r="D47352" s="1">
        <v>38337.53</v>
      </c>
      <c r="E47352" t="s">
        <v>83</v>
      </c>
    </row>
    <row r="47353" spans="1:5" hidden="1" x14ac:dyDescent="0.2">
      <c r="A47353" s="2">
        <v>47352</v>
      </c>
      <c r="B47353" t="s">
        <v>237</v>
      </c>
      <c r="C47353" s="1">
        <v>9040</v>
      </c>
      <c r="D47353" s="1">
        <v>9594.58</v>
      </c>
      <c r="E47353" t="s">
        <v>83</v>
      </c>
    </row>
    <row r="47354" spans="1:5" hidden="1" x14ac:dyDescent="0.2">
      <c r="A47354" s="2">
        <v>47353</v>
      </c>
      <c r="B47354" t="s">
        <v>467</v>
      </c>
      <c r="C47354" s="1">
        <v>30035</v>
      </c>
      <c r="D47354" s="1">
        <v>32707.09</v>
      </c>
      <c r="E47354" t="s">
        <v>83</v>
      </c>
    </row>
    <row r="47355" spans="1:5" hidden="1" x14ac:dyDescent="0.2">
      <c r="A47355" s="2">
        <v>47354</v>
      </c>
      <c r="B47355" t="s">
        <v>635</v>
      </c>
      <c r="C47355" s="1">
        <v>35232</v>
      </c>
      <c r="D47355" s="1">
        <v>32622.85</v>
      </c>
      <c r="E47355" t="s">
        <v>83</v>
      </c>
    </row>
    <row r="47356" spans="1:5" hidden="1" x14ac:dyDescent="0.2">
      <c r="A47356" s="2">
        <v>47355</v>
      </c>
      <c r="B47356" t="s">
        <v>90</v>
      </c>
      <c r="C47356" s="1">
        <v>58618</v>
      </c>
      <c r="D47356" s="1">
        <v>66996.94</v>
      </c>
      <c r="E47356" t="s">
        <v>83</v>
      </c>
    </row>
    <row r="47357" spans="1:5" hidden="1" x14ac:dyDescent="0.2">
      <c r="A47357" s="2">
        <v>47356</v>
      </c>
      <c r="B47357" t="s">
        <v>25</v>
      </c>
      <c r="C47357" s="1">
        <v>34518</v>
      </c>
      <c r="D47357" s="1">
        <v>39768.36</v>
      </c>
      <c r="E47357" t="s">
        <v>83</v>
      </c>
    </row>
    <row r="47358" spans="1:5" hidden="1" x14ac:dyDescent="0.2">
      <c r="A47358" s="2">
        <v>47357</v>
      </c>
      <c r="B47358" t="s">
        <v>557</v>
      </c>
      <c r="C47358" s="1">
        <v>27958</v>
      </c>
      <c r="D47358" s="1">
        <v>31922.28</v>
      </c>
      <c r="E47358" t="s">
        <v>83</v>
      </c>
    </row>
    <row r="47359" spans="1:5" hidden="1" x14ac:dyDescent="0.2">
      <c r="A47359" s="2">
        <v>47358</v>
      </c>
      <c r="B47359" t="s">
        <v>100</v>
      </c>
      <c r="C47359" s="1">
        <v>41645</v>
      </c>
      <c r="D47359" s="1">
        <v>50816.53</v>
      </c>
      <c r="E47359" t="s">
        <v>83</v>
      </c>
    </row>
    <row r="47360" spans="1:5" hidden="1" x14ac:dyDescent="0.2">
      <c r="A47360" s="2">
        <v>47359</v>
      </c>
      <c r="B47360" t="s">
        <v>813</v>
      </c>
      <c r="C47360" s="1">
        <v>50313</v>
      </c>
      <c r="D47360" s="1">
        <v>50437.34</v>
      </c>
      <c r="E47360" t="s">
        <v>83</v>
      </c>
    </row>
    <row r="47361" spans="1:5" hidden="1" x14ac:dyDescent="0.2">
      <c r="A47361" s="2">
        <v>47360</v>
      </c>
      <c r="B47361" t="s">
        <v>498</v>
      </c>
      <c r="C47361" s="1">
        <v>41705</v>
      </c>
      <c r="D47361" s="1">
        <v>70079.25</v>
      </c>
      <c r="E47361" t="s">
        <v>83</v>
      </c>
    </row>
    <row r="47362" spans="1:5" hidden="1" x14ac:dyDescent="0.2">
      <c r="A47362" s="2">
        <v>47361</v>
      </c>
      <c r="B47362" t="s">
        <v>932</v>
      </c>
      <c r="C47362" s="1">
        <v>11310</v>
      </c>
      <c r="E47362" t="s">
        <v>83</v>
      </c>
    </row>
    <row r="47363" spans="1:5" hidden="1" x14ac:dyDescent="0.2">
      <c r="A47363" s="2">
        <v>47362</v>
      </c>
      <c r="B47363" t="s">
        <v>954</v>
      </c>
      <c r="C47363" s="1">
        <v>34486</v>
      </c>
      <c r="D47363" s="1">
        <v>49252.18</v>
      </c>
      <c r="E47363" t="s">
        <v>83</v>
      </c>
    </row>
    <row r="47364" spans="1:5" hidden="1" x14ac:dyDescent="0.2">
      <c r="A47364" s="2">
        <v>47363</v>
      </c>
      <c r="B47364" t="s">
        <v>1052</v>
      </c>
      <c r="C47364" s="1">
        <v>50699</v>
      </c>
      <c r="D47364" s="1">
        <v>50437.47</v>
      </c>
      <c r="E47364" t="s">
        <v>83</v>
      </c>
    </row>
    <row r="47365" spans="1:5" hidden="1" x14ac:dyDescent="0.2">
      <c r="A47365" s="2">
        <v>47364</v>
      </c>
      <c r="B47365" t="s">
        <v>958</v>
      </c>
      <c r="C47365" s="1">
        <v>11310</v>
      </c>
      <c r="D47365">
        <v>688.75</v>
      </c>
      <c r="E47365" t="s">
        <v>83</v>
      </c>
    </row>
    <row r="47366" spans="1:5" hidden="1" x14ac:dyDescent="0.2">
      <c r="A47366" s="2">
        <v>47365</v>
      </c>
      <c r="B47366" t="s">
        <v>193</v>
      </c>
      <c r="C47366" s="1">
        <v>43325</v>
      </c>
      <c r="D47366" s="1">
        <v>50510.75</v>
      </c>
      <c r="E47366" t="s">
        <v>83</v>
      </c>
    </row>
    <row r="47367" spans="1:5" hidden="1" x14ac:dyDescent="0.2">
      <c r="A47367" s="2">
        <v>47366</v>
      </c>
      <c r="B47367" t="s">
        <v>141</v>
      </c>
      <c r="C47367" s="1">
        <v>45976</v>
      </c>
      <c r="D47367" s="1">
        <v>63728.92</v>
      </c>
      <c r="E47367" t="s">
        <v>83</v>
      </c>
    </row>
    <row r="47368" spans="1:5" hidden="1" x14ac:dyDescent="0.2">
      <c r="A47368" s="2">
        <v>47367</v>
      </c>
      <c r="B47368" t="s">
        <v>913</v>
      </c>
      <c r="C47368" s="1">
        <v>11310</v>
      </c>
      <c r="E47368" t="s">
        <v>83</v>
      </c>
    </row>
    <row r="47369" spans="1:5" hidden="1" x14ac:dyDescent="0.2">
      <c r="A47369" s="2">
        <v>47368</v>
      </c>
      <c r="B47369" t="s">
        <v>226</v>
      </c>
      <c r="C47369" s="1">
        <v>25141</v>
      </c>
      <c r="D47369" s="1">
        <v>25078.04</v>
      </c>
      <c r="E47369" t="s">
        <v>83</v>
      </c>
    </row>
    <row r="47370" spans="1:5" hidden="1" x14ac:dyDescent="0.2">
      <c r="A47370" s="2">
        <v>47369</v>
      </c>
      <c r="B47370" t="s">
        <v>1068</v>
      </c>
      <c r="C47370" s="1">
        <v>11310</v>
      </c>
      <c r="E47370" t="s">
        <v>83</v>
      </c>
    </row>
    <row r="47371" spans="1:5" hidden="1" x14ac:dyDescent="0.2">
      <c r="A47371" s="2">
        <v>47370</v>
      </c>
      <c r="B47371" t="s">
        <v>767</v>
      </c>
      <c r="C47371" s="1">
        <v>31657</v>
      </c>
      <c r="D47371" s="1">
        <v>38453.79</v>
      </c>
      <c r="E47371" t="s">
        <v>83</v>
      </c>
    </row>
    <row r="47372" spans="1:5" hidden="1" x14ac:dyDescent="0.2">
      <c r="A47372" s="2">
        <v>47371</v>
      </c>
      <c r="B47372" t="s">
        <v>120</v>
      </c>
      <c r="C47372" s="1">
        <v>10036</v>
      </c>
      <c r="D47372" s="1">
        <v>9871.26</v>
      </c>
      <c r="E47372" t="s">
        <v>83</v>
      </c>
    </row>
    <row r="47373" spans="1:5" hidden="1" x14ac:dyDescent="0.2">
      <c r="A47373" s="2">
        <v>47372</v>
      </c>
      <c r="B47373" t="s">
        <v>81</v>
      </c>
      <c r="C47373" s="1">
        <v>23462</v>
      </c>
      <c r="D47373" s="1">
        <v>1375.9</v>
      </c>
      <c r="E47373" t="s">
        <v>83</v>
      </c>
    </row>
    <row r="47374" spans="1:5" hidden="1" x14ac:dyDescent="0.2">
      <c r="A47374" s="2">
        <v>47373</v>
      </c>
      <c r="B47374" t="s">
        <v>696</v>
      </c>
      <c r="C47374" s="1">
        <v>45218</v>
      </c>
      <c r="D47374" s="1">
        <v>45474.92</v>
      </c>
      <c r="E47374" t="s">
        <v>83</v>
      </c>
    </row>
    <row r="47375" spans="1:5" hidden="1" x14ac:dyDescent="0.2">
      <c r="A47375" s="2">
        <v>47374</v>
      </c>
      <c r="B47375" t="s">
        <v>760</v>
      </c>
      <c r="C47375" s="1">
        <v>72000</v>
      </c>
      <c r="D47375" s="1">
        <v>69655.55</v>
      </c>
      <c r="E47375" t="s">
        <v>83</v>
      </c>
    </row>
    <row r="47376" spans="1:5" hidden="1" x14ac:dyDescent="0.2">
      <c r="A47376" s="2">
        <v>47375</v>
      </c>
      <c r="B47376" t="s">
        <v>156</v>
      </c>
      <c r="C47376" s="1">
        <v>60576</v>
      </c>
      <c r="D47376" s="1">
        <v>65719.48</v>
      </c>
      <c r="E47376" t="s">
        <v>83</v>
      </c>
    </row>
    <row r="47377" spans="1:5" hidden="1" x14ac:dyDescent="0.2">
      <c r="A47377" s="2">
        <v>47376</v>
      </c>
      <c r="B47377" t="s">
        <v>692</v>
      </c>
      <c r="C47377" s="1">
        <v>11310</v>
      </c>
      <c r="E47377" t="s">
        <v>83</v>
      </c>
    </row>
    <row r="47378" spans="1:5" hidden="1" x14ac:dyDescent="0.2">
      <c r="A47378" s="2">
        <v>47377</v>
      </c>
      <c r="B47378" t="s">
        <v>606</v>
      </c>
      <c r="C47378" s="1">
        <v>11310</v>
      </c>
      <c r="E47378" t="s">
        <v>83</v>
      </c>
    </row>
    <row r="47379" spans="1:5" hidden="1" x14ac:dyDescent="0.2">
      <c r="A47379" s="2">
        <v>47378</v>
      </c>
      <c r="B47379" t="s">
        <v>584</v>
      </c>
      <c r="C47379" s="1">
        <v>25074</v>
      </c>
      <c r="D47379" s="1">
        <v>19480.18</v>
      </c>
      <c r="E47379" t="s">
        <v>83</v>
      </c>
    </row>
    <row r="47380" spans="1:5" hidden="1" x14ac:dyDescent="0.2">
      <c r="A47380" s="2">
        <v>47379</v>
      </c>
      <c r="B47380" t="s">
        <v>672</v>
      </c>
      <c r="C47380" s="1">
        <v>58508</v>
      </c>
      <c r="D47380" s="1">
        <v>59064.34</v>
      </c>
      <c r="E47380" t="s">
        <v>83</v>
      </c>
    </row>
    <row r="47381" spans="1:5" hidden="1" x14ac:dyDescent="0.2">
      <c r="A47381" s="2">
        <v>47380</v>
      </c>
      <c r="B47381" t="s">
        <v>559</v>
      </c>
      <c r="C47381" s="1">
        <v>36109</v>
      </c>
      <c r="D47381" s="1">
        <v>35276.120000000003</v>
      </c>
      <c r="E47381" t="s">
        <v>83</v>
      </c>
    </row>
    <row r="47382" spans="1:5" hidden="1" x14ac:dyDescent="0.2">
      <c r="A47382" s="2">
        <v>47381</v>
      </c>
      <c r="B47382" t="s">
        <v>791</v>
      </c>
      <c r="C47382" s="1">
        <v>27747</v>
      </c>
      <c r="D47382" s="1">
        <v>20153.25</v>
      </c>
      <c r="E47382" t="s">
        <v>83</v>
      </c>
    </row>
    <row r="47383" spans="1:5" hidden="1" x14ac:dyDescent="0.2">
      <c r="A47383" s="2">
        <v>47382</v>
      </c>
      <c r="B47383" t="s">
        <v>203</v>
      </c>
      <c r="C47383" s="1">
        <v>11310</v>
      </c>
      <c r="D47383">
        <v>815.63</v>
      </c>
      <c r="E47383" t="s">
        <v>83</v>
      </c>
    </row>
    <row r="47384" spans="1:5" hidden="1" x14ac:dyDescent="0.2">
      <c r="A47384" s="2">
        <v>47383</v>
      </c>
      <c r="B47384" t="s">
        <v>606</v>
      </c>
      <c r="C47384" s="1">
        <v>11310</v>
      </c>
      <c r="E47384" t="s">
        <v>83</v>
      </c>
    </row>
    <row r="47385" spans="1:5" hidden="1" x14ac:dyDescent="0.2">
      <c r="A47385" s="2">
        <v>47384</v>
      </c>
      <c r="B47385" t="s">
        <v>208</v>
      </c>
      <c r="C47385" s="1">
        <v>26316</v>
      </c>
      <c r="D47385" s="1">
        <v>25740.13</v>
      </c>
      <c r="E47385" t="s">
        <v>83</v>
      </c>
    </row>
    <row r="47386" spans="1:5" hidden="1" x14ac:dyDescent="0.2">
      <c r="A47386" s="2">
        <v>47385</v>
      </c>
      <c r="B47386" t="s">
        <v>293</v>
      </c>
      <c r="C47386" s="1">
        <v>27040</v>
      </c>
      <c r="E47386" t="s">
        <v>83</v>
      </c>
    </row>
    <row r="47387" spans="1:5" hidden="1" x14ac:dyDescent="0.2">
      <c r="A47387" s="2">
        <v>47386</v>
      </c>
      <c r="B47387" t="s">
        <v>187</v>
      </c>
      <c r="C47387" s="1">
        <v>43136</v>
      </c>
      <c r="D47387" s="1">
        <v>26710.95</v>
      </c>
      <c r="E47387" t="s">
        <v>83</v>
      </c>
    </row>
    <row r="47388" spans="1:5" hidden="1" x14ac:dyDescent="0.2">
      <c r="A47388" s="2">
        <v>47387</v>
      </c>
      <c r="B47388" t="s">
        <v>594</v>
      </c>
      <c r="C47388" s="1">
        <v>11310</v>
      </c>
      <c r="E47388" t="s">
        <v>83</v>
      </c>
    </row>
    <row r="47389" spans="1:5" hidden="1" x14ac:dyDescent="0.2">
      <c r="A47389" s="2">
        <v>47388</v>
      </c>
      <c r="B47389" t="s">
        <v>531</v>
      </c>
      <c r="C47389" s="1">
        <v>11310</v>
      </c>
      <c r="E47389" t="s">
        <v>83</v>
      </c>
    </row>
    <row r="47390" spans="1:5" hidden="1" x14ac:dyDescent="0.2">
      <c r="A47390" s="2">
        <v>47389</v>
      </c>
      <c r="B47390" t="s">
        <v>728</v>
      </c>
      <c r="C47390" s="1">
        <v>23995</v>
      </c>
      <c r="D47390" s="1">
        <v>25152.02</v>
      </c>
      <c r="E47390" t="s">
        <v>83</v>
      </c>
    </row>
    <row r="47391" spans="1:5" hidden="1" x14ac:dyDescent="0.2">
      <c r="A47391" s="2">
        <v>47390</v>
      </c>
      <c r="B47391" t="s">
        <v>399</v>
      </c>
      <c r="C47391" s="1">
        <v>49222</v>
      </c>
      <c r="D47391" s="1">
        <v>48784.639999999999</v>
      </c>
      <c r="E47391" t="s">
        <v>83</v>
      </c>
    </row>
    <row r="47392" spans="1:5" hidden="1" x14ac:dyDescent="0.2">
      <c r="A47392" s="2">
        <v>47391</v>
      </c>
      <c r="B47392" t="s">
        <v>250</v>
      </c>
      <c r="C47392" s="1">
        <v>11310</v>
      </c>
      <c r="D47392">
        <v>957</v>
      </c>
      <c r="E47392" t="s">
        <v>83</v>
      </c>
    </row>
    <row r="47393" spans="1:5" hidden="1" x14ac:dyDescent="0.2">
      <c r="A47393" s="2">
        <v>47392</v>
      </c>
      <c r="B47393" t="s">
        <v>148</v>
      </c>
      <c r="C47393" s="1">
        <v>19760</v>
      </c>
      <c r="D47393" s="1">
        <v>3467.27</v>
      </c>
      <c r="E47393" t="s">
        <v>83</v>
      </c>
    </row>
    <row r="47394" spans="1:5" hidden="1" x14ac:dyDescent="0.2">
      <c r="A47394" s="2">
        <v>47393</v>
      </c>
      <c r="B47394" t="s">
        <v>316</v>
      </c>
      <c r="C47394" s="1">
        <v>24960</v>
      </c>
      <c r="D47394" s="1">
        <v>3360</v>
      </c>
      <c r="E47394" t="s">
        <v>83</v>
      </c>
    </row>
    <row r="47395" spans="1:5" hidden="1" x14ac:dyDescent="0.2">
      <c r="A47395" s="2">
        <v>47394</v>
      </c>
      <c r="B47395" t="s">
        <v>852</v>
      </c>
      <c r="C47395" s="1">
        <v>58320</v>
      </c>
      <c r="D47395" s="1">
        <v>65137.53</v>
      </c>
      <c r="E47395" t="s">
        <v>83</v>
      </c>
    </row>
    <row r="47396" spans="1:5" hidden="1" x14ac:dyDescent="0.2">
      <c r="A47396" s="2">
        <v>47395</v>
      </c>
      <c r="B47396" t="s">
        <v>431</v>
      </c>
      <c r="C47396" s="1">
        <v>29682</v>
      </c>
      <c r="D47396" s="1">
        <v>31447.77</v>
      </c>
      <c r="E47396" t="s">
        <v>83</v>
      </c>
    </row>
    <row r="47397" spans="1:5" hidden="1" x14ac:dyDescent="0.2">
      <c r="A47397" s="2">
        <v>47396</v>
      </c>
      <c r="B47397" t="s">
        <v>479</v>
      </c>
      <c r="C47397" s="1">
        <v>50699</v>
      </c>
      <c r="D47397" s="1">
        <v>50953.46</v>
      </c>
      <c r="E47397" t="s">
        <v>83</v>
      </c>
    </row>
    <row r="47398" spans="1:5" hidden="1" x14ac:dyDescent="0.2">
      <c r="A47398" s="2">
        <v>47397</v>
      </c>
      <c r="B47398" t="s">
        <v>88</v>
      </c>
      <c r="C47398" s="1">
        <v>29913</v>
      </c>
      <c r="D47398" s="1">
        <v>30487.02</v>
      </c>
      <c r="E47398" t="s">
        <v>83</v>
      </c>
    </row>
    <row r="47399" spans="1:5" hidden="1" x14ac:dyDescent="0.2">
      <c r="A47399" s="2">
        <v>47398</v>
      </c>
      <c r="B47399" t="s">
        <v>696</v>
      </c>
      <c r="C47399" s="1">
        <v>32241</v>
      </c>
      <c r="D47399" s="1">
        <v>32398.04</v>
      </c>
      <c r="E47399" t="s">
        <v>83</v>
      </c>
    </row>
    <row r="47400" spans="1:5" hidden="1" x14ac:dyDescent="0.2">
      <c r="A47400" s="2">
        <v>47399</v>
      </c>
      <c r="B47400" t="s">
        <v>134</v>
      </c>
      <c r="C47400" s="1">
        <v>22318</v>
      </c>
      <c r="D47400" s="1">
        <v>3935.15</v>
      </c>
      <c r="E47400" t="s">
        <v>83</v>
      </c>
    </row>
    <row r="47401" spans="1:5" hidden="1" x14ac:dyDescent="0.2">
      <c r="A47401" s="2">
        <v>47400</v>
      </c>
      <c r="B47401" t="s">
        <v>1083</v>
      </c>
      <c r="C47401" s="1">
        <v>11310</v>
      </c>
      <c r="E47401" t="s">
        <v>83</v>
      </c>
    </row>
    <row r="47402" spans="1:5" hidden="1" x14ac:dyDescent="0.2">
      <c r="A47402" s="2">
        <v>47401</v>
      </c>
      <c r="B47402" t="s">
        <v>892</v>
      </c>
      <c r="C47402" s="1">
        <v>11310</v>
      </c>
      <c r="E47402" t="s">
        <v>83</v>
      </c>
    </row>
    <row r="47403" spans="1:5" hidden="1" x14ac:dyDescent="0.2">
      <c r="A47403" s="2">
        <v>47402</v>
      </c>
      <c r="B47403" t="s">
        <v>800</v>
      </c>
      <c r="C47403" s="1">
        <v>64652</v>
      </c>
      <c r="D47403" s="1">
        <v>85221.03</v>
      </c>
      <c r="E47403" t="s">
        <v>83</v>
      </c>
    </row>
    <row r="47404" spans="1:5" hidden="1" x14ac:dyDescent="0.2">
      <c r="A47404" s="2">
        <v>47403</v>
      </c>
      <c r="B47404" t="s">
        <v>106</v>
      </c>
      <c r="C47404" s="1">
        <v>11310</v>
      </c>
      <c r="D47404" s="1">
        <v>1022.25</v>
      </c>
      <c r="E47404" t="s">
        <v>83</v>
      </c>
    </row>
    <row r="47405" spans="1:5" hidden="1" x14ac:dyDescent="0.2">
      <c r="A47405" s="2">
        <v>47404</v>
      </c>
      <c r="B47405" t="s">
        <v>149</v>
      </c>
      <c r="C47405" s="1">
        <v>61727</v>
      </c>
      <c r="D47405" s="1">
        <v>67568.25</v>
      </c>
      <c r="E47405" t="s">
        <v>83</v>
      </c>
    </row>
    <row r="47406" spans="1:5" hidden="1" x14ac:dyDescent="0.2">
      <c r="A47406" s="2">
        <v>47405</v>
      </c>
      <c r="B47406" t="s">
        <v>419</v>
      </c>
      <c r="C47406" s="1">
        <v>39584</v>
      </c>
      <c r="D47406" s="1">
        <v>41372.879999999997</v>
      </c>
      <c r="E47406" t="s">
        <v>83</v>
      </c>
    </row>
    <row r="47407" spans="1:5" hidden="1" x14ac:dyDescent="0.2">
      <c r="A47407" s="2">
        <v>47406</v>
      </c>
      <c r="B47407" t="s">
        <v>643</v>
      </c>
      <c r="C47407" s="1">
        <v>11310</v>
      </c>
      <c r="E47407" t="s">
        <v>83</v>
      </c>
    </row>
    <row r="47408" spans="1:5" hidden="1" x14ac:dyDescent="0.2">
      <c r="A47408" s="2">
        <v>47407</v>
      </c>
      <c r="B47408" t="s">
        <v>225</v>
      </c>
      <c r="C47408" s="1">
        <v>11310</v>
      </c>
      <c r="E47408" t="s">
        <v>83</v>
      </c>
    </row>
    <row r="47409" spans="1:5" hidden="1" x14ac:dyDescent="0.2">
      <c r="A47409" s="2">
        <v>47408</v>
      </c>
      <c r="B47409" t="s">
        <v>253</v>
      </c>
      <c r="C47409" s="1">
        <v>11310</v>
      </c>
      <c r="E47409" t="s">
        <v>83</v>
      </c>
    </row>
    <row r="47410" spans="1:5" hidden="1" x14ac:dyDescent="0.2">
      <c r="A47410" s="2">
        <v>47409</v>
      </c>
      <c r="B47410" t="s">
        <v>161</v>
      </c>
      <c r="C47410" s="1">
        <v>29682</v>
      </c>
      <c r="D47410" s="1">
        <v>31722.51</v>
      </c>
      <c r="E47410" t="s">
        <v>83</v>
      </c>
    </row>
    <row r="47411" spans="1:5" hidden="1" x14ac:dyDescent="0.2">
      <c r="A47411" s="2">
        <v>47410</v>
      </c>
      <c r="B47411" t="s">
        <v>183</v>
      </c>
      <c r="C47411" s="1">
        <v>11310</v>
      </c>
      <c r="D47411" s="1">
        <v>1051.25</v>
      </c>
      <c r="E47411" t="s">
        <v>83</v>
      </c>
    </row>
    <row r="47412" spans="1:5" hidden="1" x14ac:dyDescent="0.2">
      <c r="A47412" s="2">
        <v>47411</v>
      </c>
      <c r="B47412" t="s">
        <v>431</v>
      </c>
      <c r="C47412" s="1">
        <v>29682</v>
      </c>
      <c r="D47412" s="1">
        <v>32968.99</v>
      </c>
      <c r="E47412" t="s">
        <v>83</v>
      </c>
    </row>
    <row r="47413" spans="1:5" hidden="1" x14ac:dyDescent="0.2">
      <c r="A47413" s="2">
        <v>47412</v>
      </c>
      <c r="B47413" t="s">
        <v>378</v>
      </c>
      <c r="C47413" s="1">
        <v>11310</v>
      </c>
      <c r="D47413" s="1">
        <v>1036.75</v>
      </c>
      <c r="E47413" t="s">
        <v>83</v>
      </c>
    </row>
    <row r="47414" spans="1:5" hidden="1" x14ac:dyDescent="0.2">
      <c r="A47414" s="2">
        <v>47413</v>
      </c>
      <c r="B47414" t="s">
        <v>120</v>
      </c>
      <c r="C47414" s="1">
        <v>9744</v>
      </c>
      <c r="D47414" s="1">
        <v>9676.34</v>
      </c>
      <c r="E47414" t="s">
        <v>83</v>
      </c>
    </row>
    <row r="47415" spans="1:5" hidden="1" x14ac:dyDescent="0.2">
      <c r="A47415" s="2">
        <v>47414</v>
      </c>
      <c r="B47415" t="s">
        <v>81</v>
      </c>
      <c r="C47415" s="1">
        <v>23462</v>
      </c>
      <c r="D47415" s="1">
        <v>1082.8599999999999</v>
      </c>
      <c r="E47415" t="s">
        <v>83</v>
      </c>
    </row>
    <row r="47416" spans="1:5" hidden="1" x14ac:dyDescent="0.2">
      <c r="A47416" s="2">
        <v>47415</v>
      </c>
      <c r="B47416" t="s">
        <v>946</v>
      </c>
      <c r="C47416" s="1">
        <v>11310</v>
      </c>
      <c r="E47416" t="s">
        <v>83</v>
      </c>
    </row>
    <row r="47417" spans="1:5" hidden="1" x14ac:dyDescent="0.2">
      <c r="A47417" s="2">
        <v>47416</v>
      </c>
      <c r="B47417" t="s">
        <v>138</v>
      </c>
      <c r="C47417" s="1">
        <v>33208</v>
      </c>
      <c r="D47417" s="1">
        <v>33367.019999999997</v>
      </c>
      <c r="E47417" t="s">
        <v>83</v>
      </c>
    </row>
    <row r="47418" spans="1:5" hidden="1" x14ac:dyDescent="0.2">
      <c r="A47418" s="2">
        <v>47417</v>
      </c>
      <c r="B47418" t="s">
        <v>85</v>
      </c>
      <c r="C47418" s="1">
        <v>11310</v>
      </c>
      <c r="E47418" t="s">
        <v>83</v>
      </c>
    </row>
    <row r="47419" spans="1:5" hidden="1" x14ac:dyDescent="0.2">
      <c r="A47419" s="2">
        <v>47418</v>
      </c>
      <c r="B47419" t="s">
        <v>758</v>
      </c>
      <c r="C47419" s="1">
        <v>11310</v>
      </c>
      <c r="E47419" t="s">
        <v>83</v>
      </c>
    </row>
    <row r="47420" spans="1:5" hidden="1" x14ac:dyDescent="0.2">
      <c r="A47420" s="2">
        <v>47419</v>
      </c>
      <c r="B47420" t="s">
        <v>1089</v>
      </c>
      <c r="C47420" s="1">
        <v>11310</v>
      </c>
      <c r="E47420" t="s">
        <v>83</v>
      </c>
    </row>
    <row r="47421" spans="1:5" hidden="1" x14ac:dyDescent="0.2">
      <c r="A47421" s="2">
        <v>47420</v>
      </c>
      <c r="B47421" t="s">
        <v>588</v>
      </c>
      <c r="C47421" s="1">
        <v>92172</v>
      </c>
      <c r="D47421" s="1">
        <v>105781.44</v>
      </c>
      <c r="E47421" t="s">
        <v>83</v>
      </c>
    </row>
    <row r="47422" spans="1:5" hidden="1" x14ac:dyDescent="0.2">
      <c r="A47422" s="2">
        <v>47421</v>
      </c>
      <c r="B47422" t="s">
        <v>742</v>
      </c>
      <c r="C47422" s="1">
        <v>68962</v>
      </c>
      <c r="D47422" s="1">
        <v>71487.490000000005</v>
      </c>
      <c r="E47422" t="s">
        <v>83</v>
      </c>
    </row>
    <row r="47423" spans="1:5" hidden="1" x14ac:dyDescent="0.2">
      <c r="A47423" s="2">
        <v>47422</v>
      </c>
      <c r="B47423" t="s">
        <v>628</v>
      </c>
      <c r="C47423" s="1">
        <v>29515</v>
      </c>
      <c r="D47423" s="1">
        <v>32072.19</v>
      </c>
      <c r="E47423" t="s">
        <v>83</v>
      </c>
    </row>
    <row r="47424" spans="1:5" hidden="1" x14ac:dyDescent="0.2">
      <c r="A47424" s="2">
        <v>47423</v>
      </c>
      <c r="B47424" t="s">
        <v>138</v>
      </c>
      <c r="C47424" s="1">
        <v>33208</v>
      </c>
      <c r="D47424" s="1">
        <v>34938.269999999997</v>
      </c>
      <c r="E47424" t="s">
        <v>83</v>
      </c>
    </row>
    <row r="47425" spans="1:5" hidden="1" x14ac:dyDescent="0.2">
      <c r="A47425" s="2">
        <v>47424</v>
      </c>
      <c r="B47425" t="s">
        <v>453</v>
      </c>
      <c r="C47425" s="1">
        <v>36167</v>
      </c>
      <c r="D47425" s="1">
        <v>38867.67</v>
      </c>
      <c r="E47425" t="s">
        <v>83</v>
      </c>
    </row>
    <row r="47426" spans="1:5" hidden="1" x14ac:dyDescent="0.2">
      <c r="A47426" s="2">
        <v>47425</v>
      </c>
      <c r="B47426" t="s">
        <v>593</v>
      </c>
      <c r="C47426" s="1">
        <v>72594</v>
      </c>
      <c r="D47426" s="1">
        <v>82277.83</v>
      </c>
      <c r="E47426" t="s">
        <v>83</v>
      </c>
    </row>
    <row r="47427" spans="1:5" hidden="1" x14ac:dyDescent="0.2">
      <c r="A47427" s="2">
        <v>47426</v>
      </c>
      <c r="B47427" t="s">
        <v>540</v>
      </c>
      <c r="C47427" s="1">
        <v>11310</v>
      </c>
      <c r="D47427" s="1">
        <v>2160</v>
      </c>
      <c r="E47427" t="s">
        <v>83</v>
      </c>
    </row>
    <row r="47428" spans="1:5" hidden="1" x14ac:dyDescent="0.2">
      <c r="A47428" s="2">
        <v>47427</v>
      </c>
      <c r="B47428" t="s">
        <v>182</v>
      </c>
      <c r="C47428" s="1">
        <v>66400</v>
      </c>
      <c r="D47428" s="1">
        <v>74714.84</v>
      </c>
      <c r="E47428" t="s">
        <v>83</v>
      </c>
    </row>
    <row r="47429" spans="1:5" hidden="1" x14ac:dyDescent="0.2">
      <c r="A47429" s="2">
        <v>47428</v>
      </c>
      <c r="B47429" t="s">
        <v>548</v>
      </c>
      <c r="C47429" s="1">
        <v>11310</v>
      </c>
      <c r="E47429" t="s">
        <v>83</v>
      </c>
    </row>
    <row r="47430" spans="1:5" hidden="1" x14ac:dyDescent="0.2">
      <c r="A47430" s="2">
        <v>47429</v>
      </c>
      <c r="B47430" t="s">
        <v>693</v>
      </c>
      <c r="C47430" s="1">
        <v>11310</v>
      </c>
      <c r="E47430" t="s">
        <v>83</v>
      </c>
    </row>
    <row r="47431" spans="1:5" hidden="1" x14ac:dyDescent="0.2">
      <c r="A47431" s="2">
        <v>47430</v>
      </c>
      <c r="B47431" t="s">
        <v>769</v>
      </c>
      <c r="C47431" s="1">
        <v>57907</v>
      </c>
      <c r="D47431" s="1">
        <v>63520.08</v>
      </c>
      <c r="E47431" t="s">
        <v>83</v>
      </c>
    </row>
    <row r="47432" spans="1:5" hidden="1" x14ac:dyDescent="0.2">
      <c r="A47432" s="2">
        <v>47431</v>
      </c>
      <c r="B47432" t="s">
        <v>250</v>
      </c>
      <c r="C47432" s="1">
        <v>11310</v>
      </c>
      <c r="D47432" s="1">
        <v>1051.25</v>
      </c>
      <c r="E47432" t="s">
        <v>83</v>
      </c>
    </row>
    <row r="47433" spans="1:5" hidden="1" x14ac:dyDescent="0.2">
      <c r="A47433" s="2">
        <v>47432</v>
      </c>
      <c r="B47433" t="s">
        <v>606</v>
      </c>
      <c r="C47433" s="1">
        <v>11310</v>
      </c>
      <c r="D47433" s="1">
        <v>1015</v>
      </c>
      <c r="E47433" t="s">
        <v>83</v>
      </c>
    </row>
    <row r="47434" spans="1:5" hidden="1" x14ac:dyDescent="0.2">
      <c r="A47434" s="2">
        <v>47433</v>
      </c>
      <c r="B47434" t="s">
        <v>95</v>
      </c>
      <c r="C47434" s="1">
        <v>49222</v>
      </c>
      <c r="D47434" s="1">
        <v>49136.54</v>
      </c>
      <c r="E47434" t="s">
        <v>83</v>
      </c>
    </row>
    <row r="47435" spans="1:5" hidden="1" x14ac:dyDescent="0.2">
      <c r="A47435" s="2">
        <v>47434</v>
      </c>
      <c r="B47435" t="s">
        <v>912</v>
      </c>
      <c r="C47435" s="1">
        <v>34518</v>
      </c>
      <c r="D47435" s="1">
        <v>34948.93</v>
      </c>
      <c r="E47435" t="s">
        <v>83</v>
      </c>
    </row>
    <row r="47436" spans="1:5" hidden="1" x14ac:dyDescent="0.2">
      <c r="A47436" s="2">
        <v>47435</v>
      </c>
      <c r="B47436" t="s">
        <v>501</v>
      </c>
      <c r="C47436" s="1">
        <v>32776</v>
      </c>
      <c r="D47436" s="1">
        <v>32641.25</v>
      </c>
      <c r="E47436" t="s">
        <v>83</v>
      </c>
    </row>
    <row r="47437" spans="1:5" hidden="1" x14ac:dyDescent="0.2">
      <c r="A47437" s="2">
        <v>47436</v>
      </c>
      <c r="B47437" t="s">
        <v>774</v>
      </c>
      <c r="C47437" s="1">
        <v>29913</v>
      </c>
      <c r="D47437" s="1">
        <v>27302.16</v>
      </c>
      <c r="E47437" t="s">
        <v>83</v>
      </c>
    </row>
    <row r="47438" spans="1:5" hidden="1" x14ac:dyDescent="0.2">
      <c r="A47438" s="2">
        <v>47437</v>
      </c>
      <c r="B47438" t="s">
        <v>158</v>
      </c>
      <c r="C47438" s="1">
        <v>16640</v>
      </c>
      <c r="D47438" s="1">
        <v>3672.64</v>
      </c>
      <c r="E47438" t="s">
        <v>83</v>
      </c>
    </row>
    <row r="47439" spans="1:5" hidden="1" x14ac:dyDescent="0.2">
      <c r="A47439" s="2">
        <v>47438</v>
      </c>
      <c r="B47439" t="s">
        <v>163</v>
      </c>
      <c r="C47439" s="1">
        <v>62724</v>
      </c>
      <c r="D47439" s="1">
        <v>64738.1</v>
      </c>
      <c r="E47439" t="s">
        <v>83</v>
      </c>
    </row>
    <row r="47440" spans="1:5" hidden="1" x14ac:dyDescent="0.2">
      <c r="A47440" s="2">
        <v>47439</v>
      </c>
      <c r="B47440" t="s">
        <v>178</v>
      </c>
      <c r="C47440" s="1">
        <v>11310</v>
      </c>
      <c r="D47440" s="1">
        <v>1044</v>
      </c>
      <c r="E47440" t="s">
        <v>83</v>
      </c>
    </row>
    <row r="47441" spans="1:5" hidden="1" x14ac:dyDescent="0.2">
      <c r="A47441" s="2">
        <v>47440</v>
      </c>
      <c r="B47441" t="s">
        <v>378</v>
      </c>
      <c r="C47441" s="1">
        <v>11310</v>
      </c>
      <c r="D47441" s="1">
        <v>1044</v>
      </c>
      <c r="E47441" t="s">
        <v>83</v>
      </c>
    </row>
    <row r="47442" spans="1:5" hidden="1" x14ac:dyDescent="0.2">
      <c r="A47442" s="2">
        <v>47441</v>
      </c>
      <c r="B47442" t="s">
        <v>247</v>
      </c>
      <c r="C47442" s="1">
        <v>44222</v>
      </c>
      <c r="D47442" s="1">
        <v>43777.9</v>
      </c>
      <c r="E47442" t="s">
        <v>83</v>
      </c>
    </row>
    <row r="47443" spans="1:5" hidden="1" x14ac:dyDescent="0.2">
      <c r="A47443" s="2">
        <v>47442</v>
      </c>
      <c r="B47443" t="s">
        <v>158</v>
      </c>
      <c r="C47443" s="1">
        <v>20800</v>
      </c>
      <c r="D47443">
        <v>455</v>
      </c>
      <c r="E47443" t="s">
        <v>83</v>
      </c>
    </row>
    <row r="47444" spans="1:5" hidden="1" x14ac:dyDescent="0.2">
      <c r="A47444" s="2">
        <v>47443</v>
      </c>
      <c r="B47444" t="s">
        <v>296</v>
      </c>
      <c r="C47444" s="1">
        <v>50646</v>
      </c>
      <c r="D47444" s="1">
        <v>56820.18</v>
      </c>
      <c r="E47444" t="s">
        <v>83</v>
      </c>
    </row>
    <row r="47445" spans="1:5" hidden="1" x14ac:dyDescent="0.2">
      <c r="A47445" s="2">
        <v>47444</v>
      </c>
      <c r="B47445" t="s">
        <v>100</v>
      </c>
      <c r="C47445" s="1">
        <v>46641</v>
      </c>
      <c r="D47445" s="1">
        <v>52249.71</v>
      </c>
      <c r="E47445" t="s">
        <v>83</v>
      </c>
    </row>
    <row r="47446" spans="1:5" hidden="1" x14ac:dyDescent="0.2">
      <c r="A47446" s="2">
        <v>47445</v>
      </c>
      <c r="B47446" t="s">
        <v>684</v>
      </c>
      <c r="C47446" s="1">
        <v>47496</v>
      </c>
      <c r="D47446" s="1">
        <v>49368.27</v>
      </c>
      <c r="E47446" t="s">
        <v>83</v>
      </c>
    </row>
    <row r="47447" spans="1:5" hidden="1" x14ac:dyDescent="0.2">
      <c r="A47447" s="2">
        <v>47446</v>
      </c>
      <c r="B47447" t="s">
        <v>279</v>
      </c>
      <c r="C47447" s="1">
        <v>38480</v>
      </c>
      <c r="D47447" s="1">
        <v>39146.1</v>
      </c>
      <c r="E47447" t="s">
        <v>83</v>
      </c>
    </row>
    <row r="47448" spans="1:5" hidden="1" x14ac:dyDescent="0.2">
      <c r="A47448" s="2">
        <v>47447</v>
      </c>
      <c r="B47448" t="s">
        <v>316</v>
      </c>
      <c r="C47448" s="1">
        <v>20800</v>
      </c>
      <c r="D47448" s="1">
        <v>6990</v>
      </c>
      <c r="E47448" t="s">
        <v>83</v>
      </c>
    </row>
    <row r="47449" spans="1:5" hidden="1" x14ac:dyDescent="0.2">
      <c r="A47449" s="2">
        <v>47448</v>
      </c>
      <c r="B47449" t="s">
        <v>534</v>
      </c>
      <c r="C47449" s="1">
        <v>11310</v>
      </c>
      <c r="D47449">
        <v>978.75</v>
      </c>
      <c r="E47449" t="s">
        <v>83</v>
      </c>
    </row>
    <row r="47450" spans="1:5" hidden="1" x14ac:dyDescent="0.2">
      <c r="A47450" s="2">
        <v>47449</v>
      </c>
      <c r="B47450" t="s">
        <v>508</v>
      </c>
      <c r="C47450" s="1">
        <v>29515</v>
      </c>
      <c r="D47450" s="1">
        <v>30102.62</v>
      </c>
      <c r="E47450" t="s">
        <v>83</v>
      </c>
    </row>
    <row r="47451" spans="1:5" hidden="1" x14ac:dyDescent="0.2">
      <c r="A47451" s="2">
        <v>47450</v>
      </c>
      <c r="B47451" t="s">
        <v>417</v>
      </c>
      <c r="C47451" s="1">
        <v>42853</v>
      </c>
      <c r="D47451" s="1">
        <v>44459.21</v>
      </c>
      <c r="E47451" t="s">
        <v>83</v>
      </c>
    </row>
    <row r="47452" spans="1:5" hidden="1" x14ac:dyDescent="0.2">
      <c r="A47452" s="2">
        <v>47451</v>
      </c>
      <c r="B47452" t="s">
        <v>770</v>
      </c>
      <c r="C47452" s="1">
        <v>11310</v>
      </c>
      <c r="E47452" t="s">
        <v>83</v>
      </c>
    </row>
    <row r="47453" spans="1:5" hidden="1" x14ac:dyDescent="0.2">
      <c r="A47453" s="2">
        <v>47452</v>
      </c>
      <c r="B47453" t="s">
        <v>166</v>
      </c>
      <c r="C47453" s="1">
        <v>11310</v>
      </c>
      <c r="E47453" t="s">
        <v>83</v>
      </c>
    </row>
    <row r="47454" spans="1:5" hidden="1" x14ac:dyDescent="0.2">
      <c r="A47454" s="2">
        <v>47453</v>
      </c>
      <c r="B47454" t="s">
        <v>161</v>
      </c>
      <c r="C47454" s="1">
        <v>29682</v>
      </c>
      <c r="D47454" s="1">
        <v>30902.05</v>
      </c>
      <c r="E47454" t="s">
        <v>83</v>
      </c>
    </row>
    <row r="47455" spans="1:5" hidden="1" x14ac:dyDescent="0.2">
      <c r="A47455" s="2">
        <v>47454</v>
      </c>
      <c r="B47455" t="s">
        <v>608</v>
      </c>
      <c r="C47455" s="1">
        <v>11310</v>
      </c>
      <c r="D47455">
        <v>471.25</v>
      </c>
      <c r="E47455" t="s">
        <v>83</v>
      </c>
    </row>
    <row r="47456" spans="1:5" hidden="1" x14ac:dyDescent="0.2">
      <c r="A47456" s="2">
        <v>47455</v>
      </c>
      <c r="B47456" t="s">
        <v>776</v>
      </c>
      <c r="C47456" s="1">
        <v>11310</v>
      </c>
      <c r="D47456" s="1">
        <v>1051.25</v>
      </c>
      <c r="E47456" t="s">
        <v>83</v>
      </c>
    </row>
    <row r="47457" spans="1:5" hidden="1" x14ac:dyDescent="0.2">
      <c r="A47457" s="2">
        <v>47456</v>
      </c>
      <c r="B47457" t="s">
        <v>295</v>
      </c>
      <c r="C47457" s="1">
        <v>11310</v>
      </c>
      <c r="D47457" s="1">
        <v>1033.1300000000001</v>
      </c>
      <c r="E47457" t="s">
        <v>83</v>
      </c>
    </row>
    <row r="47458" spans="1:5" hidden="1" x14ac:dyDescent="0.2">
      <c r="A47458" s="2">
        <v>47457</v>
      </c>
      <c r="B47458" t="s">
        <v>318</v>
      </c>
      <c r="C47458" s="1">
        <v>62100</v>
      </c>
      <c r="D47458" s="1">
        <v>62073.67</v>
      </c>
      <c r="E47458" t="s">
        <v>83</v>
      </c>
    </row>
    <row r="47459" spans="1:5" hidden="1" x14ac:dyDescent="0.2">
      <c r="A47459" s="2">
        <v>47458</v>
      </c>
      <c r="B47459" t="s">
        <v>862</v>
      </c>
      <c r="C47459" s="1">
        <v>34389</v>
      </c>
      <c r="D47459" s="1">
        <v>33783.14</v>
      </c>
      <c r="E47459" t="s">
        <v>83</v>
      </c>
    </row>
    <row r="47460" spans="1:5" hidden="1" x14ac:dyDescent="0.2">
      <c r="A47460" s="2">
        <v>47459</v>
      </c>
      <c r="B47460" t="s">
        <v>115</v>
      </c>
      <c r="C47460" s="1">
        <v>47932</v>
      </c>
      <c r="D47460" s="1">
        <v>54392.09</v>
      </c>
      <c r="E47460" t="s">
        <v>83</v>
      </c>
    </row>
    <row r="47461" spans="1:5" hidden="1" x14ac:dyDescent="0.2">
      <c r="A47461" s="2">
        <v>47460</v>
      </c>
      <c r="B47461" t="s">
        <v>392</v>
      </c>
      <c r="C47461" s="1">
        <v>22897</v>
      </c>
      <c r="D47461">
        <v>0</v>
      </c>
      <c r="E47461" t="s">
        <v>83</v>
      </c>
    </row>
    <row r="47462" spans="1:5" hidden="1" x14ac:dyDescent="0.2">
      <c r="A47462" s="2">
        <v>47461</v>
      </c>
      <c r="B47462" t="s">
        <v>615</v>
      </c>
      <c r="C47462" s="1">
        <v>38261</v>
      </c>
      <c r="D47462" s="1">
        <v>41929.919999999998</v>
      </c>
      <c r="E47462" t="s">
        <v>83</v>
      </c>
    </row>
    <row r="47463" spans="1:5" hidden="1" x14ac:dyDescent="0.2">
      <c r="A47463" s="2">
        <v>47462</v>
      </c>
      <c r="B47463" t="s">
        <v>129</v>
      </c>
      <c r="C47463" s="1">
        <v>11310</v>
      </c>
      <c r="E47463" t="s">
        <v>83</v>
      </c>
    </row>
    <row r="47464" spans="1:5" hidden="1" x14ac:dyDescent="0.2">
      <c r="A47464" s="2">
        <v>47463</v>
      </c>
      <c r="B47464" t="s">
        <v>292</v>
      </c>
      <c r="C47464" s="1">
        <v>41645</v>
      </c>
      <c r="D47464" s="1">
        <v>45762.95</v>
      </c>
      <c r="E47464" t="s">
        <v>83</v>
      </c>
    </row>
    <row r="47465" spans="1:5" hidden="1" x14ac:dyDescent="0.2">
      <c r="A47465" s="2">
        <v>47464</v>
      </c>
      <c r="B47465" t="s">
        <v>612</v>
      </c>
      <c r="C47465" s="1">
        <v>11310</v>
      </c>
      <c r="E47465" t="s">
        <v>83</v>
      </c>
    </row>
    <row r="47466" spans="1:5" hidden="1" x14ac:dyDescent="0.2">
      <c r="A47466" s="2">
        <v>47465</v>
      </c>
      <c r="B47466" t="s">
        <v>678</v>
      </c>
      <c r="C47466" s="1">
        <v>27958</v>
      </c>
      <c r="D47466" s="1">
        <v>3763.59</v>
      </c>
      <c r="E47466" t="s">
        <v>83</v>
      </c>
    </row>
    <row r="47467" spans="1:5" hidden="1" x14ac:dyDescent="0.2">
      <c r="A47467" s="2">
        <v>47466</v>
      </c>
      <c r="B47467" t="s">
        <v>285</v>
      </c>
      <c r="C47467" s="1">
        <v>63487</v>
      </c>
      <c r="D47467" s="1">
        <v>110223.43</v>
      </c>
      <c r="E47467" t="s">
        <v>83</v>
      </c>
    </row>
    <row r="47468" spans="1:5" hidden="1" x14ac:dyDescent="0.2">
      <c r="A47468" s="2">
        <v>47467</v>
      </c>
      <c r="B47468" t="s">
        <v>145</v>
      </c>
      <c r="C47468" s="1">
        <v>45994</v>
      </c>
      <c r="D47468" s="1">
        <v>47220.03</v>
      </c>
      <c r="E47468" t="s">
        <v>83</v>
      </c>
    </row>
    <row r="47469" spans="1:5" hidden="1" x14ac:dyDescent="0.2">
      <c r="A47469" s="2">
        <v>47468</v>
      </c>
      <c r="B47469" t="s">
        <v>404</v>
      </c>
      <c r="C47469" s="1">
        <v>83800</v>
      </c>
      <c r="D47469" s="1">
        <v>82763.69</v>
      </c>
      <c r="E47469" t="s">
        <v>83</v>
      </c>
    </row>
    <row r="47470" spans="1:5" hidden="1" x14ac:dyDescent="0.2">
      <c r="A47470" s="2">
        <v>47469</v>
      </c>
      <c r="B47470" t="s">
        <v>250</v>
      </c>
      <c r="C47470" s="1">
        <v>11310</v>
      </c>
      <c r="D47470">
        <v>833.75</v>
      </c>
      <c r="E47470" t="s">
        <v>83</v>
      </c>
    </row>
    <row r="47471" spans="1:5" hidden="1" x14ac:dyDescent="0.2">
      <c r="A47471" s="2">
        <v>47470</v>
      </c>
      <c r="B47471" t="s">
        <v>128</v>
      </c>
      <c r="C47471" s="1">
        <v>11310</v>
      </c>
      <c r="E47471" t="s">
        <v>83</v>
      </c>
    </row>
    <row r="47472" spans="1:5" hidden="1" x14ac:dyDescent="0.2">
      <c r="A47472" s="2">
        <v>47471</v>
      </c>
      <c r="B47472" t="s">
        <v>198</v>
      </c>
      <c r="C47472" s="1">
        <v>20800</v>
      </c>
      <c r="D47472" s="1">
        <v>1613.3</v>
      </c>
      <c r="E47472" t="s">
        <v>83</v>
      </c>
    </row>
    <row r="47473" spans="1:5" hidden="1" x14ac:dyDescent="0.2">
      <c r="A47473" s="2">
        <v>47472</v>
      </c>
      <c r="B47473" t="s">
        <v>444</v>
      </c>
      <c r="C47473" s="1">
        <v>29994</v>
      </c>
      <c r="D47473" s="1">
        <v>24052.880000000001</v>
      </c>
      <c r="E47473" t="s">
        <v>83</v>
      </c>
    </row>
    <row r="47474" spans="1:5" hidden="1" x14ac:dyDescent="0.2">
      <c r="A47474" s="2">
        <v>47473</v>
      </c>
      <c r="B47474" t="s">
        <v>120</v>
      </c>
      <c r="C47474" s="1">
        <v>9744</v>
      </c>
      <c r="D47474" s="1">
        <v>10511.04</v>
      </c>
      <c r="E47474" t="s">
        <v>83</v>
      </c>
    </row>
    <row r="47475" spans="1:5" hidden="1" x14ac:dyDescent="0.2">
      <c r="A47475" s="2">
        <v>47474</v>
      </c>
      <c r="B47475" t="s">
        <v>81</v>
      </c>
      <c r="C47475" s="1">
        <v>23462</v>
      </c>
      <c r="D47475" s="1">
        <v>1737.09</v>
      </c>
      <c r="E47475" t="s">
        <v>83</v>
      </c>
    </row>
    <row r="47476" spans="1:5" hidden="1" x14ac:dyDescent="0.2">
      <c r="A47476" s="2">
        <v>47475</v>
      </c>
      <c r="B47476" t="s">
        <v>193</v>
      </c>
      <c r="C47476" s="1">
        <v>44517</v>
      </c>
      <c r="D47476" s="1">
        <v>51148.29</v>
      </c>
      <c r="E47476" t="s">
        <v>83</v>
      </c>
    </row>
    <row r="47477" spans="1:5" hidden="1" x14ac:dyDescent="0.2">
      <c r="A47477" s="2">
        <v>47476</v>
      </c>
      <c r="B47477" t="s">
        <v>149</v>
      </c>
      <c r="C47477" s="1">
        <v>63866</v>
      </c>
      <c r="D47477" s="1">
        <v>74632.55</v>
      </c>
      <c r="E47477" t="s">
        <v>83</v>
      </c>
    </row>
    <row r="47478" spans="1:5" hidden="1" x14ac:dyDescent="0.2">
      <c r="A47478" s="2">
        <v>47477</v>
      </c>
      <c r="B47478" t="s">
        <v>532</v>
      </c>
      <c r="C47478" s="1">
        <v>29952</v>
      </c>
      <c r="D47478" s="1">
        <v>43718.45</v>
      </c>
      <c r="E47478" t="s">
        <v>83</v>
      </c>
    </row>
    <row r="47479" spans="1:5" hidden="1" x14ac:dyDescent="0.2">
      <c r="A47479" s="2">
        <v>47478</v>
      </c>
      <c r="B47479" t="s">
        <v>146</v>
      </c>
      <c r="C47479" s="1">
        <v>48591</v>
      </c>
      <c r="D47479" s="1">
        <v>49949.49</v>
      </c>
      <c r="E47479" t="s">
        <v>83</v>
      </c>
    </row>
    <row r="47480" spans="1:5" hidden="1" x14ac:dyDescent="0.2">
      <c r="A47480" s="2">
        <v>47479</v>
      </c>
      <c r="B47480" t="s">
        <v>684</v>
      </c>
      <c r="C47480" s="1">
        <v>54251</v>
      </c>
      <c r="D47480" s="1">
        <v>55513.22</v>
      </c>
      <c r="E47480" t="s">
        <v>83</v>
      </c>
    </row>
    <row r="47481" spans="1:5" hidden="1" x14ac:dyDescent="0.2">
      <c r="A47481" s="2">
        <v>47480</v>
      </c>
      <c r="B47481" t="s">
        <v>693</v>
      </c>
      <c r="C47481" s="1">
        <v>11310</v>
      </c>
      <c r="E47481" t="s">
        <v>83</v>
      </c>
    </row>
    <row r="47482" spans="1:5" hidden="1" x14ac:dyDescent="0.2">
      <c r="A47482" s="2">
        <v>47481</v>
      </c>
      <c r="B47482" t="s">
        <v>852</v>
      </c>
      <c r="C47482" s="1">
        <v>40650</v>
      </c>
      <c r="D47482" s="1">
        <v>41704.050000000003</v>
      </c>
      <c r="E47482" t="s">
        <v>83</v>
      </c>
    </row>
    <row r="47483" spans="1:5" hidden="1" x14ac:dyDescent="0.2">
      <c r="A47483" s="2">
        <v>47482</v>
      </c>
      <c r="B47483" t="s">
        <v>706</v>
      </c>
      <c r="C47483" s="1">
        <v>11310</v>
      </c>
      <c r="E47483" t="s">
        <v>83</v>
      </c>
    </row>
    <row r="47484" spans="1:5" hidden="1" x14ac:dyDescent="0.2">
      <c r="A47484" s="2">
        <v>47483</v>
      </c>
      <c r="B47484" t="s">
        <v>402</v>
      </c>
      <c r="C47484" s="1">
        <v>37076</v>
      </c>
      <c r="D47484" s="1">
        <v>37604.370000000003</v>
      </c>
      <c r="E47484" t="s">
        <v>83</v>
      </c>
    </row>
    <row r="47485" spans="1:5" hidden="1" x14ac:dyDescent="0.2">
      <c r="A47485" s="2">
        <v>47484</v>
      </c>
      <c r="B47485" t="s">
        <v>164</v>
      </c>
      <c r="C47485" s="1">
        <v>34534</v>
      </c>
      <c r="D47485" s="1">
        <v>43150.1</v>
      </c>
      <c r="E47485" t="s">
        <v>83</v>
      </c>
    </row>
    <row r="47486" spans="1:5" hidden="1" x14ac:dyDescent="0.2">
      <c r="A47486" s="2">
        <v>47485</v>
      </c>
      <c r="B47486" t="s">
        <v>543</v>
      </c>
      <c r="C47486" s="1">
        <v>11310</v>
      </c>
      <c r="D47486" s="1">
        <v>1051.25</v>
      </c>
      <c r="E47486" t="s">
        <v>83</v>
      </c>
    </row>
    <row r="47487" spans="1:5" hidden="1" x14ac:dyDescent="0.2">
      <c r="A47487" s="2">
        <v>47486</v>
      </c>
      <c r="B47487" t="s">
        <v>97</v>
      </c>
      <c r="C47487" s="1">
        <v>11310</v>
      </c>
      <c r="D47487" s="1">
        <v>1051.25</v>
      </c>
      <c r="E47487" t="s">
        <v>83</v>
      </c>
    </row>
    <row r="47488" spans="1:5" hidden="1" x14ac:dyDescent="0.2">
      <c r="A47488" s="2">
        <v>47487</v>
      </c>
      <c r="B47488" t="s">
        <v>717</v>
      </c>
      <c r="C47488" s="1">
        <v>59300</v>
      </c>
      <c r="D47488" s="1">
        <v>59380.52</v>
      </c>
      <c r="E47488" t="s">
        <v>83</v>
      </c>
    </row>
    <row r="47489" spans="1:5" hidden="1" x14ac:dyDescent="0.2">
      <c r="A47489" s="2">
        <v>47488</v>
      </c>
      <c r="B47489" t="s">
        <v>484</v>
      </c>
      <c r="C47489" s="1">
        <v>11310</v>
      </c>
      <c r="E47489" t="s">
        <v>83</v>
      </c>
    </row>
    <row r="47490" spans="1:5" hidden="1" x14ac:dyDescent="0.2">
      <c r="A47490" s="2">
        <v>47489</v>
      </c>
      <c r="B47490" t="s">
        <v>472</v>
      </c>
      <c r="C47490" s="1">
        <v>35304</v>
      </c>
      <c r="D47490" s="1">
        <v>36357.5</v>
      </c>
      <c r="E47490" t="s">
        <v>83</v>
      </c>
    </row>
    <row r="47491" spans="1:5" hidden="1" x14ac:dyDescent="0.2">
      <c r="A47491" s="2">
        <v>47490</v>
      </c>
      <c r="B47491" t="s">
        <v>559</v>
      </c>
      <c r="C47491" s="1">
        <v>45392</v>
      </c>
      <c r="D47491" s="1">
        <v>58919.74</v>
      </c>
      <c r="E47491" t="s">
        <v>83</v>
      </c>
    </row>
    <row r="47492" spans="1:5" hidden="1" x14ac:dyDescent="0.2">
      <c r="A47492" s="2">
        <v>47491</v>
      </c>
      <c r="B47492" t="s">
        <v>684</v>
      </c>
      <c r="C47492" s="1">
        <v>43779</v>
      </c>
      <c r="D47492" s="1">
        <v>43008.08</v>
      </c>
      <c r="E47492" t="s">
        <v>83</v>
      </c>
    </row>
    <row r="47493" spans="1:5" hidden="1" x14ac:dyDescent="0.2">
      <c r="A47493" s="2">
        <v>47492</v>
      </c>
      <c r="B47493" t="s">
        <v>417</v>
      </c>
      <c r="C47493" s="1">
        <v>30810</v>
      </c>
      <c r="D47493" s="1">
        <v>30587.68</v>
      </c>
      <c r="E47493" t="s">
        <v>83</v>
      </c>
    </row>
    <row r="47494" spans="1:5" hidden="1" x14ac:dyDescent="0.2">
      <c r="A47494" s="2">
        <v>47493</v>
      </c>
      <c r="B47494" t="s">
        <v>717</v>
      </c>
      <c r="C47494" s="1">
        <v>52176</v>
      </c>
      <c r="D47494" s="1">
        <v>53153.57</v>
      </c>
      <c r="E47494" t="s">
        <v>83</v>
      </c>
    </row>
    <row r="47495" spans="1:5" hidden="1" x14ac:dyDescent="0.2">
      <c r="A47495" s="2">
        <v>47494</v>
      </c>
      <c r="B47495" t="s">
        <v>247</v>
      </c>
      <c r="C47495" s="1">
        <v>44222</v>
      </c>
      <c r="D47495" s="1">
        <v>54032.14</v>
      </c>
      <c r="E47495" t="s">
        <v>83</v>
      </c>
    </row>
    <row r="47496" spans="1:5" hidden="1" x14ac:dyDescent="0.2">
      <c r="A47496" s="2">
        <v>47495</v>
      </c>
      <c r="B47496" t="s">
        <v>581</v>
      </c>
      <c r="C47496" s="1">
        <v>36343</v>
      </c>
      <c r="D47496" s="1">
        <v>38642.589999999997</v>
      </c>
      <c r="E47496" t="s">
        <v>83</v>
      </c>
    </row>
    <row r="47497" spans="1:5" hidden="1" x14ac:dyDescent="0.2">
      <c r="A47497" s="2">
        <v>47496</v>
      </c>
      <c r="B47497" t="s">
        <v>163</v>
      </c>
      <c r="C47497" s="1">
        <v>26916</v>
      </c>
      <c r="D47497" s="1">
        <v>27859.200000000001</v>
      </c>
      <c r="E47497" t="s">
        <v>83</v>
      </c>
    </row>
    <row r="47498" spans="1:5" hidden="1" x14ac:dyDescent="0.2">
      <c r="A47498" s="2">
        <v>47497</v>
      </c>
      <c r="B47498" t="s">
        <v>679</v>
      </c>
      <c r="C47498" s="1">
        <v>11310</v>
      </c>
      <c r="E47498" t="s">
        <v>83</v>
      </c>
    </row>
    <row r="47499" spans="1:5" hidden="1" x14ac:dyDescent="0.2">
      <c r="A47499" s="2">
        <v>47498</v>
      </c>
      <c r="B47499" t="s">
        <v>742</v>
      </c>
      <c r="C47499" s="1">
        <v>70686</v>
      </c>
      <c r="D47499" s="1">
        <v>71408.28</v>
      </c>
      <c r="E47499" t="s">
        <v>83</v>
      </c>
    </row>
    <row r="47500" spans="1:5" hidden="1" x14ac:dyDescent="0.2">
      <c r="A47500" s="2">
        <v>47499</v>
      </c>
      <c r="B47500" t="s">
        <v>824</v>
      </c>
      <c r="C47500" s="1">
        <v>11310</v>
      </c>
      <c r="E47500" t="s">
        <v>83</v>
      </c>
    </row>
    <row r="47501" spans="1:5" hidden="1" x14ac:dyDescent="0.2">
      <c r="A47501" s="2">
        <v>47500</v>
      </c>
      <c r="B47501" t="s">
        <v>128</v>
      </c>
      <c r="C47501" s="1">
        <v>11310</v>
      </c>
      <c r="D47501" s="1">
        <v>1051.25</v>
      </c>
      <c r="E47501" t="s">
        <v>83</v>
      </c>
    </row>
    <row r="47502" spans="1:5" hidden="1" x14ac:dyDescent="0.2">
      <c r="A47502" s="2">
        <v>47501</v>
      </c>
      <c r="B47502" t="s">
        <v>534</v>
      </c>
      <c r="C47502" s="1">
        <v>11310</v>
      </c>
      <c r="E47502" t="s">
        <v>83</v>
      </c>
    </row>
    <row r="47503" spans="1:5" hidden="1" x14ac:dyDescent="0.2">
      <c r="A47503" s="2">
        <v>47502</v>
      </c>
      <c r="B47503" t="s">
        <v>196</v>
      </c>
      <c r="C47503" s="1">
        <v>59914</v>
      </c>
      <c r="D47503" s="1">
        <v>60639.33</v>
      </c>
      <c r="E47503" t="s">
        <v>83</v>
      </c>
    </row>
    <row r="47504" spans="1:5" hidden="1" x14ac:dyDescent="0.2">
      <c r="A47504" s="2">
        <v>47503</v>
      </c>
      <c r="B47504" t="s">
        <v>343</v>
      </c>
      <c r="C47504" s="1">
        <v>28163</v>
      </c>
      <c r="D47504" s="1">
        <v>30117.87</v>
      </c>
      <c r="E47504" t="s">
        <v>83</v>
      </c>
    </row>
    <row r="47505" spans="1:5" hidden="1" x14ac:dyDescent="0.2">
      <c r="A47505" s="2">
        <v>47504</v>
      </c>
      <c r="B47505" t="s">
        <v>244</v>
      </c>
      <c r="C47505" s="1">
        <v>55113</v>
      </c>
      <c r="D47505" s="1">
        <v>78622.7</v>
      </c>
      <c r="E47505" t="s">
        <v>83</v>
      </c>
    </row>
    <row r="47506" spans="1:5" hidden="1" x14ac:dyDescent="0.2">
      <c r="A47506" s="2">
        <v>47505</v>
      </c>
      <c r="B47506" t="s">
        <v>697</v>
      </c>
      <c r="C47506" s="1">
        <v>11310</v>
      </c>
      <c r="D47506" s="1">
        <v>1015</v>
      </c>
      <c r="E47506" t="s">
        <v>83</v>
      </c>
    </row>
    <row r="47507" spans="1:5" hidden="1" x14ac:dyDescent="0.2">
      <c r="A47507" s="2">
        <v>47506</v>
      </c>
      <c r="B47507" t="s">
        <v>1137</v>
      </c>
      <c r="C47507" s="1">
        <v>11310</v>
      </c>
      <c r="D47507">
        <v>217.5</v>
      </c>
      <c r="E47507" t="s">
        <v>83</v>
      </c>
    </row>
    <row r="47508" spans="1:5" hidden="1" x14ac:dyDescent="0.2">
      <c r="A47508" s="2">
        <v>47507</v>
      </c>
      <c r="B47508" t="s">
        <v>690</v>
      </c>
      <c r="C47508" s="1">
        <v>58618</v>
      </c>
      <c r="D47508" s="1">
        <v>70711.91</v>
      </c>
      <c r="E47508" t="s">
        <v>83</v>
      </c>
    </row>
    <row r="47509" spans="1:5" hidden="1" x14ac:dyDescent="0.2">
      <c r="A47509" s="2">
        <v>47508</v>
      </c>
      <c r="B47509" t="s">
        <v>260</v>
      </c>
      <c r="C47509" s="1">
        <v>49222</v>
      </c>
      <c r="D47509" s="1">
        <v>66967.820000000007</v>
      </c>
      <c r="E47509" t="s">
        <v>83</v>
      </c>
    </row>
    <row r="47510" spans="1:5" hidden="1" x14ac:dyDescent="0.2">
      <c r="A47510" s="2">
        <v>47509</v>
      </c>
      <c r="B47510" t="s">
        <v>593</v>
      </c>
      <c r="C47510" s="1">
        <v>62885</v>
      </c>
      <c r="D47510" s="1">
        <v>93342.33</v>
      </c>
      <c r="E47510" t="s">
        <v>83</v>
      </c>
    </row>
    <row r="47511" spans="1:5" hidden="1" x14ac:dyDescent="0.2">
      <c r="A47511" s="2">
        <v>47510</v>
      </c>
      <c r="B47511" t="s">
        <v>807</v>
      </c>
      <c r="C47511" s="1">
        <v>58251</v>
      </c>
      <c r="D47511" s="1">
        <v>66918.69</v>
      </c>
      <c r="E47511" t="s">
        <v>83</v>
      </c>
    </row>
    <row r="47512" spans="1:5" hidden="1" x14ac:dyDescent="0.2">
      <c r="A47512" s="2">
        <v>47511</v>
      </c>
      <c r="B47512" t="s">
        <v>356</v>
      </c>
      <c r="C47512" s="1">
        <v>38261</v>
      </c>
      <c r="D47512" s="1">
        <v>49689.43</v>
      </c>
      <c r="E47512" t="s">
        <v>83</v>
      </c>
    </row>
    <row r="47513" spans="1:5" hidden="1" x14ac:dyDescent="0.2">
      <c r="A47513" s="2">
        <v>47512</v>
      </c>
      <c r="B47513" t="s">
        <v>555</v>
      </c>
      <c r="C47513" s="1">
        <v>60639</v>
      </c>
      <c r="D47513" s="1">
        <v>72272.639999999999</v>
      </c>
      <c r="E47513" t="s">
        <v>83</v>
      </c>
    </row>
    <row r="47514" spans="1:5" hidden="1" x14ac:dyDescent="0.2">
      <c r="A47514" s="2">
        <v>47513</v>
      </c>
      <c r="B47514" t="s">
        <v>117</v>
      </c>
      <c r="C47514" s="1">
        <v>11310</v>
      </c>
      <c r="E47514" t="s">
        <v>83</v>
      </c>
    </row>
    <row r="47515" spans="1:5" hidden="1" x14ac:dyDescent="0.2">
      <c r="A47515" s="2">
        <v>47514</v>
      </c>
      <c r="B47515" t="s">
        <v>575</v>
      </c>
      <c r="C47515" s="1">
        <v>58244</v>
      </c>
      <c r="D47515" s="1">
        <v>72002.899999999994</v>
      </c>
      <c r="E47515" t="s">
        <v>83</v>
      </c>
    </row>
    <row r="47516" spans="1:5" hidden="1" x14ac:dyDescent="0.2">
      <c r="A47516" s="2">
        <v>47515</v>
      </c>
      <c r="B47516" t="s">
        <v>477</v>
      </c>
      <c r="C47516" s="1">
        <v>11310</v>
      </c>
      <c r="D47516" s="1">
        <v>1051.25</v>
      </c>
      <c r="E47516" t="s">
        <v>83</v>
      </c>
    </row>
    <row r="47517" spans="1:5" hidden="1" x14ac:dyDescent="0.2">
      <c r="A47517" s="2">
        <v>47516</v>
      </c>
      <c r="B47517" t="s">
        <v>811</v>
      </c>
      <c r="C47517" s="1">
        <v>28600</v>
      </c>
      <c r="D47517" s="1">
        <v>7775.63</v>
      </c>
      <c r="E47517" t="s">
        <v>83</v>
      </c>
    </row>
    <row r="47518" spans="1:5" hidden="1" x14ac:dyDescent="0.2">
      <c r="A47518" s="2">
        <v>47517</v>
      </c>
      <c r="B47518" t="s">
        <v>740</v>
      </c>
      <c r="C47518" s="1">
        <v>24960</v>
      </c>
      <c r="D47518" s="1">
        <v>18498</v>
      </c>
      <c r="E47518" t="s">
        <v>83</v>
      </c>
    </row>
    <row r="47519" spans="1:5" hidden="1" x14ac:dyDescent="0.2">
      <c r="A47519" s="2">
        <v>47518</v>
      </c>
      <c r="B47519" t="s">
        <v>708</v>
      </c>
      <c r="C47519" s="1">
        <v>34398</v>
      </c>
      <c r="D47519" s="1">
        <v>33513.199999999997</v>
      </c>
      <c r="E47519" t="s">
        <v>83</v>
      </c>
    </row>
    <row r="47520" spans="1:5" hidden="1" x14ac:dyDescent="0.2">
      <c r="A47520" s="2">
        <v>47519</v>
      </c>
      <c r="B47520" t="s">
        <v>1016</v>
      </c>
      <c r="C47520" s="1">
        <v>60000</v>
      </c>
      <c r="D47520" s="1">
        <v>57639.66</v>
      </c>
      <c r="E47520" t="s">
        <v>83</v>
      </c>
    </row>
    <row r="47521" spans="1:5" hidden="1" x14ac:dyDescent="0.2">
      <c r="A47521" s="2">
        <v>47520</v>
      </c>
      <c r="B47521" t="s">
        <v>120</v>
      </c>
      <c r="C47521" s="1">
        <v>10036</v>
      </c>
      <c r="D47521" s="1">
        <v>8758.25</v>
      </c>
      <c r="E47521" t="s">
        <v>83</v>
      </c>
    </row>
    <row r="47522" spans="1:5" hidden="1" x14ac:dyDescent="0.2">
      <c r="A47522" s="2">
        <v>47521</v>
      </c>
      <c r="B47522" t="s">
        <v>81</v>
      </c>
      <c r="C47522" s="1">
        <v>23462</v>
      </c>
      <c r="D47522">
        <v>180.48</v>
      </c>
      <c r="E47522" t="s">
        <v>83</v>
      </c>
    </row>
    <row r="47523" spans="1:5" hidden="1" x14ac:dyDescent="0.2">
      <c r="A47523" s="2">
        <v>47522</v>
      </c>
      <c r="B47523" t="s">
        <v>141</v>
      </c>
      <c r="C47523" s="1">
        <v>64380</v>
      </c>
      <c r="D47523" s="1">
        <v>66990.820000000007</v>
      </c>
      <c r="E47523" t="s">
        <v>83</v>
      </c>
    </row>
    <row r="47524" spans="1:5" hidden="1" x14ac:dyDescent="0.2">
      <c r="A47524" s="2">
        <v>47523</v>
      </c>
      <c r="B47524" t="s">
        <v>156</v>
      </c>
      <c r="C47524" s="1">
        <v>67406</v>
      </c>
      <c r="D47524" s="1">
        <v>87076.5</v>
      </c>
      <c r="E47524" t="s">
        <v>83</v>
      </c>
    </row>
    <row r="47525" spans="1:5" hidden="1" x14ac:dyDescent="0.2">
      <c r="A47525" s="2">
        <v>47524</v>
      </c>
      <c r="B47525" t="s">
        <v>556</v>
      </c>
      <c r="C47525" s="1">
        <v>62324</v>
      </c>
      <c r="D47525" s="1">
        <v>70322.490000000005</v>
      </c>
      <c r="E47525" t="s">
        <v>83</v>
      </c>
    </row>
    <row r="47526" spans="1:5" hidden="1" x14ac:dyDescent="0.2">
      <c r="A47526" s="2">
        <v>47525</v>
      </c>
      <c r="B47526" t="s">
        <v>145</v>
      </c>
      <c r="C47526" s="1">
        <v>39354</v>
      </c>
      <c r="D47526" s="1">
        <v>33900.93</v>
      </c>
      <c r="E47526" t="s">
        <v>83</v>
      </c>
    </row>
    <row r="47527" spans="1:5" hidden="1" x14ac:dyDescent="0.2">
      <c r="A47527" s="2">
        <v>47526</v>
      </c>
      <c r="B47527" t="s">
        <v>244</v>
      </c>
      <c r="C47527" s="1">
        <v>63866</v>
      </c>
      <c r="D47527" s="1">
        <v>82515.77</v>
      </c>
      <c r="E47527" t="s">
        <v>83</v>
      </c>
    </row>
    <row r="47528" spans="1:5" hidden="1" x14ac:dyDescent="0.2">
      <c r="A47528" s="2">
        <v>47527</v>
      </c>
      <c r="B47528" t="s">
        <v>191</v>
      </c>
      <c r="C47528" s="1">
        <v>11310</v>
      </c>
      <c r="D47528">
        <v>862.75</v>
      </c>
      <c r="E47528" t="s">
        <v>83</v>
      </c>
    </row>
    <row r="47529" spans="1:5" hidden="1" x14ac:dyDescent="0.2">
      <c r="A47529" s="2">
        <v>47528</v>
      </c>
      <c r="B47529" t="s">
        <v>141</v>
      </c>
      <c r="C47529" s="1">
        <v>47705</v>
      </c>
      <c r="D47529" s="1">
        <v>50963.56</v>
      </c>
      <c r="E47529" t="s">
        <v>83</v>
      </c>
    </row>
    <row r="47530" spans="1:5" hidden="1" x14ac:dyDescent="0.2">
      <c r="A47530" s="2">
        <v>47529</v>
      </c>
      <c r="B47530" t="s">
        <v>931</v>
      </c>
      <c r="C47530" s="1">
        <v>11310</v>
      </c>
      <c r="E47530" t="s">
        <v>83</v>
      </c>
    </row>
    <row r="47531" spans="1:5" hidden="1" x14ac:dyDescent="0.2">
      <c r="A47531" s="2">
        <v>47530</v>
      </c>
      <c r="B47531" t="s">
        <v>768</v>
      </c>
      <c r="C47531" s="1">
        <v>11310</v>
      </c>
      <c r="D47531">
        <v>833.75</v>
      </c>
      <c r="E47531" t="s">
        <v>83</v>
      </c>
    </row>
    <row r="47532" spans="1:5" hidden="1" x14ac:dyDescent="0.2">
      <c r="A47532" s="2">
        <v>47531</v>
      </c>
      <c r="B47532" t="s">
        <v>539</v>
      </c>
      <c r="C47532" s="1">
        <v>100180</v>
      </c>
      <c r="D47532" s="1">
        <v>99627.47</v>
      </c>
      <c r="E47532" t="s">
        <v>83</v>
      </c>
    </row>
    <row r="47533" spans="1:5" hidden="1" x14ac:dyDescent="0.2">
      <c r="A47533" s="2">
        <v>47532</v>
      </c>
      <c r="B47533" t="s">
        <v>117</v>
      </c>
      <c r="C47533" s="1">
        <v>11310</v>
      </c>
      <c r="E47533" t="s">
        <v>83</v>
      </c>
    </row>
    <row r="47534" spans="1:5" hidden="1" x14ac:dyDescent="0.2">
      <c r="A47534" s="2">
        <v>47533</v>
      </c>
      <c r="B47534" t="s">
        <v>158</v>
      </c>
      <c r="C47534" s="1">
        <v>20800</v>
      </c>
      <c r="D47534" s="1">
        <v>2250</v>
      </c>
      <c r="E47534" t="s">
        <v>83</v>
      </c>
    </row>
    <row r="47535" spans="1:5" hidden="1" x14ac:dyDescent="0.2">
      <c r="A47535" s="2">
        <v>47534</v>
      </c>
      <c r="B47535" t="s">
        <v>270</v>
      </c>
      <c r="C47535" s="1">
        <v>88565</v>
      </c>
      <c r="D47535" s="1">
        <v>90322.19</v>
      </c>
      <c r="E47535" t="s">
        <v>83</v>
      </c>
    </row>
    <row r="47536" spans="1:5" hidden="1" x14ac:dyDescent="0.2">
      <c r="A47536" s="2">
        <v>47535</v>
      </c>
      <c r="B47536" t="s">
        <v>417</v>
      </c>
      <c r="C47536" s="1">
        <v>57535</v>
      </c>
      <c r="D47536" s="1">
        <v>63373.13</v>
      </c>
      <c r="E47536" t="s">
        <v>83</v>
      </c>
    </row>
    <row r="47537" spans="1:5" hidden="1" x14ac:dyDescent="0.2">
      <c r="A47537" s="2">
        <v>47536</v>
      </c>
      <c r="B47537" t="s">
        <v>808</v>
      </c>
      <c r="C47537" s="1">
        <v>56655</v>
      </c>
      <c r="D47537" s="1">
        <v>67548.83</v>
      </c>
      <c r="E47537" t="s">
        <v>83</v>
      </c>
    </row>
    <row r="47538" spans="1:5" hidden="1" x14ac:dyDescent="0.2">
      <c r="A47538" s="2">
        <v>47537</v>
      </c>
      <c r="B47538" t="s">
        <v>376</v>
      </c>
      <c r="C47538" s="1">
        <v>11310</v>
      </c>
      <c r="E47538" t="s">
        <v>83</v>
      </c>
    </row>
    <row r="47539" spans="1:5" hidden="1" x14ac:dyDescent="0.2">
      <c r="A47539" s="2">
        <v>47538</v>
      </c>
      <c r="B47539" t="s">
        <v>492</v>
      </c>
      <c r="C47539" s="1">
        <v>19760</v>
      </c>
      <c r="D47539" s="1">
        <v>16327.93</v>
      </c>
      <c r="E47539" t="s">
        <v>83</v>
      </c>
    </row>
    <row r="47540" spans="1:5" hidden="1" x14ac:dyDescent="0.2">
      <c r="A47540" s="2">
        <v>47539</v>
      </c>
      <c r="B47540" t="s">
        <v>353</v>
      </c>
      <c r="C47540" s="1">
        <v>68146</v>
      </c>
      <c r="D47540" s="1">
        <v>128746.78</v>
      </c>
      <c r="E47540" t="s">
        <v>83</v>
      </c>
    </row>
    <row r="47541" spans="1:5" hidden="1" x14ac:dyDescent="0.2">
      <c r="A47541" s="2">
        <v>47540</v>
      </c>
      <c r="B47541" t="s">
        <v>111</v>
      </c>
      <c r="C47541" s="1">
        <v>37407</v>
      </c>
      <c r="D47541" s="1">
        <v>5047.71</v>
      </c>
      <c r="E47541" t="s">
        <v>83</v>
      </c>
    </row>
    <row r="47542" spans="1:5" hidden="1" x14ac:dyDescent="0.2">
      <c r="A47542" s="2">
        <v>47541</v>
      </c>
      <c r="B47542" t="s">
        <v>382</v>
      </c>
      <c r="C47542" s="1">
        <v>35232</v>
      </c>
      <c r="D47542" s="1">
        <v>32970.58</v>
      </c>
      <c r="E47542" t="s">
        <v>83</v>
      </c>
    </row>
    <row r="47543" spans="1:5" hidden="1" x14ac:dyDescent="0.2">
      <c r="A47543" s="2">
        <v>47542</v>
      </c>
      <c r="B47543" t="s">
        <v>158</v>
      </c>
      <c r="C47543" s="1">
        <v>20800</v>
      </c>
      <c r="D47543" s="1">
        <v>10620</v>
      </c>
      <c r="E47543" t="s">
        <v>83</v>
      </c>
    </row>
    <row r="47544" spans="1:5" hidden="1" x14ac:dyDescent="0.2">
      <c r="A47544" s="2">
        <v>47543</v>
      </c>
      <c r="B47544" t="s">
        <v>120</v>
      </c>
      <c r="C47544" s="1">
        <v>9744</v>
      </c>
      <c r="D47544" s="1">
        <v>9789.09</v>
      </c>
      <c r="E47544" t="s">
        <v>83</v>
      </c>
    </row>
    <row r="47545" spans="1:5" hidden="1" x14ac:dyDescent="0.2">
      <c r="A47545" s="2">
        <v>47544</v>
      </c>
      <c r="B47545" t="s">
        <v>81</v>
      </c>
      <c r="C47545" s="1">
        <v>23462</v>
      </c>
      <c r="D47545" s="1">
        <v>1037.74</v>
      </c>
      <c r="E47545" t="s">
        <v>83</v>
      </c>
    </row>
    <row r="47546" spans="1:5" hidden="1" x14ac:dyDescent="0.2">
      <c r="A47546" s="2">
        <v>47545</v>
      </c>
      <c r="B47546" t="s">
        <v>818</v>
      </c>
      <c r="C47546" s="1">
        <v>11310</v>
      </c>
      <c r="D47546">
        <v>942.5</v>
      </c>
      <c r="E47546" t="s">
        <v>83</v>
      </c>
    </row>
    <row r="47547" spans="1:5" hidden="1" x14ac:dyDescent="0.2">
      <c r="A47547" s="2">
        <v>47546</v>
      </c>
      <c r="B47547" t="s">
        <v>25</v>
      </c>
      <c r="C47547" s="1">
        <v>47925</v>
      </c>
      <c r="D47547" s="1">
        <v>50041.87</v>
      </c>
      <c r="E47547" t="s">
        <v>83</v>
      </c>
    </row>
    <row r="47548" spans="1:5" hidden="1" x14ac:dyDescent="0.2">
      <c r="A47548" s="2">
        <v>47547</v>
      </c>
      <c r="B47548" t="s">
        <v>199</v>
      </c>
      <c r="C47548" s="1">
        <v>61157</v>
      </c>
      <c r="D47548" s="1">
        <v>117672.9</v>
      </c>
      <c r="E47548" t="s">
        <v>83</v>
      </c>
    </row>
    <row r="47549" spans="1:5" hidden="1" x14ac:dyDescent="0.2">
      <c r="A47549" s="2">
        <v>47548</v>
      </c>
      <c r="B47549" t="s">
        <v>25</v>
      </c>
      <c r="C47549" s="1">
        <v>29375</v>
      </c>
      <c r="D47549" s="1">
        <v>29069.74</v>
      </c>
      <c r="E47549" t="s">
        <v>83</v>
      </c>
    </row>
    <row r="47550" spans="1:5" hidden="1" x14ac:dyDescent="0.2">
      <c r="A47550" s="2">
        <v>47549</v>
      </c>
      <c r="B47550" t="s">
        <v>492</v>
      </c>
      <c r="C47550" s="1">
        <v>30705</v>
      </c>
      <c r="D47550" s="1">
        <v>29836.13</v>
      </c>
      <c r="E47550" t="s">
        <v>83</v>
      </c>
    </row>
    <row r="47551" spans="1:5" hidden="1" x14ac:dyDescent="0.2">
      <c r="A47551" s="2">
        <v>47550</v>
      </c>
      <c r="B47551" t="s">
        <v>431</v>
      </c>
      <c r="C47551" s="1">
        <v>38480</v>
      </c>
      <c r="D47551" s="1">
        <v>41168.65</v>
      </c>
      <c r="E47551" t="s">
        <v>83</v>
      </c>
    </row>
    <row r="47552" spans="1:5" hidden="1" x14ac:dyDescent="0.2">
      <c r="A47552" s="2">
        <v>47551</v>
      </c>
      <c r="B47552" t="s">
        <v>683</v>
      </c>
      <c r="C47552" s="1">
        <v>11310</v>
      </c>
      <c r="E47552" t="s">
        <v>83</v>
      </c>
    </row>
    <row r="47553" spans="1:5" hidden="1" x14ac:dyDescent="0.2">
      <c r="A47553" s="2">
        <v>47552</v>
      </c>
      <c r="B47553" t="s">
        <v>684</v>
      </c>
      <c r="C47553" s="1">
        <v>62100</v>
      </c>
      <c r="D47553" s="1">
        <v>62562.07</v>
      </c>
      <c r="E47553" t="s">
        <v>83</v>
      </c>
    </row>
    <row r="47554" spans="1:5" hidden="1" x14ac:dyDescent="0.2">
      <c r="A47554" s="2">
        <v>47553</v>
      </c>
      <c r="B47554" t="s">
        <v>1079</v>
      </c>
      <c r="C47554" s="1">
        <v>36040</v>
      </c>
      <c r="D47554" s="1">
        <v>37048.75</v>
      </c>
      <c r="E47554" t="s">
        <v>83</v>
      </c>
    </row>
    <row r="47555" spans="1:5" hidden="1" x14ac:dyDescent="0.2">
      <c r="A47555" s="2">
        <v>47554</v>
      </c>
      <c r="B47555" t="s">
        <v>280</v>
      </c>
      <c r="C47555" s="1">
        <v>33306</v>
      </c>
      <c r="D47555" s="1">
        <v>33452.89</v>
      </c>
      <c r="E47555" t="s">
        <v>83</v>
      </c>
    </row>
    <row r="47556" spans="1:5" hidden="1" x14ac:dyDescent="0.2">
      <c r="A47556" s="2">
        <v>47555</v>
      </c>
      <c r="B47556" t="s">
        <v>972</v>
      </c>
      <c r="C47556" s="1">
        <v>11310</v>
      </c>
      <c r="E47556" t="s">
        <v>83</v>
      </c>
    </row>
    <row r="47557" spans="1:5" hidden="1" x14ac:dyDescent="0.2">
      <c r="A47557" s="2">
        <v>47556</v>
      </c>
      <c r="B47557" t="s">
        <v>441</v>
      </c>
      <c r="C47557" s="1">
        <v>34518</v>
      </c>
      <c r="D47557" s="1">
        <v>34934.75</v>
      </c>
      <c r="E47557" t="s">
        <v>83</v>
      </c>
    </row>
    <row r="47558" spans="1:5" hidden="1" x14ac:dyDescent="0.2">
      <c r="A47558" s="2">
        <v>47557</v>
      </c>
      <c r="B47558" t="s">
        <v>453</v>
      </c>
      <c r="C47558" s="1">
        <v>40941</v>
      </c>
      <c r="D47558" s="1">
        <v>42378.55</v>
      </c>
      <c r="E47558" t="s">
        <v>83</v>
      </c>
    </row>
    <row r="47559" spans="1:5" hidden="1" x14ac:dyDescent="0.2">
      <c r="A47559" s="2">
        <v>47558</v>
      </c>
      <c r="B47559" t="s">
        <v>408</v>
      </c>
      <c r="C47559" s="1">
        <v>65400</v>
      </c>
      <c r="D47559" s="1">
        <v>64939.77</v>
      </c>
      <c r="E47559" t="s">
        <v>83</v>
      </c>
    </row>
    <row r="47560" spans="1:5" hidden="1" x14ac:dyDescent="0.2">
      <c r="A47560" s="2">
        <v>47559</v>
      </c>
      <c r="B47560" t="s">
        <v>158</v>
      </c>
      <c r="C47560" s="1">
        <v>20800</v>
      </c>
      <c r="D47560">
        <v>65.25</v>
      </c>
      <c r="E47560" t="s">
        <v>83</v>
      </c>
    </row>
    <row r="47561" spans="1:5" hidden="1" x14ac:dyDescent="0.2">
      <c r="A47561" s="2">
        <v>47560</v>
      </c>
      <c r="B47561" t="s">
        <v>267</v>
      </c>
      <c r="C47561" s="1">
        <v>41705</v>
      </c>
      <c r="D47561" s="1">
        <v>51102.26</v>
      </c>
      <c r="E47561" t="s">
        <v>83</v>
      </c>
    </row>
    <row r="47562" spans="1:5" hidden="1" x14ac:dyDescent="0.2">
      <c r="A47562" s="2">
        <v>47561</v>
      </c>
      <c r="B47562" t="s">
        <v>1216</v>
      </c>
      <c r="C47562" s="1">
        <v>11310</v>
      </c>
      <c r="D47562" s="1">
        <v>1051.25</v>
      </c>
      <c r="E47562" t="s">
        <v>83</v>
      </c>
    </row>
    <row r="47563" spans="1:5" hidden="1" x14ac:dyDescent="0.2">
      <c r="A47563" s="2">
        <v>47562</v>
      </c>
      <c r="B47563" t="s">
        <v>141</v>
      </c>
      <c r="C47563" s="1">
        <v>44317</v>
      </c>
      <c r="D47563" s="1">
        <v>49192.17</v>
      </c>
      <c r="E47563" t="s">
        <v>83</v>
      </c>
    </row>
    <row r="47564" spans="1:5" hidden="1" x14ac:dyDescent="0.2">
      <c r="A47564" s="2">
        <v>47563</v>
      </c>
      <c r="B47564" t="s">
        <v>280</v>
      </c>
      <c r="C47564" s="1">
        <v>52200</v>
      </c>
      <c r="D47564" s="1">
        <v>52081.29</v>
      </c>
      <c r="E47564" t="s">
        <v>83</v>
      </c>
    </row>
    <row r="47565" spans="1:5" hidden="1" x14ac:dyDescent="0.2">
      <c r="A47565" s="2">
        <v>47564</v>
      </c>
      <c r="B47565" t="s">
        <v>234</v>
      </c>
      <c r="C47565" s="1">
        <v>30705</v>
      </c>
      <c r="D47565" s="1">
        <v>32851.660000000003</v>
      </c>
      <c r="E47565" t="s">
        <v>83</v>
      </c>
    </row>
    <row r="47566" spans="1:5" hidden="1" x14ac:dyDescent="0.2">
      <c r="A47566" s="2">
        <v>47565</v>
      </c>
      <c r="B47566" t="s">
        <v>191</v>
      </c>
      <c r="C47566" s="1">
        <v>11310</v>
      </c>
      <c r="E47566" t="s">
        <v>83</v>
      </c>
    </row>
    <row r="47567" spans="1:5" hidden="1" x14ac:dyDescent="0.2">
      <c r="A47567" s="2">
        <v>47566</v>
      </c>
      <c r="B47567" t="s">
        <v>338</v>
      </c>
      <c r="C47567" s="1">
        <v>59410</v>
      </c>
      <c r="D47567" s="1">
        <v>84309.56</v>
      </c>
      <c r="E47567" t="s">
        <v>83</v>
      </c>
    </row>
    <row r="47568" spans="1:5" hidden="1" x14ac:dyDescent="0.2">
      <c r="A47568" s="2">
        <v>47567</v>
      </c>
      <c r="B47568" t="s">
        <v>187</v>
      </c>
      <c r="C47568" s="1">
        <v>43136</v>
      </c>
      <c r="D47568" s="1">
        <v>9429.6200000000008</v>
      </c>
      <c r="E47568" t="s">
        <v>83</v>
      </c>
    </row>
    <row r="47569" spans="1:5" hidden="1" x14ac:dyDescent="0.2">
      <c r="A47569" s="2">
        <v>47568</v>
      </c>
      <c r="B47569" t="s">
        <v>350</v>
      </c>
      <c r="C47569" s="1">
        <v>65816</v>
      </c>
      <c r="D47569" s="1">
        <v>68303.22</v>
      </c>
      <c r="E47569" t="s">
        <v>83</v>
      </c>
    </row>
    <row r="47570" spans="1:5" hidden="1" x14ac:dyDescent="0.2">
      <c r="A47570" s="2">
        <v>47569</v>
      </c>
      <c r="B47570" t="s">
        <v>644</v>
      </c>
      <c r="C47570" s="1">
        <v>67406</v>
      </c>
      <c r="D47570" s="1">
        <v>86847.52</v>
      </c>
      <c r="E47570" t="s">
        <v>83</v>
      </c>
    </row>
    <row r="47571" spans="1:5" hidden="1" x14ac:dyDescent="0.2">
      <c r="A47571" s="2">
        <v>47570</v>
      </c>
      <c r="B47571" t="s">
        <v>227</v>
      </c>
      <c r="C47571" s="1">
        <v>59300</v>
      </c>
      <c r="D47571" s="1">
        <v>58423.3</v>
      </c>
      <c r="E47571" t="s">
        <v>83</v>
      </c>
    </row>
    <row r="47572" spans="1:5" hidden="1" x14ac:dyDescent="0.2">
      <c r="A47572" s="2">
        <v>47571</v>
      </c>
      <c r="B47572" t="s">
        <v>227</v>
      </c>
      <c r="C47572" s="1">
        <v>40737</v>
      </c>
      <c r="D47572" s="1">
        <v>34474.230000000003</v>
      </c>
      <c r="E47572" t="s">
        <v>83</v>
      </c>
    </row>
    <row r="47573" spans="1:5" hidden="1" x14ac:dyDescent="0.2">
      <c r="A47573" s="2">
        <v>47572</v>
      </c>
      <c r="B47573" t="s">
        <v>149</v>
      </c>
      <c r="C47573" s="1">
        <v>61727</v>
      </c>
      <c r="D47573" s="1">
        <v>69988.320000000007</v>
      </c>
      <c r="E47573" t="s">
        <v>83</v>
      </c>
    </row>
    <row r="47574" spans="1:5" hidden="1" x14ac:dyDescent="0.2">
      <c r="A47574" s="2">
        <v>47573</v>
      </c>
      <c r="B47574" t="s">
        <v>235</v>
      </c>
      <c r="C47574" s="1">
        <v>74192</v>
      </c>
      <c r="D47574" s="1">
        <v>92218.98</v>
      </c>
      <c r="E47574" t="s">
        <v>83</v>
      </c>
    </row>
    <row r="47575" spans="1:5" hidden="1" x14ac:dyDescent="0.2">
      <c r="A47575" s="2">
        <v>47574</v>
      </c>
      <c r="B47575" t="s">
        <v>280</v>
      </c>
      <c r="C47575" s="1">
        <v>82555</v>
      </c>
      <c r="D47575" s="1">
        <v>84326.91</v>
      </c>
      <c r="E47575" t="s">
        <v>83</v>
      </c>
    </row>
    <row r="47576" spans="1:5" hidden="1" x14ac:dyDescent="0.2">
      <c r="A47576" s="2">
        <v>47575</v>
      </c>
      <c r="B47576" t="s">
        <v>550</v>
      </c>
      <c r="C47576" s="1">
        <v>30810</v>
      </c>
      <c r="D47576" s="1">
        <v>30955.98</v>
      </c>
      <c r="E47576" t="s">
        <v>83</v>
      </c>
    </row>
    <row r="47577" spans="1:5" hidden="1" x14ac:dyDescent="0.2">
      <c r="A47577" s="2">
        <v>47576</v>
      </c>
      <c r="B47577" t="s">
        <v>362</v>
      </c>
      <c r="C47577" s="1">
        <v>68729</v>
      </c>
      <c r="D47577" s="1">
        <v>110613.35</v>
      </c>
      <c r="E47577" t="s">
        <v>83</v>
      </c>
    </row>
    <row r="47578" spans="1:5" hidden="1" x14ac:dyDescent="0.2">
      <c r="A47578" s="2">
        <v>47577</v>
      </c>
      <c r="B47578" t="s">
        <v>166</v>
      </c>
      <c r="C47578" s="1">
        <v>11310</v>
      </c>
      <c r="E47578" t="s">
        <v>83</v>
      </c>
    </row>
    <row r="47579" spans="1:5" hidden="1" x14ac:dyDescent="0.2">
      <c r="A47579" s="2">
        <v>47578</v>
      </c>
      <c r="B47579" t="s">
        <v>853</v>
      </c>
      <c r="C47579" s="1">
        <v>56856</v>
      </c>
      <c r="D47579" s="1">
        <v>57421.95</v>
      </c>
      <c r="E47579" t="s">
        <v>83</v>
      </c>
    </row>
    <row r="47580" spans="1:5" hidden="1" x14ac:dyDescent="0.2">
      <c r="A47580" s="2">
        <v>47579</v>
      </c>
      <c r="B47580" t="s">
        <v>957</v>
      </c>
      <c r="C47580" s="1">
        <v>11310</v>
      </c>
      <c r="E47580" t="s">
        <v>83</v>
      </c>
    </row>
    <row r="47581" spans="1:5" hidden="1" x14ac:dyDescent="0.2">
      <c r="A47581" s="2">
        <v>47580</v>
      </c>
      <c r="B47581" t="s">
        <v>667</v>
      </c>
      <c r="C47581" s="1">
        <v>60639</v>
      </c>
      <c r="D47581" s="1">
        <v>64629.89</v>
      </c>
      <c r="E47581" t="s">
        <v>83</v>
      </c>
    </row>
    <row r="47582" spans="1:5" hidden="1" x14ac:dyDescent="0.2">
      <c r="A47582" s="2">
        <v>47581</v>
      </c>
      <c r="B47582" t="s">
        <v>593</v>
      </c>
      <c r="C47582" s="1">
        <v>72594</v>
      </c>
      <c r="D47582" s="1">
        <v>81013.5</v>
      </c>
      <c r="E47582" t="s">
        <v>83</v>
      </c>
    </row>
    <row r="47583" spans="1:5" hidden="1" x14ac:dyDescent="0.2">
      <c r="A47583" s="2">
        <v>47582</v>
      </c>
      <c r="B47583" t="s">
        <v>481</v>
      </c>
      <c r="C47583" s="1">
        <v>87079</v>
      </c>
      <c r="D47583" s="1">
        <v>87651.03</v>
      </c>
      <c r="E47583" t="s">
        <v>83</v>
      </c>
    </row>
    <row r="47584" spans="1:5" hidden="1" x14ac:dyDescent="0.2">
      <c r="A47584" s="2">
        <v>47583</v>
      </c>
      <c r="B47584" t="s">
        <v>350</v>
      </c>
      <c r="C47584" s="1">
        <v>63487</v>
      </c>
      <c r="D47584" s="1">
        <v>72272.98</v>
      </c>
      <c r="E47584" t="s">
        <v>83</v>
      </c>
    </row>
    <row r="47585" spans="1:5" hidden="1" x14ac:dyDescent="0.2">
      <c r="A47585" s="2">
        <v>47584</v>
      </c>
      <c r="B47585" t="s">
        <v>1079</v>
      </c>
      <c r="C47585" s="1">
        <v>42894</v>
      </c>
      <c r="D47585" s="1">
        <v>42803</v>
      </c>
      <c r="E47585" t="s">
        <v>83</v>
      </c>
    </row>
    <row r="47586" spans="1:5" hidden="1" x14ac:dyDescent="0.2">
      <c r="A47586" s="2">
        <v>47585</v>
      </c>
      <c r="B47586" t="s">
        <v>164</v>
      </c>
      <c r="C47586" s="1">
        <v>22880</v>
      </c>
      <c r="D47586" s="1">
        <v>8018.96</v>
      </c>
      <c r="E47586" t="s">
        <v>83</v>
      </c>
    </row>
    <row r="47587" spans="1:5" hidden="1" x14ac:dyDescent="0.2">
      <c r="A47587" s="2">
        <v>47586</v>
      </c>
      <c r="B47587" t="s">
        <v>728</v>
      </c>
      <c r="C47587" s="1">
        <v>25141</v>
      </c>
      <c r="D47587" s="1">
        <v>27375.5</v>
      </c>
      <c r="E47587" t="s">
        <v>83</v>
      </c>
    </row>
    <row r="47588" spans="1:5" hidden="1" x14ac:dyDescent="0.2">
      <c r="A47588" s="2">
        <v>47587</v>
      </c>
      <c r="B47588" t="s">
        <v>729</v>
      </c>
      <c r="C47588" s="1">
        <v>30264</v>
      </c>
      <c r="E47588" t="s">
        <v>83</v>
      </c>
    </row>
    <row r="47589" spans="1:5" hidden="1" x14ac:dyDescent="0.2">
      <c r="A47589" s="2">
        <v>47588</v>
      </c>
      <c r="B47589" t="s">
        <v>120</v>
      </c>
      <c r="C47589" s="1">
        <v>9744</v>
      </c>
      <c r="D47589" s="1">
        <v>9098.7199999999993</v>
      </c>
      <c r="E47589" t="s">
        <v>83</v>
      </c>
    </row>
    <row r="47590" spans="1:5" hidden="1" x14ac:dyDescent="0.2">
      <c r="A47590" s="2">
        <v>47589</v>
      </c>
      <c r="B47590" t="s">
        <v>81</v>
      </c>
      <c r="C47590" s="1">
        <v>23462</v>
      </c>
      <c r="D47590" s="1">
        <v>1111</v>
      </c>
      <c r="E47590" t="s">
        <v>83</v>
      </c>
    </row>
    <row r="47591" spans="1:5" hidden="1" x14ac:dyDescent="0.2">
      <c r="A47591" s="2">
        <v>47590</v>
      </c>
      <c r="B47591" t="s">
        <v>641</v>
      </c>
      <c r="C47591" s="1">
        <v>43895</v>
      </c>
      <c r="D47591" s="1">
        <v>47796.46</v>
      </c>
      <c r="E47591" t="s">
        <v>83</v>
      </c>
    </row>
    <row r="47592" spans="1:5" hidden="1" x14ac:dyDescent="0.2">
      <c r="A47592" s="2">
        <v>47591</v>
      </c>
      <c r="B47592" t="s">
        <v>652</v>
      </c>
      <c r="C47592" s="1">
        <v>29913</v>
      </c>
      <c r="D47592" s="1">
        <v>31472.76</v>
      </c>
      <c r="E47592" t="s">
        <v>83</v>
      </c>
    </row>
    <row r="47593" spans="1:5" hidden="1" x14ac:dyDescent="0.2">
      <c r="A47593" s="2">
        <v>47592</v>
      </c>
      <c r="B47593" t="s">
        <v>310</v>
      </c>
      <c r="C47593" s="1">
        <v>11310</v>
      </c>
      <c r="D47593" s="1">
        <v>1051.25</v>
      </c>
      <c r="E47593" t="s">
        <v>83</v>
      </c>
    </row>
    <row r="47594" spans="1:5" hidden="1" x14ac:dyDescent="0.2">
      <c r="A47594" s="2">
        <v>47593</v>
      </c>
      <c r="B47594" t="s">
        <v>770</v>
      </c>
      <c r="C47594" s="1">
        <v>11310</v>
      </c>
      <c r="D47594">
        <v>906.25</v>
      </c>
      <c r="E47594" t="s">
        <v>83</v>
      </c>
    </row>
    <row r="47595" spans="1:5" hidden="1" x14ac:dyDescent="0.2">
      <c r="A47595" s="2">
        <v>47594</v>
      </c>
      <c r="B47595" t="s">
        <v>706</v>
      </c>
      <c r="C47595" s="1">
        <v>11310</v>
      </c>
      <c r="E47595" t="s">
        <v>83</v>
      </c>
    </row>
    <row r="47596" spans="1:5" hidden="1" x14ac:dyDescent="0.2">
      <c r="A47596" s="2">
        <v>47595</v>
      </c>
      <c r="B47596" t="s">
        <v>106</v>
      </c>
      <c r="C47596" s="1">
        <v>11310</v>
      </c>
      <c r="E47596" t="s">
        <v>83</v>
      </c>
    </row>
    <row r="47597" spans="1:5" hidden="1" x14ac:dyDescent="0.2">
      <c r="A47597" s="2">
        <v>47596</v>
      </c>
      <c r="B47597" t="s">
        <v>414</v>
      </c>
      <c r="C47597" s="1">
        <v>53900</v>
      </c>
      <c r="D47597" s="1">
        <v>44571.19</v>
      </c>
      <c r="E47597" t="s">
        <v>83</v>
      </c>
    </row>
    <row r="47598" spans="1:5" hidden="1" x14ac:dyDescent="0.2">
      <c r="A47598" s="2">
        <v>47597</v>
      </c>
      <c r="B47598" t="s">
        <v>106</v>
      </c>
      <c r="C47598" s="1">
        <v>11310</v>
      </c>
      <c r="E47598" t="s">
        <v>83</v>
      </c>
    </row>
    <row r="47599" spans="1:5" hidden="1" x14ac:dyDescent="0.2">
      <c r="A47599" s="2">
        <v>47598</v>
      </c>
      <c r="B47599" t="s">
        <v>89</v>
      </c>
      <c r="C47599" s="1">
        <v>150000</v>
      </c>
      <c r="D47599" s="1">
        <v>139668.81</v>
      </c>
      <c r="E47599" t="s">
        <v>83</v>
      </c>
    </row>
    <row r="47600" spans="1:5" hidden="1" x14ac:dyDescent="0.2">
      <c r="A47600" s="2">
        <v>47599</v>
      </c>
      <c r="B47600" t="s">
        <v>341</v>
      </c>
      <c r="C47600" s="1">
        <v>43239</v>
      </c>
      <c r="D47600" s="1">
        <v>61398.44</v>
      </c>
      <c r="E47600" t="s">
        <v>83</v>
      </c>
    </row>
    <row r="47601" spans="1:5" hidden="1" x14ac:dyDescent="0.2">
      <c r="A47601" s="2">
        <v>47600</v>
      </c>
      <c r="B47601" t="s">
        <v>90</v>
      </c>
      <c r="C47601" s="1">
        <v>53236</v>
      </c>
      <c r="D47601" s="1">
        <v>64227.25</v>
      </c>
      <c r="E47601" t="s">
        <v>83</v>
      </c>
    </row>
    <row r="47602" spans="1:5" hidden="1" x14ac:dyDescent="0.2">
      <c r="A47602" s="2">
        <v>47601</v>
      </c>
      <c r="B47602" t="s">
        <v>187</v>
      </c>
      <c r="C47602" s="1">
        <v>43239</v>
      </c>
      <c r="D47602" s="1">
        <v>44038.61</v>
      </c>
      <c r="E47602" t="s">
        <v>83</v>
      </c>
    </row>
    <row r="47603" spans="1:5" hidden="1" x14ac:dyDescent="0.2">
      <c r="A47603" s="2">
        <v>47602</v>
      </c>
      <c r="B47603" t="s">
        <v>290</v>
      </c>
      <c r="C47603" s="1">
        <v>57023</v>
      </c>
      <c r="D47603" s="1">
        <v>66696.679999999993</v>
      </c>
      <c r="E47603" t="s">
        <v>83</v>
      </c>
    </row>
    <row r="47604" spans="1:5" hidden="1" x14ac:dyDescent="0.2">
      <c r="A47604" s="2">
        <v>47603</v>
      </c>
      <c r="B47604" t="s">
        <v>491</v>
      </c>
      <c r="C47604" s="1">
        <v>11310</v>
      </c>
      <c r="E47604" t="s">
        <v>83</v>
      </c>
    </row>
    <row r="47605" spans="1:5" hidden="1" x14ac:dyDescent="0.2">
      <c r="A47605" s="2">
        <v>47604</v>
      </c>
      <c r="B47605" t="s">
        <v>120</v>
      </c>
      <c r="C47605" s="1">
        <v>9744</v>
      </c>
      <c r="D47605" s="1">
        <v>9856.76</v>
      </c>
      <c r="E47605" t="s">
        <v>83</v>
      </c>
    </row>
    <row r="47606" spans="1:5" hidden="1" x14ac:dyDescent="0.2">
      <c r="A47606" s="2">
        <v>47605</v>
      </c>
      <c r="B47606" t="s">
        <v>187</v>
      </c>
      <c r="C47606" s="1">
        <v>43239</v>
      </c>
      <c r="D47606" s="1">
        <v>43997.5</v>
      </c>
      <c r="E47606" t="s">
        <v>83</v>
      </c>
    </row>
    <row r="47607" spans="1:5" hidden="1" x14ac:dyDescent="0.2">
      <c r="A47607" s="2">
        <v>47606</v>
      </c>
      <c r="B47607" t="s">
        <v>413</v>
      </c>
      <c r="C47607" s="1">
        <v>28163</v>
      </c>
      <c r="D47607" s="1">
        <v>28229.58</v>
      </c>
      <c r="E47607" t="s">
        <v>83</v>
      </c>
    </row>
    <row r="47608" spans="1:5" hidden="1" x14ac:dyDescent="0.2">
      <c r="A47608" s="2">
        <v>47607</v>
      </c>
      <c r="B47608" t="s">
        <v>597</v>
      </c>
      <c r="C47608" s="1">
        <v>32323</v>
      </c>
      <c r="D47608" s="1">
        <v>35649.96</v>
      </c>
      <c r="E47608" t="s">
        <v>83</v>
      </c>
    </row>
    <row r="47609" spans="1:5" hidden="1" x14ac:dyDescent="0.2">
      <c r="A47609" s="2">
        <v>47608</v>
      </c>
      <c r="B47609" t="s">
        <v>261</v>
      </c>
      <c r="C47609" s="1">
        <v>11310</v>
      </c>
      <c r="E47609" t="s">
        <v>83</v>
      </c>
    </row>
    <row r="47610" spans="1:5" hidden="1" x14ac:dyDescent="0.2">
      <c r="A47610" s="2">
        <v>47609</v>
      </c>
      <c r="B47610" t="s">
        <v>136</v>
      </c>
      <c r="C47610" s="1">
        <v>55208</v>
      </c>
      <c r="D47610" s="1">
        <v>68748.92</v>
      </c>
      <c r="E47610" t="s">
        <v>83</v>
      </c>
    </row>
    <row r="47611" spans="1:5" hidden="1" x14ac:dyDescent="0.2">
      <c r="A47611" s="2">
        <v>47610</v>
      </c>
      <c r="B47611" t="s">
        <v>635</v>
      </c>
      <c r="C47611" s="1">
        <v>41704</v>
      </c>
      <c r="D47611" s="1">
        <v>13819.14</v>
      </c>
      <c r="E47611" t="s">
        <v>83</v>
      </c>
    </row>
    <row r="47612" spans="1:5" hidden="1" x14ac:dyDescent="0.2">
      <c r="A47612" s="2">
        <v>47611</v>
      </c>
      <c r="B47612" t="s">
        <v>275</v>
      </c>
      <c r="C47612" s="1">
        <v>25141</v>
      </c>
      <c r="D47612" s="1">
        <v>23908.85</v>
      </c>
      <c r="E47612" t="s">
        <v>83</v>
      </c>
    </row>
    <row r="47613" spans="1:5" hidden="1" x14ac:dyDescent="0.2">
      <c r="A47613" s="2">
        <v>47612</v>
      </c>
      <c r="B47613" t="s">
        <v>187</v>
      </c>
      <c r="C47613" s="1">
        <v>43136</v>
      </c>
      <c r="D47613" s="1">
        <v>41984.42</v>
      </c>
      <c r="E47613" t="s">
        <v>83</v>
      </c>
    </row>
    <row r="47614" spans="1:5" hidden="1" x14ac:dyDescent="0.2">
      <c r="A47614" s="2">
        <v>47613</v>
      </c>
      <c r="B47614" t="s">
        <v>1064</v>
      </c>
      <c r="C47614" s="1">
        <v>61740</v>
      </c>
      <c r="D47614" s="1">
        <v>78394.05</v>
      </c>
      <c r="E47614" t="s">
        <v>83</v>
      </c>
    </row>
    <row r="47615" spans="1:5" hidden="1" x14ac:dyDescent="0.2">
      <c r="A47615" s="2">
        <v>47614</v>
      </c>
      <c r="B47615" t="s">
        <v>362</v>
      </c>
      <c r="C47615" s="1">
        <v>61740</v>
      </c>
      <c r="D47615" s="1">
        <v>68602.69</v>
      </c>
      <c r="E47615" t="s">
        <v>83</v>
      </c>
    </row>
    <row r="47616" spans="1:5" hidden="1" x14ac:dyDescent="0.2">
      <c r="A47616" s="2">
        <v>47615</v>
      </c>
      <c r="B47616" t="s">
        <v>199</v>
      </c>
      <c r="C47616" s="1">
        <v>61157</v>
      </c>
      <c r="D47616" s="1">
        <v>73549.84</v>
      </c>
      <c r="E47616" t="s">
        <v>83</v>
      </c>
    </row>
    <row r="47617" spans="1:5" hidden="1" x14ac:dyDescent="0.2">
      <c r="A47617" s="2">
        <v>47616</v>
      </c>
      <c r="B47617" t="s">
        <v>273</v>
      </c>
      <c r="C47617" s="1">
        <v>32241</v>
      </c>
      <c r="D47617" s="1">
        <v>32733.21</v>
      </c>
      <c r="E47617" t="s">
        <v>83</v>
      </c>
    </row>
    <row r="47618" spans="1:5" hidden="1" x14ac:dyDescent="0.2">
      <c r="A47618" s="2">
        <v>47617</v>
      </c>
      <c r="B47618" t="s">
        <v>132</v>
      </c>
      <c r="C47618" s="1">
        <v>64367</v>
      </c>
      <c r="D47618" s="1">
        <v>75359.990000000005</v>
      </c>
      <c r="E47618" t="s">
        <v>83</v>
      </c>
    </row>
    <row r="47619" spans="1:5" hidden="1" x14ac:dyDescent="0.2">
      <c r="A47619" s="2">
        <v>47618</v>
      </c>
      <c r="B47619" t="s">
        <v>330</v>
      </c>
      <c r="C47619" s="1">
        <v>61157</v>
      </c>
      <c r="D47619" s="1">
        <v>61675.14</v>
      </c>
      <c r="E47619" t="s">
        <v>83</v>
      </c>
    </row>
    <row r="47620" spans="1:5" hidden="1" x14ac:dyDescent="0.2">
      <c r="A47620" s="2">
        <v>47619</v>
      </c>
      <c r="B47620" t="s">
        <v>478</v>
      </c>
      <c r="C47620" s="1">
        <v>31200</v>
      </c>
      <c r="D47620" s="1">
        <v>2120.1</v>
      </c>
      <c r="E47620" t="s">
        <v>83</v>
      </c>
    </row>
    <row r="47621" spans="1:5" hidden="1" x14ac:dyDescent="0.2">
      <c r="A47621" s="2">
        <v>47620</v>
      </c>
      <c r="B47621" t="s">
        <v>158</v>
      </c>
      <c r="C47621" s="1">
        <v>16640</v>
      </c>
      <c r="D47621" s="1">
        <v>1120</v>
      </c>
      <c r="E47621" t="s">
        <v>83</v>
      </c>
    </row>
    <row r="47622" spans="1:5" hidden="1" x14ac:dyDescent="0.2">
      <c r="A47622" s="2">
        <v>47621</v>
      </c>
      <c r="B47622" t="s">
        <v>1074</v>
      </c>
      <c r="C47622" s="1">
        <v>81082</v>
      </c>
      <c r="D47622" s="1">
        <v>112472.15</v>
      </c>
      <c r="E47622" t="s">
        <v>83</v>
      </c>
    </row>
    <row r="47623" spans="1:5" hidden="1" x14ac:dyDescent="0.2">
      <c r="A47623" s="2">
        <v>47622</v>
      </c>
      <c r="B47623" t="s">
        <v>405</v>
      </c>
      <c r="C47623" s="1">
        <v>65600</v>
      </c>
      <c r="D47623" s="1">
        <v>65657.69</v>
      </c>
      <c r="E47623" t="s">
        <v>83</v>
      </c>
    </row>
    <row r="47624" spans="1:5" hidden="1" x14ac:dyDescent="0.2">
      <c r="A47624" s="2">
        <v>47623</v>
      </c>
      <c r="B47624" t="s">
        <v>193</v>
      </c>
      <c r="C47624" s="1">
        <v>45709</v>
      </c>
      <c r="D47624" s="1">
        <v>47831.65</v>
      </c>
      <c r="E47624" t="s">
        <v>83</v>
      </c>
    </row>
    <row r="47625" spans="1:5" hidden="1" x14ac:dyDescent="0.2">
      <c r="A47625" s="2">
        <v>47624</v>
      </c>
      <c r="B47625" t="s">
        <v>290</v>
      </c>
      <c r="C47625" s="1">
        <v>63299</v>
      </c>
      <c r="D47625" s="1">
        <v>72895.039999999994</v>
      </c>
      <c r="E47625" t="s">
        <v>83</v>
      </c>
    </row>
    <row r="47626" spans="1:5" hidden="1" x14ac:dyDescent="0.2">
      <c r="A47626" s="2">
        <v>47625</v>
      </c>
      <c r="B47626" t="s">
        <v>690</v>
      </c>
      <c r="C47626" s="1">
        <v>88309</v>
      </c>
      <c r="D47626" s="1">
        <v>106992.43</v>
      </c>
      <c r="E47626" t="s">
        <v>83</v>
      </c>
    </row>
    <row r="47627" spans="1:5" hidden="1" x14ac:dyDescent="0.2">
      <c r="A47627" s="2">
        <v>47626</v>
      </c>
      <c r="B47627" t="s">
        <v>944</v>
      </c>
      <c r="C47627" s="1">
        <v>65131</v>
      </c>
      <c r="D47627" s="1">
        <v>74964.179999999993</v>
      </c>
      <c r="E47627" t="s">
        <v>83</v>
      </c>
    </row>
    <row r="47628" spans="1:5" hidden="1" x14ac:dyDescent="0.2">
      <c r="A47628" s="2">
        <v>47627</v>
      </c>
      <c r="B47628" t="s">
        <v>604</v>
      </c>
      <c r="C47628" s="1">
        <v>63299</v>
      </c>
      <c r="D47628" s="1">
        <v>76849.58</v>
      </c>
      <c r="E47628" t="s">
        <v>83</v>
      </c>
    </row>
    <row r="47629" spans="1:5" hidden="1" x14ac:dyDescent="0.2">
      <c r="A47629" s="2">
        <v>47628</v>
      </c>
      <c r="B47629" t="s">
        <v>187</v>
      </c>
      <c r="C47629" s="1">
        <v>43239</v>
      </c>
      <c r="D47629" s="1">
        <v>44015.72</v>
      </c>
      <c r="E47629" t="s">
        <v>83</v>
      </c>
    </row>
    <row r="47630" spans="1:5" hidden="1" x14ac:dyDescent="0.2">
      <c r="A47630" s="2">
        <v>47629</v>
      </c>
      <c r="B47630" t="s">
        <v>288</v>
      </c>
      <c r="C47630" s="1">
        <v>72000</v>
      </c>
      <c r="D47630" s="1">
        <v>67285.41</v>
      </c>
      <c r="E47630" t="s">
        <v>83</v>
      </c>
    </row>
    <row r="47631" spans="1:5" hidden="1" x14ac:dyDescent="0.2">
      <c r="A47631" s="2">
        <v>47630</v>
      </c>
      <c r="B47631" t="s">
        <v>149</v>
      </c>
      <c r="C47631" s="1">
        <v>47792</v>
      </c>
      <c r="D47631" s="1">
        <v>53533.54</v>
      </c>
      <c r="E47631" t="s">
        <v>83</v>
      </c>
    </row>
    <row r="47632" spans="1:5" hidden="1" x14ac:dyDescent="0.2">
      <c r="A47632" s="2">
        <v>47631</v>
      </c>
      <c r="B47632" t="s">
        <v>888</v>
      </c>
      <c r="C47632" s="1">
        <v>11310</v>
      </c>
      <c r="E47632" t="s">
        <v>83</v>
      </c>
    </row>
    <row r="47633" spans="1:5" hidden="1" x14ac:dyDescent="0.2">
      <c r="A47633" s="2">
        <v>47632</v>
      </c>
      <c r="B47633" t="s">
        <v>163</v>
      </c>
      <c r="C47633" s="1">
        <v>26316</v>
      </c>
      <c r="D47633" s="1">
        <v>10498.25</v>
      </c>
      <c r="E47633" t="s">
        <v>83</v>
      </c>
    </row>
    <row r="47634" spans="1:5" hidden="1" x14ac:dyDescent="0.2">
      <c r="A47634" s="2">
        <v>47633</v>
      </c>
      <c r="B47634" t="s">
        <v>120</v>
      </c>
      <c r="C47634" s="1">
        <v>9744</v>
      </c>
      <c r="D47634" s="1">
        <v>9766.57</v>
      </c>
      <c r="E47634" t="s">
        <v>83</v>
      </c>
    </row>
    <row r="47635" spans="1:5" hidden="1" x14ac:dyDescent="0.2">
      <c r="A47635" s="2">
        <v>47634</v>
      </c>
      <c r="B47635" t="s">
        <v>81</v>
      </c>
      <c r="C47635" s="1">
        <v>23462</v>
      </c>
      <c r="D47635" s="1">
        <v>1105.42</v>
      </c>
      <c r="E47635" t="s">
        <v>83</v>
      </c>
    </row>
    <row r="47636" spans="1:5" hidden="1" x14ac:dyDescent="0.2">
      <c r="A47636" s="2">
        <v>47635</v>
      </c>
      <c r="B47636" t="s">
        <v>466</v>
      </c>
      <c r="C47636" s="1">
        <v>11310</v>
      </c>
      <c r="E47636" t="s">
        <v>83</v>
      </c>
    </row>
    <row r="47637" spans="1:5" hidden="1" x14ac:dyDescent="0.2">
      <c r="A47637" s="2">
        <v>47636</v>
      </c>
      <c r="B47637" t="s">
        <v>292</v>
      </c>
      <c r="C47637" s="1">
        <v>36117</v>
      </c>
      <c r="D47637" s="1">
        <v>38262.019999999997</v>
      </c>
      <c r="E47637" t="s">
        <v>83</v>
      </c>
    </row>
    <row r="47638" spans="1:5" hidden="1" x14ac:dyDescent="0.2">
      <c r="A47638" s="2">
        <v>47637</v>
      </c>
      <c r="B47638" t="s">
        <v>163</v>
      </c>
      <c r="C47638" s="1">
        <v>26316</v>
      </c>
      <c r="D47638" s="1">
        <v>26203.42</v>
      </c>
      <c r="E47638" t="s">
        <v>83</v>
      </c>
    </row>
    <row r="47639" spans="1:5" hidden="1" x14ac:dyDescent="0.2">
      <c r="A47639" s="2">
        <v>47638</v>
      </c>
      <c r="B47639" t="s">
        <v>881</v>
      </c>
      <c r="C47639" s="1">
        <v>34403</v>
      </c>
      <c r="D47639" s="1">
        <v>47889.27</v>
      </c>
      <c r="E47639" t="s">
        <v>83</v>
      </c>
    </row>
    <row r="47640" spans="1:5" hidden="1" x14ac:dyDescent="0.2">
      <c r="A47640" s="2">
        <v>47639</v>
      </c>
      <c r="B47640" t="s">
        <v>208</v>
      </c>
      <c r="C47640" s="1">
        <v>27958</v>
      </c>
      <c r="D47640" s="1">
        <v>28397.3</v>
      </c>
      <c r="E47640" t="s">
        <v>83</v>
      </c>
    </row>
    <row r="47641" spans="1:5" hidden="1" x14ac:dyDescent="0.2">
      <c r="A47641" s="2">
        <v>47640</v>
      </c>
      <c r="B47641" t="s">
        <v>120</v>
      </c>
      <c r="C47641" s="1">
        <v>10328</v>
      </c>
      <c r="D47641" s="1">
        <v>10423.65</v>
      </c>
      <c r="E47641" t="s">
        <v>83</v>
      </c>
    </row>
    <row r="47642" spans="1:5" hidden="1" x14ac:dyDescent="0.2">
      <c r="A47642" s="2">
        <v>47641</v>
      </c>
      <c r="B47642" t="s">
        <v>913</v>
      </c>
      <c r="C47642" s="1">
        <v>11310</v>
      </c>
      <c r="D47642" s="1">
        <v>1051.25</v>
      </c>
      <c r="E47642" t="s">
        <v>83</v>
      </c>
    </row>
    <row r="47643" spans="1:5" hidden="1" x14ac:dyDescent="0.2">
      <c r="A47643" s="2">
        <v>47642</v>
      </c>
      <c r="B47643" t="s">
        <v>255</v>
      </c>
      <c r="C47643" s="1">
        <v>11310</v>
      </c>
      <c r="E47643" t="s">
        <v>83</v>
      </c>
    </row>
    <row r="47644" spans="1:5" hidden="1" x14ac:dyDescent="0.2">
      <c r="A47644" s="2">
        <v>47643</v>
      </c>
      <c r="B47644" t="s">
        <v>1120</v>
      </c>
      <c r="C47644" s="1">
        <v>46700</v>
      </c>
      <c r="D47644" s="1">
        <v>45732.09</v>
      </c>
      <c r="E47644" t="s">
        <v>83</v>
      </c>
    </row>
    <row r="47645" spans="1:5" hidden="1" x14ac:dyDescent="0.2">
      <c r="A47645" s="2">
        <v>47644</v>
      </c>
      <c r="B47645" t="s">
        <v>545</v>
      </c>
      <c r="C47645" s="1">
        <v>62505</v>
      </c>
      <c r="D47645" s="1">
        <v>66592.58</v>
      </c>
      <c r="E47645" t="s">
        <v>83</v>
      </c>
    </row>
    <row r="47646" spans="1:5" hidden="1" x14ac:dyDescent="0.2">
      <c r="A47646" s="2">
        <v>47645</v>
      </c>
      <c r="B47646" t="s">
        <v>498</v>
      </c>
      <c r="C47646" s="1">
        <v>30368</v>
      </c>
      <c r="D47646" s="1">
        <v>37845.17</v>
      </c>
      <c r="E47646" t="s">
        <v>83</v>
      </c>
    </row>
    <row r="47647" spans="1:5" hidden="1" x14ac:dyDescent="0.2">
      <c r="A47647" s="2">
        <v>47646</v>
      </c>
      <c r="B47647" t="s">
        <v>288</v>
      </c>
      <c r="C47647" s="1">
        <v>52700</v>
      </c>
      <c r="D47647" s="1">
        <v>52552.04</v>
      </c>
      <c r="E47647" t="s">
        <v>83</v>
      </c>
    </row>
    <row r="47648" spans="1:5" hidden="1" x14ac:dyDescent="0.2">
      <c r="A47648" s="2">
        <v>47647</v>
      </c>
      <c r="B47648" t="s">
        <v>221</v>
      </c>
      <c r="C47648" s="1">
        <v>31707</v>
      </c>
      <c r="D47648" s="1">
        <v>33860.980000000003</v>
      </c>
      <c r="E47648" t="s">
        <v>83</v>
      </c>
    </row>
    <row r="47649" spans="1:5" hidden="1" x14ac:dyDescent="0.2">
      <c r="A47649" s="2">
        <v>47648</v>
      </c>
      <c r="B47649" t="s">
        <v>671</v>
      </c>
      <c r="C47649" s="1">
        <v>45963</v>
      </c>
      <c r="D47649" s="1">
        <v>47379.57</v>
      </c>
      <c r="E47649" t="s">
        <v>83</v>
      </c>
    </row>
    <row r="47650" spans="1:5" hidden="1" x14ac:dyDescent="0.2">
      <c r="A47650" s="2">
        <v>47649</v>
      </c>
      <c r="B47650" t="s">
        <v>487</v>
      </c>
      <c r="C47650" s="1">
        <v>58618</v>
      </c>
      <c r="D47650" s="1">
        <v>67965.81</v>
      </c>
      <c r="E47650" t="s">
        <v>83</v>
      </c>
    </row>
    <row r="47651" spans="1:5" hidden="1" x14ac:dyDescent="0.2">
      <c r="A47651" s="2">
        <v>47650</v>
      </c>
      <c r="B47651" t="s">
        <v>294</v>
      </c>
      <c r="C47651" s="1">
        <v>53830</v>
      </c>
      <c r="D47651" s="1">
        <v>43482.02</v>
      </c>
      <c r="E47651" t="s">
        <v>83</v>
      </c>
    </row>
    <row r="47652" spans="1:5" hidden="1" x14ac:dyDescent="0.2">
      <c r="A47652" s="2">
        <v>47651</v>
      </c>
      <c r="B47652" t="s">
        <v>167</v>
      </c>
      <c r="C47652" s="1">
        <v>33208</v>
      </c>
      <c r="D47652" s="1">
        <v>33385.480000000003</v>
      </c>
      <c r="E47652" t="s">
        <v>83</v>
      </c>
    </row>
    <row r="47653" spans="1:5" hidden="1" x14ac:dyDescent="0.2">
      <c r="A47653" s="2">
        <v>47652</v>
      </c>
      <c r="B47653" t="s">
        <v>997</v>
      </c>
      <c r="C47653" s="1">
        <v>28163</v>
      </c>
      <c r="D47653" s="1">
        <v>29899.39</v>
      </c>
      <c r="E47653" t="s">
        <v>83</v>
      </c>
    </row>
    <row r="47654" spans="1:5" hidden="1" x14ac:dyDescent="0.2">
      <c r="A47654" s="2">
        <v>47653</v>
      </c>
      <c r="B47654" t="s">
        <v>301</v>
      </c>
      <c r="C47654" s="1">
        <v>37076</v>
      </c>
      <c r="D47654" s="1">
        <v>36985</v>
      </c>
      <c r="E47654" t="s">
        <v>83</v>
      </c>
    </row>
    <row r="47655" spans="1:5" hidden="1" x14ac:dyDescent="0.2">
      <c r="A47655" s="2">
        <v>47654</v>
      </c>
      <c r="B47655" t="s">
        <v>216</v>
      </c>
      <c r="C47655" s="1">
        <v>64737</v>
      </c>
      <c r="D47655" s="1">
        <v>64922.45</v>
      </c>
      <c r="E47655" t="s">
        <v>83</v>
      </c>
    </row>
    <row r="47656" spans="1:5" hidden="1" x14ac:dyDescent="0.2">
      <c r="A47656" s="2">
        <v>47655</v>
      </c>
      <c r="B47656" t="s">
        <v>939</v>
      </c>
      <c r="C47656" s="1">
        <v>65234</v>
      </c>
      <c r="D47656" s="1">
        <v>75170.8</v>
      </c>
      <c r="E47656" t="s">
        <v>83</v>
      </c>
    </row>
    <row r="47657" spans="1:5" hidden="1" x14ac:dyDescent="0.2">
      <c r="A47657" s="2">
        <v>47656</v>
      </c>
      <c r="B47657" t="s">
        <v>417</v>
      </c>
      <c r="C47657" s="1">
        <v>39409</v>
      </c>
      <c r="D47657" s="1">
        <v>45709.279999999999</v>
      </c>
      <c r="E47657" t="s">
        <v>83</v>
      </c>
    </row>
    <row r="47658" spans="1:5" hidden="1" x14ac:dyDescent="0.2">
      <c r="A47658" s="2">
        <v>47657</v>
      </c>
      <c r="B47658" t="s">
        <v>345</v>
      </c>
      <c r="C47658" s="1">
        <v>81082</v>
      </c>
      <c r="D47658" s="1">
        <v>116127.51</v>
      </c>
      <c r="E47658" t="s">
        <v>83</v>
      </c>
    </row>
    <row r="47659" spans="1:5" hidden="1" x14ac:dyDescent="0.2">
      <c r="A47659" s="2">
        <v>47658</v>
      </c>
      <c r="B47659" t="s">
        <v>337</v>
      </c>
      <c r="C47659" s="1">
        <v>58244</v>
      </c>
      <c r="D47659" s="1">
        <v>78985.45</v>
      </c>
      <c r="E47659" t="s">
        <v>83</v>
      </c>
    </row>
    <row r="47660" spans="1:5" hidden="1" x14ac:dyDescent="0.2">
      <c r="A47660" s="2">
        <v>47659</v>
      </c>
      <c r="B47660" t="s">
        <v>475</v>
      </c>
      <c r="C47660" s="1">
        <v>44084</v>
      </c>
      <c r="D47660" s="1">
        <v>39141.46</v>
      </c>
      <c r="E47660" t="s">
        <v>83</v>
      </c>
    </row>
    <row r="47661" spans="1:5" hidden="1" x14ac:dyDescent="0.2">
      <c r="A47661" s="2">
        <v>47660</v>
      </c>
      <c r="B47661" t="s">
        <v>305</v>
      </c>
      <c r="C47661" s="1">
        <v>11310</v>
      </c>
      <c r="E47661" t="s">
        <v>83</v>
      </c>
    </row>
    <row r="47662" spans="1:5" hidden="1" x14ac:dyDescent="0.2">
      <c r="A47662" s="2">
        <v>47661</v>
      </c>
      <c r="B47662" t="s">
        <v>293</v>
      </c>
      <c r="C47662" s="1">
        <v>27040</v>
      </c>
      <c r="D47662" s="1">
        <v>2132</v>
      </c>
      <c r="E47662" t="s">
        <v>83</v>
      </c>
    </row>
    <row r="47663" spans="1:5" hidden="1" x14ac:dyDescent="0.2">
      <c r="A47663" s="2">
        <v>47662</v>
      </c>
      <c r="B47663" t="s">
        <v>773</v>
      </c>
      <c r="C47663" s="1">
        <v>11310</v>
      </c>
      <c r="D47663" s="1">
        <v>1051.25</v>
      </c>
      <c r="E47663" t="s">
        <v>83</v>
      </c>
    </row>
    <row r="47664" spans="1:5" hidden="1" x14ac:dyDescent="0.2">
      <c r="A47664" s="2">
        <v>47663</v>
      </c>
      <c r="B47664" t="s">
        <v>1192</v>
      </c>
      <c r="C47664" s="1">
        <v>11310</v>
      </c>
      <c r="E47664" t="s">
        <v>83</v>
      </c>
    </row>
    <row r="47665" spans="1:5" hidden="1" x14ac:dyDescent="0.2">
      <c r="A47665" s="2">
        <v>47664</v>
      </c>
      <c r="B47665" t="s">
        <v>1192</v>
      </c>
      <c r="C47665" s="1">
        <v>11310</v>
      </c>
      <c r="E47665" t="s">
        <v>83</v>
      </c>
    </row>
    <row r="47666" spans="1:5" hidden="1" x14ac:dyDescent="0.2">
      <c r="A47666" s="2">
        <v>47665</v>
      </c>
      <c r="B47666" t="s">
        <v>532</v>
      </c>
      <c r="C47666" s="1">
        <v>28662</v>
      </c>
      <c r="D47666" s="1">
        <v>38973.71</v>
      </c>
      <c r="E47666" t="s">
        <v>83</v>
      </c>
    </row>
    <row r="47667" spans="1:5" hidden="1" x14ac:dyDescent="0.2">
      <c r="A47667" s="2">
        <v>47666</v>
      </c>
      <c r="B47667" t="s">
        <v>114</v>
      </c>
      <c r="C47667" s="1">
        <v>34518</v>
      </c>
      <c r="D47667" s="1">
        <v>34558.78</v>
      </c>
      <c r="E47667" t="s">
        <v>83</v>
      </c>
    </row>
    <row r="47668" spans="1:5" hidden="1" x14ac:dyDescent="0.2">
      <c r="A47668" s="2">
        <v>47667</v>
      </c>
      <c r="B47668" t="s">
        <v>1042</v>
      </c>
      <c r="C47668" s="1">
        <v>11310</v>
      </c>
      <c r="D47668" s="1">
        <v>1051.25</v>
      </c>
      <c r="E47668" t="s">
        <v>83</v>
      </c>
    </row>
    <row r="47669" spans="1:5" hidden="1" x14ac:dyDescent="0.2">
      <c r="A47669" s="2">
        <v>47668</v>
      </c>
      <c r="B47669" t="s">
        <v>423</v>
      </c>
      <c r="C47669" s="1">
        <v>51371</v>
      </c>
      <c r="D47669" s="1">
        <v>51280.02</v>
      </c>
      <c r="E47669" t="s">
        <v>83</v>
      </c>
    </row>
    <row r="47670" spans="1:5" hidden="1" x14ac:dyDescent="0.2">
      <c r="A47670" s="2">
        <v>47669</v>
      </c>
      <c r="B47670" t="s">
        <v>980</v>
      </c>
      <c r="C47670" s="1">
        <v>66400</v>
      </c>
      <c r="D47670" s="1">
        <v>66901.5</v>
      </c>
      <c r="E47670" t="s">
        <v>83</v>
      </c>
    </row>
    <row r="47671" spans="1:5" hidden="1" x14ac:dyDescent="0.2">
      <c r="A47671" s="2">
        <v>47670</v>
      </c>
      <c r="B47671" t="s">
        <v>339</v>
      </c>
      <c r="C47671" s="1">
        <v>35485</v>
      </c>
      <c r="D47671" s="1">
        <v>37065.9</v>
      </c>
      <c r="E47671" t="s">
        <v>83</v>
      </c>
    </row>
    <row r="47672" spans="1:5" hidden="1" x14ac:dyDescent="0.2">
      <c r="A47672" s="2">
        <v>47671</v>
      </c>
      <c r="B47672" t="s">
        <v>1217</v>
      </c>
      <c r="C47672" s="1">
        <v>12350</v>
      </c>
      <c r="D47672">
        <v>616.25</v>
      </c>
      <c r="E47672" t="s">
        <v>83</v>
      </c>
    </row>
    <row r="47673" spans="1:5" hidden="1" x14ac:dyDescent="0.2">
      <c r="A47673" s="2">
        <v>47672</v>
      </c>
      <c r="B47673" t="s">
        <v>227</v>
      </c>
      <c r="C47673" s="1">
        <v>33667</v>
      </c>
      <c r="D47673" s="1">
        <v>34593.21</v>
      </c>
      <c r="E47673" t="s">
        <v>83</v>
      </c>
    </row>
    <row r="47674" spans="1:5" hidden="1" x14ac:dyDescent="0.2">
      <c r="A47674" s="2">
        <v>47673</v>
      </c>
      <c r="B47674" t="s">
        <v>145</v>
      </c>
      <c r="C47674" s="1">
        <v>44084</v>
      </c>
      <c r="E47674" t="s">
        <v>83</v>
      </c>
    </row>
    <row r="47675" spans="1:5" hidden="1" x14ac:dyDescent="0.2">
      <c r="A47675" s="2">
        <v>47674</v>
      </c>
      <c r="B47675" t="s">
        <v>530</v>
      </c>
      <c r="C47675" s="1">
        <v>17576</v>
      </c>
      <c r="D47675" s="1">
        <v>8314.7999999999993</v>
      </c>
      <c r="E47675" t="s">
        <v>83</v>
      </c>
    </row>
    <row r="47676" spans="1:5" hidden="1" x14ac:dyDescent="0.2">
      <c r="A47676" s="2">
        <v>47675</v>
      </c>
      <c r="B47676" t="s">
        <v>1187</v>
      </c>
      <c r="C47676" s="1">
        <v>11310</v>
      </c>
      <c r="E47676" t="s">
        <v>83</v>
      </c>
    </row>
    <row r="47677" spans="1:5" hidden="1" x14ac:dyDescent="0.2">
      <c r="A47677" s="2">
        <v>47676</v>
      </c>
      <c r="B47677" t="s">
        <v>421</v>
      </c>
      <c r="C47677" s="1">
        <v>36733</v>
      </c>
      <c r="D47677" s="1">
        <v>40588.31</v>
      </c>
      <c r="E47677" t="s">
        <v>83</v>
      </c>
    </row>
    <row r="47678" spans="1:5" hidden="1" x14ac:dyDescent="0.2">
      <c r="A47678" s="2">
        <v>47677</v>
      </c>
      <c r="B47678" t="s">
        <v>453</v>
      </c>
      <c r="C47678" s="1">
        <v>33192</v>
      </c>
      <c r="D47678" s="1">
        <v>34195.19</v>
      </c>
      <c r="E47678" t="s">
        <v>83</v>
      </c>
    </row>
    <row r="47679" spans="1:5" hidden="1" x14ac:dyDescent="0.2">
      <c r="A47679" s="2">
        <v>47678</v>
      </c>
      <c r="B47679" t="s">
        <v>244</v>
      </c>
      <c r="C47679" s="1">
        <v>64367</v>
      </c>
      <c r="D47679" s="1">
        <v>69551.320000000007</v>
      </c>
      <c r="E47679" t="s">
        <v>83</v>
      </c>
    </row>
    <row r="47680" spans="1:5" hidden="1" x14ac:dyDescent="0.2">
      <c r="A47680" s="2">
        <v>47679</v>
      </c>
      <c r="B47680" t="s">
        <v>487</v>
      </c>
      <c r="C47680" s="1">
        <v>40650</v>
      </c>
      <c r="D47680" s="1">
        <v>38465.81</v>
      </c>
      <c r="E47680" t="s">
        <v>83</v>
      </c>
    </row>
    <row r="47681" spans="1:5" hidden="1" x14ac:dyDescent="0.2">
      <c r="A47681" s="2">
        <v>47680</v>
      </c>
      <c r="B47681" t="s">
        <v>316</v>
      </c>
      <c r="C47681" s="1">
        <v>20800</v>
      </c>
      <c r="E47681" t="s">
        <v>83</v>
      </c>
    </row>
    <row r="47682" spans="1:5" hidden="1" x14ac:dyDescent="0.2">
      <c r="A47682" s="2">
        <v>47681</v>
      </c>
      <c r="B47682" t="s">
        <v>321</v>
      </c>
      <c r="C47682" s="1">
        <v>11310</v>
      </c>
      <c r="E47682" t="s">
        <v>83</v>
      </c>
    </row>
    <row r="47683" spans="1:5" hidden="1" x14ac:dyDescent="0.2">
      <c r="A47683" s="2">
        <v>47682</v>
      </c>
      <c r="B47683" t="s">
        <v>911</v>
      </c>
      <c r="C47683" s="1">
        <v>65300</v>
      </c>
      <c r="D47683" s="1">
        <v>65209.01</v>
      </c>
      <c r="E47683" t="s">
        <v>83</v>
      </c>
    </row>
    <row r="47684" spans="1:5" hidden="1" x14ac:dyDescent="0.2">
      <c r="A47684" s="2">
        <v>47683</v>
      </c>
      <c r="B47684" t="s">
        <v>837</v>
      </c>
      <c r="C47684" s="1">
        <v>65131</v>
      </c>
      <c r="D47684" s="1">
        <v>75946.210000000006</v>
      </c>
      <c r="E47684" t="s">
        <v>83</v>
      </c>
    </row>
    <row r="47685" spans="1:5" hidden="1" x14ac:dyDescent="0.2">
      <c r="A47685" s="2">
        <v>47684</v>
      </c>
      <c r="B47685" t="s">
        <v>848</v>
      </c>
      <c r="C47685" s="1">
        <v>39281</v>
      </c>
      <c r="D47685" s="1">
        <v>39643.300000000003</v>
      </c>
      <c r="E47685" t="s">
        <v>83</v>
      </c>
    </row>
    <row r="47686" spans="1:5" hidden="1" x14ac:dyDescent="0.2">
      <c r="A47686" s="2">
        <v>47685</v>
      </c>
      <c r="B47686" t="s">
        <v>842</v>
      </c>
      <c r="C47686" s="1">
        <v>56655</v>
      </c>
      <c r="D47686" s="1">
        <v>64724.95</v>
      </c>
      <c r="E47686" t="s">
        <v>83</v>
      </c>
    </row>
    <row r="47687" spans="1:5" hidden="1" x14ac:dyDescent="0.2">
      <c r="A47687" s="2">
        <v>47686</v>
      </c>
      <c r="B47687" t="s">
        <v>462</v>
      </c>
      <c r="C47687" s="1">
        <v>53236</v>
      </c>
      <c r="D47687" s="1">
        <v>56551.82</v>
      </c>
      <c r="E47687" t="s">
        <v>83</v>
      </c>
    </row>
    <row r="47688" spans="1:5" hidden="1" x14ac:dyDescent="0.2">
      <c r="A47688" s="2">
        <v>47687</v>
      </c>
      <c r="B47688" t="s">
        <v>100</v>
      </c>
      <c r="C47688" s="1">
        <v>46641</v>
      </c>
      <c r="D47688" s="1">
        <v>52209.15</v>
      </c>
      <c r="E47688" t="s">
        <v>83</v>
      </c>
    </row>
    <row r="47689" spans="1:5" hidden="1" x14ac:dyDescent="0.2">
      <c r="A47689" s="2">
        <v>47688</v>
      </c>
      <c r="B47689" t="s">
        <v>234</v>
      </c>
      <c r="C47689" s="1">
        <v>44517</v>
      </c>
      <c r="D47689" s="1">
        <v>58399.5</v>
      </c>
      <c r="E47689" t="s">
        <v>83</v>
      </c>
    </row>
    <row r="47690" spans="1:5" hidden="1" x14ac:dyDescent="0.2">
      <c r="A47690" s="2">
        <v>47689</v>
      </c>
      <c r="B47690" t="s">
        <v>570</v>
      </c>
      <c r="C47690" s="1">
        <v>11310</v>
      </c>
      <c r="E47690" t="s">
        <v>83</v>
      </c>
    </row>
    <row r="47691" spans="1:5" hidden="1" x14ac:dyDescent="0.2">
      <c r="A47691" s="2">
        <v>47690</v>
      </c>
      <c r="B47691" t="s">
        <v>562</v>
      </c>
      <c r="C47691" s="1">
        <v>11310</v>
      </c>
      <c r="E47691" t="s">
        <v>83</v>
      </c>
    </row>
    <row r="47692" spans="1:5" hidden="1" x14ac:dyDescent="0.2">
      <c r="A47692" s="2">
        <v>47691</v>
      </c>
      <c r="B47692" t="s">
        <v>352</v>
      </c>
      <c r="C47692" s="1">
        <v>50383</v>
      </c>
      <c r="D47692" s="1">
        <v>50364.97</v>
      </c>
      <c r="E47692" t="s">
        <v>83</v>
      </c>
    </row>
    <row r="47693" spans="1:5" hidden="1" x14ac:dyDescent="0.2">
      <c r="A47693" s="2">
        <v>47692</v>
      </c>
      <c r="B47693" t="s">
        <v>605</v>
      </c>
      <c r="C47693" s="1">
        <v>63487</v>
      </c>
      <c r="D47693" s="1">
        <v>83402.86</v>
      </c>
      <c r="E47693" t="s">
        <v>83</v>
      </c>
    </row>
    <row r="47694" spans="1:5" hidden="1" x14ac:dyDescent="0.2">
      <c r="A47694" s="2">
        <v>47693</v>
      </c>
      <c r="B47694" t="s">
        <v>296</v>
      </c>
      <c r="C47694" s="1">
        <v>65500</v>
      </c>
      <c r="D47694" s="1">
        <v>64598.16</v>
      </c>
      <c r="E47694" t="s">
        <v>83</v>
      </c>
    </row>
    <row r="47695" spans="1:5" hidden="1" x14ac:dyDescent="0.2">
      <c r="A47695" s="2">
        <v>47694</v>
      </c>
      <c r="B47695" t="s">
        <v>539</v>
      </c>
      <c r="C47695" s="1">
        <v>87304</v>
      </c>
      <c r="D47695" s="1">
        <v>86653.69</v>
      </c>
      <c r="E47695" t="s">
        <v>83</v>
      </c>
    </row>
    <row r="47696" spans="1:5" hidden="1" x14ac:dyDescent="0.2">
      <c r="A47696" s="2">
        <v>47695</v>
      </c>
      <c r="B47696" t="s">
        <v>181</v>
      </c>
      <c r="C47696" s="1">
        <v>60576</v>
      </c>
      <c r="D47696" s="1">
        <v>67364.240000000005</v>
      </c>
      <c r="E47696" t="s">
        <v>83</v>
      </c>
    </row>
    <row r="47697" spans="1:5" hidden="1" x14ac:dyDescent="0.2">
      <c r="A47697" s="2">
        <v>47696</v>
      </c>
      <c r="B47697" t="s">
        <v>313</v>
      </c>
      <c r="C47697" s="1">
        <v>4576</v>
      </c>
      <c r="D47697" s="1">
        <v>2954</v>
      </c>
      <c r="E47697" t="s">
        <v>83</v>
      </c>
    </row>
    <row r="47698" spans="1:5" hidden="1" x14ac:dyDescent="0.2">
      <c r="A47698" s="2">
        <v>47697</v>
      </c>
      <c r="B47698" t="s">
        <v>417</v>
      </c>
      <c r="C47698" s="1">
        <v>42853</v>
      </c>
      <c r="D47698" s="1">
        <v>50984.54</v>
      </c>
      <c r="E47698" t="s">
        <v>83</v>
      </c>
    </row>
    <row r="47699" spans="1:5" hidden="1" x14ac:dyDescent="0.2">
      <c r="A47699" s="2">
        <v>47698</v>
      </c>
      <c r="B47699" t="s">
        <v>617</v>
      </c>
      <c r="C47699" s="1">
        <v>53236</v>
      </c>
      <c r="D47699" s="1">
        <v>64163.05</v>
      </c>
      <c r="E47699" t="s">
        <v>83</v>
      </c>
    </row>
    <row r="47700" spans="1:5" hidden="1" x14ac:dyDescent="0.2">
      <c r="A47700" s="2">
        <v>47699</v>
      </c>
      <c r="B47700" t="s">
        <v>844</v>
      </c>
      <c r="C47700" s="1">
        <v>11310</v>
      </c>
      <c r="D47700">
        <v>598.14</v>
      </c>
      <c r="E47700" t="s">
        <v>83</v>
      </c>
    </row>
    <row r="47701" spans="1:5" hidden="1" x14ac:dyDescent="0.2">
      <c r="A47701" s="2">
        <v>47700</v>
      </c>
      <c r="B47701" t="s">
        <v>229</v>
      </c>
      <c r="C47701" s="1">
        <v>15080</v>
      </c>
      <c r="D47701" s="1">
        <v>9850.4500000000007</v>
      </c>
      <c r="E47701" t="s">
        <v>83</v>
      </c>
    </row>
    <row r="47702" spans="1:5" hidden="1" x14ac:dyDescent="0.2">
      <c r="A47702" s="2">
        <v>47701</v>
      </c>
      <c r="B47702" t="s">
        <v>1081</v>
      </c>
      <c r="C47702" s="1">
        <v>72800</v>
      </c>
      <c r="D47702" s="1">
        <v>40314.400000000001</v>
      </c>
      <c r="E47702" t="s">
        <v>83</v>
      </c>
    </row>
    <row r="47703" spans="1:5" hidden="1" x14ac:dyDescent="0.2">
      <c r="A47703" s="2">
        <v>47702</v>
      </c>
      <c r="B47703" t="s">
        <v>423</v>
      </c>
      <c r="C47703" s="1">
        <v>65595.3</v>
      </c>
      <c r="D47703" s="1">
        <v>44401.5</v>
      </c>
      <c r="E47703" t="s">
        <v>83</v>
      </c>
    </row>
    <row r="47704" spans="1:5" hidden="1" x14ac:dyDescent="0.2">
      <c r="A47704" s="2">
        <v>47703</v>
      </c>
      <c r="B47704" t="s">
        <v>534</v>
      </c>
      <c r="C47704" s="1">
        <v>11310</v>
      </c>
      <c r="E47704" t="s">
        <v>83</v>
      </c>
    </row>
    <row r="47705" spans="1:5" hidden="1" x14ac:dyDescent="0.2">
      <c r="A47705" s="2">
        <v>47704</v>
      </c>
      <c r="B47705" t="s">
        <v>202</v>
      </c>
      <c r="C47705" s="1">
        <v>11310</v>
      </c>
      <c r="E47705" t="s">
        <v>83</v>
      </c>
    </row>
    <row r="47706" spans="1:5" hidden="1" x14ac:dyDescent="0.2">
      <c r="A47706" s="2">
        <v>47705</v>
      </c>
      <c r="B47706" t="s">
        <v>101</v>
      </c>
      <c r="C47706" s="1">
        <v>11310</v>
      </c>
      <c r="E47706" t="s">
        <v>83</v>
      </c>
    </row>
    <row r="47707" spans="1:5" hidden="1" x14ac:dyDescent="0.2">
      <c r="A47707" s="2">
        <v>47706</v>
      </c>
      <c r="B47707" t="s">
        <v>777</v>
      </c>
      <c r="C47707" s="1">
        <v>64872</v>
      </c>
      <c r="D47707" s="1">
        <v>64781.05</v>
      </c>
      <c r="E47707" t="s">
        <v>83</v>
      </c>
    </row>
    <row r="47708" spans="1:5" hidden="1" x14ac:dyDescent="0.2">
      <c r="A47708" s="2">
        <v>47707</v>
      </c>
      <c r="B47708" t="s">
        <v>500</v>
      </c>
      <c r="C47708" s="1">
        <v>58618</v>
      </c>
      <c r="D47708" s="1">
        <v>75940.45</v>
      </c>
      <c r="E47708" t="s">
        <v>83</v>
      </c>
    </row>
    <row r="47709" spans="1:5" hidden="1" x14ac:dyDescent="0.2">
      <c r="A47709" s="2">
        <v>47708</v>
      </c>
      <c r="B47709" t="s">
        <v>208</v>
      </c>
      <c r="C47709" s="1">
        <v>33208</v>
      </c>
      <c r="D47709" s="1">
        <v>32672</v>
      </c>
      <c r="E47709" t="s">
        <v>83</v>
      </c>
    </row>
    <row r="47710" spans="1:5" hidden="1" x14ac:dyDescent="0.2">
      <c r="A47710" s="2">
        <v>47709</v>
      </c>
      <c r="B47710" t="s">
        <v>259</v>
      </c>
      <c r="C47710" s="1">
        <v>11310</v>
      </c>
      <c r="E47710" t="s">
        <v>83</v>
      </c>
    </row>
    <row r="47711" spans="1:5" hidden="1" x14ac:dyDescent="0.2">
      <c r="A47711" s="2">
        <v>47710</v>
      </c>
      <c r="B47711" t="s">
        <v>467</v>
      </c>
      <c r="C47711" s="1">
        <v>32336</v>
      </c>
      <c r="D47711" s="1">
        <v>32240.06</v>
      </c>
      <c r="E47711" t="s">
        <v>83</v>
      </c>
    </row>
    <row r="47712" spans="1:5" hidden="1" x14ac:dyDescent="0.2">
      <c r="A47712" s="2">
        <v>47711</v>
      </c>
      <c r="B47712" t="s">
        <v>158</v>
      </c>
      <c r="C47712" s="1">
        <v>22464</v>
      </c>
      <c r="D47712" s="1">
        <v>2721.6</v>
      </c>
      <c r="E47712" t="s">
        <v>83</v>
      </c>
    </row>
    <row r="47713" spans="1:5" hidden="1" x14ac:dyDescent="0.2">
      <c r="A47713" s="2">
        <v>47712</v>
      </c>
      <c r="B47713" t="s">
        <v>264</v>
      </c>
      <c r="C47713" s="1">
        <v>29515</v>
      </c>
      <c r="D47713" s="1">
        <v>33387.050000000003</v>
      </c>
      <c r="E47713" t="s">
        <v>83</v>
      </c>
    </row>
    <row r="47714" spans="1:5" hidden="1" x14ac:dyDescent="0.2">
      <c r="A47714" s="2">
        <v>47713</v>
      </c>
      <c r="B47714" t="s">
        <v>1051</v>
      </c>
      <c r="C47714" s="1">
        <v>11310</v>
      </c>
      <c r="E47714" t="s">
        <v>83</v>
      </c>
    </row>
    <row r="47715" spans="1:5" hidden="1" x14ac:dyDescent="0.2">
      <c r="A47715" s="2">
        <v>47714</v>
      </c>
      <c r="B47715" t="s">
        <v>658</v>
      </c>
      <c r="C47715" s="1">
        <v>56607</v>
      </c>
      <c r="D47715" s="1">
        <v>57255.23</v>
      </c>
      <c r="E47715" t="s">
        <v>83</v>
      </c>
    </row>
    <row r="47716" spans="1:5" hidden="1" x14ac:dyDescent="0.2">
      <c r="A47716" s="2">
        <v>47715</v>
      </c>
      <c r="B47716" t="s">
        <v>158</v>
      </c>
      <c r="C47716" s="1">
        <v>23920</v>
      </c>
      <c r="D47716" s="1">
        <v>12910</v>
      </c>
      <c r="E47716" t="s">
        <v>83</v>
      </c>
    </row>
    <row r="47717" spans="1:5" hidden="1" x14ac:dyDescent="0.2">
      <c r="A47717" s="2">
        <v>47716</v>
      </c>
      <c r="B47717" t="s">
        <v>520</v>
      </c>
      <c r="C47717" s="1">
        <v>76299</v>
      </c>
      <c r="D47717" s="1">
        <v>90352.5</v>
      </c>
      <c r="E47717" t="s">
        <v>83</v>
      </c>
    </row>
    <row r="47718" spans="1:5" hidden="1" x14ac:dyDescent="0.2">
      <c r="A47718" s="2">
        <v>47717</v>
      </c>
      <c r="B47718" t="s">
        <v>369</v>
      </c>
      <c r="C47718" s="1">
        <v>60576</v>
      </c>
      <c r="D47718" s="1">
        <v>60903.49</v>
      </c>
      <c r="E47718" t="s">
        <v>83</v>
      </c>
    </row>
    <row r="47719" spans="1:5" hidden="1" x14ac:dyDescent="0.2">
      <c r="A47719" s="2">
        <v>47718</v>
      </c>
      <c r="B47719" t="s">
        <v>501</v>
      </c>
      <c r="C47719" s="1">
        <v>39612</v>
      </c>
      <c r="D47719" s="1">
        <v>37649.32</v>
      </c>
      <c r="E47719" t="s">
        <v>83</v>
      </c>
    </row>
    <row r="47720" spans="1:5" hidden="1" x14ac:dyDescent="0.2">
      <c r="A47720" s="2">
        <v>47719</v>
      </c>
      <c r="B47720" t="s">
        <v>556</v>
      </c>
      <c r="C47720" s="1">
        <v>36109</v>
      </c>
      <c r="D47720" s="1">
        <v>42010.35</v>
      </c>
      <c r="E47720" t="s">
        <v>83</v>
      </c>
    </row>
    <row r="47721" spans="1:5" hidden="1" x14ac:dyDescent="0.2">
      <c r="A47721" s="2">
        <v>47720</v>
      </c>
      <c r="B47721" t="s">
        <v>330</v>
      </c>
      <c r="C47721" s="1">
        <v>43239</v>
      </c>
      <c r="D47721" s="1">
        <v>53626.09</v>
      </c>
      <c r="E47721" t="s">
        <v>83</v>
      </c>
    </row>
    <row r="47722" spans="1:5" hidden="1" x14ac:dyDescent="0.2">
      <c r="A47722" s="2">
        <v>47721</v>
      </c>
      <c r="B47722" t="s">
        <v>369</v>
      </c>
      <c r="C47722" s="1">
        <v>58827</v>
      </c>
      <c r="D47722" s="1">
        <v>59679.839999999997</v>
      </c>
      <c r="E47722" t="s">
        <v>83</v>
      </c>
    </row>
    <row r="47723" spans="1:5" hidden="1" x14ac:dyDescent="0.2">
      <c r="A47723" s="2">
        <v>47722</v>
      </c>
      <c r="B47723" t="s">
        <v>391</v>
      </c>
      <c r="C47723" s="1">
        <v>36590</v>
      </c>
      <c r="D47723" s="1">
        <v>36759.03</v>
      </c>
      <c r="E47723" t="s">
        <v>83</v>
      </c>
    </row>
    <row r="47724" spans="1:5" hidden="1" x14ac:dyDescent="0.2">
      <c r="A47724" s="2">
        <v>47723</v>
      </c>
      <c r="B47724" t="s">
        <v>977</v>
      </c>
      <c r="C47724" s="1">
        <v>65600</v>
      </c>
      <c r="D47724" s="1">
        <v>65818.7</v>
      </c>
      <c r="E47724" t="s">
        <v>83</v>
      </c>
    </row>
    <row r="47725" spans="1:5" hidden="1" x14ac:dyDescent="0.2">
      <c r="A47725" s="2">
        <v>47724</v>
      </c>
      <c r="B47725" t="s">
        <v>435</v>
      </c>
      <c r="C47725" s="1">
        <v>31657</v>
      </c>
      <c r="D47725" s="1">
        <v>34637.339999999997</v>
      </c>
      <c r="E47725" t="s">
        <v>83</v>
      </c>
    </row>
    <row r="47726" spans="1:5" hidden="1" x14ac:dyDescent="0.2">
      <c r="A47726" s="2">
        <v>47725</v>
      </c>
      <c r="B47726" t="s">
        <v>280</v>
      </c>
      <c r="C47726" s="1">
        <v>29913</v>
      </c>
      <c r="D47726" s="1">
        <v>29690.83</v>
      </c>
      <c r="E47726" t="s">
        <v>83</v>
      </c>
    </row>
    <row r="47727" spans="1:5" hidden="1" x14ac:dyDescent="0.2">
      <c r="A47727" s="2">
        <v>47726</v>
      </c>
      <c r="B47727" t="s">
        <v>148</v>
      </c>
      <c r="C47727" s="1">
        <v>19760</v>
      </c>
      <c r="D47727" s="1">
        <v>1541.97</v>
      </c>
      <c r="E47727" t="s">
        <v>83</v>
      </c>
    </row>
    <row r="47728" spans="1:5" hidden="1" x14ac:dyDescent="0.2">
      <c r="A47728" s="2">
        <v>47727</v>
      </c>
      <c r="B47728" t="s">
        <v>141</v>
      </c>
      <c r="C47728" s="1">
        <v>51423</v>
      </c>
      <c r="D47728" s="1">
        <v>59744.44</v>
      </c>
      <c r="E47728" t="s">
        <v>83</v>
      </c>
    </row>
    <row r="47729" spans="1:5" hidden="1" x14ac:dyDescent="0.2">
      <c r="A47729" s="2">
        <v>47728</v>
      </c>
      <c r="B47729" t="s">
        <v>1218</v>
      </c>
      <c r="C47729" s="1">
        <v>11310</v>
      </c>
      <c r="E47729" t="s">
        <v>83</v>
      </c>
    </row>
    <row r="47730" spans="1:5" hidden="1" x14ac:dyDescent="0.2">
      <c r="A47730" s="2">
        <v>47729</v>
      </c>
      <c r="B47730" t="s">
        <v>120</v>
      </c>
      <c r="C47730" s="1">
        <v>9744</v>
      </c>
      <c r="D47730" s="1">
        <v>9608.69</v>
      </c>
      <c r="E47730" t="s">
        <v>83</v>
      </c>
    </row>
    <row r="47731" spans="1:5" hidden="1" x14ac:dyDescent="0.2">
      <c r="A47731" s="2">
        <v>47730</v>
      </c>
      <c r="B47731" t="s">
        <v>220</v>
      </c>
      <c r="C47731" s="1">
        <v>62324</v>
      </c>
      <c r="D47731" s="1">
        <v>64017.22</v>
      </c>
      <c r="E47731" t="s">
        <v>83</v>
      </c>
    </row>
    <row r="47732" spans="1:5" hidden="1" x14ac:dyDescent="0.2">
      <c r="A47732" s="2">
        <v>47731</v>
      </c>
      <c r="B47732" t="s">
        <v>490</v>
      </c>
      <c r="C47732" s="1">
        <v>52700</v>
      </c>
      <c r="D47732" s="1">
        <v>68459.740000000005</v>
      </c>
      <c r="E47732" t="s">
        <v>83</v>
      </c>
    </row>
    <row r="47733" spans="1:5" hidden="1" x14ac:dyDescent="0.2">
      <c r="A47733" s="2">
        <v>47732</v>
      </c>
      <c r="B47733" t="s">
        <v>313</v>
      </c>
      <c r="C47733" s="1">
        <v>4576</v>
      </c>
      <c r="D47733" s="1">
        <v>2566.5</v>
      </c>
      <c r="E47733" t="s">
        <v>83</v>
      </c>
    </row>
    <row r="47734" spans="1:5" hidden="1" x14ac:dyDescent="0.2">
      <c r="A47734" s="2">
        <v>47733</v>
      </c>
      <c r="B47734" t="s">
        <v>114</v>
      </c>
      <c r="C47734" s="1">
        <v>26916</v>
      </c>
      <c r="D47734" s="1">
        <v>26686.66</v>
      </c>
      <c r="E47734" t="s">
        <v>83</v>
      </c>
    </row>
    <row r="47735" spans="1:5" hidden="1" x14ac:dyDescent="0.2">
      <c r="A47735" s="2">
        <v>47734</v>
      </c>
      <c r="B47735" t="s">
        <v>1085</v>
      </c>
      <c r="C47735" s="1">
        <v>27847</v>
      </c>
      <c r="D47735" s="1">
        <v>27176</v>
      </c>
      <c r="E47735" t="s">
        <v>83</v>
      </c>
    </row>
    <row r="47736" spans="1:5" hidden="1" x14ac:dyDescent="0.2">
      <c r="A47736" s="2">
        <v>47735</v>
      </c>
      <c r="B47736" t="s">
        <v>101</v>
      </c>
      <c r="C47736" s="1">
        <v>11310</v>
      </c>
      <c r="E47736" t="s">
        <v>83</v>
      </c>
    </row>
    <row r="47737" spans="1:5" hidden="1" x14ac:dyDescent="0.2">
      <c r="A47737" s="2">
        <v>47736</v>
      </c>
      <c r="B47737" t="s">
        <v>114</v>
      </c>
      <c r="C47737" s="1">
        <v>28653</v>
      </c>
      <c r="D47737" s="1">
        <v>28601.15</v>
      </c>
      <c r="E47737" t="s">
        <v>83</v>
      </c>
    </row>
    <row r="47738" spans="1:5" hidden="1" x14ac:dyDescent="0.2">
      <c r="A47738" s="2">
        <v>47737</v>
      </c>
      <c r="B47738" t="s">
        <v>855</v>
      </c>
      <c r="C47738" s="1">
        <v>45994</v>
      </c>
      <c r="D47738" s="1">
        <v>47493.95</v>
      </c>
      <c r="E47738" t="s">
        <v>83</v>
      </c>
    </row>
    <row r="47739" spans="1:5" hidden="1" x14ac:dyDescent="0.2">
      <c r="A47739" s="2">
        <v>47738</v>
      </c>
      <c r="B47739" t="s">
        <v>1112</v>
      </c>
      <c r="C47739" s="1">
        <v>31225</v>
      </c>
      <c r="E47739" t="s">
        <v>83</v>
      </c>
    </row>
    <row r="47740" spans="1:5" hidden="1" x14ac:dyDescent="0.2">
      <c r="A47740" s="2">
        <v>47739</v>
      </c>
      <c r="B47740" t="s">
        <v>158</v>
      </c>
      <c r="C47740" s="1">
        <v>27082</v>
      </c>
      <c r="D47740" s="1">
        <v>12618.75</v>
      </c>
      <c r="E47740" t="s">
        <v>83</v>
      </c>
    </row>
    <row r="47741" spans="1:5" hidden="1" x14ac:dyDescent="0.2">
      <c r="A47741" s="2">
        <v>47740</v>
      </c>
      <c r="B47741" t="s">
        <v>215</v>
      </c>
      <c r="C47741" s="1">
        <v>57023</v>
      </c>
      <c r="D47741" s="1">
        <v>63862.8</v>
      </c>
      <c r="E47741" t="s">
        <v>83</v>
      </c>
    </row>
    <row r="47742" spans="1:5" hidden="1" x14ac:dyDescent="0.2">
      <c r="A47742" s="2">
        <v>47741</v>
      </c>
      <c r="B47742" t="s">
        <v>1018</v>
      </c>
      <c r="C47742" s="1">
        <v>77350</v>
      </c>
      <c r="D47742" s="1">
        <v>85605.03</v>
      </c>
      <c r="E47742" t="s">
        <v>83</v>
      </c>
    </row>
    <row r="47743" spans="1:5" hidden="1" x14ac:dyDescent="0.2">
      <c r="A47743" s="2">
        <v>47742</v>
      </c>
      <c r="B47743" t="s">
        <v>141</v>
      </c>
      <c r="C47743" s="1">
        <v>56531</v>
      </c>
      <c r="D47743" s="1">
        <v>73650.039999999994</v>
      </c>
      <c r="E47743" t="s">
        <v>83</v>
      </c>
    </row>
    <row r="47744" spans="1:5" hidden="1" x14ac:dyDescent="0.2">
      <c r="A47744" s="2">
        <v>47743</v>
      </c>
      <c r="B47744" t="s">
        <v>727</v>
      </c>
      <c r="C47744" s="1">
        <v>77500</v>
      </c>
      <c r="D47744" s="1">
        <v>76605.14</v>
      </c>
      <c r="E47744" t="s">
        <v>83</v>
      </c>
    </row>
    <row r="47745" spans="1:5" hidden="1" x14ac:dyDescent="0.2">
      <c r="A47745" s="2">
        <v>47744</v>
      </c>
      <c r="B47745" t="s">
        <v>800</v>
      </c>
      <c r="C47745" s="1">
        <v>74992</v>
      </c>
      <c r="D47745" s="1">
        <v>85121.78</v>
      </c>
      <c r="E47745" t="s">
        <v>83</v>
      </c>
    </row>
    <row r="47746" spans="1:5" hidden="1" x14ac:dyDescent="0.2">
      <c r="A47746" s="2">
        <v>47745</v>
      </c>
      <c r="B47746" t="s">
        <v>498</v>
      </c>
      <c r="C47746" s="1">
        <v>32572</v>
      </c>
      <c r="D47746" s="1">
        <v>50543.69</v>
      </c>
      <c r="E47746" t="s">
        <v>83</v>
      </c>
    </row>
    <row r="47747" spans="1:5" hidden="1" x14ac:dyDescent="0.2">
      <c r="A47747" s="2">
        <v>47746</v>
      </c>
      <c r="B47747" t="s">
        <v>364</v>
      </c>
      <c r="C47747" s="1">
        <v>11310</v>
      </c>
      <c r="E47747" t="s">
        <v>83</v>
      </c>
    </row>
    <row r="47748" spans="1:5" hidden="1" x14ac:dyDescent="0.2">
      <c r="A47748" s="2">
        <v>47747</v>
      </c>
      <c r="B47748" t="s">
        <v>429</v>
      </c>
      <c r="C47748" s="1">
        <v>53900</v>
      </c>
      <c r="D47748" s="1">
        <v>53824.88</v>
      </c>
      <c r="E47748" t="s">
        <v>83</v>
      </c>
    </row>
    <row r="47749" spans="1:5" hidden="1" x14ac:dyDescent="0.2">
      <c r="A47749" s="2">
        <v>47748</v>
      </c>
      <c r="B47749" t="s">
        <v>198</v>
      </c>
      <c r="C47749" s="1">
        <v>45218</v>
      </c>
      <c r="D47749" s="1">
        <v>46131.93</v>
      </c>
      <c r="E47749" t="s">
        <v>83</v>
      </c>
    </row>
    <row r="47750" spans="1:5" hidden="1" x14ac:dyDescent="0.2">
      <c r="A47750" s="2">
        <v>47749</v>
      </c>
      <c r="B47750" t="s">
        <v>935</v>
      </c>
      <c r="C47750" s="1">
        <v>11310</v>
      </c>
      <c r="D47750" s="1">
        <v>1065.75</v>
      </c>
      <c r="E47750" t="s">
        <v>83</v>
      </c>
    </row>
    <row r="47751" spans="1:5" hidden="1" x14ac:dyDescent="0.2">
      <c r="A47751" s="2">
        <v>47750</v>
      </c>
      <c r="B47751" t="s">
        <v>373</v>
      </c>
      <c r="C47751" s="1">
        <v>27263</v>
      </c>
      <c r="D47751" s="1">
        <v>12190.3</v>
      </c>
      <c r="E47751" t="s">
        <v>83</v>
      </c>
    </row>
    <row r="47752" spans="1:5" hidden="1" x14ac:dyDescent="0.2">
      <c r="A47752" s="2">
        <v>47751</v>
      </c>
      <c r="B47752" t="s">
        <v>114</v>
      </c>
      <c r="C47752" s="1">
        <v>35554</v>
      </c>
      <c r="D47752" s="1">
        <v>34480.160000000003</v>
      </c>
      <c r="E47752" t="s">
        <v>83</v>
      </c>
    </row>
    <row r="47753" spans="1:5" hidden="1" x14ac:dyDescent="0.2">
      <c r="A47753" s="2">
        <v>47752</v>
      </c>
      <c r="B47753" t="s">
        <v>169</v>
      </c>
      <c r="C47753" s="1">
        <v>11310</v>
      </c>
      <c r="D47753">
        <v>978.75</v>
      </c>
      <c r="E47753" t="s">
        <v>83</v>
      </c>
    </row>
    <row r="47754" spans="1:5" hidden="1" x14ac:dyDescent="0.2">
      <c r="A47754" s="2">
        <v>47753</v>
      </c>
      <c r="B47754" t="s">
        <v>231</v>
      </c>
      <c r="C47754" s="1">
        <v>11310</v>
      </c>
      <c r="E47754" t="s">
        <v>83</v>
      </c>
    </row>
    <row r="47755" spans="1:5" hidden="1" x14ac:dyDescent="0.2">
      <c r="A47755" s="2">
        <v>47754</v>
      </c>
      <c r="B47755" t="s">
        <v>848</v>
      </c>
      <c r="C47755" s="1">
        <v>29200</v>
      </c>
      <c r="D47755" s="1">
        <v>29111.52</v>
      </c>
      <c r="E47755" t="s">
        <v>83</v>
      </c>
    </row>
    <row r="47756" spans="1:5" hidden="1" x14ac:dyDescent="0.2">
      <c r="A47756" s="2">
        <v>47755</v>
      </c>
      <c r="B47756" t="s">
        <v>158</v>
      </c>
      <c r="C47756" s="1">
        <v>31200</v>
      </c>
      <c r="D47756" s="1">
        <v>4200</v>
      </c>
      <c r="E47756" t="s">
        <v>83</v>
      </c>
    </row>
    <row r="47757" spans="1:5" hidden="1" x14ac:dyDescent="0.2">
      <c r="A47757" s="2">
        <v>47756</v>
      </c>
      <c r="B47757" t="s">
        <v>667</v>
      </c>
      <c r="C47757" s="1">
        <v>94851</v>
      </c>
      <c r="D47757" s="1">
        <v>114014.53</v>
      </c>
      <c r="E47757" t="s">
        <v>83</v>
      </c>
    </row>
    <row r="47758" spans="1:5" hidden="1" x14ac:dyDescent="0.2">
      <c r="A47758" s="2">
        <v>47757</v>
      </c>
      <c r="B47758" t="s">
        <v>671</v>
      </c>
      <c r="C47758" s="1">
        <v>24960</v>
      </c>
      <c r="D47758">
        <v>0</v>
      </c>
      <c r="E47758" t="s">
        <v>83</v>
      </c>
    </row>
    <row r="47759" spans="1:5" hidden="1" x14ac:dyDescent="0.2">
      <c r="A47759" s="2">
        <v>47758</v>
      </c>
      <c r="B47759" t="s">
        <v>398</v>
      </c>
      <c r="C47759" s="1">
        <v>76043</v>
      </c>
      <c r="D47759" s="1">
        <v>75715.83</v>
      </c>
      <c r="E47759" t="s">
        <v>83</v>
      </c>
    </row>
    <row r="47760" spans="1:5" hidden="1" x14ac:dyDescent="0.2">
      <c r="A47760" s="2">
        <v>47759</v>
      </c>
      <c r="B47760" t="s">
        <v>114</v>
      </c>
      <c r="C47760" s="1">
        <v>35554</v>
      </c>
      <c r="D47760" s="1">
        <v>36976.480000000003</v>
      </c>
      <c r="E47760" t="s">
        <v>83</v>
      </c>
    </row>
    <row r="47761" spans="1:5" hidden="1" x14ac:dyDescent="0.2">
      <c r="A47761" s="2">
        <v>47760</v>
      </c>
      <c r="B47761" t="s">
        <v>281</v>
      </c>
      <c r="C47761" s="1">
        <v>11310</v>
      </c>
      <c r="D47761" s="1">
        <v>1022.25</v>
      </c>
      <c r="E47761" t="s">
        <v>83</v>
      </c>
    </row>
    <row r="47762" spans="1:5" hidden="1" x14ac:dyDescent="0.2">
      <c r="A47762" s="2">
        <v>47761</v>
      </c>
      <c r="B47762" t="s">
        <v>557</v>
      </c>
      <c r="C47762" s="1">
        <v>33208</v>
      </c>
      <c r="D47762" s="1">
        <v>40251.589999999997</v>
      </c>
      <c r="E47762" t="s">
        <v>83</v>
      </c>
    </row>
    <row r="47763" spans="1:5" hidden="1" x14ac:dyDescent="0.2">
      <c r="A47763" s="2">
        <v>47762</v>
      </c>
      <c r="B47763" t="s">
        <v>240</v>
      </c>
      <c r="C47763" s="1">
        <v>75696</v>
      </c>
      <c r="D47763" s="1">
        <v>88164.12</v>
      </c>
      <c r="E47763" t="s">
        <v>83</v>
      </c>
    </row>
    <row r="47764" spans="1:5" hidden="1" x14ac:dyDescent="0.2">
      <c r="A47764" s="2">
        <v>47763</v>
      </c>
      <c r="B47764" t="s">
        <v>424</v>
      </c>
      <c r="C47764" s="1">
        <v>52003</v>
      </c>
      <c r="D47764" s="1">
        <v>64034.03</v>
      </c>
      <c r="E47764" t="s">
        <v>83</v>
      </c>
    </row>
    <row r="47765" spans="1:5" hidden="1" x14ac:dyDescent="0.2">
      <c r="A47765" s="2">
        <v>47764</v>
      </c>
      <c r="B47765" t="s">
        <v>258</v>
      </c>
      <c r="C47765" s="1">
        <v>11310</v>
      </c>
      <c r="E47765" t="s">
        <v>83</v>
      </c>
    </row>
    <row r="47766" spans="1:5" hidden="1" x14ac:dyDescent="0.2">
      <c r="A47766" s="2">
        <v>47765</v>
      </c>
      <c r="B47766" t="s">
        <v>376</v>
      </c>
      <c r="C47766" s="1">
        <v>11310</v>
      </c>
      <c r="E47766" t="s">
        <v>83</v>
      </c>
    </row>
    <row r="47767" spans="1:5" hidden="1" x14ac:dyDescent="0.2">
      <c r="A47767" s="2">
        <v>47766</v>
      </c>
      <c r="B47767" t="s">
        <v>289</v>
      </c>
      <c r="C47767" s="1">
        <v>69893</v>
      </c>
      <c r="D47767" s="1">
        <v>76726.73</v>
      </c>
      <c r="E47767" t="s">
        <v>83</v>
      </c>
    </row>
    <row r="47768" spans="1:5" hidden="1" x14ac:dyDescent="0.2">
      <c r="A47768" s="2">
        <v>47767</v>
      </c>
      <c r="B47768" t="s">
        <v>789</v>
      </c>
      <c r="C47768" s="1">
        <v>11310</v>
      </c>
      <c r="E47768" t="s">
        <v>83</v>
      </c>
    </row>
    <row r="47769" spans="1:5" hidden="1" x14ac:dyDescent="0.2">
      <c r="A47769" s="2">
        <v>47768</v>
      </c>
      <c r="B47769" t="s">
        <v>360</v>
      </c>
      <c r="C47769" s="1">
        <v>34518</v>
      </c>
      <c r="D47769" s="1">
        <v>28983.759999999998</v>
      </c>
      <c r="E47769" t="s">
        <v>83</v>
      </c>
    </row>
    <row r="47770" spans="1:5" hidden="1" x14ac:dyDescent="0.2">
      <c r="A47770" s="2">
        <v>47769</v>
      </c>
      <c r="B47770" t="s">
        <v>586</v>
      </c>
      <c r="C47770" s="1">
        <v>65816</v>
      </c>
      <c r="D47770" s="1">
        <v>75910.960000000006</v>
      </c>
      <c r="E47770" t="s">
        <v>83</v>
      </c>
    </row>
    <row r="47771" spans="1:5" hidden="1" x14ac:dyDescent="0.2">
      <c r="A47771" s="2">
        <v>47770</v>
      </c>
      <c r="B47771" t="s">
        <v>515</v>
      </c>
      <c r="C47771" s="1">
        <v>11310</v>
      </c>
      <c r="E47771" t="s">
        <v>83</v>
      </c>
    </row>
    <row r="47772" spans="1:5" hidden="1" x14ac:dyDescent="0.2">
      <c r="A47772" s="2">
        <v>47771</v>
      </c>
      <c r="B47772" t="s">
        <v>423</v>
      </c>
      <c r="C47772" s="1">
        <v>49222</v>
      </c>
      <c r="D47772" s="1">
        <v>49698.85</v>
      </c>
      <c r="E47772" t="s">
        <v>83</v>
      </c>
    </row>
    <row r="47773" spans="1:5" hidden="1" x14ac:dyDescent="0.2">
      <c r="A47773" s="2">
        <v>47772</v>
      </c>
      <c r="B47773" t="s">
        <v>313</v>
      </c>
      <c r="C47773" s="1">
        <v>5512</v>
      </c>
      <c r="D47773">
        <v>186.1</v>
      </c>
      <c r="E47773" t="s">
        <v>83</v>
      </c>
    </row>
    <row r="47774" spans="1:5" hidden="1" x14ac:dyDescent="0.2">
      <c r="A47774" s="2">
        <v>47773</v>
      </c>
      <c r="B47774" t="s">
        <v>313</v>
      </c>
      <c r="C47774" s="1">
        <v>4576</v>
      </c>
      <c r="D47774" s="1">
        <v>3315</v>
      </c>
      <c r="E47774" t="s">
        <v>83</v>
      </c>
    </row>
    <row r="47775" spans="1:5" hidden="1" x14ac:dyDescent="0.2">
      <c r="A47775" s="2">
        <v>47774</v>
      </c>
      <c r="B47775" t="s">
        <v>746</v>
      </c>
      <c r="C47775" s="1">
        <v>26916</v>
      </c>
      <c r="D47775" s="1">
        <v>22030.97</v>
      </c>
      <c r="E47775" t="s">
        <v>83</v>
      </c>
    </row>
    <row r="47776" spans="1:5" hidden="1" x14ac:dyDescent="0.2">
      <c r="A47776" s="2">
        <v>47775</v>
      </c>
      <c r="B47776" t="s">
        <v>193</v>
      </c>
      <c r="C47776" s="1">
        <v>44517</v>
      </c>
      <c r="D47776" s="1">
        <v>47306.17</v>
      </c>
      <c r="E47776" t="s">
        <v>83</v>
      </c>
    </row>
    <row r="47777" spans="1:5" hidden="1" x14ac:dyDescent="0.2">
      <c r="A47777" s="2">
        <v>47776</v>
      </c>
      <c r="B47777" t="s">
        <v>100</v>
      </c>
      <c r="C47777" s="1">
        <v>41645</v>
      </c>
      <c r="D47777" s="1">
        <v>62657.89</v>
      </c>
      <c r="E47777" t="s">
        <v>83</v>
      </c>
    </row>
    <row r="47778" spans="1:5" hidden="1" x14ac:dyDescent="0.2">
      <c r="A47778" s="2">
        <v>47777</v>
      </c>
      <c r="B47778" t="s">
        <v>732</v>
      </c>
      <c r="C47778" s="1">
        <v>11310</v>
      </c>
      <c r="D47778" s="1">
        <v>1051.25</v>
      </c>
      <c r="E47778" t="s">
        <v>83</v>
      </c>
    </row>
    <row r="47779" spans="1:5" hidden="1" x14ac:dyDescent="0.2">
      <c r="A47779" s="2">
        <v>47778</v>
      </c>
      <c r="B47779" t="s">
        <v>260</v>
      </c>
      <c r="C47779" s="1">
        <v>29476</v>
      </c>
      <c r="D47779" s="1">
        <v>36459.620000000003</v>
      </c>
      <c r="E47779" t="s">
        <v>83</v>
      </c>
    </row>
    <row r="47780" spans="1:5" hidden="1" x14ac:dyDescent="0.2">
      <c r="A47780" s="2">
        <v>47779</v>
      </c>
      <c r="B47780" t="s">
        <v>873</v>
      </c>
      <c r="C47780" s="1">
        <v>51371</v>
      </c>
      <c r="D47780" s="1">
        <v>52815.12</v>
      </c>
      <c r="E47780" t="s">
        <v>83</v>
      </c>
    </row>
    <row r="47781" spans="1:5" hidden="1" x14ac:dyDescent="0.2">
      <c r="A47781" s="2">
        <v>47780</v>
      </c>
      <c r="B47781" t="s">
        <v>84</v>
      </c>
      <c r="C47781" s="1">
        <v>11310</v>
      </c>
      <c r="E47781" t="s">
        <v>83</v>
      </c>
    </row>
    <row r="47782" spans="1:5" hidden="1" x14ac:dyDescent="0.2">
      <c r="A47782" s="2">
        <v>47781</v>
      </c>
      <c r="B47782" t="s">
        <v>438</v>
      </c>
      <c r="C47782" s="1">
        <v>66400</v>
      </c>
      <c r="D47782" s="1">
        <v>78812.31</v>
      </c>
      <c r="E47782" t="s">
        <v>83</v>
      </c>
    </row>
    <row r="47783" spans="1:5" hidden="1" x14ac:dyDescent="0.2">
      <c r="A47783" s="2">
        <v>47782</v>
      </c>
      <c r="B47783" t="s">
        <v>149</v>
      </c>
      <c r="C47783" s="1">
        <v>61727</v>
      </c>
      <c r="D47783" s="1">
        <v>96436.94</v>
      </c>
      <c r="E47783" t="s">
        <v>83</v>
      </c>
    </row>
    <row r="47784" spans="1:5" hidden="1" x14ac:dyDescent="0.2">
      <c r="A47784" s="2">
        <v>47783</v>
      </c>
      <c r="B47784" t="s">
        <v>887</v>
      </c>
      <c r="C47784" s="1">
        <v>50006</v>
      </c>
      <c r="D47784" s="1">
        <v>50338.74</v>
      </c>
      <c r="E47784" t="s">
        <v>83</v>
      </c>
    </row>
    <row r="47785" spans="1:5" hidden="1" x14ac:dyDescent="0.2">
      <c r="A47785" s="2">
        <v>47784</v>
      </c>
      <c r="B47785" t="s">
        <v>290</v>
      </c>
      <c r="C47785" s="1">
        <v>60273</v>
      </c>
      <c r="D47785" s="1">
        <v>61468.68</v>
      </c>
      <c r="E47785" t="s">
        <v>83</v>
      </c>
    </row>
    <row r="47786" spans="1:5" hidden="1" x14ac:dyDescent="0.2">
      <c r="A47786" s="2">
        <v>47785</v>
      </c>
      <c r="B47786" t="s">
        <v>698</v>
      </c>
      <c r="C47786" s="1">
        <v>59651</v>
      </c>
      <c r="D47786" s="1">
        <v>63489.42</v>
      </c>
      <c r="E47786" t="s">
        <v>83</v>
      </c>
    </row>
    <row r="47787" spans="1:5" hidden="1" x14ac:dyDescent="0.2">
      <c r="A47787" s="2">
        <v>47786</v>
      </c>
      <c r="B47787" t="s">
        <v>365</v>
      </c>
      <c r="C47787" s="1">
        <v>54000</v>
      </c>
      <c r="D47787" s="1">
        <v>54494.75</v>
      </c>
      <c r="E47787" t="s">
        <v>83</v>
      </c>
    </row>
    <row r="47788" spans="1:5" hidden="1" x14ac:dyDescent="0.2">
      <c r="A47788" s="2">
        <v>47787</v>
      </c>
      <c r="B47788" t="s">
        <v>621</v>
      </c>
      <c r="C47788" s="1">
        <v>61157</v>
      </c>
      <c r="D47788" s="1">
        <v>68721.72</v>
      </c>
      <c r="E47788" t="s">
        <v>83</v>
      </c>
    </row>
    <row r="47789" spans="1:5" hidden="1" x14ac:dyDescent="0.2">
      <c r="A47789" s="2">
        <v>47788</v>
      </c>
      <c r="B47789" t="s">
        <v>611</v>
      </c>
      <c r="C47789" s="1">
        <v>62400</v>
      </c>
      <c r="D47789" s="1">
        <v>37505.85</v>
      </c>
      <c r="E47789" t="s">
        <v>83</v>
      </c>
    </row>
    <row r="47790" spans="1:5" hidden="1" x14ac:dyDescent="0.2">
      <c r="A47790" s="2">
        <v>47789</v>
      </c>
      <c r="B47790" t="s">
        <v>235</v>
      </c>
      <c r="C47790" s="1">
        <v>43239</v>
      </c>
      <c r="D47790" s="1">
        <v>49019.1</v>
      </c>
      <c r="E47790" t="s">
        <v>83</v>
      </c>
    </row>
    <row r="47791" spans="1:5" hidden="1" x14ac:dyDescent="0.2">
      <c r="A47791" s="2">
        <v>47790</v>
      </c>
      <c r="B47791" t="s">
        <v>817</v>
      </c>
      <c r="C47791" s="1">
        <v>11310</v>
      </c>
      <c r="D47791" s="1">
        <v>1051.25</v>
      </c>
      <c r="E47791" t="s">
        <v>83</v>
      </c>
    </row>
    <row r="47792" spans="1:5" hidden="1" x14ac:dyDescent="0.2">
      <c r="A47792" s="2">
        <v>47791</v>
      </c>
      <c r="B47792" t="s">
        <v>919</v>
      </c>
      <c r="C47792" s="1">
        <v>41194</v>
      </c>
      <c r="D47792" s="1">
        <v>40846.06</v>
      </c>
      <c r="E47792" t="s">
        <v>83</v>
      </c>
    </row>
    <row r="47793" spans="1:5" hidden="1" x14ac:dyDescent="0.2">
      <c r="A47793" s="2">
        <v>47792</v>
      </c>
      <c r="B47793" t="s">
        <v>478</v>
      </c>
      <c r="C47793" s="1">
        <v>6240</v>
      </c>
      <c r="D47793">
        <v>0</v>
      </c>
      <c r="E47793" t="s">
        <v>83</v>
      </c>
    </row>
    <row r="47794" spans="1:5" hidden="1" x14ac:dyDescent="0.2">
      <c r="A47794" s="2">
        <v>47793</v>
      </c>
      <c r="B47794" t="s">
        <v>327</v>
      </c>
      <c r="C47794" s="1">
        <v>11310</v>
      </c>
      <c r="E47794" t="s">
        <v>83</v>
      </c>
    </row>
    <row r="47795" spans="1:5" hidden="1" x14ac:dyDescent="0.2">
      <c r="A47795" s="2">
        <v>47794</v>
      </c>
      <c r="B47795" t="s">
        <v>1138</v>
      </c>
      <c r="C47795" s="1">
        <v>42894</v>
      </c>
      <c r="D47795" s="1">
        <v>42979.12</v>
      </c>
      <c r="E47795" t="s">
        <v>83</v>
      </c>
    </row>
    <row r="47796" spans="1:5" hidden="1" x14ac:dyDescent="0.2">
      <c r="A47796" s="2">
        <v>47795</v>
      </c>
      <c r="B47796" t="s">
        <v>167</v>
      </c>
      <c r="C47796" s="1">
        <v>49222</v>
      </c>
      <c r="D47796" s="1">
        <v>49138.62</v>
      </c>
      <c r="E47796" t="s">
        <v>83</v>
      </c>
    </row>
    <row r="47797" spans="1:5" hidden="1" x14ac:dyDescent="0.2">
      <c r="A47797" s="2">
        <v>47796</v>
      </c>
      <c r="B47797" t="s">
        <v>138</v>
      </c>
      <c r="C47797" s="1">
        <v>32241</v>
      </c>
      <c r="D47797" s="1">
        <v>34664.18</v>
      </c>
      <c r="E47797" t="s">
        <v>83</v>
      </c>
    </row>
    <row r="47798" spans="1:5" hidden="1" x14ac:dyDescent="0.2">
      <c r="A47798" s="2">
        <v>47797</v>
      </c>
      <c r="B47798" t="s">
        <v>838</v>
      </c>
      <c r="C47798" s="1">
        <v>29515</v>
      </c>
      <c r="D47798" s="1">
        <v>33028.9</v>
      </c>
      <c r="E47798" t="s">
        <v>83</v>
      </c>
    </row>
    <row r="47799" spans="1:5" hidden="1" x14ac:dyDescent="0.2">
      <c r="A47799" s="2">
        <v>47798</v>
      </c>
      <c r="B47799" t="s">
        <v>268</v>
      </c>
      <c r="C47799" s="1">
        <v>20800</v>
      </c>
      <c r="D47799">
        <v>776.5</v>
      </c>
      <c r="E47799" t="s">
        <v>83</v>
      </c>
    </row>
    <row r="47800" spans="1:5" hidden="1" x14ac:dyDescent="0.2">
      <c r="A47800" s="2">
        <v>47799</v>
      </c>
      <c r="B47800" t="s">
        <v>209</v>
      </c>
      <c r="C47800" s="1">
        <v>35947</v>
      </c>
      <c r="D47800" s="1">
        <v>15747.09</v>
      </c>
      <c r="E47800" t="s">
        <v>83</v>
      </c>
    </row>
    <row r="47801" spans="1:5" hidden="1" x14ac:dyDescent="0.2">
      <c r="A47801" s="2">
        <v>47800</v>
      </c>
      <c r="B47801" t="s">
        <v>676</v>
      </c>
      <c r="C47801" s="1">
        <v>30262</v>
      </c>
      <c r="D47801" s="1">
        <v>32182.81</v>
      </c>
      <c r="E47801" t="s">
        <v>83</v>
      </c>
    </row>
    <row r="47802" spans="1:5" hidden="1" x14ac:dyDescent="0.2">
      <c r="A47802" s="2">
        <v>47801</v>
      </c>
      <c r="B47802" t="s">
        <v>518</v>
      </c>
      <c r="C47802" s="1">
        <v>11310</v>
      </c>
      <c r="E47802" t="s">
        <v>83</v>
      </c>
    </row>
    <row r="47803" spans="1:5" hidden="1" x14ac:dyDescent="0.2">
      <c r="A47803" s="2">
        <v>47802</v>
      </c>
      <c r="B47803" t="s">
        <v>838</v>
      </c>
      <c r="C47803" s="1">
        <v>29515</v>
      </c>
      <c r="D47803" s="1">
        <v>37290.79</v>
      </c>
      <c r="E47803" t="s">
        <v>83</v>
      </c>
    </row>
    <row r="47804" spans="1:5" hidden="1" x14ac:dyDescent="0.2">
      <c r="A47804" s="2">
        <v>47803</v>
      </c>
      <c r="B47804" t="s">
        <v>597</v>
      </c>
      <c r="C47804" s="1">
        <v>33488</v>
      </c>
      <c r="D47804" s="1">
        <v>36897.919999999998</v>
      </c>
      <c r="E47804" t="s">
        <v>83</v>
      </c>
    </row>
    <row r="47805" spans="1:5" hidden="1" x14ac:dyDescent="0.2">
      <c r="A47805" s="2">
        <v>47804</v>
      </c>
      <c r="B47805" t="s">
        <v>791</v>
      </c>
      <c r="C47805" s="1">
        <v>28662</v>
      </c>
      <c r="D47805" s="1">
        <v>28420.49</v>
      </c>
      <c r="E47805" t="s">
        <v>83</v>
      </c>
    </row>
    <row r="47806" spans="1:5" hidden="1" x14ac:dyDescent="0.2">
      <c r="A47806" s="2">
        <v>47805</v>
      </c>
      <c r="B47806" t="s">
        <v>306</v>
      </c>
      <c r="C47806" s="1">
        <v>11310</v>
      </c>
      <c r="E47806" t="s">
        <v>83</v>
      </c>
    </row>
    <row r="47807" spans="1:5" hidden="1" x14ac:dyDescent="0.2">
      <c r="A47807" s="2">
        <v>47806</v>
      </c>
      <c r="B47807" t="s">
        <v>101</v>
      </c>
      <c r="C47807" s="1">
        <v>11310</v>
      </c>
      <c r="E47807" t="s">
        <v>83</v>
      </c>
    </row>
    <row r="47808" spans="1:5" hidden="1" x14ac:dyDescent="0.2">
      <c r="A47808" s="2">
        <v>47807</v>
      </c>
      <c r="B47808" t="s">
        <v>305</v>
      </c>
      <c r="C47808" s="1">
        <v>11310</v>
      </c>
      <c r="E47808" t="s">
        <v>83</v>
      </c>
    </row>
    <row r="47809" spans="1:5" hidden="1" x14ac:dyDescent="0.2">
      <c r="A47809" s="2">
        <v>47808</v>
      </c>
      <c r="B47809" t="s">
        <v>114</v>
      </c>
      <c r="C47809" s="1">
        <v>47932</v>
      </c>
      <c r="D47809" s="1">
        <v>48387.19</v>
      </c>
      <c r="E47809" t="s">
        <v>83</v>
      </c>
    </row>
    <row r="47810" spans="1:5" hidden="1" x14ac:dyDescent="0.2">
      <c r="A47810" s="2">
        <v>47809</v>
      </c>
      <c r="B47810" t="s">
        <v>270</v>
      </c>
      <c r="C47810" s="1">
        <v>29994</v>
      </c>
      <c r="D47810" s="1">
        <v>23937.5</v>
      </c>
      <c r="E47810" t="s">
        <v>83</v>
      </c>
    </row>
    <row r="47811" spans="1:5" hidden="1" x14ac:dyDescent="0.2">
      <c r="A47811" s="2">
        <v>47810</v>
      </c>
      <c r="B47811" t="s">
        <v>808</v>
      </c>
      <c r="C47811" s="1">
        <v>58618</v>
      </c>
      <c r="D47811" s="1">
        <v>72476.87</v>
      </c>
      <c r="E47811" t="s">
        <v>83</v>
      </c>
    </row>
    <row r="47812" spans="1:5" hidden="1" x14ac:dyDescent="0.2">
      <c r="A47812" s="2">
        <v>47811</v>
      </c>
      <c r="B47812" t="s">
        <v>1117</v>
      </c>
      <c r="C47812" s="1">
        <v>11310</v>
      </c>
      <c r="D47812" s="1">
        <v>1015</v>
      </c>
      <c r="E47812" t="s">
        <v>83</v>
      </c>
    </row>
    <row r="47813" spans="1:5" hidden="1" x14ac:dyDescent="0.2">
      <c r="A47813" s="2">
        <v>47812</v>
      </c>
      <c r="B47813" t="s">
        <v>156</v>
      </c>
      <c r="C47813" s="1">
        <v>62324</v>
      </c>
      <c r="D47813" s="1">
        <v>86223.62</v>
      </c>
      <c r="E47813" t="s">
        <v>83</v>
      </c>
    </row>
    <row r="47814" spans="1:5" hidden="1" x14ac:dyDescent="0.2">
      <c r="A47814" s="2">
        <v>47813</v>
      </c>
      <c r="B47814" t="s">
        <v>132</v>
      </c>
      <c r="C47814" s="1">
        <v>63866</v>
      </c>
      <c r="D47814" s="1">
        <v>74675.72</v>
      </c>
      <c r="E47814" t="s">
        <v>83</v>
      </c>
    </row>
    <row r="47815" spans="1:5" hidden="1" x14ac:dyDescent="0.2">
      <c r="A47815" s="2">
        <v>47814</v>
      </c>
      <c r="B47815" t="s">
        <v>376</v>
      </c>
      <c r="C47815" s="1">
        <v>11310</v>
      </c>
      <c r="E47815" t="s">
        <v>83</v>
      </c>
    </row>
    <row r="47816" spans="1:5" hidden="1" x14ac:dyDescent="0.2">
      <c r="A47816" s="2">
        <v>47815</v>
      </c>
      <c r="B47816" t="s">
        <v>243</v>
      </c>
      <c r="C47816" s="1">
        <v>64652</v>
      </c>
      <c r="D47816" s="1">
        <v>88356.23</v>
      </c>
      <c r="E47816" t="s">
        <v>83</v>
      </c>
    </row>
    <row r="47817" spans="1:5" hidden="1" x14ac:dyDescent="0.2">
      <c r="A47817" s="2">
        <v>47816</v>
      </c>
      <c r="B47817" t="s">
        <v>778</v>
      </c>
      <c r="C47817" s="1">
        <v>11310</v>
      </c>
      <c r="D47817" s="1">
        <v>1051.25</v>
      </c>
      <c r="E47817" t="s">
        <v>83</v>
      </c>
    </row>
    <row r="47818" spans="1:5" hidden="1" x14ac:dyDescent="0.2">
      <c r="A47818" s="2">
        <v>47817</v>
      </c>
      <c r="B47818" t="s">
        <v>600</v>
      </c>
      <c r="C47818" s="1">
        <v>40650</v>
      </c>
      <c r="D47818" s="1">
        <v>38684.699999999997</v>
      </c>
      <c r="E47818" t="s">
        <v>83</v>
      </c>
    </row>
    <row r="47819" spans="1:5" hidden="1" x14ac:dyDescent="0.2">
      <c r="A47819" s="2">
        <v>47818</v>
      </c>
      <c r="B47819" t="s">
        <v>260</v>
      </c>
      <c r="C47819" s="1">
        <v>68900</v>
      </c>
      <c r="D47819" s="1">
        <v>69368.37</v>
      </c>
      <c r="E47819" t="s">
        <v>83</v>
      </c>
    </row>
    <row r="47820" spans="1:5" hidden="1" x14ac:dyDescent="0.2">
      <c r="A47820" s="2">
        <v>47819</v>
      </c>
      <c r="B47820" t="s">
        <v>166</v>
      </c>
      <c r="C47820" s="1">
        <v>11310</v>
      </c>
      <c r="D47820" s="1">
        <v>1051.25</v>
      </c>
      <c r="E47820" t="s">
        <v>83</v>
      </c>
    </row>
    <row r="47821" spans="1:5" hidden="1" x14ac:dyDescent="0.2">
      <c r="A47821" s="2">
        <v>47820</v>
      </c>
      <c r="B47821" t="s">
        <v>139</v>
      </c>
      <c r="C47821" s="1">
        <v>48600</v>
      </c>
      <c r="D47821" s="1">
        <v>46717.2</v>
      </c>
      <c r="E47821" t="s">
        <v>83</v>
      </c>
    </row>
    <row r="47822" spans="1:5" hidden="1" x14ac:dyDescent="0.2">
      <c r="A47822" s="2">
        <v>47821</v>
      </c>
      <c r="B47822" t="s">
        <v>807</v>
      </c>
      <c r="C47822" s="1">
        <v>58933</v>
      </c>
      <c r="D47822" s="1">
        <v>73476.66</v>
      </c>
      <c r="E47822" t="s">
        <v>83</v>
      </c>
    </row>
    <row r="47823" spans="1:5" hidden="1" x14ac:dyDescent="0.2">
      <c r="A47823" s="2">
        <v>47822</v>
      </c>
      <c r="B47823" t="s">
        <v>404</v>
      </c>
      <c r="C47823" s="1">
        <v>129950</v>
      </c>
      <c r="D47823" s="1">
        <v>131608.46</v>
      </c>
      <c r="E47823" t="s">
        <v>83</v>
      </c>
    </row>
    <row r="47824" spans="1:5" hidden="1" x14ac:dyDescent="0.2">
      <c r="A47824" s="2">
        <v>47823</v>
      </c>
      <c r="B47824" t="s">
        <v>1135</v>
      </c>
      <c r="C47824" s="1">
        <v>42894</v>
      </c>
      <c r="D47824" s="1">
        <v>43102.93</v>
      </c>
      <c r="E47824" t="s">
        <v>83</v>
      </c>
    </row>
    <row r="47825" spans="1:5" hidden="1" x14ac:dyDescent="0.2">
      <c r="A47825" s="2">
        <v>47824</v>
      </c>
      <c r="B47825" t="s">
        <v>525</v>
      </c>
      <c r="C47825" s="1">
        <v>43895</v>
      </c>
      <c r="D47825" s="1">
        <v>64430.35</v>
      </c>
      <c r="E47825" t="s">
        <v>83</v>
      </c>
    </row>
    <row r="47826" spans="1:5" hidden="1" x14ac:dyDescent="0.2">
      <c r="A47826" s="2">
        <v>47825</v>
      </c>
      <c r="B47826" t="s">
        <v>698</v>
      </c>
      <c r="C47826" s="1">
        <v>58827</v>
      </c>
      <c r="D47826" s="1">
        <v>76029.81</v>
      </c>
      <c r="E47826" t="s">
        <v>83</v>
      </c>
    </row>
    <row r="47827" spans="1:5" hidden="1" x14ac:dyDescent="0.2">
      <c r="A47827" s="2">
        <v>47826</v>
      </c>
      <c r="B47827" t="s">
        <v>772</v>
      </c>
      <c r="C47827" s="1">
        <v>32267</v>
      </c>
      <c r="D47827" s="1">
        <v>33191.300000000003</v>
      </c>
      <c r="E47827" t="s">
        <v>83</v>
      </c>
    </row>
    <row r="47828" spans="1:5" hidden="1" x14ac:dyDescent="0.2">
      <c r="A47828" s="2">
        <v>47827</v>
      </c>
      <c r="B47828" t="s">
        <v>213</v>
      </c>
      <c r="C47828" s="1">
        <v>58565</v>
      </c>
      <c r="D47828" s="1">
        <v>69783.77</v>
      </c>
      <c r="E47828" t="s">
        <v>83</v>
      </c>
    </row>
    <row r="47829" spans="1:5" hidden="1" x14ac:dyDescent="0.2">
      <c r="A47829" s="2">
        <v>47828</v>
      </c>
      <c r="B47829" t="s">
        <v>225</v>
      </c>
      <c r="C47829" s="1">
        <v>11310</v>
      </c>
      <c r="D47829" s="1">
        <v>1011.38</v>
      </c>
      <c r="E47829" t="s">
        <v>83</v>
      </c>
    </row>
    <row r="47830" spans="1:5" hidden="1" x14ac:dyDescent="0.2">
      <c r="A47830" s="2">
        <v>47829</v>
      </c>
      <c r="B47830" t="s">
        <v>858</v>
      </c>
      <c r="C47830" s="1">
        <v>11310</v>
      </c>
      <c r="D47830" s="1">
        <v>1047.6300000000001</v>
      </c>
      <c r="E47830" t="s">
        <v>83</v>
      </c>
    </row>
    <row r="47831" spans="1:5" hidden="1" x14ac:dyDescent="0.2">
      <c r="A47831" s="2">
        <v>47830</v>
      </c>
      <c r="B47831" t="s">
        <v>744</v>
      </c>
      <c r="C47831" s="1">
        <v>62400</v>
      </c>
      <c r="D47831" s="1">
        <v>8100</v>
      </c>
      <c r="E47831" t="s">
        <v>83</v>
      </c>
    </row>
    <row r="47832" spans="1:5" hidden="1" x14ac:dyDescent="0.2">
      <c r="A47832" s="2">
        <v>47831</v>
      </c>
      <c r="B47832" t="s">
        <v>187</v>
      </c>
      <c r="C47832" s="1">
        <v>43239</v>
      </c>
      <c r="D47832" s="1">
        <v>44574.84</v>
      </c>
      <c r="E47832" t="s">
        <v>83</v>
      </c>
    </row>
    <row r="47833" spans="1:5" hidden="1" x14ac:dyDescent="0.2">
      <c r="A47833" s="2">
        <v>47832</v>
      </c>
      <c r="B47833" t="s">
        <v>391</v>
      </c>
      <c r="C47833" s="1">
        <v>40258</v>
      </c>
      <c r="D47833" s="1">
        <v>41623.42</v>
      </c>
      <c r="E47833" t="s">
        <v>83</v>
      </c>
    </row>
    <row r="47834" spans="1:5" hidden="1" x14ac:dyDescent="0.2">
      <c r="A47834" s="2">
        <v>47833</v>
      </c>
      <c r="B47834" t="s">
        <v>139</v>
      </c>
      <c r="C47834" s="1">
        <v>68900</v>
      </c>
      <c r="D47834" s="1">
        <v>68232.59</v>
      </c>
      <c r="E47834" t="s">
        <v>83</v>
      </c>
    </row>
    <row r="47835" spans="1:5" hidden="1" x14ac:dyDescent="0.2">
      <c r="A47835" s="2">
        <v>47834</v>
      </c>
      <c r="B47835" t="s">
        <v>464</v>
      </c>
      <c r="C47835" s="1">
        <v>52176</v>
      </c>
      <c r="D47835" s="1">
        <v>75346.8</v>
      </c>
      <c r="E47835" t="s">
        <v>83</v>
      </c>
    </row>
    <row r="47836" spans="1:5" hidden="1" x14ac:dyDescent="0.2">
      <c r="A47836" s="2">
        <v>47835</v>
      </c>
      <c r="B47836" t="s">
        <v>367</v>
      </c>
      <c r="C47836" s="1">
        <v>11310</v>
      </c>
      <c r="D47836">
        <v>833.75</v>
      </c>
      <c r="E47836" t="s">
        <v>83</v>
      </c>
    </row>
    <row r="47837" spans="1:5" hidden="1" x14ac:dyDescent="0.2">
      <c r="A47837" s="2">
        <v>47836</v>
      </c>
      <c r="B47837" t="s">
        <v>508</v>
      </c>
      <c r="C47837" s="1">
        <v>28163</v>
      </c>
      <c r="D47837" s="1">
        <v>28790.86</v>
      </c>
      <c r="E47837" t="s">
        <v>83</v>
      </c>
    </row>
    <row r="47838" spans="1:5" hidden="1" x14ac:dyDescent="0.2">
      <c r="A47838" s="2">
        <v>47837</v>
      </c>
      <c r="B47838" t="s">
        <v>160</v>
      </c>
      <c r="C47838" s="1">
        <v>55208</v>
      </c>
      <c r="D47838" s="1">
        <v>69056.98</v>
      </c>
      <c r="E47838" t="s">
        <v>83</v>
      </c>
    </row>
    <row r="47839" spans="1:5" hidden="1" x14ac:dyDescent="0.2">
      <c r="A47839" s="2">
        <v>47838</v>
      </c>
      <c r="B47839" t="s">
        <v>378</v>
      </c>
      <c r="C47839" s="1">
        <v>11310</v>
      </c>
      <c r="D47839" s="1">
        <v>1051.25</v>
      </c>
      <c r="E47839" t="s">
        <v>83</v>
      </c>
    </row>
    <row r="47840" spans="1:5" hidden="1" x14ac:dyDescent="0.2">
      <c r="A47840" s="2">
        <v>47839</v>
      </c>
      <c r="B47840" t="s">
        <v>213</v>
      </c>
      <c r="C47840" s="1">
        <v>56655</v>
      </c>
      <c r="D47840" s="1">
        <v>60645.41</v>
      </c>
      <c r="E47840" t="s">
        <v>83</v>
      </c>
    </row>
    <row r="47841" spans="1:5" hidden="1" x14ac:dyDescent="0.2">
      <c r="A47841" s="2">
        <v>47840</v>
      </c>
      <c r="B47841" t="s">
        <v>402</v>
      </c>
      <c r="C47841" s="1">
        <v>59300</v>
      </c>
      <c r="D47841" s="1">
        <v>59766.34</v>
      </c>
      <c r="E47841" t="s">
        <v>83</v>
      </c>
    </row>
    <row r="47842" spans="1:5" hidden="1" x14ac:dyDescent="0.2">
      <c r="A47842" s="2">
        <v>47841</v>
      </c>
      <c r="B47842" t="s">
        <v>139</v>
      </c>
      <c r="C47842" s="1">
        <v>48900</v>
      </c>
      <c r="D47842" s="1">
        <v>48182.37</v>
      </c>
      <c r="E47842" t="s">
        <v>83</v>
      </c>
    </row>
    <row r="47843" spans="1:5" hidden="1" x14ac:dyDescent="0.2">
      <c r="A47843" s="2">
        <v>47842</v>
      </c>
      <c r="B47843" t="s">
        <v>556</v>
      </c>
      <c r="C47843" s="1">
        <v>77695</v>
      </c>
      <c r="D47843" s="1">
        <v>122974.17</v>
      </c>
      <c r="E47843" t="s">
        <v>83</v>
      </c>
    </row>
    <row r="47844" spans="1:5" hidden="1" x14ac:dyDescent="0.2">
      <c r="A47844" s="2">
        <v>47843</v>
      </c>
      <c r="B47844" t="s">
        <v>429</v>
      </c>
      <c r="C47844" s="1">
        <v>57000</v>
      </c>
      <c r="D47844" s="1">
        <v>56193.62</v>
      </c>
      <c r="E47844" t="s">
        <v>83</v>
      </c>
    </row>
    <row r="47845" spans="1:5" hidden="1" x14ac:dyDescent="0.2">
      <c r="A47845" s="2">
        <v>47844</v>
      </c>
      <c r="B47845" t="s">
        <v>120</v>
      </c>
      <c r="C47845" s="1">
        <v>9601</v>
      </c>
      <c r="D47845" s="1">
        <v>9169.73</v>
      </c>
      <c r="E47845" t="s">
        <v>83</v>
      </c>
    </row>
    <row r="47846" spans="1:5" hidden="1" x14ac:dyDescent="0.2">
      <c r="A47846" s="2">
        <v>47845</v>
      </c>
      <c r="B47846" t="s">
        <v>81</v>
      </c>
      <c r="C47846" s="1">
        <v>23109</v>
      </c>
      <c r="D47846" s="1">
        <v>1109.8399999999999</v>
      </c>
      <c r="E47846" t="s">
        <v>83</v>
      </c>
    </row>
    <row r="47847" spans="1:5" hidden="1" x14ac:dyDescent="0.2">
      <c r="A47847" s="2">
        <v>47846</v>
      </c>
      <c r="B47847" t="s">
        <v>443</v>
      </c>
      <c r="C47847" s="1">
        <v>57900</v>
      </c>
      <c r="D47847" s="1">
        <v>57687.28</v>
      </c>
      <c r="E47847" t="s">
        <v>83</v>
      </c>
    </row>
    <row r="47848" spans="1:5" hidden="1" x14ac:dyDescent="0.2">
      <c r="A47848" s="2">
        <v>47847</v>
      </c>
      <c r="B47848" t="s">
        <v>896</v>
      </c>
      <c r="C47848" s="1">
        <v>11310</v>
      </c>
      <c r="E47848" t="s">
        <v>83</v>
      </c>
    </row>
    <row r="47849" spans="1:5" hidden="1" x14ac:dyDescent="0.2">
      <c r="A47849" s="2">
        <v>47848</v>
      </c>
      <c r="B47849" t="s">
        <v>679</v>
      </c>
      <c r="C47849" s="1">
        <v>11310</v>
      </c>
      <c r="E47849" t="s">
        <v>83</v>
      </c>
    </row>
    <row r="47850" spans="1:5" hidden="1" x14ac:dyDescent="0.2">
      <c r="A47850" s="2">
        <v>47849</v>
      </c>
      <c r="B47850" t="s">
        <v>369</v>
      </c>
      <c r="C47850" s="1">
        <v>61157</v>
      </c>
      <c r="D47850" s="1">
        <v>62243.92</v>
      </c>
      <c r="E47850" t="s">
        <v>83</v>
      </c>
    </row>
    <row r="47851" spans="1:5" hidden="1" x14ac:dyDescent="0.2">
      <c r="A47851" s="2">
        <v>47850</v>
      </c>
      <c r="B47851" t="s">
        <v>268</v>
      </c>
      <c r="C47851" s="1">
        <v>25376</v>
      </c>
      <c r="D47851" s="1">
        <v>9076.4699999999993</v>
      </c>
      <c r="E47851" t="s">
        <v>83</v>
      </c>
    </row>
    <row r="47852" spans="1:5" hidden="1" x14ac:dyDescent="0.2">
      <c r="A47852" s="2">
        <v>47851</v>
      </c>
      <c r="B47852" t="s">
        <v>105</v>
      </c>
      <c r="C47852" s="1">
        <v>44794</v>
      </c>
      <c r="D47852" s="1">
        <v>45219.76</v>
      </c>
      <c r="E47852" t="s">
        <v>83</v>
      </c>
    </row>
    <row r="47853" spans="1:5" hidden="1" x14ac:dyDescent="0.2">
      <c r="A47853" s="2">
        <v>47852</v>
      </c>
      <c r="B47853" t="s">
        <v>158</v>
      </c>
      <c r="C47853" s="1">
        <v>18408</v>
      </c>
      <c r="D47853" s="1">
        <v>2783.47</v>
      </c>
      <c r="E47853" t="s">
        <v>83</v>
      </c>
    </row>
    <row r="47854" spans="1:5" hidden="1" x14ac:dyDescent="0.2">
      <c r="A47854" s="2">
        <v>47853</v>
      </c>
      <c r="B47854" t="s">
        <v>156</v>
      </c>
      <c r="C47854" s="1">
        <v>76299</v>
      </c>
      <c r="D47854" s="1">
        <v>88199</v>
      </c>
      <c r="E47854" t="s">
        <v>83</v>
      </c>
    </row>
    <row r="47855" spans="1:5" hidden="1" x14ac:dyDescent="0.2">
      <c r="A47855" s="2">
        <v>47854</v>
      </c>
      <c r="B47855" t="s">
        <v>329</v>
      </c>
      <c r="C47855" s="1">
        <v>61740</v>
      </c>
      <c r="D47855" s="1">
        <v>79266.55</v>
      </c>
      <c r="E47855" t="s">
        <v>83</v>
      </c>
    </row>
    <row r="47856" spans="1:5" hidden="1" x14ac:dyDescent="0.2">
      <c r="A47856" s="2">
        <v>47855</v>
      </c>
      <c r="B47856" t="s">
        <v>337</v>
      </c>
      <c r="C47856" s="1">
        <v>55208</v>
      </c>
      <c r="D47856" s="1">
        <v>60805.27</v>
      </c>
      <c r="E47856" t="s">
        <v>83</v>
      </c>
    </row>
    <row r="47857" spans="1:5" hidden="1" x14ac:dyDescent="0.2">
      <c r="A47857" s="2">
        <v>47856</v>
      </c>
      <c r="B47857" t="s">
        <v>303</v>
      </c>
      <c r="C47857" s="1">
        <v>71574</v>
      </c>
      <c r="D47857" s="1">
        <v>96259.11</v>
      </c>
      <c r="E47857" t="s">
        <v>83</v>
      </c>
    </row>
    <row r="47858" spans="1:5" hidden="1" x14ac:dyDescent="0.2">
      <c r="A47858" s="2">
        <v>47857</v>
      </c>
      <c r="B47858" t="s">
        <v>369</v>
      </c>
      <c r="C47858" s="1">
        <v>63487</v>
      </c>
      <c r="D47858" s="1">
        <v>54244.63</v>
      </c>
      <c r="E47858" t="s">
        <v>83</v>
      </c>
    </row>
    <row r="47859" spans="1:5" hidden="1" x14ac:dyDescent="0.2">
      <c r="A47859" s="2">
        <v>47858</v>
      </c>
      <c r="B47859" t="s">
        <v>263</v>
      </c>
      <c r="C47859" s="1">
        <v>4050</v>
      </c>
      <c r="D47859" s="1">
        <v>4050.02</v>
      </c>
      <c r="E47859" t="s">
        <v>83</v>
      </c>
    </row>
    <row r="47860" spans="1:5" hidden="1" x14ac:dyDescent="0.2">
      <c r="A47860" s="2">
        <v>47859</v>
      </c>
      <c r="B47860" t="s">
        <v>414</v>
      </c>
      <c r="C47860" s="1">
        <v>53900</v>
      </c>
      <c r="D47860" s="1">
        <v>31807.39</v>
      </c>
      <c r="E47860" t="s">
        <v>83</v>
      </c>
    </row>
    <row r="47861" spans="1:5" hidden="1" x14ac:dyDescent="0.2">
      <c r="A47861" s="2">
        <v>47860</v>
      </c>
      <c r="B47861" t="s">
        <v>665</v>
      </c>
      <c r="C47861" s="1">
        <v>77970</v>
      </c>
      <c r="D47861" s="1">
        <v>78203.839999999997</v>
      </c>
      <c r="E47861" t="s">
        <v>83</v>
      </c>
    </row>
    <row r="47862" spans="1:5" hidden="1" x14ac:dyDescent="0.2">
      <c r="A47862" s="2">
        <v>47861</v>
      </c>
      <c r="B47862" t="s">
        <v>216</v>
      </c>
      <c r="C47862" s="1">
        <v>55113</v>
      </c>
      <c r="D47862" s="1">
        <v>60270.15</v>
      </c>
      <c r="E47862" t="s">
        <v>83</v>
      </c>
    </row>
    <row r="47863" spans="1:5" hidden="1" x14ac:dyDescent="0.2">
      <c r="A47863" s="2">
        <v>47862</v>
      </c>
      <c r="B47863" t="s">
        <v>1202</v>
      </c>
      <c r="C47863" s="1">
        <v>11310</v>
      </c>
      <c r="D47863">
        <v>942.5</v>
      </c>
      <c r="E47863" t="s">
        <v>83</v>
      </c>
    </row>
    <row r="47864" spans="1:5" hidden="1" x14ac:dyDescent="0.2">
      <c r="A47864" s="2">
        <v>47863</v>
      </c>
      <c r="B47864" t="s">
        <v>1034</v>
      </c>
      <c r="C47864" s="1">
        <v>54394</v>
      </c>
      <c r="D47864" s="1">
        <v>53220.4</v>
      </c>
      <c r="E47864" t="s">
        <v>83</v>
      </c>
    </row>
    <row r="47865" spans="1:5" hidden="1" x14ac:dyDescent="0.2">
      <c r="A47865" s="2">
        <v>47864</v>
      </c>
      <c r="B47865" t="s">
        <v>196</v>
      </c>
      <c r="C47865" s="1">
        <v>69238</v>
      </c>
      <c r="D47865" s="1">
        <v>70327.13</v>
      </c>
      <c r="E47865" t="s">
        <v>83</v>
      </c>
    </row>
    <row r="47866" spans="1:5" hidden="1" x14ac:dyDescent="0.2">
      <c r="A47866" s="2">
        <v>47865</v>
      </c>
      <c r="B47866" t="s">
        <v>873</v>
      </c>
      <c r="C47866" s="1">
        <v>52912</v>
      </c>
      <c r="D47866" s="1">
        <v>56179.16</v>
      </c>
      <c r="E47866" t="s">
        <v>83</v>
      </c>
    </row>
    <row r="47867" spans="1:5" hidden="1" x14ac:dyDescent="0.2">
      <c r="A47867" s="2">
        <v>47866</v>
      </c>
      <c r="B47867" t="s">
        <v>427</v>
      </c>
      <c r="C47867" s="1">
        <v>53236</v>
      </c>
      <c r="D47867" s="1">
        <v>65032.49</v>
      </c>
      <c r="E47867" t="s">
        <v>83</v>
      </c>
    </row>
    <row r="47868" spans="1:5" hidden="1" x14ac:dyDescent="0.2">
      <c r="A47868" s="2">
        <v>47867</v>
      </c>
      <c r="B47868" t="s">
        <v>187</v>
      </c>
      <c r="C47868" s="1">
        <v>43136</v>
      </c>
      <c r="D47868" s="1">
        <v>34998.25</v>
      </c>
      <c r="E47868" t="s">
        <v>83</v>
      </c>
    </row>
    <row r="47869" spans="1:5" hidden="1" x14ac:dyDescent="0.2">
      <c r="A47869" s="2">
        <v>47868</v>
      </c>
      <c r="B47869" t="s">
        <v>158</v>
      </c>
      <c r="C47869" s="1">
        <v>18408</v>
      </c>
      <c r="D47869" s="1">
        <v>2663.2</v>
      </c>
      <c r="E47869" t="s">
        <v>83</v>
      </c>
    </row>
    <row r="47870" spans="1:5" hidden="1" x14ac:dyDescent="0.2">
      <c r="A47870" s="2">
        <v>47869</v>
      </c>
      <c r="B47870" t="s">
        <v>472</v>
      </c>
      <c r="C47870" s="1">
        <v>36117</v>
      </c>
      <c r="D47870" s="1">
        <v>36627.129999999997</v>
      </c>
      <c r="E47870" t="s">
        <v>83</v>
      </c>
    </row>
    <row r="47871" spans="1:5" hidden="1" x14ac:dyDescent="0.2">
      <c r="A47871" s="2">
        <v>47870</v>
      </c>
      <c r="B47871" t="s">
        <v>320</v>
      </c>
      <c r="C47871" s="1">
        <v>34175</v>
      </c>
      <c r="D47871" s="1">
        <v>34425.040000000001</v>
      </c>
      <c r="E47871" t="s">
        <v>83</v>
      </c>
    </row>
    <row r="47872" spans="1:5" hidden="1" x14ac:dyDescent="0.2">
      <c r="A47872" s="2">
        <v>47871</v>
      </c>
      <c r="B47872" t="s">
        <v>120</v>
      </c>
      <c r="C47872" s="1">
        <v>10036</v>
      </c>
      <c r="D47872" s="1">
        <v>9993.92</v>
      </c>
      <c r="E47872" t="s">
        <v>83</v>
      </c>
    </row>
    <row r="47873" spans="1:5" hidden="1" x14ac:dyDescent="0.2">
      <c r="A47873" s="2">
        <v>47872</v>
      </c>
      <c r="B47873" t="s">
        <v>81</v>
      </c>
      <c r="C47873" s="1">
        <v>23462</v>
      </c>
      <c r="D47873" s="1">
        <v>1251.8599999999999</v>
      </c>
      <c r="E47873" t="s">
        <v>83</v>
      </c>
    </row>
    <row r="47874" spans="1:5" hidden="1" x14ac:dyDescent="0.2">
      <c r="A47874" s="2">
        <v>47873</v>
      </c>
      <c r="B47874" t="s">
        <v>295</v>
      </c>
      <c r="C47874" s="1">
        <v>11310</v>
      </c>
      <c r="D47874">
        <v>960.63</v>
      </c>
      <c r="E47874" t="s">
        <v>83</v>
      </c>
    </row>
    <row r="47875" spans="1:5" hidden="1" x14ac:dyDescent="0.2">
      <c r="A47875" s="2">
        <v>47874</v>
      </c>
      <c r="B47875" t="s">
        <v>914</v>
      </c>
      <c r="C47875" s="1">
        <v>44687</v>
      </c>
      <c r="D47875" s="1">
        <v>39404.82</v>
      </c>
      <c r="E47875" t="s">
        <v>83</v>
      </c>
    </row>
    <row r="47876" spans="1:5" hidden="1" x14ac:dyDescent="0.2">
      <c r="A47876" s="2">
        <v>47875</v>
      </c>
      <c r="B47876" t="s">
        <v>744</v>
      </c>
      <c r="C47876" s="1">
        <v>34710</v>
      </c>
      <c r="D47876" s="1">
        <v>36345.699999999997</v>
      </c>
      <c r="E47876" t="s">
        <v>83</v>
      </c>
    </row>
    <row r="47877" spans="1:5" hidden="1" x14ac:dyDescent="0.2">
      <c r="A47877" s="2">
        <v>47876</v>
      </c>
      <c r="B47877" t="s">
        <v>187</v>
      </c>
      <c r="C47877" s="1">
        <v>43136</v>
      </c>
      <c r="D47877" s="1">
        <v>34171.08</v>
      </c>
      <c r="E47877" t="s">
        <v>83</v>
      </c>
    </row>
    <row r="47878" spans="1:5" hidden="1" x14ac:dyDescent="0.2">
      <c r="A47878" s="2">
        <v>47877</v>
      </c>
      <c r="B47878" t="s">
        <v>684</v>
      </c>
      <c r="C47878" s="1">
        <v>57900</v>
      </c>
      <c r="D47878" s="1">
        <v>58655.839999999997</v>
      </c>
      <c r="E47878" t="s">
        <v>83</v>
      </c>
    </row>
    <row r="47879" spans="1:5" hidden="1" x14ac:dyDescent="0.2">
      <c r="A47879" s="2">
        <v>47878</v>
      </c>
      <c r="B47879" t="s">
        <v>279</v>
      </c>
      <c r="C47879" s="1">
        <v>38337</v>
      </c>
      <c r="D47879" s="1">
        <v>43884.7</v>
      </c>
      <c r="E47879" t="s">
        <v>83</v>
      </c>
    </row>
    <row r="47880" spans="1:5" hidden="1" x14ac:dyDescent="0.2">
      <c r="A47880" s="2">
        <v>47879</v>
      </c>
      <c r="B47880" t="s">
        <v>138</v>
      </c>
      <c r="C47880" s="1">
        <v>27958</v>
      </c>
      <c r="D47880" s="1">
        <v>27775.71</v>
      </c>
      <c r="E47880" t="s">
        <v>83</v>
      </c>
    </row>
    <row r="47881" spans="1:5" hidden="1" x14ac:dyDescent="0.2">
      <c r="A47881" s="2">
        <v>47880</v>
      </c>
      <c r="B47881" t="s">
        <v>834</v>
      </c>
      <c r="C47881" s="1">
        <v>90000</v>
      </c>
      <c r="D47881" s="1">
        <v>89909.05</v>
      </c>
      <c r="E47881" t="s">
        <v>83</v>
      </c>
    </row>
    <row r="47882" spans="1:5" hidden="1" x14ac:dyDescent="0.2">
      <c r="A47882" s="2">
        <v>47881</v>
      </c>
      <c r="B47882" t="s">
        <v>91</v>
      </c>
      <c r="C47882" s="1">
        <v>63487</v>
      </c>
      <c r="D47882" s="1">
        <v>104902.01</v>
      </c>
      <c r="E47882" t="s">
        <v>83</v>
      </c>
    </row>
    <row r="47883" spans="1:5" hidden="1" x14ac:dyDescent="0.2">
      <c r="A47883" s="2">
        <v>47882</v>
      </c>
      <c r="B47883" t="s">
        <v>672</v>
      </c>
      <c r="C47883" s="1">
        <v>42267</v>
      </c>
      <c r="D47883" s="1">
        <v>36291.94</v>
      </c>
      <c r="E47883" t="s">
        <v>83</v>
      </c>
    </row>
    <row r="47884" spans="1:5" hidden="1" x14ac:dyDescent="0.2">
      <c r="A47884" s="2">
        <v>47883</v>
      </c>
      <c r="B47884" t="s">
        <v>156</v>
      </c>
      <c r="C47884" s="1">
        <v>60576</v>
      </c>
      <c r="D47884" s="1">
        <v>71087.97</v>
      </c>
      <c r="E47884" t="s">
        <v>83</v>
      </c>
    </row>
    <row r="47885" spans="1:5" hidden="1" x14ac:dyDescent="0.2">
      <c r="A47885" s="2">
        <v>47884</v>
      </c>
      <c r="B47885" t="s">
        <v>746</v>
      </c>
      <c r="C47885" s="1">
        <v>44486</v>
      </c>
      <c r="D47885" s="1">
        <v>32509</v>
      </c>
      <c r="E47885" t="s">
        <v>83</v>
      </c>
    </row>
    <row r="47886" spans="1:5" hidden="1" x14ac:dyDescent="0.2">
      <c r="A47886" s="2">
        <v>47885</v>
      </c>
      <c r="B47886" t="s">
        <v>528</v>
      </c>
      <c r="C47886" s="1">
        <v>44486</v>
      </c>
      <c r="D47886" s="1">
        <v>31541.58</v>
      </c>
      <c r="E47886" t="s">
        <v>83</v>
      </c>
    </row>
    <row r="47887" spans="1:5" hidden="1" x14ac:dyDescent="0.2">
      <c r="A47887" s="2">
        <v>47886</v>
      </c>
      <c r="B47887" t="s">
        <v>145</v>
      </c>
      <c r="C47887" s="1">
        <v>79300</v>
      </c>
      <c r="D47887" s="1">
        <v>80123.94</v>
      </c>
      <c r="E47887" t="s">
        <v>83</v>
      </c>
    </row>
    <row r="47888" spans="1:5" hidden="1" x14ac:dyDescent="0.2">
      <c r="A47888" s="2">
        <v>47887</v>
      </c>
      <c r="B47888" t="s">
        <v>97</v>
      </c>
      <c r="C47888" s="1">
        <v>11310</v>
      </c>
      <c r="D47888">
        <v>906.25</v>
      </c>
      <c r="E47888" t="s">
        <v>83</v>
      </c>
    </row>
    <row r="47889" spans="1:5" hidden="1" x14ac:dyDescent="0.2">
      <c r="A47889" s="2">
        <v>47888</v>
      </c>
      <c r="B47889" t="s">
        <v>84</v>
      </c>
      <c r="C47889" s="1">
        <v>11310</v>
      </c>
      <c r="E47889" t="s">
        <v>83</v>
      </c>
    </row>
    <row r="47890" spans="1:5" hidden="1" x14ac:dyDescent="0.2">
      <c r="A47890" s="2">
        <v>47889</v>
      </c>
      <c r="B47890" t="s">
        <v>163</v>
      </c>
      <c r="C47890" s="1">
        <v>49289</v>
      </c>
      <c r="D47890" s="1">
        <v>52471.74</v>
      </c>
      <c r="E47890" t="s">
        <v>83</v>
      </c>
    </row>
    <row r="47891" spans="1:5" hidden="1" x14ac:dyDescent="0.2">
      <c r="A47891" s="2">
        <v>47890</v>
      </c>
      <c r="B47891" t="s">
        <v>423</v>
      </c>
      <c r="C47891" s="1">
        <v>36766</v>
      </c>
      <c r="D47891" s="1">
        <v>36766.03</v>
      </c>
      <c r="E47891" t="s">
        <v>83</v>
      </c>
    </row>
    <row r="47892" spans="1:5" hidden="1" x14ac:dyDescent="0.2">
      <c r="A47892" s="2">
        <v>47891</v>
      </c>
      <c r="B47892" t="s">
        <v>395</v>
      </c>
      <c r="C47892" s="1">
        <v>81082</v>
      </c>
      <c r="D47892" s="1">
        <v>82187.570000000007</v>
      </c>
      <c r="E47892" t="s">
        <v>83</v>
      </c>
    </row>
    <row r="47893" spans="1:5" hidden="1" x14ac:dyDescent="0.2">
      <c r="A47893" s="2">
        <v>47892</v>
      </c>
      <c r="B47893" t="s">
        <v>684</v>
      </c>
      <c r="C47893" s="1">
        <v>30368</v>
      </c>
      <c r="D47893" s="1">
        <v>30759.439999999999</v>
      </c>
      <c r="E47893" t="s">
        <v>83</v>
      </c>
    </row>
    <row r="47894" spans="1:5" hidden="1" x14ac:dyDescent="0.2">
      <c r="A47894" s="2">
        <v>47893</v>
      </c>
      <c r="B47894" t="s">
        <v>106</v>
      </c>
      <c r="C47894" s="1">
        <v>11310</v>
      </c>
      <c r="E47894" t="s">
        <v>83</v>
      </c>
    </row>
    <row r="47895" spans="1:5" hidden="1" x14ac:dyDescent="0.2">
      <c r="A47895" s="2">
        <v>47894</v>
      </c>
      <c r="B47895" t="s">
        <v>862</v>
      </c>
      <c r="C47895" s="1">
        <v>16432</v>
      </c>
      <c r="D47895" s="1">
        <v>15984.32</v>
      </c>
      <c r="E47895" t="s">
        <v>83</v>
      </c>
    </row>
    <row r="47896" spans="1:5" hidden="1" x14ac:dyDescent="0.2">
      <c r="A47896" s="2">
        <v>47895</v>
      </c>
      <c r="B47896" t="s">
        <v>101</v>
      </c>
      <c r="C47896" s="1">
        <v>11310</v>
      </c>
      <c r="E47896" t="s">
        <v>83</v>
      </c>
    </row>
    <row r="47897" spans="1:5" hidden="1" x14ac:dyDescent="0.2">
      <c r="A47897" s="2">
        <v>47896</v>
      </c>
      <c r="B47897" t="s">
        <v>1196</v>
      </c>
      <c r="C47897" s="1">
        <v>11310</v>
      </c>
      <c r="D47897">
        <v>855.5</v>
      </c>
      <c r="E47897" t="s">
        <v>83</v>
      </c>
    </row>
    <row r="47898" spans="1:5" hidden="1" x14ac:dyDescent="0.2">
      <c r="A47898" s="2">
        <v>47897</v>
      </c>
      <c r="B47898" t="s">
        <v>619</v>
      </c>
      <c r="C47898" s="1">
        <v>36590</v>
      </c>
      <c r="D47898" s="1">
        <v>40905.94</v>
      </c>
      <c r="E47898" t="s">
        <v>83</v>
      </c>
    </row>
    <row r="47899" spans="1:5" hidden="1" x14ac:dyDescent="0.2">
      <c r="A47899" s="2">
        <v>47898</v>
      </c>
      <c r="B47899" t="s">
        <v>207</v>
      </c>
      <c r="C47899" s="1">
        <v>11310</v>
      </c>
      <c r="D47899" s="1">
        <v>1040.3800000000001</v>
      </c>
      <c r="E47899" t="s">
        <v>83</v>
      </c>
    </row>
    <row r="47900" spans="1:5" hidden="1" x14ac:dyDescent="0.2">
      <c r="A47900" s="2">
        <v>47899</v>
      </c>
      <c r="B47900" t="s">
        <v>420</v>
      </c>
      <c r="C47900" s="1">
        <v>65616</v>
      </c>
      <c r="D47900" s="1">
        <v>70324.98</v>
      </c>
      <c r="E47900" t="s">
        <v>83</v>
      </c>
    </row>
    <row r="47901" spans="1:5" hidden="1" x14ac:dyDescent="0.2">
      <c r="A47901" s="2">
        <v>47900</v>
      </c>
      <c r="B47901" t="s">
        <v>640</v>
      </c>
      <c r="C47901" s="1">
        <v>66675</v>
      </c>
      <c r="D47901" s="1">
        <v>67353.25</v>
      </c>
      <c r="E47901" t="s">
        <v>83</v>
      </c>
    </row>
    <row r="47902" spans="1:5" hidden="1" x14ac:dyDescent="0.2">
      <c r="A47902" s="2">
        <v>47901</v>
      </c>
      <c r="B47902" t="s">
        <v>173</v>
      </c>
      <c r="C47902" s="1">
        <v>49707</v>
      </c>
      <c r="D47902" s="1">
        <v>49596.93</v>
      </c>
      <c r="E47902" t="s">
        <v>83</v>
      </c>
    </row>
    <row r="47903" spans="1:5" hidden="1" x14ac:dyDescent="0.2">
      <c r="A47903" s="2">
        <v>47902</v>
      </c>
      <c r="B47903" t="s">
        <v>303</v>
      </c>
      <c r="C47903" s="1">
        <v>68729</v>
      </c>
      <c r="D47903" s="1">
        <v>110826.11</v>
      </c>
      <c r="E47903" t="s">
        <v>83</v>
      </c>
    </row>
    <row r="47904" spans="1:5" hidden="1" x14ac:dyDescent="0.2">
      <c r="A47904" s="2">
        <v>47903</v>
      </c>
      <c r="B47904" t="s">
        <v>708</v>
      </c>
      <c r="C47904" s="1">
        <v>69893</v>
      </c>
      <c r="D47904" s="1">
        <v>79138.600000000006</v>
      </c>
      <c r="E47904" t="s">
        <v>83</v>
      </c>
    </row>
    <row r="47905" spans="1:5" hidden="1" x14ac:dyDescent="0.2">
      <c r="A47905" s="2">
        <v>47904</v>
      </c>
      <c r="B47905" t="s">
        <v>762</v>
      </c>
      <c r="C47905" s="1">
        <v>68016</v>
      </c>
      <c r="D47905" s="1">
        <v>68216.61</v>
      </c>
      <c r="E47905" t="s">
        <v>83</v>
      </c>
    </row>
    <row r="47906" spans="1:5" hidden="1" x14ac:dyDescent="0.2">
      <c r="A47906" s="2">
        <v>47905</v>
      </c>
      <c r="B47906" t="s">
        <v>187</v>
      </c>
      <c r="C47906" s="1">
        <v>43136</v>
      </c>
      <c r="D47906" s="1">
        <v>16759.86</v>
      </c>
      <c r="E47906" t="s">
        <v>83</v>
      </c>
    </row>
    <row r="47907" spans="1:5" hidden="1" x14ac:dyDescent="0.2">
      <c r="A47907" s="2">
        <v>47906</v>
      </c>
      <c r="B47907" t="s">
        <v>768</v>
      </c>
      <c r="C47907" s="1">
        <v>11310</v>
      </c>
      <c r="E47907" t="s">
        <v>83</v>
      </c>
    </row>
    <row r="47908" spans="1:5" hidden="1" x14ac:dyDescent="0.2">
      <c r="A47908" s="2">
        <v>47907</v>
      </c>
      <c r="B47908" t="s">
        <v>85</v>
      </c>
      <c r="C47908" s="1">
        <v>11310</v>
      </c>
      <c r="E47908" t="s">
        <v>83</v>
      </c>
    </row>
    <row r="47909" spans="1:5" hidden="1" x14ac:dyDescent="0.2">
      <c r="A47909" s="2">
        <v>47908</v>
      </c>
      <c r="B47909" t="s">
        <v>680</v>
      </c>
      <c r="C47909" s="1">
        <v>78500</v>
      </c>
      <c r="D47909" s="1">
        <v>77007.06</v>
      </c>
      <c r="E47909" t="s">
        <v>83</v>
      </c>
    </row>
    <row r="47910" spans="1:5" hidden="1" x14ac:dyDescent="0.2">
      <c r="A47910" s="2">
        <v>47909</v>
      </c>
      <c r="B47910" t="s">
        <v>739</v>
      </c>
      <c r="C47910" s="1">
        <v>44486</v>
      </c>
      <c r="D47910" s="1">
        <v>40776.050000000003</v>
      </c>
      <c r="E47910" t="s">
        <v>83</v>
      </c>
    </row>
    <row r="47911" spans="1:5" hidden="1" x14ac:dyDescent="0.2">
      <c r="A47911" s="2">
        <v>47910</v>
      </c>
      <c r="B47911" t="s">
        <v>302</v>
      </c>
      <c r="C47911" s="1">
        <v>41194</v>
      </c>
      <c r="D47911" s="1">
        <v>48685.88</v>
      </c>
      <c r="E47911" t="s">
        <v>83</v>
      </c>
    </row>
    <row r="47912" spans="1:5" hidden="1" x14ac:dyDescent="0.2">
      <c r="A47912" s="2">
        <v>47911</v>
      </c>
      <c r="B47912" t="s">
        <v>502</v>
      </c>
      <c r="C47912" s="1">
        <v>62324</v>
      </c>
      <c r="D47912" s="1">
        <v>83338.899999999994</v>
      </c>
      <c r="E47912" t="s">
        <v>83</v>
      </c>
    </row>
    <row r="47913" spans="1:5" hidden="1" x14ac:dyDescent="0.2">
      <c r="A47913" s="2">
        <v>47912</v>
      </c>
      <c r="B47913" t="s">
        <v>251</v>
      </c>
      <c r="C47913" s="1">
        <v>11310</v>
      </c>
      <c r="E47913" t="s">
        <v>83</v>
      </c>
    </row>
    <row r="47914" spans="1:5" hidden="1" x14ac:dyDescent="0.2">
      <c r="A47914" s="2">
        <v>47913</v>
      </c>
      <c r="B47914" t="s">
        <v>153</v>
      </c>
      <c r="C47914" s="1">
        <v>54251</v>
      </c>
      <c r="D47914" s="1">
        <v>54858.94</v>
      </c>
      <c r="E47914" t="s">
        <v>83</v>
      </c>
    </row>
    <row r="47915" spans="1:5" hidden="1" x14ac:dyDescent="0.2">
      <c r="A47915" s="2">
        <v>47914</v>
      </c>
      <c r="B47915" t="s">
        <v>551</v>
      </c>
      <c r="C47915" s="1">
        <v>62634</v>
      </c>
      <c r="D47915" s="1">
        <v>94070.720000000001</v>
      </c>
      <c r="E47915" t="s">
        <v>83</v>
      </c>
    </row>
    <row r="47916" spans="1:5" hidden="1" x14ac:dyDescent="0.2">
      <c r="A47916" s="2">
        <v>47915</v>
      </c>
      <c r="B47916" t="s">
        <v>91</v>
      </c>
      <c r="C47916" s="1">
        <v>61740</v>
      </c>
      <c r="D47916" s="1">
        <v>96893.29</v>
      </c>
      <c r="E47916" t="s">
        <v>83</v>
      </c>
    </row>
    <row r="47917" spans="1:5" hidden="1" x14ac:dyDescent="0.2">
      <c r="A47917" s="2">
        <v>47916</v>
      </c>
      <c r="B47917" t="s">
        <v>583</v>
      </c>
      <c r="C47917" s="1">
        <v>43895</v>
      </c>
      <c r="D47917" s="1">
        <v>49318.94</v>
      </c>
      <c r="E47917" t="s">
        <v>83</v>
      </c>
    </row>
    <row r="47918" spans="1:5" hidden="1" x14ac:dyDescent="0.2">
      <c r="A47918" s="2">
        <v>47917</v>
      </c>
      <c r="B47918" t="s">
        <v>387</v>
      </c>
      <c r="C47918" s="1">
        <v>28662</v>
      </c>
      <c r="D47918" s="1">
        <v>33844.800000000003</v>
      </c>
      <c r="E47918" t="s">
        <v>83</v>
      </c>
    </row>
    <row r="47919" spans="1:5" hidden="1" x14ac:dyDescent="0.2">
      <c r="A47919" s="2">
        <v>47918</v>
      </c>
      <c r="B47919" t="s">
        <v>783</v>
      </c>
      <c r="C47919" s="1">
        <v>40121</v>
      </c>
      <c r="D47919" s="1">
        <v>41103.480000000003</v>
      </c>
      <c r="E47919" t="s">
        <v>83</v>
      </c>
    </row>
    <row r="47920" spans="1:5" hidden="1" x14ac:dyDescent="0.2">
      <c r="A47920" s="2">
        <v>47919</v>
      </c>
      <c r="B47920" t="s">
        <v>146</v>
      </c>
      <c r="C47920" s="1">
        <v>33337</v>
      </c>
      <c r="D47920" s="1">
        <v>35165.74</v>
      </c>
      <c r="E47920" t="s">
        <v>83</v>
      </c>
    </row>
    <row r="47921" spans="1:5" hidden="1" x14ac:dyDescent="0.2">
      <c r="A47921" s="2">
        <v>47920</v>
      </c>
      <c r="B47921" t="s">
        <v>1156</v>
      </c>
      <c r="C47921" s="1">
        <v>11310</v>
      </c>
      <c r="E47921" t="s">
        <v>83</v>
      </c>
    </row>
    <row r="47922" spans="1:5" hidden="1" x14ac:dyDescent="0.2">
      <c r="A47922" s="2">
        <v>47921</v>
      </c>
      <c r="B47922" t="s">
        <v>570</v>
      </c>
      <c r="C47922" s="1">
        <v>11310</v>
      </c>
      <c r="E47922" t="s">
        <v>83</v>
      </c>
    </row>
    <row r="47923" spans="1:5" hidden="1" x14ac:dyDescent="0.2">
      <c r="A47923" s="2">
        <v>47922</v>
      </c>
      <c r="B47923" t="s">
        <v>158</v>
      </c>
      <c r="C47923" s="1">
        <v>16640</v>
      </c>
      <c r="D47923" s="1">
        <v>6804</v>
      </c>
      <c r="E47923" t="s">
        <v>83</v>
      </c>
    </row>
    <row r="47924" spans="1:5" hidden="1" x14ac:dyDescent="0.2">
      <c r="A47924" s="2">
        <v>47923</v>
      </c>
      <c r="B47924" t="s">
        <v>85</v>
      </c>
      <c r="C47924" s="1">
        <v>11310</v>
      </c>
      <c r="E47924" t="s">
        <v>83</v>
      </c>
    </row>
    <row r="47925" spans="1:5" hidden="1" x14ac:dyDescent="0.2">
      <c r="A47925" s="2">
        <v>47924</v>
      </c>
      <c r="B47925" t="s">
        <v>581</v>
      </c>
      <c r="C47925" s="1">
        <v>36343</v>
      </c>
      <c r="D47925" s="1">
        <v>36162.480000000003</v>
      </c>
      <c r="E47925" t="s">
        <v>83</v>
      </c>
    </row>
    <row r="47926" spans="1:5" hidden="1" x14ac:dyDescent="0.2">
      <c r="A47926" s="2">
        <v>47925</v>
      </c>
      <c r="B47926" t="s">
        <v>385</v>
      </c>
      <c r="C47926" s="1">
        <v>34175</v>
      </c>
      <c r="D47926" s="1">
        <v>34086.910000000003</v>
      </c>
      <c r="E47926" t="s">
        <v>83</v>
      </c>
    </row>
    <row r="47927" spans="1:5" hidden="1" x14ac:dyDescent="0.2">
      <c r="A47927" s="2">
        <v>47926</v>
      </c>
      <c r="B47927" t="s">
        <v>691</v>
      </c>
      <c r="C47927" s="1">
        <v>30742</v>
      </c>
      <c r="D47927" s="1">
        <v>39965.03</v>
      </c>
      <c r="E47927" t="s">
        <v>83</v>
      </c>
    </row>
    <row r="47928" spans="1:5" hidden="1" x14ac:dyDescent="0.2">
      <c r="A47928" s="2">
        <v>47927</v>
      </c>
      <c r="B47928" t="s">
        <v>842</v>
      </c>
      <c r="C47928" s="1">
        <v>65131</v>
      </c>
      <c r="D47928" s="1">
        <v>65745.59</v>
      </c>
      <c r="E47928" t="s">
        <v>83</v>
      </c>
    </row>
    <row r="47929" spans="1:5" hidden="1" x14ac:dyDescent="0.2">
      <c r="A47929" s="2">
        <v>47928</v>
      </c>
      <c r="B47929" t="s">
        <v>581</v>
      </c>
      <c r="C47929" s="1">
        <v>31741</v>
      </c>
      <c r="D47929" s="1">
        <v>31810.5</v>
      </c>
      <c r="E47929" t="s">
        <v>83</v>
      </c>
    </row>
    <row r="47930" spans="1:5" hidden="1" x14ac:dyDescent="0.2">
      <c r="A47930" s="2">
        <v>47929</v>
      </c>
      <c r="B47930" t="s">
        <v>234</v>
      </c>
      <c r="C47930" s="1">
        <v>51392</v>
      </c>
      <c r="D47930" s="1">
        <v>68999.039999999994</v>
      </c>
      <c r="E47930" t="s">
        <v>83</v>
      </c>
    </row>
    <row r="47931" spans="1:5" hidden="1" x14ac:dyDescent="0.2">
      <c r="A47931" s="2">
        <v>47930</v>
      </c>
      <c r="B47931" t="s">
        <v>1219</v>
      </c>
      <c r="C47931" s="1">
        <v>11310</v>
      </c>
      <c r="E47931" t="s">
        <v>83</v>
      </c>
    </row>
    <row r="47932" spans="1:5" hidden="1" x14ac:dyDescent="0.2">
      <c r="A47932" s="2">
        <v>47931</v>
      </c>
      <c r="B47932" t="s">
        <v>300</v>
      </c>
      <c r="C47932" s="1">
        <v>11310</v>
      </c>
      <c r="E47932" t="s">
        <v>83</v>
      </c>
    </row>
    <row r="47933" spans="1:5" hidden="1" x14ac:dyDescent="0.2">
      <c r="A47933" s="2">
        <v>47932</v>
      </c>
      <c r="B47933" t="s">
        <v>241</v>
      </c>
      <c r="C47933" s="1">
        <v>29952</v>
      </c>
      <c r="D47933" s="1">
        <v>31327.07</v>
      </c>
      <c r="E47933" t="s">
        <v>83</v>
      </c>
    </row>
    <row r="47934" spans="1:5" hidden="1" x14ac:dyDescent="0.2">
      <c r="A47934" s="2">
        <v>47933</v>
      </c>
      <c r="B47934" t="s">
        <v>303</v>
      </c>
      <c r="C47934" s="1">
        <v>68729</v>
      </c>
      <c r="D47934" s="1">
        <v>122270.5</v>
      </c>
      <c r="E47934" t="s">
        <v>83</v>
      </c>
    </row>
    <row r="47935" spans="1:5" hidden="1" x14ac:dyDescent="0.2">
      <c r="A47935" s="2">
        <v>47934</v>
      </c>
      <c r="B47935" t="s">
        <v>120</v>
      </c>
      <c r="C47935" s="1">
        <v>9744</v>
      </c>
      <c r="D47935" s="1">
        <v>9786.86</v>
      </c>
      <c r="E47935" t="s">
        <v>83</v>
      </c>
    </row>
    <row r="47936" spans="1:5" hidden="1" x14ac:dyDescent="0.2">
      <c r="A47936" s="2">
        <v>47935</v>
      </c>
      <c r="B47936" t="s">
        <v>91</v>
      </c>
      <c r="C47936" s="1">
        <v>61740</v>
      </c>
      <c r="D47936" s="1">
        <v>72062.100000000006</v>
      </c>
      <c r="E47936" t="s">
        <v>83</v>
      </c>
    </row>
    <row r="47937" spans="1:5" hidden="1" x14ac:dyDescent="0.2">
      <c r="A47937" s="2">
        <v>47936</v>
      </c>
      <c r="B47937" t="s">
        <v>475</v>
      </c>
      <c r="C47937" s="1">
        <v>68600</v>
      </c>
      <c r="D47937" s="1">
        <v>69550.899999999994</v>
      </c>
      <c r="E47937" t="s">
        <v>83</v>
      </c>
    </row>
    <row r="47938" spans="1:5" hidden="1" x14ac:dyDescent="0.2">
      <c r="A47938" s="2">
        <v>47937</v>
      </c>
      <c r="B47938" t="s">
        <v>684</v>
      </c>
      <c r="C47938" s="1">
        <v>36167</v>
      </c>
      <c r="D47938" s="1">
        <v>34132.43</v>
      </c>
      <c r="E47938" t="s">
        <v>83</v>
      </c>
    </row>
    <row r="47939" spans="1:5" hidden="1" x14ac:dyDescent="0.2">
      <c r="A47939" s="2">
        <v>47938</v>
      </c>
      <c r="B47939" t="s">
        <v>628</v>
      </c>
      <c r="C47939" s="1">
        <v>29682</v>
      </c>
      <c r="D47939" s="1">
        <v>29925.24</v>
      </c>
      <c r="E47939" t="s">
        <v>83</v>
      </c>
    </row>
    <row r="47940" spans="1:5" hidden="1" x14ac:dyDescent="0.2">
      <c r="A47940" s="2">
        <v>47939</v>
      </c>
      <c r="B47940" t="s">
        <v>872</v>
      </c>
      <c r="C47940" s="1">
        <v>28662</v>
      </c>
      <c r="D47940" s="1">
        <v>39932.589999999997</v>
      </c>
      <c r="E47940" t="s">
        <v>83</v>
      </c>
    </row>
    <row r="47941" spans="1:5" hidden="1" x14ac:dyDescent="0.2">
      <c r="A47941" s="2">
        <v>47940</v>
      </c>
      <c r="B47941" t="s">
        <v>698</v>
      </c>
      <c r="C47941" s="1">
        <v>58827</v>
      </c>
      <c r="D47941" s="1">
        <v>62593.54</v>
      </c>
      <c r="E47941" t="s">
        <v>83</v>
      </c>
    </row>
    <row r="47942" spans="1:5" hidden="1" x14ac:dyDescent="0.2">
      <c r="A47942" s="2">
        <v>47941</v>
      </c>
      <c r="B47942" t="s">
        <v>475</v>
      </c>
      <c r="C47942" s="1">
        <v>66900</v>
      </c>
      <c r="D47942" s="1">
        <v>82291.33</v>
      </c>
      <c r="E47942" t="s">
        <v>83</v>
      </c>
    </row>
    <row r="47943" spans="1:5" hidden="1" x14ac:dyDescent="0.2">
      <c r="A47943" s="2">
        <v>47942</v>
      </c>
      <c r="B47943" t="s">
        <v>338</v>
      </c>
      <c r="C47943" s="1">
        <v>56664</v>
      </c>
      <c r="D47943" s="1">
        <v>78883.64</v>
      </c>
      <c r="E47943" t="s">
        <v>83</v>
      </c>
    </row>
    <row r="47944" spans="1:5" hidden="1" x14ac:dyDescent="0.2">
      <c r="A47944" s="2">
        <v>47943</v>
      </c>
      <c r="B47944" t="s">
        <v>672</v>
      </c>
      <c r="C47944" s="1">
        <v>55096</v>
      </c>
      <c r="D47944" s="1">
        <v>57133.29</v>
      </c>
      <c r="E47944" t="s">
        <v>83</v>
      </c>
    </row>
    <row r="47945" spans="1:5" hidden="1" x14ac:dyDescent="0.2">
      <c r="A47945" s="2">
        <v>47944</v>
      </c>
      <c r="B47945" t="s">
        <v>215</v>
      </c>
      <c r="C47945" s="1">
        <v>55113</v>
      </c>
      <c r="D47945" s="1">
        <v>57986.8</v>
      </c>
      <c r="E47945" t="s">
        <v>83</v>
      </c>
    </row>
    <row r="47946" spans="1:5" hidden="1" x14ac:dyDescent="0.2">
      <c r="A47946" s="2">
        <v>47945</v>
      </c>
      <c r="B47946" t="s">
        <v>141</v>
      </c>
      <c r="C47946" s="1">
        <v>41220</v>
      </c>
      <c r="D47946" s="1">
        <v>40068.800000000003</v>
      </c>
      <c r="E47946" t="s">
        <v>83</v>
      </c>
    </row>
    <row r="47947" spans="1:5" hidden="1" x14ac:dyDescent="0.2">
      <c r="A47947" s="2">
        <v>47946</v>
      </c>
      <c r="B47947" t="s">
        <v>162</v>
      </c>
      <c r="C47947" s="1">
        <v>55096</v>
      </c>
      <c r="E47947" t="s">
        <v>83</v>
      </c>
    </row>
    <row r="47948" spans="1:5" hidden="1" x14ac:dyDescent="0.2">
      <c r="A47948" s="2">
        <v>47947</v>
      </c>
      <c r="B47948" t="s">
        <v>120</v>
      </c>
      <c r="C47948" s="1">
        <v>9744</v>
      </c>
      <c r="D47948" s="1">
        <v>10641.39</v>
      </c>
      <c r="E47948" t="s">
        <v>83</v>
      </c>
    </row>
    <row r="47949" spans="1:5" hidden="1" x14ac:dyDescent="0.2">
      <c r="A47949" s="2">
        <v>47948</v>
      </c>
      <c r="B47949" t="s">
        <v>138</v>
      </c>
      <c r="C47949" s="1">
        <v>24960</v>
      </c>
      <c r="D47949">
        <v>351.96</v>
      </c>
      <c r="E47949" t="s">
        <v>83</v>
      </c>
    </row>
    <row r="47950" spans="1:5" hidden="1" x14ac:dyDescent="0.2">
      <c r="A47950" s="2">
        <v>47949</v>
      </c>
      <c r="B47950" t="s">
        <v>386</v>
      </c>
      <c r="C47950" s="1">
        <v>11310</v>
      </c>
      <c r="E47950" t="s">
        <v>83</v>
      </c>
    </row>
    <row r="47951" spans="1:5" hidden="1" x14ac:dyDescent="0.2">
      <c r="A47951" s="2">
        <v>47950</v>
      </c>
      <c r="B47951" t="s">
        <v>294</v>
      </c>
      <c r="C47951" s="1">
        <v>67265</v>
      </c>
      <c r="D47951" s="1">
        <v>67414.67</v>
      </c>
      <c r="E47951" t="s">
        <v>83</v>
      </c>
    </row>
    <row r="47952" spans="1:5" hidden="1" x14ac:dyDescent="0.2">
      <c r="A47952" s="2">
        <v>47951</v>
      </c>
      <c r="B47952" t="s">
        <v>369</v>
      </c>
      <c r="C47952" s="1">
        <v>61740</v>
      </c>
      <c r="D47952" s="1">
        <v>62828.06</v>
      </c>
      <c r="E47952" t="s">
        <v>83</v>
      </c>
    </row>
    <row r="47953" spans="1:5" hidden="1" x14ac:dyDescent="0.2">
      <c r="A47953" s="2">
        <v>47952</v>
      </c>
      <c r="B47953" t="s">
        <v>95</v>
      </c>
      <c r="C47953" s="1">
        <v>43361</v>
      </c>
      <c r="D47953" s="1">
        <v>43269.98</v>
      </c>
      <c r="E47953" t="s">
        <v>83</v>
      </c>
    </row>
    <row r="47954" spans="1:5" hidden="1" x14ac:dyDescent="0.2">
      <c r="A47954" s="2">
        <v>47953</v>
      </c>
      <c r="B47954" t="s">
        <v>373</v>
      </c>
      <c r="C47954" s="1">
        <v>26214</v>
      </c>
      <c r="D47954" s="1">
        <v>11706.09</v>
      </c>
      <c r="E47954" t="s">
        <v>83</v>
      </c>
    </row>
    <row r="47955" spans="1:5" hidden="1" x14ac:dyDescent="0.2">
      <c r="A47955" s="2">
        <v>47954</v>
      </c>
      <c r="B47955" t="s">
        <v>414</v>
      </c>
      <c r="C47955" s="1">
        <v>84400</v>
      </c>
      <c r="D47955" s="1">
        <v>84309.01</v>
      </c>
      <c r="E47955" t="s">
        <v>83</v>
      </c>
    </row>
    <row r="47956" spans="1:5" hidden="1" x14ac:dyDescent="0.2">
      <c r="A47956" s="2">
        <v>47955</v>
      </c>
      <c r="B47956" t="s">
        <v>1027</v>
      </c>
      <c r="C47956" s="1">
        <v>11310</v>
      </c>
      <c r="E47956" t="s">
        <v>83</v>
      </c>
    </row>
    <row r="47957" spans="1:5" hidden="1" x14ac:dyDescent="0.2">
      <c r="A47957" s="2">
        <v>47956</v>
      </c>
      <c r="B47957" t="s">
        <v>158</v>
      </c>
      <c r="C47957" s="1">
        <v>18408</v>
      </c>
      <c r="D47957">
        <v>207.98</v>
      </c>
      <c r="E47957" t="s">
        <v>83</v>
      </c>
    </row>
    <row r="47958" spans="1:5" hidden="1" x14ac:dyDescent="0.2">
      <c r="A47958" s="2">
        <v>47957</v>
      </c>
      <c r="B47958" t="s">
        <v>175</v>
      </c>
      <c r="C47958" s="1">
        <v>11310</v>
      </c>
      <c r="E47958" t="s">
        <v>83</v>
      </c>
    </row>
    <row r="47959" spans="1:5" hidden="1" x14ac:dyDescent="0.2">
      <c r="A47959" s="2">
        <v>47958</v>
      </c>
      <c r="B47959" t="s">
        <v>198</v>
      </c>
      <c r="C47959" s="1">
        <v>76000</v>
      </c>
      <c r="D47959" s="1">
        <v>76367.37</v>
      </c>
      <c r="E47959" t="s">
        <v>83</v>
      </c>
    </row>
    <row r="47960" spans="1:5" hidden="1" x14ac:dyDescent="0.2">
      <c r="A47960" s="2">
        <v>47959</v>
      </c>
      <c r="B47960" t="s">
        <v>564</v>
      </c>
      <c r="C47960" s="1">
        <v>95000</v>
      </c>
      <c r="D47960" s="1">
        <v>95028.77</v>
      </c>
      <c r="E47960" t="s">
        <v>83</v>
      </c>
    </row>
    <row r="47961" spans="1:5" hidden="1" x14ac:dyDescent="0.2">
      <c r="A47961" s="2">
        <v>47960</v>
      </c>
      <c r="B47961" t="s">
        <v>136</v>
      </c>
      <c r="C47961" s="1">
        <v>58244</v>
      </c>
      <c r="D47961" s="1">
        <v>69237.460000000006</v>
      </c>
      <c r="E47961" t="s">
        <v>83</v>
      </c>
    </row>
    <row r="47962" spans="1:5" hidden="1" x14ac:dyDescent="0.2">
      <c r="A47962" s="2">
        <v>47961</v>
      </c>
      <c r="B47962" t="s">
        <v>605</v>
      </c>
      <c r="C47962" s="1">
        <v>76985</v>
      </c>
      <c r="D47962" s="1">
        <v>12013.01</v>
      </c>
      <c r="E47962" t="s">
        <v>83</v>
      </c>
    </row>
    <row r="47963" spans="1:5" hidden="1" x14ac:dyDescent="0.2">
      <c r="A47963" s="2">
        <v>47962</v>
      </c>
      <c r="B47963" t="s">
        <v>583</v>
      </c>
      <c r="C47963" s="1">
        <v>43239</v>
      </c>
      <c r="D47963" s="1">
        <v>53252.99</v>
      </c>
      <c r="E47963" t="s">
        <v>83</v>
      </c>
    </row>
    <row r="47964" spans="1:5" hidden="1" x14ac:dyDescent="0.2">
      <c r="A47964" s="2">
        <v>47963</v>
      </c>
      <c r="B47964" t="s">
        <v>562</v>
      </c>
      <c r="C47964" s="1">
        <v>11310</v>
      </c>
      <c r="E47964" t="s">
        <v>83</v>
      </c>
    </row>
    <row r="47965" spans="1:5" hidden="1" x14ac:dyDescent="0.2">
      <c r="A47965" s="2">
        <v>47964</v>
      </c>
      <c r="B47965" t="s">
        <v>698</v>
      </c>
      <c r="C47965" s="1">
        <v>55208</v>
      </c>
      <c r="D47965" s="1">
        <v>54526.9</v>
      </c>
      <c r="E47965" t="s">
        <v>83</v>
      </c>
    </row>
    <row r="47966" spans="1:5" hidden="1" x14ac:dyDescent="0.2">
      <c r="A47966" s="2">
        <v>47965</v>
      </c>
      <c r="B47966" t="s">
        <v>187</v>
      </c>
      <c r="C47966" s="1">
        <v>43239</v>
      </c>
      <c r="D47966" s="1">
        <v>46686.04</v>
      </c>
      <c r="E47966" t="s">
        <v>83</v>
      </c>
    </row>
    <row r="47967" spans="1:5" hidden="1" x14ac:dyDescent="0.2">
      <c r="A47967" s="2">
        <v>47966</v>
      </c>
      <c r="B47967" t="s">
        <v>939</v>
      </c>
      <c r="C47967" s="1">
        <v>58827</v>
      </c>
      <c r="D47967" s="1">
        <v>82795.59</v>
      </c>
      <c r="E47967" t="s">
        <v>83</v>
      </c>
    </row>
    <row r="47968" spans="1:5" hidden="1" x14ac:dyDescent="0.2">
      <c r="A47968" s="2">
        <v>47967</v>
      </c>
      <c r="B47968" t="s">
        <v>376</v>
      </c>
      <c r="C47968" s="1">
        <v>11310</v>
      </c>
      <c r="E47968" t="s">
        <v>83</v>
      </c>
    </row>
    <row r="47969" spans="1:5" hidden="1" x14ac:dyDescent="0.2">
      <c r="A47969" s="2">
        <v>47968</v>
      </c>
      <c r="B47969" t="s">
        <v>880</v>
      </c>
      <c r="C47969" s="1">
        <v>34175</v>
      </c>
      <c r="D47969" s="1">
        <v>35385.72</v>
      </c>
      <c r="E47969" t="s">
        <v>83</v>
      </c>
    </row>
    <row r="47970" spans="1:5" hidden="1" x14ac:dyDescent="0.2">
      <c r="A47970" s="2">
        <v>47969</v>
      </c>
      <c r="B47970" t="s">
        <v>339</v>
      </c>
      <c r="C47970" s="1">
        <v>29682</v>
      </c>
      <c r="D47970" s="1">
        <v>30948.17</v>
      </c>
      <c r="E47970" t="s">
        <v>83</v>
      </c>
    </row>
    <row r="47971" spans="1:5" hidden="1" x14ac:dyDescent="0.2">
      <c r="A47971" s="2">
        <v>47970</v>
      </c>
      <c r="B47971" t="s">
        <v>744</v>
      </c>
      <c r="C47971" s="1">
        <v>20800</v>
      </c>
      <c r="D47971" s="1">
        <v>6383.25</v>
      </c>
      <c r="E47971" t="s">
        <v>83</v>
      </c>
    </row>
    <row r="47972" spans="1:5" hidden="1" x14ac:dyDescent="0.2">
      <c r="A47972" s="2">
        <v>47971</v>
      </c>
      <c r="B47972" t="s">
        <v>498</v>
      </c>
      <c r="C47972" s="1">
        <v>35318</v>
      </c>
      <c r="D47972" s="1">
        <v>65627.08</v>
      </c>
      <c r="E47972" t="s">
        <v>83</v>
      </c>
    </row>
    <row r="47973" spans="1:5" hidden="1" x14ac:dyDescent="0.2">
      <c r="A47973" s="2">
        <v>47972</v>
      </c>
      <c r="B47973" t="s">
        <v>130</v>
      </c>
      <c r="C47973" s="1">
        <v>55113</v>
      </c>
      <c r="D47973" s="1">
        <v>67671.06</v>
      </c>
      <c r="E47973" t="s">
        <v>83</v>
      </c>
    </row>
    <row r="47974" spans="1:5" hidden="1" x14ac:dyDescent="0.2">
      <c r="A47974" s="2">
        <v>47973</v>
      </c>
      <c r="B47974" t="s">
        <v>869</v>
      </c>
      <c r="C47974" s="1">
        <v>84500</v>
      </c>
      <c r="D47974" s="1">
        <v>75439.009999999995</v>
      </c>
      <c r="E47974" t="s">
        <v>83</v>
      </c>
    </row>
    <row r="47975" spans="1:5" hidden="1" x14ac:dyDescent="0.2">
      <c r="A47975" s="2">
        <v>47974</v>
      </c>
      <c r="B47975" t="s">
        <v>652</v>
      </c>
      <c r="C47975" s="1">
        <v>45994</v>
      </c>
      <c r="D47975" s="1">
        <v>49116.78</v>
      </c>
      <c r="E47975" t="s">
        <v>83</v>
      </c>
    </row>
    <row r="47976" spans="1:5" hidden="1" x14ac:dyDescent="0.2">
      <c r="A47976" s="2">
        <v>47975</v>
      </c>
      <c r="B47976" t="s">
        <v>255</v>
      </c>
      <c r="C47976" s="1">
        <v>11310</v>
      </c>
      <c r="E47976" t="s">
        <v>83</v>
      </c>
    </row>
    <row r="47977" spans="1:5" hidden="1" x14ac:dyDescent="0.2">
      <c r="A47977" s="2">
        <v>47976</v>
      </c>
      <c r="B47977" t="s">
        <v>872</v>
      </c>
      <c r="C47977" s="1">
        <v>33235</v>
      </c>
      <c r="D47977" s="1">
        <v>47019.519999999997</v>
      </c>
      <c r="E47977" t="s">
        <v>83</v>
      </c>
    </row>
    <row r="47978" spans="1:5" hidden="1" x14ac:dyDescent="0.2">
      <c r="A47978" s="2">
        <v>47977</v>
      </c>
      <c r="B47978" t="s">
        <v>1220</v>
      </c>
      <c r="C47978" s="1">
        <v>41700</v>
      </c>
      <c r="D47978" s="1">
        <v>52390.52</v>
      </c>
      <c r="E47978" t="s">
        <v>83</v>
      </c>
    </row>
    <row r="47979" spans="1:5" hidden="1" x14ac:dyDescent="0.2">
      <c r="A47979" s="2">
        <v>47978</v>
      </c>
      <c r="B47979" t="s">
        <v>341</v>
      </c>
      <c r="C47979" s="1">
        <v>43895</v>
      </c>
      <c r="D47979" s="1">
        <v>55490.03</v>
      </c>
      <c r="E47979" t="s">
        <v>83</v>
      </c>
    </row>
    <row r="47980" spans="1:5" hidden="1" x14ac:dyDescent="0.2">
      <c r="A47980" s="2">
        <v>47979</v>
      </c>
      <c r="B47980" t="s">
        <v>169</v>
      </c>
      <c r="C47980" s="1">
        <v>11310</v>
      </c>
      <c r="E47980" t="s">
        <v>83</v>
      </c>
    </row>
    <row r="47981" spans="1:5" hidden="1" x14ac:dyDescent="0.2">
      <c r="A47981" s="2">
        <v>47980</v>
      </c>
      <c r="B47981" t="s">
        <v>484</v>
      </c>
      <c r="C47981" s="1">
        <v>11310</v>
      </c>
      <c r="D47981">
        <v>942.5</v>
      </c>
      <c r="E47981" t="s">
        <v>83</v>
      </c>
    </row>
    <row r="47982" spans="1:5" hidden="1" x14ac:dyDescent="0.2">
      <c r="A47982" s="2">
        <v>47981</v>
      </c>
      <c r="B47982" t="s">
        <v>85</v>
      </c>
      <c r="C47982" s="1">
        <v>11310</v>
      </c>
      <c r="E47982" t="s">
        <v>83</v>
      </c>
    </row>
    <row r="47983" spans="1:5" hidden="1" x14ac:dyDescent="0.2">
      <c r="A47983" s="2">
        <v>47982</v>
      </c>
      <c r="B47983" t="s">
        <v>419</v>
      </c>
      <c r="C47983" s="1">
        <v>21424</v>
      </c>
      <c r="D47983">
        <v>0</v>
      </c>
      <c r="E47983" t="s">
        <v>83</v>
      </c>
    </row>
    <row r="47984" spans="1:5" hidden="1" x14ac:dyDescent="0.2">
      <c r="A47984" s="2">
        <v>47983</v>
      </c>
      <c r="B47984" t="s">
        <v>466</v>
      </c>
      <c r="C47984" s="1">
        <v>11310</v>
      </c>
      <c r="E47984" t="s">
        <v>83</v>
      </c>
    </row>
    <row r="47985" spans="1:5" hidden="1" x14ac:dyDescent="0.2">
      <c r="A47985" s="2">
        <v>47984</v>
      </c>
      <c r="B47985" t="s">
        <v>198</v>
      </c>
      <c r="C47985" s="1">
        <v>37076</v>
      </c>
      <c r="D47985" s="1">
        <v>36985</v>
      </c>
      <c r="E47985" t="s">
        <v>83</v>
      </c>
    </row>
    <row r="47986" spans="1:5" hidden="1" x14ac:dyDescent="0.2">
      <c r="A47986" s="2">
        <v>47985</v>
      </c>
      <c r="B47986" t="s">
        <v>636</v>
      </c>
      <c r="C47986" s="1">
        <v>58674</v>
      </c>
      <c r="D47986" s="1">
        <v>68234.38</v>
      </c>
      <c r="E47986" t="s">
        <v>83</v>
      </c>
    </row>
    <row r="47987" spans="1:5" hidden="1" x14ac:dyDescent="0.2">
      <c r="A47987" s="2">
        <v>47986</v>
      </c>
      <c r="B47987" t="s">
        <v>89</v>
      </c>
      <c r="C47987" s="1">
        <v>114400</v>
      </c>
      <c r="D47987" s="1">
        <v>7865</v>
      </c>
      <c r="E47987" t="s">
        <v>83</v>
      </c>
    </row>
    <row r="47988" spans="1:5" hidden="1" x14ac:dyDescent="0.2">
      <c r="A47988" s="2">
        <v>47987</v>
      </c>
      <c r="B47988" t="s">
        <v>87</v>
      </c>
      <c r="C47988" s="1">
        <v>36117</v>
      </c>
      <c r="D47988" s="1">
        <v>36026.15</v>
      </c>
      <c r="E47988" t="s">
        <v>83</v>
      </c>
    </row>
    <row r="47989" spans="1:5" hidden="1" x14ac:dyDescent="0.2">
      <c r="A47989" s="2">
        <v>47988</v>
      </c>
      <c r="B47989" t="s">
        <v>182</v>
      </c>
      <c r="C47989" s="1">
        <v>43895</v>
      </c>
      <c r="D47989" s="1">
        <v>68717.72</v>
      </c>
      <c r="E47989" t="s">
        <v>83</v>
      </c>
    </row>
    <row r="47990" spans="1:5" hidden="1" x14ac:dyDescent="0.2">
      <c r="A47990" s="2">
        <v>47989</v>
      </c>
      <c r="B47990" t="s">
        <v>769</v>
      </c>
      <c r="C47990" s="1">
        <v>53236</v>
      </c>
      <c r="D47990" s="1">
        <v>59754.91</v>
      </c>
      <c r="E47990" t="s">
        <v>83</v>
      </c>
    </row>
    <row r="47991" spans="1:5" hidden="1" x14ac:dyDescent="0.2">
      <c r="A47991" s="2">
        <v>47990</v>
      </c>
      <c r="B47991" t="s">
        <v>199</v>
      </c>
      <c r="C47991" s="1">
        <v>59410</v>
      </c>
      <c r="D47991" s="1">
        <v>72356.27</v>
      </c>
      <c r="E47991" t="s">
        <v>83</v>
      </c>
    </row>
    <row r="47992" spans="1:5" hidden="1" x14ac:dyDescent="0.2">
      <c r="A47992" s="2">
        <v>47991</v>
      </c>
      <c r="B47992" t="s">
        <v>1064</v>
      </c>
      <c r="C47992" s="1">
        <v>69893</v>
      </c>
      <c r="D47992" s="1">
        <v>113306.92</v>
      </c>
      <c r="E47992" t="s">
        <v>83</v>
      </c>
    </row>
    <row r="47993" spans="1:5" hidden="1" x14ac:dyDescent="0.2">
      <c r="A47993" s="2">
        <v>47992</v>
      </c>
      <c r="B47993" t="s">
        <v>308</v>
      </c>
      <c r="C47993" s="1">
        <v>30810</v>
      </c>
      <c r="D47993" s="1">
        <v>30956.03</v>
      </c>
      <c r="E47993" t="s">
        <v>83</v>
      </c>
    </row>
    <row r="47994" spans="1:5" hidden="1" x14ac:dyDescent="0.2">
      <c r="A47994" s="2">
        <v>47993</v>
      </c>
      <c r="B47994" t="s">
        <v>264</v>
      </c>
      <c r="C47994" s="1">
        <v>29515</v>
      </c>
      <c r="D47994" s="1">
        <v>31535.95</v>
      </c>
      <c r="E47994" t="s">
        <v>83</v>
      </c>
    </row>
    <row r="47995" spans="1:5" hidden="1" x14ac:dyDescent="0.2">
      <c r="A47995" s="2">
        <v>47994</v>
      </c>
      <c r="B47995" t="s">
        <v>689</v>
      </c>
      <c r="C47995" s="1">
        <v>111900</v>
      </c>
      <c r="D47995" s="1">
        <v>111809.09</v>
      </c>
      <c r="E47995" t="s">
        <v>83</v>
      </c>
    </row>
    <row r="47996" spans="1:5" hidden="1" x14ac:dyDescent="0.2">
      <c r="A47996" s="2">
        <v>47995</v>
      </c>
      <c r="B47996" t="s">
        <v>1171</v>
      </c>
      <c r="C47996" s="1">
        <v>37076</v>
      </c>
      <c r="D47996" s="1">
        <v>38029.5</v>
      </c>
      <c r="E47996" t="s">
        <v>83</v>
      </c>
    </row>
    <row r="47997" spans="1:5" hidden="1" x14ac:dyDescent="0.2">
      <c r="A47997" s="2">
        <v>47996</v>
      </c>
      <c r="B47997" t="s">
        <v>482</v>
      </c>
      <c r="C47997" s="1">
        <v>55208</v>
      </c>
      <c r="D47997" s="1">
        <v>81866.81</v>
      </c>
      <c r="E47997" t="s">
        <v>83</v>
      </c>
    </row>
    <row r="47998" spans="1:5" hidden="1" x14ac:dyDescent="0.2">
      <c r="A47998" s="2">
        <v>47997</v>
      </c>
      <c r="B47998" t="s">
        <v>545</v>
      </c>
      <c r="C47998" s="1">
        <v>58618</v>
      </c>
      <c r="D47998" s="1">
        <v>85874.08</v>
      </c>
      <c r="E47998" t="s">
        <v>83</v>
      </c>
    </row>
    <row r="47999" spans="1:5" hidden="1" x14ac:dyDescent="0.2">
      <c r="A47999" s="2">
        <v>47998</v>
      </c>
      <c r="B47999" t="s">
        <v>97</v>
      </c>
      <c r="C47999" s="1">
        <v>11310</v>
      </c>
      <c r="D47999">
        <v>833.75</v>
      </c>
      <c r="E47999" t="s">
        <v>83</v>
      </c>
    </row>
    <row r="48000" spans="1:5" hidden="1" x14ac:dyDescent="0.2">
      <c r="A48000" s="2">
        <v>47999</v>
      </c>
      <c r="B48000" t="s">
        <v>938</v>
      </c>
      <c r="C48000" s="1">
        <v>34100</v>
      </c>
      <c r="D48000" s="1">
        <v>34154.050000000003</v>
      </c>
      <c r="E48000" t="s">
        <v>83</v>
      </c>
    </row>
    <row r="48001" spans="1:5" hidden="1" x14ac:dyDescent="0.2">
      <c r="A48001" s="2">
        <v>48000</v>
      </c>
      <c r="B48001" t="s">
        <v>855</v>
      </c>
      <c r="C48001" s="1">
        <v>102300</v>
      </c>
      <c r="D48001" s="1">
        <v>103824.65</v>
      </c>
      <c r="E48001" t="s">
        <v>83</v>
      </c>
    </row>
    <row r="48002" spans="1:5" hidden="1" x14ac:dyDescent="0.2">
      <c r="A48002" s="2">
        <v>48001</v>
      </c>
      <c r="B48002" t="s">
        <v>383</v>
      </c>
      <c r="C48002" s="1">
        <v>63487</v>
      </c>
      <c r="D48002" s="1">
        <v>49367.87</v>
      </c>
      <c r="E48002" t="s">
        <v>83</v>
      </c>
    </row>
    <row r="48003" spans="1:5" hidden="1" x14ac:dyDescent="0.2">
      <c r="A48003" s="2">
        <v>48002</v>
      </c>
      <c r="B48003" t="s">
        <v>302</v>
      </c>
      <c r="C48003" s="1">
        <v>93730</v>
      </c>
      <c r="D48003" s="1">
        <v>94720.46</v>
      </c>
      <c r="E48003" t="s">
        <v>83</v>
      </c>
    </row>
    <row r="48004" spans="1:5" hidden="1" x14ac:dyDescent="0.2">
      <c r="A48004" s="2">
        <v>48003</v>
      </c>
      <c r="B48004" t="s">
        <v>281</v>
      </c>
      <c r="C48004" s="1">
        <v>11310</v>
      </c>
      <c r="D48004" s="1">
        <v>1051.25</v>
      </c>
      <c r="E48004" t="s">
        <v>83</v>
      </c>
    </row>
    <row r="48005" spans="1:5" hidden="1" x14ac:dyDescent="0.2">
      <c r="A48005" s="2">
        <v>48004</v>
      </c>
      <c r="B48005" t="s">
        <v>193</v>
      </c>
      <c r="C48005" s="1">
        <v>59076</v>
      </c>
      <c r="D48005" s="1">
        <v>114040.93</v>
      </c>
      <c r="E48005" t="s">
        <v>83</v>
      </c>
    </row>
    <row r="48006" spans="1:5" hidden="1" x14ac:dyDescent="0.2">
      <c r="A48006" s="2">
        <v>48005</v>
      </c>
      <c r="B48006" t="s">
        <v>234</v>
      </c>
      <c r="C48006" s="1">
        <v>39749</v>
      </c>
      <c r="D48006" s="1">
        <v>55775.18</v>
      </c>
      <c r="E48006" t="s">
        <v>83</v>
      </c>
    </row>
    <row r="48007" spans="1:5" hidden="1" x14ac:dyDescent="0.2">
      <c r="A48007" s="2">
        <v>48006</v>
      </c>
      <c r="B48007" t="s">
        <v>897</v>
      </c>
      <c r="C48007" s="1">
        <v>34582</v>
      </c>
      <c r="D48007" s="1">
        <v>35541.24</v>
      </c>
      <c r="E48007" t="s">
        <v>83</v>
      </c>
    </row>
    <row r="48008" spans="1:5" hidden="1" x14ac:dyDescent="0.2">
      <c r="A48008" s="2">
        <v>48007</v>
      </c>
      <c r="B48008" t="s">
        <v>682</v>
      </c>
      <c r="C48008" s="1">
        <v>74525</v>
      </c>
      <c r="D48008" s="1">
        <v>79915.87</v>
      </c>
      <c r="E48008" t="s">
        <v>83</v>
      </c>
    </row>
    <row r="48009" spans="1:5" hidden="1" x14ac:dyDescent="0.2">
      <c r="A48009" s="2">
        <v>48008</v>
      </c>
      <c r="B48009" t="s">
        <v>479</v>
      </c>
      <c r="C48009" s="1">
        <v>67283</v>
      </c>
      <c r="D48009" s="1">
        <v>67940</v>
      </c>
      <c r="E48009" t="s">
        <v>83</v>
      </c>
    </row>
    <row r="48010" spans="1:5" hidden="1" x14ac:dyDescent="0.2">
      <c r="A48010" s="2">
        <v>48009</v>
      </c>
      <c r="B48010" t="s">
        <v>1093</v>
      </c>
      <c r="C48010" s="1">
        <v>11310</v>
      </c>
      <c r="D48010" s="1">
        <v>1051.25</v>
      </c>
      <c r="E48010" t="s">
        <v>83</v>
      </c>
    </row>
    <row r="48011" spans="1:5" hidden="1" x14ac:dyDescent="0.2">
      <c r="A48011" s="2">
        <v>48010</v>
      </c>
      <c r="B48011" t="s">
        <v>989</v>
      </c>
      <c r="C48011" s="1">
        <v>50000</v>
      </c>
      <c r="E48011" t="s">
        <v>83</v>
      </c>
    </row>
    <row r="48012" spans="1:5" hidden="1" x14ac:dyDescent="0.2">
      <c r="A48012" s="2">
        <v>48011</v>
      </c>
      <c r="B48012" t="s">
        <v>287</v>
      </c>
      <c r="C48012" s="1">
        <v>11310</v>
      </c>
      <c r="D48012" s="1">
        <v>1051.25</v>
      </c>
      <c r="E48012" t="s">
        <v>83</v>
      </c>
    </row>
    <row r="48013" spans="1:5" hidden="1" x14ac:dyDescent="0.2">
      <c r="A48013" s="2">
        <v>48012</v>
      </c>
      <c r="B48013" t="s">
        <v>287</v>
      </c>
      <c r="C48013" s="1">
        <v>11310</v>
      </c>
      <c r="D48013" s="1">
        <v>1051.25</v>
      </c>
      <c r="E48013" t="s">
        <v>83</v>
      </c>
    </row>
    <row r="48014" spans="1:5" hidden="1" x14ac:dyDescent="0.2">
      <c r="A48014" s="2">
        <v>48013</v>
      </c>
      <c r="B48014" t="s">
        <v>189</v>
      </c>
      <c r="C48014" s="1">
        <v>61044</v>
      </c>
      <c r="D48014" s="1">
        <v>61674.03</v>
      </c>
      <c r="E48014" t="s">
        <v>83</v>
      </c>
    </row>
    <row r="48015" spans="1:5" hidden="1" x14ac:dyDescent="0.2">
      <c r="A48015" s="2">
        <v>48014</v>
      </c>
      <c r="B48015" t="s">
        <v>179</v>
      </c>
      <c r="C48015" s="1">
        <v>11310</v>
      </c>
      <c r="D48015">
        <v>797.5</v>
      </c>
      <c r="E48015" t="s">
        <v>83</v>
      </c>
    </row>
    <row r="48016" spans="1:5" hidden="1" x14ac:dyDescent="0.2">
      <c r="A48016" s="2">
        <v>48015</v>
      </c>
      <c r="B48016" t="s">
        <v>821</v>
      </c>
      <c r="C48016" s="1">
        <v>11310</v>
      </c>
      <c r="E48016" t="s">
        <v>83</v>
      </c>
    </row>
    <row r="48017" spans="1:5" hidden="1" x14ac:dyDescent="0.2">
      <c r="A48017" s="2">
        <v>48016</v>
      </c>
      <c r="B48017" t="s">
        <v>293</v>
      </c>
      <c r="C48017" s="1">
        <v>27040</v>
      </c>
      <c r="D48017">
        <v>0</v>
      </c>
      <c r="E48017" t="s">
        <v>83</v>
      </c>
    </row>
    <row r="48018" spans="1:5" hidden="1" x14ac:dyDescent="0.2">
      <c r="A48018" s="2">
        <v>48017</v>
      </c>
      <c r="B48018" t="s">
        <v>655</v>
      </c>
      <c r="C48018" s="1">
        <v>69893</v>
      </c>
      <c r="D48018" s="1">
        <v>123650.15</v>
      </c>
      <c r="E48018" t="s">
        <v>83</v>
      </c>
    </row>
    <row r="48019" spans="1:5" hidden="1" x14ac:dyDescent="0.2">
      <c r="A48019" s="2">
        <v>48018</v>
      </c>
      <c r="B48019" t="s">
        <v>198</v>
      </c>
      <c r="C48019" s="1">
        <v>65400</v>
      </c>
      <c r="D48019" s="1">
        <v>64754.77</v>
      </c>
      <c r="E48019" t="s">
        <v>83</v>
      </c>
    </row>
    <row r="48020" spans="1:5" hidden="1" x14ac:dyDescent="0.2">
      <c r="A48020" s="2">
        <v>48019</v>
      </c>
      <c r="B48020" t="s">
        <v>663</v>
      </c>
      <c r="C48020" s="1">
        <v>56700</v>
      </c>
      <c r="D48020" s="1">
        <v>56609.04</v>
      </c>
      <c r="E48020" t="s">
        <v>83</v>
      </c>
    </row>
    <row r="48021" spans="1:5" hidden="1" x14ac:dyDescent="0.2">
      <c r="A48021" s="2">
        <v>48020</v>
      </c>
      <c r="B48021" t="s">
        <v>624</v>
      </c>
      <c r="C48021" s="1">
        <v>94851</v>
      </c>
      <c r="D48021" s="1">
        <v>126711.09</v>
      </c>
      <c r="E48021" t="s">
        <v>83</v>
      </c>
    </row>
    <row r="48022" spans="1:5" hidden="1" x14ac:dyDescent="0.2">
      <c r="A48022" s="2">
        <v>48021</v>
      </c>
      <c r="B48022" t="s">
        <v>186</v>
      </c>
      <c r="C48022" s="1">
        <v>30810</v>
      </c>
      <c r="D48022" s="1">
        <v>30471.34</v>
      </c>
      <c r="E48022" t="s">
        <v>83</v>
      </c>
    </row>
    <row r="48023" spans="1:5" hidden="1" x14ac:dyDescent="0.2">
      <c r="A48023" s="2">
        <v>48022</v>
      </c>
      <c r="B48023" t="s">
        <v>210</v>
      </c>
      <c r="C48023" s="1">
        <v>66900</v>
      </c>
      <c r="D48023" s="1">
        <v>66762.5</v>
      </c>
      <c r="E48023" t="s">
        <v>83</v>
      </c>
    </row>
    <row r="48024" spans="1:5" hidden="1" x14ac:dyDescent="0.2">
      <c r="A48024" s="2">
        <v>48023</v>
      </c>
      <c r="B48024" t="s">
        <v>203</v>
      </c>
      <c r="C48024" s="1">
        <v>11310</v>
      </c>
      <c r="D48024" s="1">
        <v>1051.25</v>
      </c>
      <c r="E48024" t="s">
        <v>83</v>
      </c>
    </row>
    <row r="48025" spans="1:5" hidden="1" x14ac:dyDescent="0.2">
      <c r="A48025" s="2">
        <v>48024</v>
      </c>
      <c r="B48025" t="s">
        <v>1074</v>
      </c>
      <c r="C48025" s="1">
        <v>88319</v>
      </c>
      <c r="D48025" s="1">
        <v>105824.27</v>
      </c>
      <c r="E48025" t="s">
        <v>83</v>
      </c>
    </row>
    <row r="48026" spans="1:5" hidden="1" x14ac:dyDescent="0.2">
      <c r="A48026" s="2">
        <v>48025</v>
      </c>
      <c r="B48026" t="s">
        <v>1084</v>
      </c>
      <c r="C48026" s="1">
        <v>11310</v>
      </c>
      <c r="D48026" s="1">
        <v>1051.25</v>
      </c>
      <c r="E48026" t="s">
        <v>83</v>
      </c>
    </row>
    <row r="48027" spans="1:5" hidden="1" x14ac:dyDescent="0.2">
      <c r="A48027" s="2">
        <v>48026</v>
      </c>
      <c r="B48027" t="s">
        <v>97</v>
      </c>
      <c r="C48027" s="1">
        <v>11310</v>
      </c>
      <c r="E48027" t="s">
        <v>83</v>
      </c>
    </row>
    <row r="48028" spans="1:5" hidden="1" x14ac:dyDescent="0.2">
      <c r="A48028" s="2">
        <v>48027</v>
      </c>
      <c r="B48028" t="s">
        <v>1040</v>
      </c>
      <c r="C48028" s="1">
        <v>71580</v>
      </c>
      <c r="D48028" s="1">
        <v>75726.73</v>
      </c>
      <c r="E48028" t="s">
        <v>83</v>
      </c>
    </row>
    <row r="48029" spans="1:5" hidden="1" x14ac:dyDescent="0.2">
      <c r="A48029" s="2">
        <v>48028</v>
      </c>
      <c r="B48029" t="s">
        <v>324</v>
      </c>
      <c r="C48029" s="1">
        <v>83300</v>
      </c>
      <c r="D48029" s="1">
        <v>84319.76</v>
      </c>
      <c r="E48029" t="s">
        <v>83</v>
      </c>
    </row>
    <row r="48030" spans="1:5" hidden="1" x14ac:dyDescent="0.2">
      <c r="A48030" s="2">
        <v>48029</v>
      </c>
      <c r="B48030" t="s">
        <v>456</v>
      </c>
      <c r="C48030" s="1">
        <v>69893</v>
      </c>
      <c r="D48030" s="1">
        <v>73877.34</v>
      </c>
      <c r="E48030" t="s">
        <v>83</v>
      </c>
    </row>
    <row r="48031" spans="1:5" hidden="1" x14ac:dyDescent="0.2">
      <c r="A48031" s="2">
        <v>48030</v>
      </c>
      <c r="B48031" t="s">
        <v>1185</v>
      </c>
      <c r="C48031" s="1">
        <v>109079</v>
      </c>
      <c r="D48031" s="1">
        <v>110335.41</v>
      </c>
      <c r="E48031" t="s">
        <v>83</v>
      </c>
    </row>
    <row r="48032" spans="1:5" hidden="1" x14ac:dyDescent="0.2">
      <c r="A48032" s="2">
        <v>48031</v>
      </c>
      <c r="B48032" t="s">
        <v>186</v>
      </c>
      <c r="C48032" s="1">
        <v>48600</v>
      </c>
      <c r="D48032" s="1">
        <v>48809.760000000002</v>
      </c>
      <c r="E48032" t="s">
        <v>83</v>
      </c>
    </row>
    <row r="48033" spans="1:5" hidden="1" x14ac:dyDescent="0.2">
      <c r="A48033" s="2">
        <v>48032</v>
      </c>
      <c r="B48033" t="s">
        <v>158</v>
      </c>
      <c r="C48033" s="1">
        <v>31200</v>
      </c>
      <c r="D48033" s="1">
        <v>1800</v>
      </c>
      <c r="E48033" t="s">
        <v>83</v>
      </c>
    </row>
    <row r="48034" spans="1:5" hidden="1" x14ac:dyDescent="0.2">
      <c r="A48034" s="2">
        <v>48033</v>
      </c>
      <c r="B48034" t="s">
        <v>243</v>
      </c>
      <c r="C48034" s="1">
        <v>64652</v>
      </c>
      <c r="D48034" s="1">
        <v>92012.55</v>
      </c>
      <c r="E48034" t="s">
        <v>83</v>
      </c>
    </row>
    <row r="48035" spans="1:5" hidden="1" x14ac:dyDescent="0.2">
      <c r="A48035" s="2">
        <v>48034</v>
      </c>
      <c r="B48035" t="s">
        <v>838</v>
      </c>
      <c r="C48035" s="1">
        <v>29515</v>
      </c>
      <c r="D48035" s="1">
        <v>36192.58</v>
      </c>
      <c r="E48035" t="s">
        <v>83</v>
      </c>
    </row>
    <row r="48036" spans="1:5" hidden="1" x14ac:dyDescent="0.2">
      <c r="A48036" s="2">
        <v>48035</v>
      </c>
      <c r="B48036" t="s">
        <v>626</v>
      </c>
      <c r="C48036" s="1">
        <v>22318</v>
      </c>
      <c r="D48036" s="1">
        <v>19667.91</v>
      </c>
      <c r="E48036" t="s">
        <v>83</v>
      </c>
    </row>
    <row r="48037" spans="1:5" hidden="1" x14ac:dyDescent="0.2">
      <c r="A48037" s="2">
        <v>48036</v>
      </c>
      <c r="B48037" t="s">
        <v>475</v>
      </c>
      <c r="C48037" s="1">
        <v>84600</v>
      </c>
      <c r="D48037" s="1">
        <v>90871.74</v>
      </c>
      <c r="E48037" t="s">
        <v>83</v>
      </c>
    </row>
    <row r="48038" spans="1:5" hidden="1" x14ac:dyDescent="0.2">
      <c r="A48038" s="2">
        <v>48037</v>
      </c>
      <c r="B48038" t="s">
        <v>475</v>
      </c>
      <c r="C48038" s="1">
        <v>35947</v>
      </c>
      <c r="D48038" s="1">
        <v>31154.03</v>
      </c>
      <c r="E48038" t="s">
        <v>83</v>
      </c>
    </row>
    <row r="48039" spans="1:5" hidden="1" x14ac:dyDescent="0.2">
      <c r="A48039" s="2">
        <v>48038</v>
      </c>
      <c r="B48039" t="s">
        <v>853</v>
      </c>
      <c r="C48039" s="1">
        <v>53638</v>
      </c>
      <c r="D48039" s="1">
        <v>54043.25</v>
      </c>
      <c r="E48039" t="s">
        <v>83</v>
      </c>
    </row>
    <row r="48040" spans="1:5" hidden="1" x14ac:dyDescent="0.2">
      <c r="A48040" s="2">
        <v>48039</v>
      </c>
      <c r="B48040" t="s">
        <v>812</v>
      </c>
      <c r="C48040" s="1">
        <v>66558</v>
      </c>
      <c r="D48040" s="1">
        <v>73583.61</v>
      </c>
      <c r="E48040" t="s">
        <v>83</v>
      </c>
    </row>
    <row r="48041" spans="1:5" hidden="1" x14ac:dyDescent="0.2">
      <c r="A48041" s="2">
        <v>48040</v>
      </c>
      <c r="B48041" t="s">
        <v>467</v>
      </c>
      <c r="C48041" s="1">
        <v>26797</v>
      </c>
      <c r="D48041" s="1">
        <v>1545.98</v>
      </c>
      <c r="E48041" t="s">
        <v>83</v>
      </c>
    </row>
    <row r="48042" spans="1:5" hidden="1" x14ac:dyDescent="0.2">
      <c r="A48042" s="2">
        <v>48041</v>
      </c>
      <c r="B48042" t="s">
        <v>612</v>
      </c>
      <c r="C48042" s="1">
        <v>11310</v>
      </c>
      <c r="D48042" s="1">
        <v>1051.25</v>
      </c>
      <c r="E48042" t="s">
        <v>83</v>
      </c>
    </row>
    <row r="48043" spans="1:5" hidden="1" x14ac:dyDescent="0.2">
      <c r="A48043" s="2">
        <v>48042</v>
      </c>
      <c r="B48043" t="s">
        <v>190</v>
      </c>
      <c r="C48043" s="1">
        <v>11310</v>
      </c>
      <c r="D48043">
        <v>902.63</v>
      </c>
      <c r="E48043" t="s">
        <v>83</v>
      </c>
    </row>
    <row r="48044" spans="1:5" hidden="1" x14ac:dyDescent="0.2">
      <c r="A48044" s="2">
        <v>48043</v>
      </c>
      <c r="B48044" t="s">
        <v>1221</v>
      </c>
      <c r="C48044" s="1">
        <v>31657</v>
      </c>
      <c r="D48044" s="1">
        <v>41434.1</v>
      </c>
      <c r="E48044" t="s">
        <v>83</v>
      </c>
    </row>
    <row r="48045" spans="1:5" hidden="1" x14ac:dyDescent="0.2">
      <c r="A48045" s="2">
        <v>48044</v>
      </c>
      <c r="B48045" t="s">
        <v>135</v>
      </c>
      <c r="C48045" s="1">
        <v>43594</v>
      </c>
      <c r="D48045" s="1">
        <v>46239.6</v>
      </c>
      <c r="E48045" t="s">
        <v>83</v>
      </c>
    </row>
    <row r="48046" spans="1:5" hidden="1" x14ac:dyDescent="0.2">
      <c r="A48046" s="2">
        <v>48045</v>
      </c>
      <c r="B48046" t="s">
        <v>469</v>
      </c>
      <c r="C48046" s="1">
        <v>60576</v>
      </c>
      <c r="D48046" s="1">
        <v>64349.94</v>
      </c>
      <c r="E48046" t="s">
        <v>83</v>
      </c>
    </row>
    <row r="48047" spans="1:5" hidden="1" x14ac:dyDescent="0.2">
      <c r="A48047" s="2">
        <v>48046</v>
      </c>
      <c r="B48047" t="s">
        <v>396</v>
      </c>
      <c r="C48047" s="1">
        <v>85092</v>
      </c>
      <c r="D48047" s="1">
        <v>70264.259999999995</v>
      </c>
      <c r="E48047" t="s">
        <v>83</v>
      </c>
    </row>
    <row r="48048" spans="1:5" hidden="1" x14ac:dyDescent="0.2">
      <c r="A48048" s="2">
        <v>48047</v>
      </c>
      <c r="B48048" t="s">
        <v>146</v>
      </c>
      <c r="C48048" s="1">
        <v>38662</v>
      </c>
      <c r="D48048" s="1">
        <v>39530.19</v>
      </c>
      <c r="E48048" t="s">
        <v>83</v>
      </c>
    </row>
    <row r="48049" spans="1:5" hidden="1" x14ac:dyDescent="0.2">
      <c r="A48049" s="2">
        <v>48048</v>
      </c>
      <c r="B48049" t="s">
        <v>838</v>
      </c>
      <c r="C48049" s="1">
        <v>32801</v>
      </c>
      <c r="D48049" s="1">
        <v>32740.720000000001</v>
      </c>
      <c r="E48049" t="s">
        <v>83</v>
      </c>
    </row>
    <row r="48050" spans="1:5" hidden="1" x14ac:dyDescent="0.2">
      <c r="A48050" s="2">
        <v>48049</v>
      </c>
      <c r="B48050" t="s">
        <v>160</v>
      </c>
      <c r="C48050" s="1">
        <v>76985</v>
      </c>
      <c r="D48050" s="1">
        <v>91402.84</v>
      </c>
      <c r="E48050" t="s">
        <v>83</v>
      </c>
    </row>
    <row r="48051" spans="1:5" hidden="1" x14ac:dyDescent="0.2">
      <c r="A48051" s="2">
        <v>48050</v>
      </c>
      <c r="B48051" t="s">
        <v>481</v>
      </c>
      <c r="C48051" s="1">
        <v>36590</v>
      </c>
      <c r="D48051" s="1">
        <v>36746.639999999999</v>
      </c>
      <c r="E48051" t="s">
        <v>83</v>
      </c>
    </row>
    <row r="48052" spans="1:5" hidden="1" x14ac:dyDescent="0.2">
      <c r="A48052" s="2">
        <v>48051</v>
      </c>
      <c r="B48052" t="s">
        <v>1089</v>
      </c>
      <c r="C48052" s="1">
        <v>11310</v>
      </c>
      <c r="E48052" t="s">
        <v>83</v>
      </c>
    </row>
    <row r="48053" spans="1:5" hidden="1" x14ac:dyDescent="0.2">
      <c r="A48053" s="2">
        <v>48052</v>
      </c>
      <c r="B48053" t="s">
        <v>362</v>
      </c>
      <c r="C48053" s="1">
        <v>69893</v>
      </c>
      <c r="D48053" s="1">
        <v>84169.75</v>
      </c>
      <c r="E48053" t="s">
        <v>83</v>
      </c>
    </row>
    <row r="48054" spans="1:5" hidden="1" x14ac:dyDescent="0.2">
      <c r="A48054" s="2">
        <v>48053</v>
      </c>
      <c r="B48054" t="s">
        <v>1053</v>
      </c>
      <c r="C48054" s="1">
        <v>11310</v>
      </c>
      <c r="D48054">
        <v>500.25</v>
      </c>
      <c r="E48054" t="s">
        <v>83</v>
      </c>
    </row>
    <row r="48055" spans="1:5" hidden="1" x14ac:dyDescent="0.2">
      <c r="A48055" s="2">
        <v>48054</v>
      </c>
      <c r="B48055" t="s">
        <v>1072</v>
      </c>
      <c r="C48055" s="1">
        <v>11310</v>
      </c>
      <c r="E48055" t="s">
        <v>83</v>
      </c>
    </row>
    <row r="48056" spans="1:5" hidden="1" x14ac:dyDescent="0.2">
      <c r="A48056" s="2">
        <v>48055</v>
      </c>
      <c r="B48056" t="s">
        <v>467</v>
      </c>
      <c r="C48056" s="1">
        <v>26316</v>
      </c>
      <c r="D48056" s="1">
        <v>25943</v>
      </c>
      <c r="E48056" t="s">
        <v>83</v>
      </c>
    </row>
    <row r="48057" spans="1:5" hidden="1" x14ac:dyDescent="0.2">
      <c r="A48057" s="2">
        <v>48056</v>
      </c>
      <c r="B48057" t="s">
        <v>711</v>
      </c>
      <c r="C48057" s="1">
        <v>24960</v>
      </c>
      <c r="D48057" s="1">
        <v>22012.52</v>
      </c>
      <c r="E48057" t="s">
        <v>83</v>
      </c>
    </row>
    <row r="48058" spans="1:5" hidden="1" x14ac:dyDescent="0.2">
      <c r="A48058" s="2">
        <v>48057</v>
      </c>
      <c r="B48058" t="s">
        <v>138</v>
      </c>
      <c r="C48058" s="1">
        <v>31741</v>
      </c>
      <c r="D48058" s="1">
        <v>31024.77</v>
      </c>
      <c r="E48058" t="s">
        <v>83</v>
      </c>
    </row>
    <row r="48059" spans="1:5" hidden="1" x14ac:dyDescent="0.2">
      <c r="A48059" s="2">
        <v>48058</v>
      </c>
      <c r="B48059" t="s">
        <v>202</v>
      </c>
      <c r="C48059" s="1">
        <v>11310</v>
      </c>
      <c r="D48059" s="1">
        <v>1051.25</v>
      </c>
      <c r="E48059" t="s">
        <v>83</v>
      </c>
    </row>
    <row r="48060" spans="1:5" hidden="1" x14ac:dyDescent="0.2">
      <c r="A48060" s="2">
        <v>48059</v>
      </c>
      <c r="B48060" t="s">
        <v>695</v>
      </c>
      <c r="C48060" s="1">
        <v>52003</v>
      </c>
      <c r="D48060" s="1">
        <v>59471.61</v>
      </c>
      <c r="E48060" t="s">
        <v>83</v>
      </c>
    </row>
    <row r="48061" spans="1:5" hidden="1" x14ac:dyDescent="0.2">
      <c r="A48061" s="2">
        <v>48060</v>
      </c>
      <c r="B48061" t="s">
        <v>207</v>
      </c>
      <c r="C48061" s="1">
        <v>11310</v>
      </c>
      <c r="D48061">
        <v>36.25</v>
      </c>
      <c r="E48061" t="s">
        <v>83</v>
      </c>
    </row>
    <row r="48062" spans="1:5" hidden="1" x14ac:dyDescent="0.2">
      <c r="A48062" s="2">
        <v>48061</v>
      </c>
      <c r="B48062" t="s">
        <v>545</v>
      </c>
      <c r="C48062" s="1">
        <v>58320</v>
      </c>
      <c r="D48062" s="1">
        <v>58968.72</v>
      </c>
      <c r="E48062" t="s">
        <v>83</v>
      </c>
    </row>
    <row r="48063" spans="1:5" hidden="1" x14ac:dyDescent="0.2">
      <c r="A48063" s="2">
        <v>48062</v>
      </c>
      <c r="B48063" t="s">
        <v>961</v>
      </c>
      <c r="C48063" s="1">
        <v>11310</v>
      </c>
      <c r="D48063">
        <v>989.63</v>
      </c>
      <c r="E48063" t="s">
        <v>83</v>
      </c>
    </row>
    <row r="48064" spans="1:5" hidden="1" x14ac:dyDescent="0.2">
      <c r="A48064" s="2">
        <v>48063</v>
      </c>
      <c r="B48064" t="s">
        <v>209</v>
      </c>
      <c r="C48064" s="1">
        <v>33510</v>
      </c>
      <c r="D48064" s="1">
        <v>33510.04</v>
      </c>
      <c r="E48064" t="s">
        <v>83</v>
      </c>
    </row>
    <row r="48065" spans="1:5" hidden="1" x14ac:dyDescent="0.2">
      <c r="A48065" s="2">
        <v>48064</v>
      </c>
      <c r="B48065" t="s">
        <v>529</v>
      </c>
      <c r="C48065" s="1">
        <v>37954</v>
      </c>
      <c r="D48065" s="1">
        <v>39743.519999999997</v>
      </c>
      <c r="E48065" t="s">
        <v>83</v>
      </c>
    </row>
    <row r="48066" spans="1:5" hidden="1" x14ac:dyDescent="0.2">
      <c r="A48066" s="2">
        <v>48065</v>
      </c>
      <c r="B48066" t="s">
        <v>539</v>
      </c>
      <c r="C48066" s="1">
        <v>68432</v>
      </c>
      <c r="D48066" s="1">
        <v>68340.98</v>
      </c>
      <c r="E48066" t="s">
        <v>83</v>
      </c>
    </row>
    <row r="48067" spans="1:5" hidden="1" x14ac:dyDescent="0.2">
      <c r="A48067" s="2">
        <v>48066</v>
      </c>
      <c r="B48067" t="s">
        <v>100</v>
      </c>
      <c r="C48067" s="1">
        <v>34562</v>
      </c>
      <c r="D48067" s="1">
        <v>37096.57</v>
      </c>
      <c r="E48067" t="s">
        <v>83</v>
      </c>
    </row>
    <row r="48068" spans="1:5" hidden="1" x14ac:dyDescent="0.2">
      <c r="A48068" s="2">
        <v>48067</v>
      </c>
      <c r="B48068" t="s">
        <v>158</v>
      </c>
      <c r="C48068" s="1">
        <v>17576</v>
      </c>
      <c r="D48068">
        <v>0</v>
      </c>
      <c r="E48068" t="s">
        <v>83</v>
      </c>
    </row>
    <row r="48069" spans="1:5" hidden="1" x14ac:dyDescent="0.2">
      <c r="A48069" s="2">
        <v>48068</v>
      </c>
      <c r="B48069" t="s">
        <v>821</v>
      </c>
      <c r="C48069" s="1">
        <v>11310</v>
      </c>
      <c r="D48069" s="1">
        <v>1051.25</v>
      </c>
      <c r="E48069" t="s">
        <v>83</v>
      </c>
    </row>
    <row r="48070" spans="1:5" hidden="1" x14ac:dyDescent="0.2">
      <c r="A48070" s="2">
        <v>48069</v>
      </c>
      <c r="B48070" t="s">
        <v>353</v>
      </c>
      <c r="C48070" s="1">
        <v>58244</v>
      </c>
      <c r="D48070" s="1">
        <v>62695.92</v>
      </c>
      <c r="E48070" t="s">
        <v>83</v>
      </c>
    </row>
    <row r="48071" spans="1:5" hidden="1" x14ac:dyDescent="0.2">
      <c r="A48071" s="2">
        <v>48070</v>
      </c>
      <c r="B48071" t="s">
        <v>429</v>
      </c>
      <c r="C48071" s="1">
        <v>38662</v>
      </c>
      <c r="D48071" s="1">
        <v>37933.47</v>
      </c>
      <c r="E48071" t="s">
        <v>83</v>
      </c>
    </row>
    <row r="48072" spans="1:5" hidden="1" x14ac:dyDescent="0.2">
      <c r="A48072" s="2">
        <v>48071</v>
      </c>
      <c r="B48072" t="s">
        <v>984</v>
      </c>
      <c r="C48072" s="1">
        <v>25097</v>
      </c>
      <c r="D48072" s="1">
        <v>19838.919999999998</v>
      </c>
      <c r="E48072" t="s">
        <v>83</v>
      </c>
    </row>
    <row r="48073" spans="1:5" hidden="1" x14ac:dyDescent="0.2">
      <c r="A48073" s="2">
        <v>48072</v>
      </c>
      <c r="B48073" t="s">
        <v>747</v>
      </c>
      <c r="C48073" s="1">
        <v>11310</v>
      </c>
      <c r="D48073" s="1">
        <v>1051.25</v>
      </c>
      <c r="E48073" t="s">
        <v>83</v>
      </c>
    </row>
    <row r="48074" spans="1:5" hidden="1" x14ac:dyDescent="0.2">
      <c r="A48074" s="2">
        <v>48073</v>
      </c>
      <c r="B48074" t="s">
        <v>158</v>
      </c>
      <c r="C48074" s="1">
        <v>16640</v>
      </c>
      <c r="D48074" s="1">
        <v>1964</v>
      </c>
      <c r="E48074" t="s">
        <v>83</v>
      </c>
    </row>
    <row r="48075" spans="1:5" hidden="1" x14ac:dyDescent="0.2">
      <c r="A48075" s="2">
        <v>48074</v>
      </c>
      <c r="B48075" t="s">
        <v>984</v>
      </c>
      <c r="C48075" s="1">
        <v>49222</v>
      </c>
      <c r="D48075" s="1">
        <v>51035.24</v>
      </c>
      <c r="E48075" t="s">
        <v>83</v>
      </c>
    </row>
    <row r="48076" spans="1:5" hidden="1" x14ac:dyDescent="0.2">
      <c r="A48076" s="2">
        <v>48075</v>
      </c>
      <c r="B48076" t="s">
        <v>467</v>
      </c>
      <c r="C48076" s="1">
        <v>36109</v>
      </c>
      <c r="D48076" s="1">
        <v>39186.129999999997</v>
      </c>
      <c r="E48076" t="s">
        <v>83</v>
      </c>
    </row>
    <row r="48077" spans="1:5" hidden="1" x14ac:dyDescent="0.2">
      <c r="A48077" s="2">
        <v>48076</v>
      </c>
      <c r="B48077" t="s">
        <v>234</v>
      </c>
      <c r="C48077" s="1">
        <v>36167</v>
      </c>
      <c r="D48077" s="1">
        <v>50602.720000000001</v>
      </c>
      <c r="E48077" t="s">
        <v>83</v>
      </c>
    </row>
    <row r="48078" spans="1:5" hidden="1" x14ac:dyDescent="0.2">
      <c r="A48078" s="2">
        <v>48077</v>
      </c>
      <c r="B48078" t="s">
        <v>343</v>
      </c>
      <c r="C48078" s="1">
        <v>32926</v>
      </c>
      <c r="D48078" s="1">
        <v>32868.03</v>
      </c>
      <c r="E48078" t="s">
        <v>83</v>
      </c>
    </row>
    <row r="48079" spans="1:5" hidden="1" x14ac:dyDescent="0.2">
      <c r="A48079" s="2">
        <v>48078</v>
      </c>
      <c r="B48079" t="s">
        <v>839</v>
      </c>
      <c r="C48079" s="1">
        <v>31314</v>
      </c>
      <c r="D48079" s="1">
        <v>34212.35</v>
      </c>
      <c r="E48079" t="s">
        <v>83</v>
      </c>
    </row>
    <row r="48080" spans="1:5" hidden="1" x14ac:dyDescent="0.2">
      <c r="A48080" s="2">
        <v>48079</v>
      </c>
      <c r="B48080" t="s">
        <v>838</v>
      </c>
      <c r="C48080" s="1">
        <v>28662</v>
      </c>
      <c r="D48080" s="1">
        <v>32734.63</v>
      </c>
      <c r="E48080" t="s">
        <v>83</v>
      </c>
    </row>
    <row r="48081" spans="1:5" hidden="1" x14ac:dyDescent="0.2">
      <c r="A48081" s="2">
        <v>48080</v>
      </c>
      <c r="B48081" t="s">
        <v>114</v>
      </c>
      <c r="C48081" s="1">
        <v>44143</v>
      </c>
      <c r="D48081" s="1">
        <v>46640.18</v>
      </c>
      <c r="E48081" t="s">
        <v>83</v>
      </c>
    </row>
    <row r="48082" spans="1:5" hidden="1" x14ac:dyDescent="0.2">
      <c r="A48082" s="2">
        <v>48081</v>
      </c>
      <c r="B48082" t="s">
        <v>148</v>
      </c>
      <c r="C48082" s="1">
        <v>19760</v>
      </c>
      <c r="D48082" s="1">
        <v>2716.47</v>
      </c>
      <c r="E48082" t="s">
        <v>83</v>
      </c>
    </row>
    <row r="48083" spans="1:5" hidden="1" x14ac:dyDescent="0.2">
      <c r="A48083" s="2">
        <v>48082</v>
      </c>
      <c r="B48083" t="s">
        <v>518</v>
      </c>
      <c r="C48083" s="1">
        <v>11310</v>
      </c>
      <c r="E48083" t="s">
        <v>83</v>
      </c>
    </row>
    <row r="48084" spans="1:5" hidden="1" x14ac:dyDescent="0.2">
      <c r="A48084" s="2">
        <v>48083</v>
      </c>
      <c r="B48084" t="s">
        <v>469</v>
      </c>
      <c r="C48084" s="1">
        <v>65234</v>
      </c>
      <c r="D48084" s="1">
        <v>81672.34</v>
      </c>
      <c r="E48084" t="s">
        <v>83</v>
      </c>
    </row>
    <row r="48085" spans="1:5" hidden="1" x14ac:dyDescent="0.2">
      <c r="A48085" s="2">
        <v>48084</v>
      </c>
      <c r="B48085" t="s">
        <v>676</v>
      </c>
      <c r="C48085" s="1">
        <v>28662</v>
      </c>
      <c r="D48085" s="1">
        <v>30138.9</v>
      </c>
      <c r="E48085" t="s">
        <v>83</v>
      </c>
    </row>
    <row r="48086" spans="1:5" hidden="1" x14ac:dyDescent="0.2">
      <c r="A48086" s="2">
        <v>48085</v>
      </c>
      <c r="B48086" t="s">
        <v>85</v>
      </c>
      <c r="C48086" s="1">
        <v>11310</v>
      </c>
      <c r="D48086" s="1">
        <v>1015</v>
      </c>
      <c r="E48086" t="s">
        <v>83</v>
      </c>
    </row>
    <row r="48087" spans="1:5" hidden="1" x14ac:dyDescent="0.2">
      <c r="A48087" s="2">
        <v>48086</v>
      </c>
      <c r="B48087" t="s">
        <v>684</v>
      </c>
      <c r="C48087" s="1">
        <v>42380</v>
      </c>
      <c r="D48087" s="1">
        <v>43853.9</v>
      </c>
      <c r="E48087" t="s">
        <v>83</v>
      </c>
    </row>
    <row r="48088" spans="1:5" hidden="1" x14ac:dyDescent="0.2">
      <c r="A48088" s="2">
        <v>48087</v>
      </c>
      <c r="B48088" t="s">
        <v>106</v>
      </c>
      <c r="C48088" s="1">
        <v>11310</v>
      </c>
      <c r="E48088" t="s">
        <v>83</v>
      </c>
    </row>
    <row r="48089" spans="1:5" hidden="1" x14ac:dyDescent="0.2">
      <c r="A48089" s="2">
        <v>48088</v>
      </c>
      <c r="B48089" t="s">
        <v>499</v>
      </c>
      <c r="C48089" s="1">
        <v>30368</v>
      </c>
      <c r="D48089" s="1">
        <v>33425.78</v>
      </c>
      <c r="E48089" t="s">
        <v>83</v>
      </c>
    </row>
    <row r="48090" spans="1:5" hidden="1" x14ac:dyDescent="0.2">
      <c r="A48090" s="2">
        <v>48089</v>
      </c>
      <c r="B48090" t="s">
        <v>102</v>
      </c>
      <c r="C48090" s="1">
        <v>11310</v>
      </c>
      <c r="D48090">
        <v>413.25</v>
      </c>
      <c r="E48090" t="s">
        <v>83</v>
      </c>
    </row>
    <row r="48091" spans="1:5" hidden="1" x14ac:dyDescent="0.2">
      <c r="A48091" s="2">
        <v>48090</v>
      </c>
      <c r="B48091" t="s">
        <v>728</v>
      </c>
      <c r="C48091" s="1">
        <v>51342</v>
      </c>
      <c r="D48091" s="1">
        <v>51560.7</v>
      </c>
      <c r="E48091" t="s">
        <v>83</v>
      </c>
    </row>
    <row r="48092" spans="1:5" hidden="1" x14ac:dyDescent="0.2">
      <c r="A48092" s="2">
        <v>48091</v>
      </c>
      <c r="B48092" t="s">
        <v>169</v>
      </c>
      <c r="C48092" s="1">
        <v>11310</v>
      </c>
      <c r="E48092" t="s">
        <v>83</v>
      </c>
    </row>
    <row r="48093" spans="1:5" hidden="1" x14ac:dyDescent="0.2">
      <c r="A48093" s="2">
        <v>48092</v>
      </c>
      <c r="B48093" t="s">
        <v>554</v>
      </c>
      <c r="C48093" s="1">
        <v>11310</v>
      </c>
      <c r="E48093" t="s">
        <v>83</v>
      </c>
    </row>
    <row r="48094" spans="1:5" hidden="1" x14ac:dyDescent="0.2">
      <c r="A48094" s="2">
        <v>48093</v>
      </c>
      <c r="B48094" t="s">
        <v>362</v>
      </c>
      <c r="C48094" s="1">
        <v>43895</v>
      </c>
      <c r="D48094" s="1">
        <v>49426.28</v>
      </c>
      <c r="E48094" t="s">
        <v>83</v>
      </c>
    </row>
    <row r="48095" spans="1:5" hidden="1" x14ac:dyDescent="0.2">
      <c r="A48095" s="2">
        <v>48094</v>
      </c>
      <c r="B48095" t="s">
        <v>335</v>
      </c>
      <c r="C48095" s="1">
        <v>44084</v>
      </c>
      <c r="D48095" s="1">
        <v>34419.42</v>
      </c>
      <c r="E48095" t="s">
        <v>83</v>
      </c>
    </row>
    <row r="48096" spans="1:5" hidden="1" x14ac:dyDescent="0.2">
      <c r="A48096" s="2">
        <v>48095</v>
      </c>
      <c r="B48096" t="s">
        <v>672</v>
      </c>
      <c r="C48096" s="1">
        <v>45832</v>
      </c>
      <c r="D48096" s="1">
        <v>46781.73</v>
      </c>
      <c r="E48096" t="s">
        <v>83</v>
      </c>
    </row>
    <row r="48097" spans="1:5" hidden="1" x14ac:dyDescent="0.2">
      <c r="A48097" s="2">
        <v>48096</v>
      </c>
      <c r="B48097" t="s">
        <v>445</v>
      </c>
      <c r="C48097" s="1">
        <v>42394</v>
      </c>
      <c r="D48097" s="1">
        <v>43131.08</v>
      </c>
      <c r="E48097" t="s">
        <v>83</v>
      </c>
    </row>
    <row r="48098" spans="1:5" hidden="1" x14ac:dyDescent="0.2">
      <c r="A48098" s="2">
        <v>48097</v>
      </c>
      <c r="B48098" t="s">
        <v>120</v>
      </c>
      <c r="C48098" s="1">
        <v>9601</v>
      </c>
      <c r="D48098" s="1">
        <v>7746.47</v>
      </c>
      <c r="E48098" t="s">
        <v>83</v>
      </c>
    </row>
    <row r="48099" spans="1:5" hidden="1" x14ac:dyDescent="0.2">
      <c r="A48099" s="2">
        <v>48098</v>
      </c>
      <c r="B48099" t="s">
        <v>308</v>
      </c>
      <c r="C48099" s="1">
        <v>57600</v>
      </c>
      <c r="D48099" s="1">
        <v>57508.92</v>
      </c>
      <c r="E48099" t="s">
        <v>83</v>
      </c>
    </row>
    <row r="48100" spans="1:5" hidden="1" x14ac:dyDescent="0.2">
      <c r="A48100" s="2">
        <v>48099</v>
      </c>
      <c r="B48100" t="s">
        <v>409</v>
      </c>
      <c r="C48100" s="1">
        <v>55130</v>
      </c>
      <c r="D48100" s="1">
        <v>55464.43</v>
      </c>
      <c r="E48100" t="s">
        <v>83</v>
      </c>
    </row>
    <row r="48101" spans="1:5" hidden="1" x14ac:dyDescent="0.2">
      <c r="A48101" s="2">
        <v>48100</v>
      </c>
      <c r="B48101" t="s">
        <v>210</v>
      </c>
      <c r="C48101" s="1">
        <v>62200</v>
      </c>
      <c r="D48101" s="1">
        <v>62587.5</v>
      </c>
      <c r="E48101" t="s">
        <v>83</v>
      </c>
    </row>
    <row r="48102" spans="1:5" hidden="1" x14ac:dyDescent="0.2">
      <c r="A48102" s="2">
        <v>48101</v>
      </c>
      <c r="B48102" t="s">
        <v>87</v>
      </c>
      <c r="C48102" s="1">
        <v>29343</v>
      </c>
      <c r="D48102" s="1">
        <v>29668.07</v>
      </c>
      <c r="E48102" t="s">
        <v>83</v>
      </c>
    </row>
    <row r="48103" spans="1:5" hidden="1" x14ac:dyDescent="0.2">
      <c r="A48103" s="2">
        <v>48102</v>
      </c>
      <c r="B48103" t="s">
        <v>128</v>
      </c>
      <c r="C48103" s="1">
        <v>11310</v>
      </c>
      <c r="E48103" t="s">
        <v>83</v>
      </c>
    </row>
    <row r="48104" spans="1:5" hidden="1" x14ac:dyDescent="0.2">
      <c r="A48104" s="2">
        <v>48103</v>
      </c>
      <c r="B48104" t="s">
        <v>152</v>
      </c>
      <c r="C48104" s="1">
        <v>58827</v>
      </c>
      <c r="D48104" s="1">
        <v>64705.49</v>
      </c>
      <c r="E48104" t="s">
        <v>83</v>
      </c>
    </row>
    <row r="48105" spans="1:5" hidden="1" x14ac:dyDescent="0.2">
      <c r="A48105" s="2">
        <v>48104</v>
      </c>
      <c r="B48105" t="s">
        <v>343</v>
      </c>
      <c r="C48105" s="1">
        <v>33488</v>
      </c>
      <c r="D48105" s="1">
        <v>35409.79</v>
      </c>
      <c r="E48105" t="s">
        <v>83</v>
      </c>
    </row>
    <row r="48106" spans="1:5" hidden="1" x14ac:dyDescent="0.2">
      <c r="A48106" s="2">
        <v>48105</v>
      </c>
      <c r="B48106" t="s">
        <v>158</v>
      </c>
      <c r="C48106" s="1">
        <v>17680</v>
      </c>
      <c r="D48106">
        <v>714</v>
      </c>
      <c r="E48106" t="s">
        <v>83</v>
      </c>
    </row>
    <row r="48107" spans="1:5" hidden="1" x14ac:dyDescent="0.2">
      <c r="A48107" s="2">
        <v>48106</v>
      </c>
      <c r="B48107" t="s">
        <v>507</v>
      </c>
      <c r="C48107" s="1">
        <v>39028</v>
      </c>
      <c r="D48107" s="1">
        <v>39697.94</v>
      </c>
      <c r="E48107" t="s">
        <v>83</v>
      </c>
    </row>
    <row r="48108" spans="1:5" hidden="1" x14ac:dyDescent="0.2">
      <c r="A48108" s="2">
        <v>48107</v>
      </c>
      <c r="B48108" t="s">
        <v>919</v>
      </c>
      <c r="C48108" s="1">
        <v>70125</v>
      </c>
      <c r="D48108" s="1">
        <v>66975.070000000007</v>
      </c>
      <c r="E48108" t="s">
        <v>83</v>
      </c>
    </row>
    <row r="48109" spans="1:5" hidden="1" x14ac:dyDescent="0.2">
      <c r="A48109" s="2">
        <v>48108</v>
      </c>
      <c r="B48109" t="s">
        <v>890</v>
      </c>
      <c r="C48109" s="1">
        <v>81082</v>
      </c>
      <c r="D48109" s="1">
        <v>87273.55</v>
      </c>
      <c r="E48109" t="s">
        <v>83</v>
      </c>
    </row>
    <row r="48110" spans="1:5" hidden="1" x14ac:dyDescent="0.2">
      <c r="A48110" s="2">
        <v>48109</v>
      </c>
      <c r="B48110" t="s">
        <v>734</v>
      </c>
      <c r="C48110" s="1">
        <v>55113</v>
      </c>
      <c r="D48110" s="1">
        <v>66858.03</v>
      </c>
      <c r="E48110" t="s">
        <v>83</v>
      </c>
    </row>
    <row r="48111" spans="1:5" hidden="1" x14ac:dyDescent="0.2">
      <c r="A48111" s="2">
        <v>48110</v>
      </c>
      <c r="B48111" t="s">
        <v>431</v>
      </c>
      <c r="C48111" s="1">
        <v>29682</v>
      </c>
      <c r="D48111" s="1">
        <v>31826.79</v>
      </c>
      <c r="E48111" t="s">
        <v>83</v>
      </c>
    </row>
    <row r="48112" spans="1:5" hidden="1" x14ac:dyDescent="0.2">
      <c r="A48112" s="2">
        <v>48111</v>
      </c>
      <c r="B48112" t="s">
        <v>758</v>
      </c>
      <c r="C48112" s="1">
        <v>11310</v>
      </c>
      <c r="E48112" t="s">
        <v>83</v>
      </c>
    </row>
    <row r="48113" spans="1:5" hidden="1" x14ac:dyDescent="0.2">
      <c r="A48113" s="2">
        <v>48112</v>
      </c>
      <c r="B48113" t="s">
        <v>128</v>
      </c>
      <c r="C48113" s="1">
        <v>11310</v>
      </c>
      <c r="E48113" t="s">
        <v>83</v>
      </c>
    </row>
    <row r="48114" spans="1:5" hidden="1" x14ac:dyDescent="0.2">
      <c r="A48114" s="2">
        <v>48113</v>
      </c>
      <c r="B48114" t="s">
        <v>641</v>
      </c>
      <c r="C48114" s="1">
        <v>68729</v>
      </c>
      <c r="D48114" s="1">
        <v>78119.92</v>
      </c>
      <c r="E48114" t="s">
        <v>83</v>
      </c>
    </row>
    <row r="48115" spans="1:5" hidden="1" x14ac:dyDescent="0.2">
      <c r="A48115" s="2">
        <v>48114</v>
      </c>
      <c r="B48115" t="s">
        <v>548</v>
      </c>
      <c r="C48115" s="1">
        <v>11310</v>
      </c>
      <c r="D48115">
        <v>663.39</v>
      </c>
      <c r="E48115" t="s">
        <v>83</v>
      </c>
    </row>
    <row r="48116" spans="1:5" hidden="1" x14ac:dyDescent="0.2">
      <c r="A48116" s="2">
        <v>48115</v>
      </c>
      <c r="B48116" t="s">
        <v>1159</v>
      </c>
      <c r="C48116" s="1">
        <v>11310</v>
      </c>
      <c r="E48116" t="s">
        <v>83</v>
      </c>
    </row>
    <row r="48117" spans="1:5" hidden="1" x14ac:dyDescent="0.2">
      <c r="A48117" s="2">
        <v>48116</v>
      </c>
      <c r="B48117" t="s">
        <v>405</v>
      </c>
      <c r="C48117" s="1">
        <v>36934</v>
      </c>
      <c r="D48117" s="1">
        <v>37457.29</v>
      </c>
      <c r="E48117" t="s">
        <v>83</v>
      </c>
    </row>
    <row r="48118" spans="1:5" hidden="1" x14ac:dyDescent="0.2">
      <c r="A48118" s="2">
        <v>48117</v>
      </c>
      <c r="B48118" t="s">
        <v>730</v>
      </c>
      <c r="C48118" s="1">
        <v>81128</v>
      </c>
      <c r="D48118" s="1">
        <v>96247.21</v>
      </c>
      <c r="E48118" t="s">
        <v>83</v>
      </c>
    </row>
    <row r="48119" spans="1:5" hidden="1" x14ac:dyDescent="0.2">
      <c r="A48119" s="2">
        <v>48118</v>
      </c>
      <c r="B48119" t="s">
        <v>231</v>
      </c>
      <c r="C48119" s="1">
        <v>11310</v>
      </c>
      <c r="D48119">
        <v>710.5</v>
      </c>
      <c r="E48119" t="s">
        <v>83</v>
      </c>
    </row>
    <row r="48120" spans="1:5" hidden="1" x14ac:dyDescent="0.2">
      <c r="A48120" s="2">
        <v>48119</v>
      </c>
      <c r="B48120" t="s">
        <v>243</v>
      </c>
      <c r="C48120" s="1">
        <v>62324</v>
      </c>
      <c r="D48120" s="1">
        <v>95052.91</v>
      </c>
      <c r="E48120" t="s">
        <v>83</v>
      </c>
    </row>
    <row r="48121" spans="1:5" hidden="1" x14ac:dyDescent="0.2">
      <c r="A48121" s="2">
        <v>48120</v>
      </c>
      <c r="B48121" t="s">
        <v>386</v>
      </c>
      <c r="C48121" s="1">
        <v>11310</v>
      </c>
      <c r="D48121" s="1">
        <v>1051.25</v>
      </c>
      <c r="E48121" t="s">
        <v>83</v>
      </c>
    </row>
    <row r="48122" spans="1:5" hidden="1" x14ac:dyDescent="0.2">
      <c r="A48122" s="2">
        <v>48121</v>
      </c>
      <c r="B48122" t="s">
        <v>431</v>
      </c>
      <c r="C48122" s="1">
        <v>34486</v>
      </c>
      <c r="D48122" s="1">
        <v>37118.14</v>
      </c>
      <c r="E48122" t="s">
        <v>83</v>
      </c>
    </row>
    <row r="48123" spans="1:5" hidden="1" x14ac:dyDescent="0.2">
      <c r="A48123" s="2">
        <v>48122</v>
      </c>
      <c r="B48123" t="s">
        <v>158</v>
      </c>
      <c r="C48123" s="1">
        <v>15080</v>
      </c>
      <c r="D48123">
        <v>369.75</v>
      </c>
      <c r="E48123" t="s">
        <v>83</v>
      </c>
    </row>
    <row r="48124" spans="1:5" hidden="1" x14ac:dyDescent="0.2">
      <c r="A48124" s="2">
        <v>48123</v>
      </c>
      <c r="B48124" t="s">
        <v>158</v>
      </c>
      <c r="C48124" s="1">
        <v>18408</v>
      </c>
      <c r="D48124" s="1">
        <v>3827.63</v>
      </c>
      <c r="E48124" t="s">
        <v>83</v>
      </c>
    </row>
    <row r="48125" spans="1:5" hidden="1" x14ac:dyDescent="0.2">
      <c r="A48125" s="2">
        <v>48124</v>
      </c>
      <c r="B48125" t="s">
        <v>507</v>
      </c>
      <c r="C48125" s="1">
        <v>30810</v>
      </c>
      <c r="D48125" s="1">
        <v>30958.06</v>
      </c>
      <c r="E48125" t="s">
        <v>83</v>
      </c>
    </row>
    <row r="48126" spans="1:5" hidden="1" x14ac:dyDescent="0.2">
      <c r="A48126" s="2">
        <v>48125</v>
      </c>
      <c r="B48126" t="s">
        <v>404</v>
      </c>
      <c r="C48126" s="1">
        <v>34562</v>
      </c>
      <c r="D48126" s="1">
        <v>36629.32</v>
      </c>
      <c r="E48126" t="s">
        <v>83</v>
      </c>
    </row>
    <row r="48127" spans="1:5" hidden="1" x14ac:dyDescent="0.2">
      <c r="A48127" s="2">
        <v>48126</v>
      </c>
      <c r="B48127" t="s">
        <v>208</v>
      </c>
      <c r="C48127" s="1">
        <v>27958</v>
      </c>
      <c r="D48127" s="1">
        <v>27529.47</v>
      </c>
      <c r="E48127" t="s">
        <v>83</v>
      </c>
    </row>
    <row r="48128" spans="1:5" hidden="1" x14ac:dyDescent="0.2">
      <c r="A48128" s="2">
        <v>48127</v>
      </c>
      <c r="B48128" t="s">
        <v>146</v>
      </c>
      <c r="C48128" s="1">
        <v>36850</v>
      </c>
      <c r="D48128" s="1">
        <v>37745.25</v>
      </c>
      <c r="E48128" t="s">
        <v>83</v>
      </c>
    </row>
    <row r="48129" spans="1:5" hidden="1" x14ac:dyDescent="0.2">
      <c r="A48129" s="2">
        <v>48128</v>
      </c>
      <c r="B48129" t="s">
        <v>477</v>
      </c>
      <c r="C48129" s="1">
        <v>11310</v>
      </c>
      <c r="E48129" t="s">
        <v>83</v>
      </c>
    </row>
    <row r="48130" spans="1:5" hidden="1" x14ac:dyDescent="0.2">
      <c r="A48130" s="2">
        <v>48129</v>
      </c>
      <c r="B48130" t="s">
        <v>162</v>
      </c>
      <c r="C48130" s="1">
        <v>33510</v>
      </c>
      <c r="D48130" s="1">
        <v>9839.25</v>
      </c>
      <c r="E48130" t="s">
        <v>83</v>
      </c>
    </row>
    <row r="48131" spans="1:5" hidden="1" x14ac:dyDescent="0.2">
      <c r="A48131" s="2">
        <v>48130</v>
      </c>
      <c r="B48131" t="s">
        <v>428</v>
      </c>
      <c r="C48131" s="1">
        <v>55208</v>
      </c>
      <c r="D48131" s="1">
        <v>62162.76</v>
      </c>
      <c r="E48131" t="s">
        <v>83</v>
      </c>
    </row>
    <row r="48132" spans="1:5" hidden="1" x14ac:dyDescent="0.2">
      <c r="A48132" s="2">
        <v>48131</v>
      </c>
      <c r="B48132" t="s">
        <v>172</v>
      </c>
      <c r="C48132" s="1">
        <v>44550</v>
      </c>
      <c r="D48132" s="1">
        <v>49454.06</v>
      </c>
      <c r="E48132" t="s">
        <v>83</v>
      </c>
    </row>
    <row r="48133" spans="1:5" hidden="1" x14ac:dyDescent="0.2">
      <c r="A48133" s="2">
        <v>48132</v>
      </c>
      <c r="B48133" t="s">
        <v>156</v>
      </c>
      <c r="C48133" s="1">
        <v>69893</v>
      </c>
      <c r="D48133" s="1">
        <v>87583.2</v>
      </c>
      <c r="E48133" t="s">
        <v>83</v>
      </c>
    </row>
    <row r="48134" spans="1:5" hidden="1" x14ac:dyDescent="0.2">
      <c r="A48134" s="2">
        <v>48133</v>
      </c>
      <c r="B48134" t="s">
        <v>181</v>
      </c>
      <c r="C48134" s="1">
        <v>62324</v>
      </c>
      <c r="D48134" s="1">
        <v>63956.74</v>
      </c>
      <c r="E48134" t="s">
        <v>83</v>
      </c>
    </row>
    <row r="48135" spans="1:5" hidden="1" x14ac:dyDescent="0.2">
      <c r="A48135" s="2">
        <v>48134</v>
      </c>
      <c r="B48135" t="s">
        <v>1110</v>
      </c>
      <c r="C48135" s="1">
        <v>11310</v>
      </c>
      <c r="E48135" t="s">
        <v>83</v>
      </c>
    </row>
    <row r="48136" spans="1:5" hidden="1" x14ac:dyDescent="0.2">
      <c r="A48136" s="2">
        <v>48135</v>
      </c>
      <c r="B48136" t="s">
        <v>88</v>
      </c>
      <c r="C48136" s="1">
        <v>43779</v>
      </c>
      <c r="D48136" s="1">
        <v>43690.78</v>
      </c>
      <c r="E48136" t="s">
        <v>83</v>
      </c>
    </row>
    <row r="48137" spans="1:5" hidden="1" x14ac:dyDescent="0.2">
      <c r="A48137" s="2">
        <v>48136</v>
      </c>
      <c r="B48137" t="s">
        <v>747</v>
      </c>
      <c r="C48137" s="1">
        <v>11310</v>
      </c>
      <c r="E48137" t="s">
        <v>83</v>
      </c>
    </row>
    <row r="48138" spans="1:5" hidden="1" x14ac:dyDescent="0.2">
      <c r="A48138" s="2">
        <v>48137</v>
      </c>
      <c r="B48138" t="s">
        <v>752</v>
      </c>
      <c r="C48138" s="1">
        <v>90089</v>
      </c>
      <c r="D48138" s="1">
        <v>128680.24</v>
      </c>
      <c r="E48138" t="s">
        <v>83</v>
      </c>
    </row>
    <row r="48139" spans="1:5" hidden="1" x14ac:dyDescent="0.2">
      <c r="A48139" s="2">
        <v>48138</v>
      </c>
      <c r="B48139" t="s">
        <v>215</v>
      </c>
      <c r="C48139" s="1">
        <v>66994</v>
      </c>
      <c r="D48139" s="1">
        <v>73251.41</v>
      </c>
      <c r="E48139" t="s">
        <v>83</v>
      </c>
    </row>
    <row r="48140" spans="1:5" hidden="1" x14ac:dyDescent="0.2">
      <c r="A48140" s="2">
        <v>48139</v>
      </c>
      <c r="B48140" t="s">
        <v>210</v>
      </c>
      <c r="C48140" s="1">
        <v>84600</v>
      </c>
      <c r="D48140" s="1">
        <v>85485.23</v>
      </c>
      <c r="E48140" t="s">
        <v>83</v>
      </c>
    </row>
    <row r="48141" spans="1:5" hidden="1" x14ac:dyDescent="0.2">
      <c r="A48141" s="2">
        <v>48140</v>
      </c>
      <c r="B48141" t="s">
        <v>624</v>
      </c>
      <c r="C48141" s="1">
        <v>94851</v>
      </c>
      <c r="D48141" s="1">
        <v>131575.81</v>
      </c>
      <c r="E48141" t="s">
        <v>83</v>
      </c>
    </row>
    <row r="48142" spans="1:5" hidden="1" x14ac:dyDescent="0.2">
      <c r="A48142" s="2">
        <v>48141</v>
      </c>
      <c r="B48142" t="s">
        <v>308</v>
      </c>
      <c r="C48142" s="1">
        <v>53653</v>
      </c>
      <c r="D48142" s="1">
        <v>66159.7</v>
      </c>
      <c r="E48142" t="s">
        <v>83</v>
      </c>
    </row>
    <row r="48143" spans="1:5" hidden="1" x14ac:dyDescent="0.2">
      <c r="A48143" s="2">
        <v>48142</v>
      </c>
      <c r="B48143" t="s">
        <v>284</v>
      </c>
      <c r="C48143" s="1">
        <v>49222</v>
      </c>
      <c r="D48143" s="1">
        <v>49122.73</v>
      </c>
      <c r="E48143" t="s">
        <v>83</v>
      </c>
    </row>
    <row r="48144" spans="1:5" hidden="1" x14ac:dyDescent="0.2">
      <c r="A48144" s="2">
        <v>48143</v>
      </c>
      <c r="B48144" t="s">
        <v>604</v>
      </c>
      <c r="C48144" s="1">
        <v>58618</v>
      </c>
      <c r="D48144" s="1">
        <v>63913.16</v>
      </c>
      <c r="E48144" t="s">
        <v>83</v>
      </c>
    </row>
    <row r="48145" spans="1:5" hidden="1" x14ac:dyDescent="0.2">
      <c r="A48145" s="2">
        <v>48144</v>
      </c>
      <c r="B48145" t="s">
        <v>188</v>
      </c>
      <c r="C48145" s="1">
        <v>62300</v>
      </c>
      <c r="D48145" s="1">
        <v>62405.69</v>
      </c>
      <c r="E48145" t="s">
        <v>83</v>
      </c>
    </row>
    <row r="48146" spans="1:5" hidden="1" x14ac:dyDescent="0.2">
      <c r="A48146" s="2">
        <v>48145</v>
      </c>
      <c r="B48146" t="s">
        <v>139</v>
      </c>
      <c r="C48146" s="1">
        <v>54251</v>
      </c>
      <c r="D48146" s="1">
        <v>54194</v>
      </c>
      <c r="E48146" t="s">
        <v>83</v>
      </c>
    </row>
    <row r="48147" spans="1:5" hidden="1" x14ac:dyDescent="0.2">
      <c r="A48147" s="2">
        <v>48146</v>
      </c>
      <c r="B48147" t="s">
        <v>783</v>
      </c>
      <c r="C48147" s="1">
        <v>93223</v>
      </c>
      <c r="D48147" s="1">
        <v>138441.12</v>
      </c>
      <c r="E48147" t="s">
        <v>83</v>
      </c>
    </row>
    <row r="48148" spans="1:5" hidden="1" x14ac:dyDescent="0.2">
      <c r="A48148" s="2">
        <v>48147</v>
      </c>
      <c r="B48148" t="s">
        <v>192</v>
      </c>
      <c r="C48148" s="1">
        <v>28662</v>
      </c>
      <c r="D48148" s="1">
        <v>29046.880000000001</v>
      </c>
      <c r="E48148" t="s">
        <v>83</v>
      </c>
    </row>
    <row r="48149" spans="1:5" hidden="1" x14ac:dyDescent="0.2">
      <c r="A48149" s="2">
        <v>48148</v>
      </c>
      <c r="B48149" t="s">
        <v>290</v>
      </c>
      <c r="C48149" s="1">
        <v>56367</v>
      </c>
      <c r="D48149" s="1">
        <v>65822.78</v>
      </c>
      <c r="E48149" t="s">
        <v>83</v>
      </c>
    </row>
    <row r="48150" spans="1:5" hidden="1" x14ac:dyDescent="0.2">
      <c r="A48150" s="2">
        <v>48149</v>
      </c>
      <c r="B48150" t="s">
        <v>198</v>
      </c>
      <c r="C48150" s="1">
        <v>44794</v>
      </c>
      <c r="D48150" s="1">
        <v>45036.37</v>
      </c>
      <c r="E48150" t="s">
        <v>83</v>
      </c>
    </row>
    <row r="48151" spans="1:5" hidden="1" x14ac:dyDescent="0.2">
      <c r="A48151" s="2">
        <v>48150</v>
      </c>
      <c r="B48151" t="s">
        <v>419</v>
      </c>
      <c r="C48151" s="1">
        <v>33667</v>
      </c>
      <c r="D48151" s="1">
        <v>49395.51</v>
      </c>
      <c r="E48151" t="s">
        <v>83</v>
      </c>
    </row>
    <row r="48152" spans="1:5" hidden="1" x14ac:dyDescent="0.2">
      <c r="A48152" s="2">
        <v>48151</v>
      </c>
      <c r="B48152" t="s">
        <v>128</v>
      </c>
      <c r="C48152" s="1">
        <v>11310</v>
      </c>
      <c r="E48152" t="s">
        <v>83</v>
      </c>
    </row>
    <row r="48153" spans="1:5" hidden="1" x14ac:dyDescent="0.2">
      <c r="A48153" s="2">
        <v>48152</v>
      </c>
      <c r="B48153" t="s">
        <v>141</v>
      </c>
      <c r="C48153" s="1">
        <v>27040</v>
      </c>
      <c r="D48153" s="1">
        <v>23261.68</v>
      </c>
      <c r="E48153" t="s">
        <v>83</v>
      </c>
    </row>
    <row r="48154" spans="1:5" hidden="1" x14ac:dyDescent="0.2">
      <c r="A48154" s="2">
        <v>48153</v>
      </c>
      <c r="B48154" t="s">
        <v>368</v>
      </c>
      <c r="C48154" s="1">
        <v>38764</v>
      </c>
      <c r="D48154" s="1">
        <v>64367.39</v>
      </c>
      <c r="E48154" t="s">
        <v>83</v>
      </c>
    </row>
    <row r="48155" spans="1:5" hidden="1" x14ac:dyDescent="0.2">
      <c r="A48155" s="2">
        <v>48154</v>
      </c>
      <c r="B48155" t="s">
        <v>247</v>
      </c>
      <c r="C48155" s="1">
        <v>39409</v>
      </c>
      <c r="D48155" s="1">
        <v>46699.37</v>
      </c>
      <c r="E48155" t="s">
        <v>83</v>
      </c>
    </row>
    <row r="48156" spans="1:5" hidden="1" x14ac:dyDescent="0.2">
      <c r="A48156" s="2">
        <v>48155</v>
      </c>
      <c r="B48156" t="s">
        <v>1222</v>
      </c>
      <c r="C48156" s="1">
        <v>86300</v>
      </c>
      <c r="D48156" s="1">
        <v>89169.51</v>
      </c>
      <c r="E48156" t="s">
        <v>83</v>
      </c>
    </row>
    <row r="48157" spans="1:5" hidden="1" x14ac:dyDescent="0.2">
      <c r="A48157" s="2">
        <v>48156</v>
      </c>
      <c r="B48157" t="s">
        <v>387</v>
      </c>
      <c r="C48157" s="1">
        <v>28662</v>
      </c>
      <c r="D48157" s="1">
        <v>28407.599999999999</v>
      </c>
      <c r="E48157" t="s">
        <v>83</v>
      </c>
    </row>
    <row r="48158" spans="1:5" hidden="1" x14ac:dyDescent="0.2">
      <c r="A48158" s="2">
        <v>48157</v>
      </c>
      <c r="B48158" t="s">
        <v>314</v>
      </c>
      <c r="C48158" s="1">
        <v>45354</v>
      </c>
      <c r="D48158" s="1">
        <v>52880.36</v>
      </c>
      <c r="E48158" t="s">
        <v>83</v>
      </c>
    </row>
    <row r="48159" spans="1:5" hidden="1" x14ac:dyDescent="0.2">
      <c r="A48159" s="2">
        <v>48158</v>
      </c>
      <c r="B48159" t="s">
        <v>825</v>
      </c>
      <c r="C48159" s="1">
        <v>104000</v>
      </c>
      <c r="D48159" s="1">
        <v>8678.31</v>
      </c>
      <c r="E48159" t="s">
        <v>83</v>
      </c>
    </row>
    <row r="48160" spans="1:5" hidden="1" x14ac:dyDescent="0.2">
      <c r="A48160" s="2">
        <v>48159</v>
      </c>
      <c r="B48160" t="s">
        <v>715</v>
      </c>
      <c r="C48160" s="1">
        <v>39122</v>
      </c>
      <c r="D48160" s="1">
        <v>39122.07</v>
      </c>
      <c r="E48160" t="s">
        <v>83</v>
      </c>
    </row>
    <row r="48161" spans="1:5" hidden="1" x14ac:dyDescent="0.2">
      <c r="A48161" s="2">
        <v>48160</v>
      </c>
      <c r="B48161" t="s">
        <v>392</v>
      </c>
      <c r="C48161" s="1">
        <v>10000</v>
      </c>
      <c r="D48161" s="1">
        <v>9998.56</v>
      </c>
      <c r="E48161" t="s">
        <v>83</v>
      </c>
    </row>
    <row r="48162" spans="1:5" hidden="1" x14ac:dyDescent="0.2">
      <c r="A48162" s="2">
        <v>48161</v>
      </c>
      <c r="B48162" t="s">
        <v>288</v>
      </c>
      <c r="C48162" s="1">
        <v>40000</v>
      </c>
      <c r="D48162" s="1">
        <v>29129.21</v>
      </c>
      <c r="E48162" t="s">
        <v>83</v>
      </c>
    </row>
    <row r="48163" spans="1:5" hidden="1" x14ac:dyDescent="0.2">
      <c r="A48163" s="2">
        <v>48162</v>
      </c>
      <c r="B48163" t="s">
        <v>484</v>
      </c>
      <c r="C48163" s="1">
        <v>11310</v>
      </c>
      <c r="E48163" t="s">
        <v>83</v>
      </c>
    </row>
    <row r="48164" spans="1:5" hidden="1" x14ac:dyDescent="0.2">
      <c r="A48164" s="2">
        <v>48163</v>
      </c>
      <c r="B48164" t="s">
        <v>417</v>
      </c>
      <c r="C48164" s="1">
        <v>32241</v>
      </c>
      <c r="D48164" s="1">
        <v>32050.46</v>
      </c>
      <c r="E48164" t="s">
        <v>83</v>
      </c>
    </row>
    <row r="48165" spans="1:5" hidden="1" x14ac:dyDescent="0.2">
      <c r="A48165" s="2">
        <v>48164</v>
      </c>
      <c r="B48165" t="s">
        <v>641</v>
      </c>
      <c r="C48165" s="1">
        <v>51937</v>
      </c>
      <c r="D48165" s="1">
        <v>51443.519999999997</v>
      </c>
      <c r="E48165" t="s">
        <v>83</v>
      </c>
    </row>
    <row r="48166" spans="1:5" hidden="1" x14ac:dyDescent="0.2">
      <c r="A48166" s="2">
        <v>48165</v>
      </c>
      <c r="B48166" t="s">
        <v>580</v>
      </c>
      <c r="C48166" s="1">
        <v>11310</v>
      </c>
      <c r="E48166" t="s">
        <v>83</v>
      </c>
    </row>
    <row r="48167" spans="1:5" hidden="1" x14ac:dyDescent="0.2">
      <c r="A48167" s="2">
        <v>48166</v>
      </c>
      <c r="B48167" t="s">
        <v>606</v>
      </c>
      <c r="C48167" s="1">
        <v>11310</v>
      </c>
      <c r="E48167" t="s">
        <v>83</v>
      </c>
    </row>
    <row r="48168" spans="1:5" hidden="1" x14ac:dyDescent="0.2">
      <c r="A48168" s="2">
        <v>48167</v>
      </c>
      <c r="B48168" t="s">
        <v>193</v>
      </c>
      <c r="C48168" s="1">
        <v>30368</v>
      </c>
      <c r="D48168" s="1">
        <v>54080.98</v>
      </c>
      <c r="E48168" t="s">
        <v>83</v>
      </c>
    </row>
    <row r="48169" spans="1:5" hidden="1" x14ac:dyDescent="0.2">
      <c r="A48169" s="2">
        <v>48168</v>
      </c>
      <c r="B48169" t="s">
        <v>118</v>
      </c>
      <c r="C48169" s="1">
        <v>42540</v>
      </c>
      <c r="D48169" s="1">
        <v>43730.77</v>
      </c>
      <c r="E48169" t="s">
        <v>83</v>
      </c>
    </row>
    <row r="48170" spans="1:5" hidden="1" x14ac:dyDescent="0.2">
      <c r="A48170" s="2">
        <v>48169</v>
      </c>
      <c r="B48170" t="s">
        <v>227</v>
      </c>
      <c r="C48170" s="1">
        <v>38431</v>
      </c>
      <c r="D48170" s="1">
        <v>36986.21</v>
      </c>
      <c r="E48170" t="s">
        <v>83</v>
      </c>
    </row>
    <row r="48171" spans="1:5" hidden="1" x14ac:dyDescent="0.2">
      <c r="A48171" s="2">
        <v>48170</v>
      </c>
      <c r="B48171" t="s">
        <v>115</v>
      </c>
      <c r="C48171" s="1">
        <v>26916</v>
      </c>
      <c r="D48171" s="1">
        <v>27228.36</v>
      </c>
      <c r="E48171" t="s">
        <v>83</v>
      </c>
    </row>
    <row r="48172" spans="1:5" hidden="1" x14ac:dyDescent="0.2">
      <c r="A48172" s="2">
        <v>48171</v>
      </c>
      <c r="B48172" t="s">
        <v>241</v>
      </c>
      <c r="C48172" s="1">
        <v>33260</v>
      </c>
      <c r="D48172" s="1">
        <v>33673.480000000003</v>
      </c>
      <c r="E48172" t="s">
        <v>83</v>
      </c>
    </row>
    <row r="48173" spans="1:5" hidden="1" x14ac:dyDescent="0.2">
      <c r="A48173" s="2">
        <v>48172</v>
      </c>
      <c r="B48173" t="s">
        <v>469</v>
      </c>
      <c r="C48173" s="1">
        <v>43239</v>
      </c>
      <c r="D48173" s="1">
        <v>48015.38</v>
      </c>
      <c r="E48173" t="s">
        <v>83</v>
      </c>
    </row>
    <row r="48174" spans="1:5" hidden="1" x14ac:dyDescent="0.2">
      <c r="A48174" s="2">
        <v>48173</v>
      </c>
      <c r="B48174" t="s">
        <v>529</v>
      </c>
      <c r="C48174" s="1">
        <v>29913</v>
      </c>
      <c r="D48174" s="1">
        <v>30472</v>
      </c>
      <c r="E48174" t="s">
        <v>83</v>
      </c>
    </row>
    <row r="48175" spans="1:5" hidden="1" x14ac:dyDescent="0.2">
      <c r="A48175" s="2">
        <v>48174</v>
      </c>
      <c r="B48175" t="s">
        <v>669</v>
      </c>
      <c r="C48175" s="1">
        <v>11310</v>
      </c>
      <c r="D48175" s="1">
        <v>1051.25</v>
      </c>
      <c r="E48175" t="s">
        <v>83</v>
      </c>
    </row>
    <row r="48176" spans="1:5" hidden="1" x14ac:dyDescent="0.2">
      <c r="A48176" s="2">
        <v>48175</v>
      </c>
      <c r="B48176" t="s">
        <v>193</v>
      </c>
      <c r="C48176" s="1">
        <v>36167</v>
      </c>
      <c r="D48176" s="1">
        <v>45823.99</v>
      </c>
      <c r="E48176" t="s">
        <v>83</v>
      </c>
    </row>
    <row r="48177" spans="1:5" hidden="1" x14ac:dyDescent="0.2">
      <c r="A48177" s="2">
        <v>48176</v>
      </c>
      <c r="B48177" t="s">
        <v>174</v>
      </c>
      <c r="C48177" s="1">
        <v>45218</v>
      </c>
      <c r="D48177" s="1">
        <v>44493.760000000002</v>
      </c>
      <c r="E48177" t="s">
        <v>83</v>
      </c>
    </row>
    <row r="48178" spans="1:5" hidden="1" x14ac:dyDescent="0.2">
      <c r="A48178" s="2">
        <v>48177</v>
      </c>
      <c r="B48178" t="s">
        <v>141</v>
      </c>
      <c r="C48178" s="1">
        <v>42737</v>
      </c>
      <c r="D48178" s="1">
        <v>44748.52</v>
      </c>
      <c r="E48178" t="s">
        <v>83</v>
      </c>
    </row>
    <row r="48179" spans="1:5" hidden="1" x14ac:dyDescent="0.2">
      <c r="A48179" s="2">
        <v>48178</v>
      </c>
      <c r="B48179" t="s">
        <v>499</v>
      </c>
      <c r="C48179" s="1">
        <v>30742</v>
      </c>
      <c r="D48179" s="1">
        <v>37049.72</v>
      </c>
      <c r="E48179" t="s">
        <v>83</v>
      </c>
    </row>
    <row r="48180" spans="1:5" hidden="1" x14ac:dyDescent="0.2">
      <c r="A48180" s="2">
        <v>48179</v>
      </c>
      <c r="B48180" t="s">
        <v>287</v>
      </c>
      <c r="C48180" s="1">
        <v>11310</v>
      </c>
      <c r="E48180" t="s">
        <v>83</v>
      </c>
    </row>
    <row r="48181" spans="1:5" hidden="1" x14ac:dyDescent="0.2">
      <c r="A48181" s="2">
        <v>48180</v>
      </c>
      <c r="B48181" t="s">
        <v>620</v>
      </c>
      <c r="C48181" s="1">
        <v>61117</v>
      </c>
      <c r="D48181" s="1">
        <v>55162.39</v>
      </c>
      <c r="E48181" t="s">
        <v>83</v>
      </c>
    </row>
    <row r="48182" spans="1:5" hidden="1" x14ac:dyDescent="0.2">
      <c r="A48182" s="2">
        <v>48181</v>
      </c>
      <c r="B48182" t="s">
        <v>888</v>
      </c>
      <c r="C48182" s="1">
        <v>11310</v>
      </c>
      <c r="D48182" s="1">
        <v>1015</v>
      </c>
      <c r="E48182" t="s">
        <v>83</v>
      </c>
    </row>
    <row r="48183" spans="1:5" hidden="1" x14ac:dyDescent="0.2">
      <c r="A48183" s="2">
        <v>48182</v>
      </c>
      <c r="B48183" t="s">
        <v>373</v>
      </c>
      <c r="C48183" s="1">
        <v>29607</v>
      </c>
      <c r="D48183" s="1">
        <v>30673.62</v>
      </c>
      <c r="E48183" t="s">
        <v>83</v>
      </c>
    </row>
    <row r="48184" spans="1:5" hidden="1" x14ac:dyDescent="0.2">
      <c r="A48184" s="2">
        <v>48183</v>
      </c>
      <c r="B48184" t="s">
        <v>158</v>
      </c>
      <c r="C48184" s="1">
        <v>18408</v>
      </c>
      <c r="D48184" s="1">
        <v>3052.47</v>
      </c>
      <c r="E48184" t="s">
        <v>83</v>
      </c>
    </row>
    <row r="48185" spans="1:5" hidden="1" x14ac:dyDescent="0.2">
      <c r="A48185" s="2">
        <v>48184</v>
      </c>
      <c r="B48185" t="s">
        <v>450</v>
      </c>
      <c r="C48185" s="1">
        <v>56602</v>
      </c>
      <c r="D48185" s="1">
        <v>69938.649999999994</v>
      </c>
      <c r="E48185" t="s">
        <v>83</v>
      </c>
    </row>
    <row r="48186" spans="1:5" hidden="1" x14ac:dyDescent="0.2">
      <c r="A48186" s="2">
        <v>48185</v>
      </c>
      <c r="B48186" t="s">
        <v>437</v>
      </c>
      <c r="C48186" s="1">
        <v>58244</v>
      </c>
      <c r="D48186" s="1">
        <v>56499.28</v>
      </c>
      <c r="E48186" t="s">
        <v>83</v>
      </c>
    </row>
    <row r="48187" spans="1:5" hidden="1" x14ac:dyDescent="0.2">
      <c r="A48187" s="2">
        <v>48186</v>
      </c>
      <c r="B48187" t="s">
        <v>128</v>
      </c>
      <c r="C48187" s="1">
        <v>11310</v>
      </c>
      <c r="D48187" s="1">
        <v>1051.25</v>
      </c>
      <c r="E48187" t="s">
        <v>83</v>
      </c>
    </row>
    <row r="48188" spans="1:5" hidden="1" x14ac:dyDescent="0.2">
      <c r="A48188" s="2">
        <v>48187</v>
      </c>
      <c r="B48188" t="s">
        <v>288</v>
      </c>
      <c r="C48188" s="1">
        <v>26916</v>
      </c>
      <c r="D48188" s="1">
        <v>37869.25</v>
      </c>
      <c r="E48188" t="s">
        <v>83</v>
      </c>
    </row>
    <row r="48189" spans="1:5" hidden="1" x14ac:dyDescent="0.2">
      <c r="A48189" s="2">
        <v>48188</v>
      </c>
      <c r="B48189" t="s">
        <v>749</v>
      </c>
      <c r="C48189" s="1">
        <v>11310</v>
      </c>
      <c r="E48189" t="s">
        <v>83</v>
      </c>
    </row>
    <row r="48190" spans="1:5" hidden="1" x14ac:dyDescent="0.2">
      <c r="A48190" s="2">
        <v>48189</v>
      </c>
      <c r="B48190" t="s">
        <v>734</v>
      </c>
      <c r="C48190" s="1">
        <v>40650</v>
      </c>
      <c r="D48190" s="1">
        <v>43061.98</v>
      </c>
      <c r="E48190" t="s">
        <v>83</v>
      </c>
    </row>
    <row r="48191" spans="1:5" hidden="1" x14ac:dyDescent="0.2">
      <c r="A48191" s="2">
        <v>48190</v>
      </c>
      <c r="B48191" t="s">
        <v>118</v>
      </c>
      <c r="C48191" s="1">
        <v>47496</v>
      </c>
      <c r="D48191" s="1">
        <v>43689.1</v>
      </c>
      <c r="E48191" t="s">
        <v>83</v>
      </c>
    </row>
    <row r="48192" spans="1:5" hidden="1" x14ac:dyDescent="0.2">
      <c r="A48192" s="2">
        <v>48191</v>
      </c>
      <c r="B48192" t="s">
        <v>859</v>
      </c>
      <c r="C48192" s="1">
        <v>60576</v>
      </c>
      <c r="D48192" s="1">
        <v>79772.17</v>
      </c>
      <c r="E48192" t="s">
        <v>83</v>
      </c>
    </row>
    <row r="48193" spans="1:5" hidden="1" x14ac:dyDescent="0.2">
      <c r="A48193" s="2">
        <v>48192</v>
      </c>
      <c r="B48193" t="s">
        <v>964</v>
      </c>
      <c r="C48193" s="1">
        <v>59410</v>
      </c>
      <c r="D48193" s="1">
        <v>68064.009999999995</v>
      </c>
      <c r="E48193" t="s">
        <v>83</v>
      </c>
    </row>
    <row r="48194" spans="1:5" hidden="1" x14ac:dyDescent="0.2">
      <c r="A48194" s="2">
        <v>48193</v>
      </c>
      <c r="B48194" t="s">
        <v>267</v>
      </c>
      <c r="C48194" s="1">
        <v>41705</v>
      </c>
      <c r="D48194" s="1">
        <v>38467.35</v>
      </c>
      <c r="E48194" t="s">
        <v>83</v>
      </c>
    </row>
    <row r="48195" spans="1:5" hidden="1" x14ac:dyDescent="0.2">
      <c r="A48195" s="2">
        <v>48194</v>
      </c>
      <c r="B48195" t="s">
        <v>600</v>
      </c>
      <c r="C48195" s="1">
        <v>40650</v>
      </c>
      <c r="D48195" s="1">
        <v>43031.67</v>
      </c>
      <c r="E48195" t="s">
        <v>83</v>
      </c>
    </row>
    <row r="48196" spans="1:5" hidden="1" x14ac:dyDescent="0.2">
      <c r="A48196" s="2">
        <v>48195</v>
      </c>
      <c r="B48196" t="s">
        <v>338</v>
      </c>
      <c r="C48196" s="1">
        <v>83904</v>
      </c>
      <c r="D48196" s="1">
        <v>124168.94</v>
      </c>
      <c r="E48196" t="s">
        <v>83</v>
      </c>
    </row>
    <row r="48197" spans="1:5" hidden="1" x14ac:dyDescent="0.2">
      <c r="A48197" s="2">
        <v>48196</v>
      </c>
      <c r="B48197" t="s">
        <v>879</v>
      </c>
      <c r="C48197" s="1">
        <v>65131</v>
      </c>
      <c r="D48197" s="1">
        <v>69727.61</v>
      </c>
      <c r="E48197" t="s">
        <v>83</v>
      </c>
    </row>
    <row r="48198" spans="1:5" hidden="1" x14ac:dyDescent="0.2">
      <c r="A48198" s="2">
        <v>48197</v>
      </c>
      <c r="B48198" t="s">
        <v>108</v>
      </c>
      <c r="C48198" s="1">
        <v>41992</v>
      </c>
      <c r="D48198" s="1">
        <v>52712.67</v>
      </c>
      <c r="E48198" t="s">
        <v>83</v>
      </c>
    </row>
    <row r="48199" spans="1:5" hidden="1" x14ac:dyDescent="0.2">
      <c r="A48199" s="2">
        <v>48198</v>
      </c>
      <c r="B48199" t="s">
        <v>202</v>
      </c>
      <c r="C48199" s="1">
        <v>11310</v>
      </c>
      <c r="E48199" t="s">
        <v>83</v>
      </c>
    </row>
    <row r="48200" spans="1:5" hidden="1" x14ac:dyDescent="0.2">
      <c r="A48200" s="2">
        <v>48199</v>
      </c>
      <c r="B48200" t="s">
        <v>1071</v>
      </c>
      <c r="C48200" s="1">
        <v>11310</v>
      </c>
      <c r="D48200" s="1">
        <v>1051.25</v>
      </c>
      <c r="E48200" t="s">
        <v>83</v>
      </c>
    </row>
    <row r="48201" spans="1:5" hidden="1" x14ac:dyDescent="0.2">
      <c r="A48201" s="2">
        <v>48200</v>
      </c>
      <c r="B48201" t="s">
        <v>597</v>
      </c>
      <c r="C48201" s="1">
        <v>29682</v>
      </c>
      <c r="D48201" s="1">
        <v>31171.33</v>
      </c>
      <c r="E48201" t="s">
        <v>83</v>
      </c>
    </row>
    <row r="48202" spans="1:5" hidden="1" x14ac:dyDescent="0.2">
      <c r="A48202" s="2">
        <v>48201</v>
      </c>
      <c r="B48202" t="s">
        <v>155</v>
      </c>
      <c r="C48202" s="1">
        <v>11310</v>
      </c>
      <c r="D48202">
        <v>68.88</v>
      </c>
      <c r="E48202" t="s">
        <v>83</v>
      </c>
    </row>
    <row r="48203" spans="1:5" hidden="1" x14ac:dyDescent="0.2">
      <c r="A48203" s="2">
        <v>48202</v>
      </c>
      <c r="B48203" t="s">
        <v>106</v>
      </c>
      <c r="C48203" s="1">
        <v>11310</v>
      </c>
      <c r="E48203" t="s">
        <v>83</v>
      </c>
    </row>
    <row r="48204" spans="1:5" hidden="1" x14ac:dyDescent="0.2">
      <c r="A48204" s="2">
        <v>48203</v>
      </c>
      <c r="B48204" t="s">
        <v>620</v>
      </c>
      <c r="C48204" s="1">
        <v>41645</v>
      </c>
      <c r="D48204" s="1">
        <v>42129.65</v>
      </c>
      <c r="E48204" t="s">
        <v>83</v>
      </c>
    </row>
    <row r="48205" spans="1:5" hidden="1" x14ac:dyDescent="0.2">
      <c r="A48205" s="2">
        <v>48204</v>
      </c>
      <c r="B48205" t="s">
        <v>734</v>
      </c>
      <c r="C48205" s="1">
        <v>40650</v>
      </c>
      <c r="D48205" s="1">
        <v>44563.32</v>
      </c>
      <c r="E48205" t="s">
        <v>83</v>
      </c>
    </row>
    <row r="48206" spans="1:5" hidden="1" x14ac:dyDescent="0.2">
      <c r="A48206" s="2">
        <v>48205</v>
      </c>
      <c r="B48206" t="s">
        <v>614</v>
      </c>
      <c r="C48206" s="1">
        <v>83300</v>
      </c>
      <c r="D48206" s="1">
        <v>84559</v>
      </c>
      <c r="E48206" t="s">
        <v>83</v>
      </c>
    </row>
    <row r="48207" spans="1:5" hidden="1" x14ac:dyDescent="0.2">
      <c r="A48207" s="2">
        <v>48206</v>
      </c>
      <c r="B48207" t="s">
        <v>149</v>
      </c>
      <c r="C48207" s="1">
        <v>66598</v>
      </c>
      <c r="D48207" s="1">
        <v>81654.73</v>
      </c>
      <c r="E48207" t="s">
        <v>83</v>
      </c>
    </row>
    <row r="48208" spans="1:5" hidden="1" x14ac:dyDescent="0.2">
      <c r="A48208" s="2">
        <v>48207</v>
      </c>
      <c r="B48208" t="s">
        <v>734</v>
      </c>
      <c r="C48208" s="1">
        <v>72594</v>
      </c>
      <c r="D48208" s="1">
        <v>78952.72</v>
      </c>
      <c r="E48208" t="s">
        <v>83</v>
      </c>
    </row>
    <row r="48209" spans="1:5" hidden="1" x14ac:dyDescent="0.2">
      <c r="A48209" s="2">
        <v>48208</v>
      </c>
      <c r="B48209" t="s">
        <v>211</v>
      </c>
      <c r="C48209" s="1">
        <v>63299</v>
      </c>
      <c r="D48209" s="1">
        <v>76012.990000000005</v>
      </c>
      <c r="E48209" t="s">
        <v>83</v>
      </c>
    </row>
    <row r="48210" spans="1:5" hidden="1" x14ac:dyDescent="0.2">
      <c r="A48210" s="2">
        <v>48209</v>
      </c>
      <c r="B48210" t="s">
        <v>414</v>
      </c>
      <c r="C48210" s="1">
        <v>53900</v>
      </c>
      <c r="D48210" s="1">
        <v>30203.24</v>
      </c>
      <c r="E48210" t="s">
        <v>83</v>
      </c>
    </row>
    <row r="48211" spans="1:5" hidden="1" x14ac:dyDescent="0.2">
      <c r="A48211" s="2">
        <v>48210</v>
      </c>
      <c r="B48211" t="s">
        <v>1068</v>
      </c>
      <c r="C48211" s="1">
        <v>11310</v>
      </c>
      <c r="E48211" t="s">
        <v>83</v>
      </c>
    </row>
    <row r="48212" spans="1:5" hidden="1" x14ac:dyDescent="0.2">
      <c r="A48212" s="2">
        <v>48211</v>
      </c>
      <c r="B48212" t="s">
        <v>763</v>
      </c>
      <c r="C48212" s="1">
        <v>11310</v>
      </c>
      <c r="E48212" t="s">
        <v>83</v>
      </c>
    </row>
    <row r="48213" spans="1:5" hidden="1" x14ac:dyDescent="0.2">
      <c r="A48213" s="2">
        <v>48212</v>
      </c>
      <c r="B48213" t="s">
        <v>557</v>
      </c>
      <c r="C48213" s="1">
        <v>27958</v>
      </c>
      <c r="D48213" s="1">
        <v>27712.06</v>
      </c>
      <c r="E48213" t="s">
        <v>83</v>
      </c>
    </row>
    <row r="48214" spans="1:5" hidden="1" x14ac:dyDescent="0.2">
      <c r="A48214" s="2">
        <v>48213</v>
      </c>
      <c r="B48214" t="s">
        <v>1079</v>
      </c>
      <c r="C48214" s="1">
        <v>46575</v>
      </c>
      <c r="D48214" s="1">
        <v>46663.14</v>
      </c>
      <c r="E48214" t="s">
        <v>83</v>
      </c>
    </row>
    <row r="48215" spans="1:5" hidden="1" x14ac:dyDescent="0.2">
      <c r="A48215" s="2">
        <v>48214</v>
      </c>
      <c r="B48215" t="s">
        <v>475</v>
      </c>
      <c r="C48215" s="1">
        <v>72200</v>
      </c>
      <c r="D48215" s="1">
        <v>87511.39</v>
      </c>
      <c r="E48215" t="s">
        <v>83</v>
      </c>
    </row>
    <row r="48216" spans="1:5" hidden="1" x14ac:dyDescent="0.2">
      <c r="A48216" s="2">
        <v>48215</v>
      </c>
      <c r="B48216" t="s">
        <v>974</v>
      </c>
      <c r="C48216" s="1">
        <v>11310</v>
      </c>
      <c r="E48216" t="s">
        <v>83</v>
      </c>
    </row>
    <row r="48217" spans="1:5" hidden="1" x14ac:dyDescent="0.2">
      <c r="A48217" s="2">
        <v>48216</v>
      </c>
      <c r="B48217" t="s">
        <v>198</v>
      </c>
      <c r="C48217" s="1">
        <v>31012</v>
      </c>
      <c r="D48217" s="1">
        <v>40585.32</v>
      </c>
      <c r="E48217" t="s">
        <v>83</v>
      </c>
    </row>
    <row r="48218" spans="1:5" hidden="1" x14ac:dyDescent="0.2">
      <c r="A48218" s="2">
        <v>48217</v>
      </c>
      <c r="B48218" t="s">
        <v>676</v>
      </c>
      <c r="C48218" s="1">
        <v>36337</v>
      </c>
      <c r="D48218" s="1">
        <v>40092.269999999997</v>
      </c>
      <c r="E48218" t="s">
        <v>83</v>
      </c>
    </row>
    <row r="48219" spans="1:5" hidden="1" x14ac:dyDescent="0.2">
      <c r="A48219" s="2">
        <v>48218</v>
      </c>
      <c r="B48219" t="s">
        <v>373</v>
      </c>
      <c r="C48219" s="1">
        <v>28745</v>
      </c>
      <c r="D48219" s="1">
        <v>29784.45</v>
      </c>
      <c r="E48219" t="s">
        <v>83</v>
      </c>
    </row>
    <row r="48220" spans="1:5" hidden="1" x14ac:dyDescent="0.2">
      <c r="A48220" s="2">
        <v>48219</v>
      </c>
      <c r="B48220" t="s">
        <v>475</v>
      </c>
      <c r="C48220" s="1">
        <v>48600</v>
      </c>
      <c r="D48220" s="1">
        <v>62215.9</v>
      </c>
      <c r="E48220" t="s">
        <v>83</v>
      </c>
    </row>
    <row r="48221" spans="1:5" hidden="1" x14ac:dyDescent="0.2">
      <c r="A48221" s="2">
        <v>48220</v>
      </c>
      <c r="B48221" t="s">
        <v>191</v>
      </c>
      <c r="C48221" s="1">
        <v>11310</v>
      </c>
      <c r="E48221" t="s">
        <v>83</v>
      </c>
    </row>
    <row r="48222" spans="1:5" hidden="1" x14ac:dyDescent="0.2">
      <c r="A48222" s="2">
        <v>48221</v>
      </c>
      <c r="B48222" t="s">
        <v>347</v>
      </c>
      <c r="C48222" s="1">
        <v>74307</v>
      </c>
      <c r="D48222" s="1">
        <v>124549.87</v>
      </c>
      <c r="E48222" t="s">
        <v>83</v>
      </c>
    </row>
    <row r="48223" spans="1:5" hidden="1" x14ac:dyDescent="0.2">
      <c r="A48223" s="2">
        <v>48222</v>
      </c>
      <c r="B48223" t="s">
        <v>166</v>
      </c>
      <c r="C48223" s="1">
        <v>11310</v>
      </c>
      <c r="D48223" s="1">
        <v>1051.25</v>
      </c>
      <c r="E48223" t="s">
        <v>83</v>
      </c>
    </row>
    <row r="48224" spans="1:5" hidden="1" x14ac:dyDescent="0.2">
      <c r="A48224" s="2">
        <v>48223</v>
      </c>
      <c r="B48224" t="s">
        <v>770</v>
      </c>
      <c r="C48224" s="1">
        <v>11310</v>
      </c>
      <c r="D48224">
        <v>228.38</v>
      </c>
      <c r="E48224" t="s">
        <v>83</v>
      </c>
    </row>
    <row r="48225" spans="1:5" hidden="1" x14ac:dyDescent="0.2">
      <c r="A48225" s="2">
        <v>48224</v>
      </c>
      <c r="B48225" t="s">
        <v>845</v>
      </c>
      <c r="C48225" s="1">
        <v>11310</v>
      </c>
      <c r="E48225" t="s">
        <v>83</v>
      </c>
    </row>
    <row r="48226" spans="1:5" hidden="1" x14ac:dyDescent="0.2">
      <c r="A48226" s="2">
        <v>48225</v>
      </c>
      <c r="B48226" t="s">
        <v>364</v>
      </c>
      <c r="C48226" s="1">
        <v>11310</v>
      </c>
      <c r="E48226" t="s">
        <v>83</v>
      </c>
    </row>
    <row r="48227" spans="1:5" hidden="1" x14ac:dyDescent="0.2">
      <c r="A48227" s="2">
        <v>48226</v>
      </c>
      <c r="B48227" t="s">
        <v>364</v>
      </c>
      <c r="C48227" s="1">
        <v>11310</v>
      </c>
      <c r="E48227" t="s">
        <v>83</v>
      </c>
    </row>
    <row r="48228" spans="1:5" hidden="1" x14ac:dyDescent="0.2">
      <c r="A48228" s="2">
        <v>48227</v>
      </c>
      <c r="B48228" t="s">
        <v>1069</v>
      </c>
      <c r="C48228" s="1">
        <v>11310</v>
      </c>
      <c r="E48228" t="s">
        <v>83</v>
      </c>
    </row>
    <row r="48229" spans="1:5" hidden="1" x14ac:dyDescent="0.2">
      <c r="A48229" s="2">
        <v>48228</v>
      </c>
      <c r="B48229" t="s">
        <v>1112</v>
      </c>
      <c r="C48229" s="1">
        <v>33208</v>
      </c>
      <c r="D48229" s="1">
        <v>33237.1</v>
      </c>
      <c r="E48229" t="s">
        <v>83</v>
      </c>
    </row>
    <row r="48230" spans="1:5" hidden="1" x14ac:dyDescent="0.2">
      <c r="A48230" s="2">
        <v>48229</v>
      </c>
      <c r="B48230" t="s">
        <v>120</v>
      </c>
      <c r="C48230" s="1">
        <v>9040</v>
      </c>
      <c r="D48230" s="1">
        <v>7052.06</v>
      </c>
      <c r="E48230" t="s">
        <v>83</v>
      </c>
    </row>
    <row r="48231" spans="1:5" hidden="1" x14ac:dyDescent="0.2">
      <c r="A48231" s="2">
        <v>48230</v>
      </c>
      <c r="B48231" t="s">
        <v>245</v>
      </c>
      <c r="C48231" s="1">
        <v>55208</v>
      </c>
      <c r="D48231" s="1">
        <v>61520.61</v>
      </c>
      <c r="E48231" t="s">
        <v>83</v>
      </c>
    </row>
    <row r="48232" spans="1:5" hidden="1" x14ac:dyDescent="0.2">
      <c r="A48232" s="2">
        <v>48231</v>
      </c>
      <c r="B48232" t="s">
        <v>447</v>
      </c>
      <c r="C48232" s="1">
        <v>56655</v>
      </c>
      <c r="D48232" s="1">
        <v>69622.289999999994</v>
      </c>
      <c r="E48232" t="s">
        <v>83</v>
      </c>
    </row>
    <row r="48233" spans="1:5" hidden="1" x14ac:dyDescent="0.2">
      <c r="A48233" s="2">
        <v>48232</v>
      </c>
      <c r="B48233" t="s">
        <v>450</v>
      </c>
      <c r="C48233" s="1">
        <v>63299</v>
      </c>
      <c r="D48233" s="1">
        <v>72112.91</v>
      </c>
      <c r="E48233" t="s">
        <v>83</v>
      </c>
    </row>
    <row r="48234" spans="1:5" hidden="1" x14ac:dyDescent="0.2">
      <c r="A48234" s="2">
        <v>48233</v>
      </c>
      <c r="B48234" t="s">
        <v>471</v>
      </c>
      <c r="C48234" s="1">
        <v>11310</v>
      </c>
      <c r="D48234">
        <v>906.25</v>
      </c>
      <c r="E48234" t="s">
        <v>83</v>
      </c>
    </row>
    <row r="48235" spans="1:5" hidden="1" x14ac:dyDescent="0.2">
      <c r="A48235" s="2">
        <v>48234</v>
      </c>
      <c r="B48235" t="s">
        <v>666</v>
      </c>
      <c r="C48235" s="1">
        <v>41301</v>
      </c>
      <c r="D48235" s="1">
        <v>47100.25</v>
      </c>
      <c r="E48235" t="s">
        <v>83</v>
      </c>
    </row>
    <row r="48236" spans="1:5" hidden="1" x14ac:dyDescent="0.2">
      <c r="A48236" s="2">
        <v>48235</v>
      </c>
      <c r="B48236" t="s">
        <v>316</v>
      </c>
      <c r="C48236" s="1">
        <v>24960</v>
      </c>
      <c r="E48236" t="s">
        <v>83</v>
      </c>
    </row>
    <row r="48237" spans="1:5" hidden="1" x14ac:dyDescent="0.2">
      <c r="A48237" s="2">
        <v>48236</v>
      </c>
      <c r="B48237" t="s">
        <v>359</v>
      </c>
      <c r="C48237" s="1">
        <v>11310</v>
      </c>
      <c r="D48237" s="1">
        <v>1051.25</v>
      </c>
      <c r="E48237" t="s">
        <v>83</v>
      </c>
    </row>
    <row r="48238" spans="1:5" hidden="1" x14ac:dyDescent="0.2">
      <c r="A48238" s="2">
        <v>48237</v>
      </c>
      <c r="B48238" t="s">
        <v>498</v>
      </c>
      <c r="C48238" s="1">
        <v>29432</v>
      </c>
      <c r="D48238" s="1">
        <v>16521.61</v>
      </c>
      <c r="E48238" t="s">
        <v>83</v>
      </c>
    </row>
    <row r="48239" spans="1:5" hidden="1" x14ac:dyDescent="0.2">
      <c r="A48239" s="2">
        <v>48238</v>
      </c>
      <c r="B48239" t="s">
        <v>1223</v>
      </c>
      <c r="C48239" s="1">
        <v>22318</v>
      </c>
      <c r="D48239" s="1">
        <v>1795.42</v>
      </c>
      <c r="E48239" t="s">
        <v>83</v>
      </c>
    </row>
    <row r="48240" spans="1:5" hidden="1" x14ac:dyDescent="0.2">
      <c r="A48240" s="2">
        <v>48239</v>
      </c>
      <c r="B48240" t="s">
        <v>158</v>
      </c>
      <c r="C48240" s="1">
        <v>16640</v>
      </c>
      <c r="D48240">
        <v>0</v>
      </c>
      <c r="E48240" t="s">
        <v>83</v>
      </c>
    </row>
    <row r="48241" spans="1:5" hidden="1" x14ac:dyDescent="0.2">
      <c r="A48241" s="2">
        <v>48240</v>
      </c>
      <c r="B48241" t="s">
        <v>601</v>
      </c>
      <c r="C48241" s="1">
        <v>39994</v>
      </c>
      <c r="D48241" s="1">
        <v>35383.18</v>
      </c>
      <c r="E48241" t="s">
        <v>83</v>
      </c>
    </row>
    <row r="48242" spans="1:5" hidden="1" x14ac:dyDescent="0.2">
      <c r="A48242" s="2">
        <v>48241</v>
      </c>
      <c r="B48242" t="s">
        <v>273</v>
      </c>
      <c r="C48242" s="1">
        <v>37626</v>
      </c>
      <c r="D48242" s="1">
        <v>41018.129999999997</v>
      </c>
      <c r="E48242" t="s">
        <v>83</v>
      </c>
    </row>
    <row r="48243" spans="1:5" hidden="1" x14ac:dyDescent="0.2">
      <c r="A48243" s="2">
        <v>48242</v>
      </c>
      <c r="B48243" t="s">
        <v>58</v>
      </c>
      <c r="C48243" s="1">
        <v>8600</v>
      </c>
      <c r="D48243" s="1">
        <v>8441.86</v>
      </c>
      <c r="E48243" t="s">
        <v>83</v>
      </c>
    </row>
    <row r="48244" spans="1:5" hidden="1" x14ac:dyDescent="0.2">
      <c r="A48244" s="2">
        <v>48243</v>
      </c>
      <c r="B48244" t="s">
        <v>475</v>
      </c>
      <c r="C48244" s="1">
        <v>55247</v>
      </c>
      <c r="D48244" s="1">
        <v>64747.85</v>
      </c>
      <c r="E48244" t="s">
        <v>83</v>
      </c>
    </row>
    <row r="48245" spans="1:5" hidden="1" x14ac:dyDescent="0.2">
      <c r="A48245" s="2">
        <v>48244</v>
      </c>
      <c r="B48245" t="s">
        <v>329</v>
      </c>
      <c r="C48245" s="1">
        <v>66400</v>
      </c>
      <c r="D48245" s="1">
        <v>86280.74</v>
      </c>
      <c r="E48245" t="s">
        <v>83</v>
      </c>
    </row>
    <row r="48246" spans="1:5" hidden="1" x14ac:dyDescent="0.2">
      <c r="A48246" s="2">
        <v>48245</v>
      </c>
      <c r="B48246" t="s">
        <v>972</v>
      </c>
      <c r="C48246" s="1">
        <v>11310</v>
      </c>
      <c r="E48246" t="s">
        <v>83</v>
      </c>
    </row>
    <row r="48247" spans="1:5" hidden="1" x14ac:dyDescent="0.2">
      <c r="A48247" s="2">
        <v>48246</v>
      </c>
      <c r="B48247" t="s">
        <v>684</v>
      </c>
      <c r="C48247" s="1">
        <v>59600</v>
      </c>
      <c r="D48247" s="1">
        <v>61813.36</v>
      </c>
      <c r="E48247" t="s">
        <v>83</v>
      </c>
    </row>
    <row r="48248" spans="1:5" hidden="1" x14ac:dyDescent="0.2">
      <c r="A48248" s="2">
        <v>48247</v>
      </c>
      <c r="B48248" t="s">
        <v>281</v>
      </c>
      <c r="C48248" s="1">
        <v>11310</v>
      </c>
      <c r="E48248" t="s">
        <v>83</v>
      </c>
    </row>
    <row r="48249" spans="1:5" hidden="1" x14ac:dyDescent="0.2">
      <c r="A48249" s="2">
        <v>48248</v>
      </c>
      <c r="B48249" t="s">
        <v>120</v>
      </c>
      <c r="C48249" s="1">
        <v>9744</v>
      </c>
      <c r="D48249" s="1">
        <v>9698.8700000000008</v>
      </c>
      <c r="E48249" t="s">
        <v>83</v>
      </c>
    </row>
    <row r="48250" spans="1:5" hidden="1" x14ac:dyDescent="0.2">
      <c r="A48250" s="2">
        <v>48249</v>
      </c>
      <c r="B48250" t="s">
        <v>81</v>
      </c>
      <c r="C48250" s="1">
        <v>23462</v>
      </c>
      <c r="D48250" s="1">
        <v>1601.73</v>
      </c>
      <c r="E48250" t="s">
        <v>83</v>
      </c>
    </row>
    <row r="48251" spans="1:5" hidden="1" x14ac:dyDescent="0.2">
      <c r="A48251" s="2">
        <v>48250</v>
      </c>
      <c r="B48251" t="s">
        <v>141</v>
      </c>
      <c r="C48251" s="1">
        <v>47705</v>
      </c>
      <c r="D48251" s="1">
        <v>50010.71</v>
      </c>
      <c r="E48251" t="s">
        <v>83</v>
      </c>
    </row>
    <row r="48252" spans="1:5" hidden="1" x14ac:dyDescent="0.2">
      <c r="A48252" s="2">
        <v>48251</v>
      </c>
      <c r="B48252" t="s">
        <v>466</v>
      </c>
      <c r="C48252" s="1">
        <v>11310</v>
      </c>
      <c r="E48252" t="s">
        <v>83</v>
      </c>
    </row>
    <row r="48253" spans="1:5" hidden="1" x14ac:dyDescent="0.2">
      <c r="A48253" s="2">
        <v>48252</v>
      </c>
      <c r="B48253" t="s">
        <v>1139</v>
      </c>
      <c r="C48253" s="1">
        <v>11310</v>
      </c>
      <c r="E48253" t="s">
        <v>83</v>
      </c>
    </row>
    <row r="48254" spans="1:5" hidden="1" x14ac:dyDescent="0.2">
      <c r="A48254" s="2">
        <v>48253</v>
      </c>
      <c r="B48254" t="s">
        <v>191</v>
      </c>
      <c r="C48254" s="1">
        <v>11310</v>
      </c>
      <c r="D48254" s="1">
        <v>1051.25</v>
      </c>
      <c r="E48254" t="s">
        <v>83</v>
      </c>
    </row>
    <row r="48255" spans="1:5" hidden="1" x14ac:dyDescent="0.2">
      <c r="A48255" s="2">
        <v>48254</v>
      </c>
      <c r="B48255" t="s">
        <v>100</v>
      </c>
      <c r="C48255" s="1">
        <v>47890</v>
      </c>
      <c r="D48255" s="1">
        <v>59748.51</v>
      </c>
      <c r="E48255" t="s">
        <v>83</v>
      </c>
    </row>
    <row r="48256" spans="1:5" hidden="1" x14ac:dyDescent="0.2">
      <c r="A48256" s="2">
        <v>48255</v>
      </c>
      <c r="B48256" t="s">
        <v>571</v>
      </c>
      <c r="C48256" s="1">
        <v>34203</v>
      </c>
      <c r="D48256" s="1">
        <v>48615.8</v>
      </c>
      <c r="E48256" t="s">
        <v>83</v>
      </c>
    </row>
    <row r="48257" spans="1:5" hidden="1" x14ac:dyDescent="0.2">
      <c r="A48257" s="2">
        <v>48256</v>
      </c>
      <c r="B48257" t="s">
        <v>733</v>
      </c>
      <c r="C48257" s="1">
        <v>41890</v>
      </c>
      <c r="D48257" s="1">
        <v>42100.39</v>
      </c>
      <c r="E48257" t="s">
        <v>83</v>
      </c>
    </row>
    <row r="48258" spans="1:5" hidden="1" x14ac:dyDescent="0.2">
      <c r="A48258" s="2">
        <v>48257</v>
      </c>
      <c r="B48258" t="s">
        <v>378</v>
      </c>
      <c r="C48258" s="1">
        <v>11310</v>
      </c>
      <c r="D48258" s="1">
        <v>1051.25</v>
      </c>
      <c r="E48258" t="s">
        <v>83</v>
      </c>
    </row>
    <row r="48259" spans="1:5" hidden="1" x14ac:dyDescent="0.2">
      <c r="A48259" s="2">
        <v>48258</v>
      </c>
      <c r="B48259" t="s">
        <v>420</v>
      </c>
      <c r="C48259" s="1">
        <v>74307</v>
      </c>
      <c r="D48259" s="1">
        <v>94352.08</v>
      </c>
      <c r="E48259" t="s">
        <v>83</v>
      </c>
    </row>
    <row r="48260" spans="1:5" hidden="1" x14ac:dyDescent="0.2">
      <c r="A48260" s="2">
        <v>48259</v>
      </c>
      <c r="B48260" t="s">
        <v>188</v>
      </c>
      <c r="C48260" s="1">
        <v>28662</v>
      </c>
      <c r="D48260" s="1">
        <v>24869.119999999999</v>
      </c>
      <c r="E48260" t="s">
        <v>83</v>
      </c>
    </row>
    <row r="48261" spans="1:5" hidden="1" x14ac:dyDescent="0.2">
      <c r="A48261" s="2">
        <v>48260</v>
      </c>
      <c r="B48261" t="s">
        <v>522</v>
      </c>
      <c r="C48261" s="1">
        <v>47705</v>
      </c>
      <c r="D48261" s="1">
        <v>48751.01</v>
      </c>
      <c r="E48261" t="s">
        <v>83</v>
      </c>
    </row>
    <row r="48262" spans="1:5" hidden="1" x14ac:dyDescent="0.2">
      <c r="A48262" s="2">
        <v>48261</v>
      </c>
      <c r="B48262" t="s">
        <v>141</v>
      </c>
      <c r="C48262" s="1">
        <v>48592</v>
      </c>
      <c r="D48262" s="1">
        <v>57726.75</v>
      </c>
      <c r="E48262" t="s">
        <v>83</v>
      </c>
    </row>
    <row r="48263" spans="1:5" hidden="1" x14ac:dyDescent="0.2">
      <c r="A48263" s="2">
        <v>48262</v>
      </c>
      <c r="B48263" t="s">
        <v>166</v>
      </c>
      <c r="C48263" s="1">
        <v>11310</v>
      </c>
      <c r="E48263" t="s">
        <v>83</v>
      </c>
    </row>
    <row r="48264" spans="1:5" hidden="1" x14ac:dyDescent="0.2">
      <c r="A48264" s="2">
        <v>48263</v>
      </c>
      <c r="B48264" t="s">
        <v>693</v>
      </c>
      <c r="C48264" s="1">
        <v>11310</v>
      </c>
      <c r="E48264" t="s">
        <v>83</v>
      </c>
    </row>
    <row r="48265" spans="1:5" hidden="1" x14ac:dyDescent="0.2">
      <c r="A48265" s="2">
        <v>48264</v>
      </c>
      <c r="B48265" t="s">
        <v>187</v>
      </c>
      <c r="C48265" s="1">
        <v>43136</v>
      </c>
      <c r="D48265" s="1">
        <v>26876.78</v>
      </c>
      <c r="E48265" t="s">
        <v>83</v>
      </c>
    </row>
    <row r="48266" spans="1:5" hidden="1" x14ac:dyDescent="0.2">
      <c r="A48266" s="2">
        <v>48265</v>
      </c>
      <c r="B48266" t="s">
        <v>111</v>
      </c>
      <c r="C48266" s="1">
        <v>49289</v>
      </c>
      <c r="D48266" s="1">
        <v>53723.47</v>
      </c>
      <c r="E48266" t="s">
        <v>83</v>
      </c>
    </row>
    <row r="48267" spans="1:5" hidden="1" x14ac:dyDescent="0.2">
      <c r="A48267" s="2">
        <v>48266</v>
      </c>
      <c r="B48267" t="s">
        <v>816</v>
      </c>
      <c r="C48267" s="1">
        <v>33208</v>
      </c>
      <c r="D48267" s="1">
        <v>35318.14</v>
      </c>
      <c r="E48267" t="s">
        <v>83</v>
      </c>
    </row>
    <row r="48268" spans="1:5" hidden="1" x14ac:dyDescent="0.2">
      <c r="A48268" s="2">
        <v>48267</v>
      </c>
      <c r="B48268" t="s">
        <v>641</v>
      </c>
      <c r="C48268" s="1">
        <v>60576</v>
      </c>
      <c r="D48268" s="1">
        <v>75237.649999999994</v>
      </c>
      <c r="E48268" t="s">
        <v>83</v>
      </c>
    </row>
    <row r="48269" spans="1:5" hidden="1" x14ac:dyDescent="0.2">
      <c r="A48269" s="2">
        <v>48268</v>
      </c>
      <c r="B48269" t="s">
        <v>120</v>
      </c>
      <c r="C48269" s="1">
        <v>9744</v>
      </c>
      <c r="D48269" s="1">
        <v>9924.43</v>
      </c>
      <c r="E48269" t="s">
        <v>83</v>
      </c>
    </row>
    <row r="48270" spans="1:5" hidden="1" x14ac:dyDescent="0.2">
      <c r="A48270" s="2">
        <v>48269</v>
      </c>
      <c r="B48270" t="s">
        <v>728</v>
      </c>
      <c r="C48270" s="1">
        <v>25141</v>
      </c>
      <c r="D48270" s="1">
        <v>24576.12</v>
      </c>
      <c r="E48270" t="s">
        <v>83</v>
      </c>
    </row>
    <row r="48271" spans="1:5" hidden="1" x14ac:dyDescent="0.2">
      <c r="A48271" s="2">
        <v>48270</v>
      </c>
      <c r="B48271" t="s">
        <v>424</v>
      </c>
      <c r="C48271" s="1">
        <v>32241</v>
      </c>
      <c r="D48271" s="1">
        <v>32467.61</v>
      </c>
      <c r="E48271" t="s">
        <v>83</v>
      </c>
    </row>
    <row r="48272" spans="1:5" hidden="1" x14ac:dyDescent="0.2">
      <c r="A48272" s="2">
        <v>48271</v>
      </c>
      <c r="B48272" t="s">
        <v>86</v>
      </c>
      <c r="C48272" s="1">
        <v>47529</v>
      </c>
      <c r="D48272" s="1">
        <v>47357.03</v>
      </c>
      <c r="E48272" t="s">
        <v>83</v>
      </c>
    </row>
    <row r="48273" spans="1:5" hidden="1" x14ac:dyDescent="0.2">
      <c r="A48273" s="2">
        <v>48272</v>
      </c>
      <c r="B48273" t="s">
        <v>120</v>
      </c>
      <c r="C48273" s="1">
        <v>10036</v>
      </c>
      <c r="D48273" s="1">
        <v>9967.23</v>
      </c>
      <c r="E48273" t="s">
        <v>83</v>
      </c>
    </row>
    <row r="48274" spans="1:5" hidden="1" x14ac:dyDescent="0.2">
      <c r="A48274" s="2">
        <v>48273</v>
      </c>
      <c r="B48274" t="s">
        <v>244</v>
      </c>
      <c r="C48274" s="1">
        <v>55113</v>
      </c>
      <c r="D48274" s="1">
        <v>64982.73</v>
      </c>
      <c r="E48274" t="s">
        <v>83</v>
      </c>
    </row>
    <row r="48275" spans="1:5" hidden="1" x14ac:dyDescent="0.2">
      <c r="A48275" s="2">
        <v>48274</v>
      </c>
      <c r="B48275" t="s">
        <v>445</v>
      </c>
      <c r="C48275" s="1">
        <v>33208</v>
      </c>
      <c r="D48275" s="1">
        <v>33270.65</v>
      </c>
      <c r="E48275" t="s">
        <v>83</v>
      </c>
    </row>
    <row r="48276" spans="1:5" hidden="1" x14ac:dyDescent="0.2">
      <c r="A48276" s="2">
        <v>48275</v>
      </c>
      <c r="B48276" t="s">
        <v>641</v>
      </c>
      <c r="C48276" s="1">
        <v>43239</v>
      </c>
      <c r="D48276" s="1">
        <v>53771.9</v>
      </c>
      <c r="E48276" t="s">
        <v>83</v>
      </c>
    </row>
    <row r="48277" spans="1:5" hidden="1" x14ac:dyDescent="0.2">
      <c r="A48277" s="2">
        <v>48276</v>
      </c>
      <c r="B48277" t="s">
        <v>1074</v>
      </c>
      <c r="C48277" s="1">
        <v>66400</v>
      </c>
      <c r="D48277" s="1">
        <v>80580.08</v>
      </c>
      <c r="E48277" t="s">
        <v>83</v>
      </c>
    </row>
    <row r="48278" spans="1:5" hidden="1" x14ac:dyDescent="0.2">
      <c r="A48278" s="2">
        <v>48277</v>
      </c>
      <c r="B48278" t="s">
        <v>671</v>
      </c>
      <c r="C48278" s="1">
        <v>48212</v>
      </c>
      <c r="D48278" s="1">
        <v>47935.45</v>
      </c>
      <c r="E48278" t="s">
        <v>83</v>
      </c>
    </row>
    <row r="48279" spans="1:5" hidden="1" x14ac:dyDescent="0.2">
      <c r="A48279" s="2">
        <v>48278</v>
      </c>
      <c r="B48279" t="s">
        <v>182</v>
      </c>
      <c r="C48279" s="1">
        <v>62324</v>
      </c>
      <c r="D48279" s="1">
        <v>66450.17</v>
      </c>
      <c r="E48279" t="s">
        <v>83</v>
      </c>
    </row>
    <row r="48280" spans="1:5" hidden="1" x14ac:dyDescent="0.2">
      <c r="A48280" s="2">
        <v>48279</v>
      </c>
      <c r="B48280" t="s">
        <v>636</v>
      </c>
      <c r="C48280" s="1">
        <v>40650</v>
      </c>
      <c r="D48280" s="1">
        <v>43111.06</v>
      </c>
      <c r="E48280" t="s">
        <v>83</v>
      </c>
    </row>
    <row r="48281" spans="1:5" hidden="1" x14ac:dyDescent="0.2">
      <c r="A48281" s="2">
        <v>48280</v>
      </c>
      <c r="B48281" t="s">
        <v>251</v>
      </c>
      <c r="C48281" s="1">
        <v>11310</v>
      </c>
      <c r="D48281" s="1">
        <v>1051.25</v>
      </c>
      <c r="E48281" t="s">
        <v>83</v>
      </c>
    </row>
    <row r="48282" spans="1:5" hidden="1" x14ac:dyDescent="0.2">
      <c r="A48282" s="2">
        <v>48281</v>
      </c>
      <c r="B48282" t="s">
        <v>1190</v>
      </c>
      <c r="C48282" s="1">
        <v>90854</v>
      </c>
      <c r="D48282" s="1">
        <v>22651.119999999999</v>
      </c>
      <c r="E48282" t="s">
        <v>83</v>
      </c>
    </row>
    <row r="48283" spans="1:5" hidden="1" x14ac:dyDescent="0.2">
      <c r="A48283" s="2">
        <v>48282</v>
      </c>
      <c r="B48283" t="s">
        <v>684</v>
      </c>
      <c r="C48283" s="1">
        <v>41301</v>
      </c>
      <c r="D48283" s="1">
        <v>42544.52</v>
      </c>
      <c r="E48283" t="s">
        <v>83</v>
      </c>
    </row>
    <row r="48284" spans="1:5" hidden="1" x14ac:dyDescent="0.2">
      <c r="A48284" s="2">
        <v>48283</v>
      </c>
      <c r="B48284" t="s">
        <v>679</v>
      </c>
      <c r="C48284" s="1">
        <v>11310</v>
      </c>
      <c r="E48284" t="s">
        <v>83</v>
      </c>
    </row>
    <row r="48285" spans="1:5" hidden="1" x14ac:dyDescent="0.2">
      <c r="A48285" s="2">
        <v>48284</v>
      </c>
      <c r="B48285" t="s">
        <v>1163</v>
      </c>
      <c r="C48285" s="1">
        <v>11310</v>
      </c>
      <c r="E48285" t="s">
        <v>83</v>
      </c>
    </row>
    <row r="48286" spans="1:5" hidden="1" x14ac:dyDescent="0.2">
      <c r="A48286" s="2">
        <v>48285</v>
      </c>
      <c r="B48286" t="s">
        <v>300</v>
      </c>
      <c r="C48286" s="1">
        <v>11310</v>
      </c>
      <c r="D48286" s="1">
        <v>1051.25</v>
      </c>
      <c r="E48286" t="s">
        <v>83</v>
      </c>
    </row>
    <row r="48287" spans="1:5" hidden="1" x14ac:dyDescent="0.2">
      <c r="A48287" s="2">
        <v>48286</v>
      </c>
      <c r="B48287" t="s">
        <v>343</v>
      </c>
      <c r="C48287" s="1">
        <v>28662</v>
      </c>
      <c r="D48287" s="1">
        <v>30573.19</v>
      </c>
      <c r="E48287" t="s">
        <v>83</v>
      </c>
    </row>
    <row r="48288" spans="1:5" hidden="1" x14ac:dyDescent="0.2">
      <c r="A48288" s="2">
        <v>48287</v>
      </c>
      <c r="B48288" t="s">
        <v>780</v>
      </c>
      <c r="C48288" s="1">
        <v>15080</v>
      </c>
      <c r="D48288" s="1">
        <v>1648.15</v>
      </c>
      <c r="E48288" t="s">
        <v>83</v>
      </c>
    </row>
    <row r="48289" spans="1:5" hidden="1" x14ac:dyDescent="0.2">
      <c r="A48289" s="2">
        <v>48288</v>
      </c>
      <c r="B48289" t="s">
        <v>268</v>
      </c>
      <c r="C48289" s="1">
        <v>16640</v>
      </c>
      <c r="D48289" s="1">
        <v>1264</v>
      </c>
      <c r="E48289" t="s">
        <v>83</v>
      </c>
    </row>
    <row r="48290" spans="1:5" hidden="1" x14ac:dyDescent="0.2">
      <c r="A48290" s="2">
        <v>48289</v>
      </c>
      <c r="B48290" t="s">
        <v>166</v>
      </c>
      <c r="C48290" s="1">
        <v>11310</v>
      </c>
      <c r="D48290" s="1">
        <v>1000.5</v>
      </c>
      <c r="E48290" t="s">
        <v>83</v>
      </c>
    </row>
    <row r="48291" spans="1:5" hidden="1" x14ac:dyDescent="0.2">
      <c r="A48291" s="2">
        <v>48290</v>
      </c>
      <c r="B48291" t="s">
        <v>86</v>
      </c>
      <c r="C48291" s="1">
        <v>48922</v>
      </c>
      <c r="D48291" s="1">
        <v>49481.07</v>
      </c>
      <c r="E48291" t="s">
        <v>83</v>
      </c>
    </row>
    <row r="48292" spans="1:5" hidden="1" x14ac:dyDescent="0.2">
      <c r="A48292" s="2">
        <v>48291</v>
      </c>
      <c r="B48292" t="s">
        <v>690</v>
      </c>
      <c r="C48292" s="1">
        <v>40650</v>
      </c>
      <c r="D48292" s="1">
        <v>41498.18</v>
      </c>
      <c r="E48292" t="s">
        <v>83</v>
      </c>
    </row>
    <row r="48293" spans="1:5" hidden="1" x14ac:dyDescent="0.2">
      <c r="A48293" s="2">
        <v>48292</v>
      </c>
      <c r="B48293" t="s">
        <v>359</v>
      </c>
      <c r="C48293" s="1">
        <v>11310</v>
      </c>
      <c r="D48293" s="1">
        <v>1007.75</v>
      </c>
      <c r="E48293" t="s">
        <v>83</v>
      </c>
    </row>
    <row r="48294" spans="1:5" hidden="1" x14ac:dyDescent="0.2">
      <c r="A48294" s="2">
        <v>48293</v>
      </c>
      <c r="B48294" t="s">
        <v>434</v>
      </c>
      <c r="C48294" s="1">
        <v>11310</v>
      </c>
      <c r="D48294" s="1">
        <v>1051.25</v>
      </c>
      <c r="E48294" t="s">
        <v>83</v>
      </c>
    </row>
    <row r="48295" spans="1:5" hidden="1" x14ac:dyDescent="0.2">
      <c r="A48295" s="2">
        <v>48294</v>
      </c>
      <c r="B48295" t="s">
        <v>525</v>
      </c>
      <c r="C48295" s="1">
        <v>58827</v>
      </c>
      <c r="D48295" s="1">
        <v>93254.94</v>
      </c>
      <c r="E48295" t="s">
        <v>83</v>
      </c>
    </row>
    <row r="48296" spans="1:5" hidden="1" x14ac:dyDescent="0.2">
      <c r="A48296" s="2">
        <v>48295</v>
      </c>
      <c r="B48296" t="s">
        <v>89</v>
      </c>
      <c r="C48296" s="1">
        <v>86000</v>
      </c>
      <c r="D48296" s="1">
        <v>84855.09</v>
      </c>
      <c r="E48296" t="s">
        <v>83</v>
      </c>
    </row>
    <row r="48297" spans="1:5" hidden="1" x14ac:dyDescent="0.2">
      <c r="A48297" s="2">
        <v>48296</v>
      </c>
      <c r="B48297" t="s">
        <v>327</v>
      </c>
      <c r="C48297" s="1">
        <v>11310</v>
      </c>
      <c r="D48297" s="1">
        <v>1051.25</v>
      </c>
      <c r="E48297" t="s">
        <v>83</v>
      </c>
    </row>
    <row r="48298" spans="1:5" hidden="1" x14ac:dyDescent="0.2">
      <c r="A48298" s="2">
        <v>48297</v>
      </c>
      <c r="B48298" t="s">
        <v>430</v>
      </c>
      <c r="C48298" s="1">
        <v>57800</v>
      </c>
      <c r="D48298" s="1">
        <v>57931.18</v>
      </c>
      <c r="E48298" t="s">
        <v>83</v>
      </c>
    </row>
    <row r="48299" spans="1:5" hidden="1" x14ac:dyDescent="0.2">
      <c r="A48299" s="2">
        <v>48298</v>
      </c>
      <c r="B48299" t="s">
        <v>450</v>
      </c>
      <c r="C48299" s="1">
        <v>63299</v>
      </c>
      <c r="D48299" s="1">
        <v>76730.94</v>
      </c>
      <c r="E48299" t="s">
        <v>83</v>
      </c>
    </row>
    <row r="48300" spans="1:5" hidden="1" x14ac:dyDescent="0.2">
      <c r="A48300" s="2">
        <v>48299</v>
      </c>
      <c r="B48300" t="s">
        <v>405</v>
      </c>
      <c r="C48300" s="1">
        <v>54000</v>
      </c>
      <c r="D48300" s="1">
        <v>51632.08</v>
      </c>
      <c r="E48300" t="s">
        <v>83</v>
      </c>
    </row>
    <row r="48301" spans="1:5" hidden="1" x14ac:dyDescent="0.2">
      <c r="A48301" s="2">
        <v>48300</v>
      </c>
      <c r="B48301" t="s">
        <v>162</v>
      </c>
      <c r="C48301" s="1">
        <v>35142</v>
      </c>
      <c r="D48301" s="1">
        <v>35186.089999999997</v>
      </c>
      <c r="E48301" t="s">
        <v>83</v>
      </c>
    </row>
    <row r="48302" spans="1:5" hidden="1" x14ac:dyDescent="0.2">
      <c r="A48302" s="2">
        <v>48301</v>
      </c>
      <c r="B48302" t="s">
        <v>139</v>
      </c>
      <c r="C48302" s="1">
        <v>49289</v>
      </c>
      <c r="D48302" s="1">
        <v>57089.36</v>
      </c>
      <c r="E48302" t="s">
        <v>83</v>
      </c>
    </row>
    <row r="48303" spans="1:5" hidden="1" x14ac:dyDescent="0.2">
      <c r="A48303" s="2">
        <v>48302</v>
      </c>
      <c r="B48303" t="s">
        <v>395</v>
      </c>
      <c r="C48303" s="1">
        <v>65816</v>
      </c>
      <c r="D48303" s="1">
        <v>99414.01</v>
      </c>
      <c r="E48303" t="s">
        <v>83</v>
      </c>
    </row>
    <row r="48304" spans="1:5" hidden="1" x14ac:dyDescent="0.2">
      <c r="A48304" s="2">
        <v>48303</v>
      </c>
      <c r="B48304" t="s">
        <v>597</v>
      </c>
      <c r="C48304" s="1">
        <v>29682</v>
      </c>
      <c r="D48304" s="1">
        <v>32686.94</v>
      </c>
      <c r="E48304" t="s">
        <v>83</v>
      </c>
    </row>
    <row r="48305" spans="1:5" hidden="1" x14ac:dyDescent="0.2">
      <c r="A48305" s="2">
        <v>48304</v>
      </c>
      <c r="B48305" t="s">
        <v>117</v>
      </c>
      <c r="C48305" s="1">
        <v>11310</v>
      </c>
      <c r="E48305" t="s">
        <v>83</v>
      </c>
    </row>
    <row r="48306" spans="1:5" hidden="1" x14ac:dyDescent="0.2">
      <c r="A48306" s="2">
        <v>48305</v>
      </c>
      <c r="B48306" t="s">
        <v>839</v>
      </c>
      <c r="C48306" s="1">
        <v>41194</v>
      </c>
      <c r="D48306" s="1">
        <v>44647.839999999997</v>
      </c>
      <c r="E48306" t="s">
        <v>83</v>
      </c>
    </row>
    <row r="48307" spans="1:5" hidden="1" x14ac:dyDescent="0.2">
      <c r="A48307" s="2">
        <v>48306</v>
      </c>
      <c r="B48307" t="s">
        <v>435</v>
      </c>
      <c r="C48307" s="1">
        <v>30742</v>
      </c>
      <c r="D48307" s="1">
        <v>32502.95</v>
      </c>
      <c r="E48307" t="s">
        <v>83</v>
      </c>
    </row>
    <row r="48308" spans="1:5" hidden="1" x14ac:dyDescent="0.2">
      <c r="A48308" s="2">
        <v>48307</v>
      </c>
      <c r="B48308" t="s">
        <v>141</v>
      </c>
      <c r="C48308" s="1">
        <v>42737</v>
      </c>
      <c r="D48308" s="1">
        <v>44657.1</v>
      </c>
      <c r="E48308" t="s">
        <v>83</v>
      </c>
    </row>
    <row r="48309" spans="1:5" hidden="1" x14ac:dyDescent="0.2">
      <c r="A48309" s="2">
        <v>48308</v>
      </c>
      <c r="B48309" t="s">
        <v>685</v>
      </c>
      <c r="C48309" s="1">
        <v>69893</v>
      </c>
      <c r="D48309" s="1">
        <v>91413.78</v>
      </c>
      <c r="E48309" t="s">
        <v>83</v>
      </c>
    </row>
    <row r="48310" spans="1:5" hidden="1" x14ac:dyDescent="0.2">
      <c r="A48310" s="2">
        <v>48309</v>
      </c>
      <c r="B48310" t="s">
        <v>226</v>
      </c>
      <c r="C48310" s="1">
        <v>57176</v>
      </c>
      <c r="D48310" s="1">
        <v>53564.35</v>
      </c>
      <c r="E48310" t="s">
        <v>83</v>
      </c>
    </row>
    <row r="48311" spans="1:5" hidden="1" x14ac:dyDescent="0.2">
      <c r="A48311" s="2">
        <v>48310</v>
      </c>
      <c r="B48311" t="s">
        <v>716</v>
      </c>
      <c r="C48311" s="1">
        <v>70824</v>
      </c>
      <c r="E48311" t="s">
        <v>83</v>
      </c>
    </row>
    <row r="48312" spans="1:5" hidden="1" x14ac:dyDescent="0.2">
      <c r="A48312" s="2">
        <v>48311</v>
      </c>
      <c r="B48312" t="s">
        <v>105</v>
      </c>
      <c r="C48312" s="1">
        <v>26316</v>
      </c>
      <c r="D48312" s="1">
        <v>29163.599999999999</v>
      </c>
      <c r="E48312" t="s">
        <v>83</v>
      </c>
    </row>
    <row r="48313" spans="1:5" hidden="1" x14ac:dyDescent="0.2">
      <c r="A48313" s="2">
        <v>48312</v>
      </c>
      <c r="B48313" t="s">
        <v>557</v>
      </c>
      <c r="C48313" s="1">
        <v>26316</v>
      </c>
      <c r="D48313" s="1">
        <v>20978.13</v>
      </c>
      <c r="E48313" t="s">
        <v>83</v>
      </c>
    </row>
    <row r="48314" spans="1:5" hidden="1" x14ac:dyDescent="0.2">
      <c r="A48314" s="2">
        <v>48313</v>
      </c>
      <c r="B48314" t="s">
        <v>954</v>
      </c>
      <c r="C48314" s="1">
        <v>30742</v>
      </c>
      <c r="D48314" s="1">
        <v>37112.21</v>
      </c>
      <c r="E48314" t="s">
        <v>83</v>
      </c>
    </row>
    <row r="48315" spans="1:5" hidden="1" x14ac:dyDescent="0.2">
      <c r="A48315" s="2">
        <v>48314</v>
      </c>
      <c r="B48315" t="s">
        <v>1027</v>
      </c>
      <c r="C48315" s="1">
        <v>11310</v>
      </c>
      <c r="E48315" t="s">
        <v>83</v>
      </c>
    </row>
    <row r="48316" spans="1:5" hidden="1" x14ac:dyDescent="0.2">
      <c r="A48316" s="2">
        <v>48315</v>
      </c>
      <c r="B48316" t="s">
        <v>152</v>
      </c>
      <c r="C48316" s="1">
        <v>55208</v>
      </c>
      <c r="D48316" s="1">
        <v>61495.839999999997</v>
      </c>
      <c r="E48316" t="s">
        <v>83</v>
      </c>
    </row>
    <row r="48317" spans="1:5" hidden="1" x14ac:dyDescent="0.2">
      <c r="A48317" s="2">
        <v>48316</v>
      </c>
      <c r="B48317" t="s">
        <v>158</v>
      </c>
      <c r="C48317" s="1">
        <v>18408</v>
      </c>
      <c r="D48317" s="1">
        <v>3060</v>
      </c>
      <c r="E48317" t="s">
        <v>83</v>
      </c>
    </row>
    <row r="48318" spans="1:5" hidden="1" x14ac:dyDescent="0.2">
      <c r="A48318" s="2">
        <v>48317</v>
      </c>
      <c r="B48318" t="s">
        <v>316</v>
      </c>
      <c r="C48318" s="1">
        <v>20800</v>
      </c>
      <c r="D48318" s="1">
        <v>3791.76</v>
      </c>
      <c r="E48318" t="s">
        <v>83</v>
      </c>
    </row>
    <row r="48319" spans="1:5" hidden="1" x14ac:dyDescent="0.2">
      <c r="A48319" s="2">
        <v>48318</v>
      </c>
      <c r="B48319" t="s">
        <v>1017</v>
      </c>
      <c r="C48319" s="1">
        <v>11310</v>
      </c>
      <c r="E48319" t="s">
        <v>83</v>
      </c>
    </row>
    <row r="48320" spans="1:5" hidden="1" x14ac:dyDescent="0.2">
      <c r="A48320" s="2">
        <v>48319</v>
      </c>
      <c r="B48320" t="s">
        <v>725</v>
      </c>
      <c r="C48320" s="1">
        <v>37954</v>
      </c>
      <c r="D48320" s="1">
        <v>40191.47</v>
      </c>
      <c r="E48320" t="s">
        <v>83</v>
      </c>
    </row>
    <row r="48321" spans="1:5" hidden="1" x14ac:dyDescent="0.2">
      <c r="A48321" s="2">
        <v>48320</v>
      </c>
      <c r="B48321" t="s">
        <v>269</v>
      </c>
      <c r="C48321" s="1">
        <v>11310</v>
      </c>
      <c r="D48321" s="1">
        <v>1051.25</v>
      </c>
      <c r="E48321" t="s">
        <v>83</v>
      </c>
    </row>
    <row r="48322" spans="1:5" hidden="1" x14ac:dyDescent="0.2">
      <c r="A48322" s="2">
        <v>48321</v>
      </c>
      <c r="B48322" t="s">
        <v>976</v>
      </c>
      <c r="C48322" s="1">
        <v>11310</v>
      </c>
      <c r="D48322">
        <v>797.5</v>
      </c>
      <c r="E48322" t="s">
        <v>83</v>
      </c>
    </row>
    <row r="48323" spans="1:5" hidden="1" x14ac:dyDescent="0.2">
      <c r="A48323" s="2">
        <v>48322</v>
      </c>
      <c r="B48323" t="s">
        <v>106</v>
      </c>
      <c r="C48323" s="1">
        <v>11310</v>
      </c>
      <c r="E48323" t="s">
        <v>83</v>
      </c>
    </row>
    <row r="48324" spans="1:5" hidden="1" x14ac:dyDescent="0.2">
      <c r="A48324" s="2">
        <v>48323</v>
      </c>
      <c r="B48324" t="s">
        <v>234</v>
      </c>
      <c r="C48324" s="1">
        <v>39749</v>
      </c>
      <c r="D48324" s="1">
        <v>47815.47</v>
      </c>
      <c r="E48324" t="s">
        <v>83</v>
      </c>
    </row>
    <row r="48325" spans="1:5" hidden="1" x14ac:dyDescent="0.2">
      <c r="A48325" s="2">
        <v>48324</v>
      </c>
      <c r="B48325" t="s">
        <v>407</v>
      </c>
      <c r="C48325" s="1">
        <v>29432</v>
      </c>
      <c r="D48325" s="1">
        <v>23120.959999999999</v>
      </c>
      <c r="E48325" t="s">
        <v>83</v>
      </c>
    </row>
    <row r="48326" spans="1:5" hidden="1" x14ac:dyDescent="0.2">
      <c r="A48326" s="2">
        <v>48325</v>
      </c>
      <c r="B48326" t="s">
        <v>499</v>
      </c>
      <c r="C48326" s="1">
        <v>30742</v>
      </c>
      <c r="D48326" s="1">
        <v>39120.129999999997</v>
      </c>
      <c r="E48326" t="s">
        <v>83</v>
      </c>
    </row>
    <row r="48327" spans="1:5" hidden="1" x14ac:dyDescent="0.2">
      <c r="A48327" s="2">
        <v>48326</v>
      </c>
      <c r="B48327" t="s">
        <v>158</v>
      </c>
      <c r="C48327" s="1">
        <v>27082</v>
      </c>
      <c r="D48327" s="1">
        <v>18864.07</v>
      </c>
      <c r="E48327" t="s">
        <v>83</v>
      </c>
    </row>
    <row r="48328" spans="1:5" hidden="1" x14ac:dyDescent="0.2">
      <c r="A48328" s="2">
        <v>48327</v>
      </c>
      <c r="B48328" t="s">
        <v>128</v>
      </c>
      <c r="C48328" s="1">
        <v>11310</v>
      </c>
      <c r="D48328" s="1">
        <v>1051.25</v>
      </c>
      <c r="E48328" t="s">
        <v>83</v>
      </c>
    </row>
    <row r="48329" spans="1:5" hidden="1" x14ac:dyDescent="0.2">
      <c r="A48329" s="2">
        <v>48328</v>
      </c>
      <c r="B48329" t="s">
        <v>498</v>
      </c>
      <c r="C48329" s="1">
        <v>30742</v>
      </c>
      <c r="D48329" s="1">
        <v>40941.26</v>
      </c>
      <c r="E48329" t="s">
        <v>83</v>
      </c>
    </row>
    <row r="48330" spans="1:5" hidden="1" x14ac:dyDescent="0.2">
      <c r="A48330" s="2">
        <v>48329</v>
      </c>
      <c r="B48330" t="s">
        <v>610</v>
      </c>
      <c r="C48330" s="1">
        <v>28662</v>
      </c>
      <c r="D48330" s="1">
        <v>31913.11</v>
      </c>
      <c r="E48330" t="s">
        <v>83</v>
      </c>
    </row>
    <row r="48331" spans="1:5" hidden="1" x14ac:dyDescent="0.2">
      <c r="A48331" s="2">
        <v>48330</v>
      </c>
      <c r="B48331" t="s">
        <v>158</v>
      </c>
      <c r="C48331" s="1">
        <v>18720</v>
      </c>
      <c r="D48331" s="1">
        <v>1480.5</v>
      </c>
      <c r="E48331" t="s">
        <v>83</v>
      </c>
    </row>
    <row r="48332" spans="1:5" hidden="1" x14ac:dyDescent="0.2">
      <c r="A48332" s="2">
        <v>48331</v>
      </c>
      <c r="B48332" t="s">
        <v>210</v>
      </c>
      <c r="C48332" s="1">
        <v>25709</v>
      </c>
      <c r="D48332" s="1">
        <v>15918.69</v>
      </c>
      <c r="E48332" t="s">
        <v>83</v>
      </c>
    </row>
    <row r="48333" spans="1:5" hidden="1" x14ac:dyDescent="0.2">
      <c r="A48333" s="2">
        <v>48332</v>
      </c>
      <c r="B48333" t="s">
        <v>467</v>
      </c>
      <c r="C48333" s="1">
        <v>30506</v>
      </c>
      <c r="D48333" s="1">
        <v>37527.39</v>
      </c>
      <c r="E48333" t="s">
        <v>83</v>
      </c>
    </row>
    <row r="48334" spans="1:5" hidden="1" x14ac:dyDescent="0.2">
      <c r="A48334" s="2">
        <v>48333</v>
      </c>
      <c r="B48334" t="s">
        <v>462</v>
      </c>
      <c r="C48334" s="1">
        <v>62825</v>
      </c>
      <c r="D48334" s="1">
        <v>77204.19</v>
      </c>
      <c r="E48334" t="s">
        <v>83</v>
      </c>
    </row>
    <row r="48335" spans="1:5" hidden="1" x14ac:dyDescent="0.2">
      <c r="A48335" s="2">
        <v>48334</v>
      </c>
      <c r="B48335" t="s">
        <v>704</v>
      </c>
      <c r="C48335" s="1">
        <v>68146</v>
      </c>
      <c r="D48335" s="1">
        <v>87939</v>
      </c>
      <c r="E48335" t="s">
        <v>83</v>
      </c>
    </row>
    <row r="48336" spans="1:5" hidden="1" x14ac:dyDescent="0.2">
      <c r="A48336" s="2">
        <v>48335</v>
      </c>
      <c r="B48336" t="s">
        <v>102</v>
      </c>
      <c r="C48336" s="1">
        <v>11310</v>
      </c>
      <c r="E48336" t="s">
        <v>83</v>
      </c>
    </row>
    <row r="48337" spans="1:5" hidden="1" x14ac:dyDescent="0.2">
      <c r="A48337" s="2">
        <v>48336</v>
      </c>
      <c r="B48337" t="s">
        <v>1030</v>
      </c>
      <c r="C48337" s="1">
        <v>83300</v>
      </c>
      <c r="D48337" s="1">
        <v>82410.09</v>
      </c>
      <c r="E48337" t="s">
        <v>83</v>
      </c>
    </row>
    <row r="48338" spans="1:5" hidden="1" x14ac:dyDescent="0.2">
      <c r="A48338" s="2">
        <v>48337</v>
      </c>
      <c r="B48338" t="s">
        <v>362</v>
      </c>
      <c r="C48338" s="1">
        <v>43239</v>
      </c>
      <c r="D48338" s="1">
        <v>49118.49</v>
      </c>
      <c r="E48338" t="s">
        <v>83</v>
      </c>
    </row>
    <row r="48339" spans="1:5" hidden="1" x14ac:dyDescent="0.2">
      <c r="A48339" s="2">
        <v>48338</v>
      </c>
      <c r="B48339" t="s">
        <v>100</v>
      </c>
      <c r="C48339" s="1">
        <v>52836</v>
      </c>
      <c r="D48339" s="1">
        <v>77435.63</v>
      </c>
      <c r="E48339" t="s">
        <v>83</v>
      </c>
    </row>
    <row r="48340" spans="1:5" hidden="1" x14ac:dyDescent="0.2">
      <c r="A48340" s="2">
        <v>48339</v>
      </c>
      <c r="B48340" t="s">
        <v>645</v>
      </c>
      <c r="C48340" s="1">
        <v>11310</v>
      </c>
      <c r="D48340" s="1">
        <v>1051.25</v>
      </c>
      <c r="E48340" t="s">
        <v>83</v>
      </c>
    </row>
    <row r="48341" spans="1:5" hidden="1" x14ac:dyDescent="0.2">
      <c r="A48341" s="2">
        <v>48340</v>
      </c>
      <c r="B48341" t="s">
        <v>965</v>
      </c>
      <c r="C48341" s="1">
        <v>11310</v>
      </c>
      <c r="D48341">
        <v>590.88</v>
      </c>
      <c r="E48341" t="s">
        <v>83</v>
      </c>
    </row>
    <row r="48342" spans="1:5" hidden="1" x14ac:dyDescent="0.2">
      <c r="A48342" s="2">
        <v>48341</v>
      </c>
      <c r="B48342" t="s">
        <v>808</v>
      </c>
      <c r="C48342" s="1">
        <v>40650</v>
      </c>
      <c r="D48342" s="1">
        <v>36498.449999999997</v>
      </c>
      <c r="E48342" t="s">
        <v>83</v>
      </c>
    </row>
    <row r="48343" spans="1:5" hidden="1" x14ac:dyDescent="0.2">
      <c r="A48343" s="2">
        <v>48342</v>
      </c>
      <c r="B48343" t="s">
        <v>158</v>
      </c>
      <c r="C48343" s="1">
        <v>27082</v>
      </c>
      <c r="D48343" s="1">
        <v>11105.19</v>
      </c>
      <c r="E48343" t="s">
        <v>83</v>
      </c>
    </row>
    <row r="48344" spans="1:5" hidden="1" x14ac:dyDescent="0.2">
      <c r="A48344" s="2">
        <v>48343</v>
      </c>
      <c r="B48344" t="s">
        <v>570</v>
      </c>
      <c r="C48344" s="1">
        <v>11310</v>
      </c>
      <c r="E48344" t="s">
        <v>83</v>
      </c>
    </row>
    <row r="48345" spans="1:5" hidden="1" x14ac:dyDescent="0.2">
      <c r="A48345" s="2">
        <v>48344</v>
      </c>
      <c r="B48345" t="s">
        <v>654</v>
      </c>
      <c r="C48345" s="1">
        <v>11310</v>
      </c>
      <c r="E48345" t="s">
        <v>83</v>
      </c>
    </row>
    <row r="48346" spans="1:5" hidden="1" x14ac:dyDescent="0.2">
      <c r="A48346" s="2">
        <v>48345</v>
      </c>
      <c r="B48346" t="s">
        <v>373</v>
      </c>
      <c r="C48346" s="1">
        <v>32253</v>
      </c>
      <c r="D48346" s="1">
        <v>33374.239999999998</v>
      </c>
      <c r="E48346" t="s">
        <v>83</v>
      </c>
    </row>
    <row r="48347" spans="1:5" hidden="1" x14ac:dyDescent="0.2">
      <c r="A48347" s="2">
        <v>48346</v>
      </c>
      <c r="B48347" t="s">
        <v>628</v>
      </c>
      <c r="C48347" s="1">
        <v>28662</v>
      </c>
      <c r="D48347" s="1">
        <v>30222.25</v>
      </c>
      <c r="E48347" t="s">
        <v>83</v>
      </c>
    </row>
    <row r="48348" spans="1:5" hidden="1" x14ac:dyDescent="0.2">
      <c r="A48348" s="2">
        <v>48347</v>
      </c>
      <c r="B48348" t="s">
        <v>626</v>
      </c>
      <c r="C48348" s="1">
        <v>22880</v>
      </c>
      <c r="D48348" s="1">
        <v>12535.07</v>
      </c>
      <c r="E48348" t="s">
        <v>83</v>
      </c>
    </row>
    <row r="48349" spans="1:5" hidden="1" x14ac:dyDescent="0.2">
      <c r="A48349" s="2">
        <v>48348</v>
      </c>
      <c r="B48349" t="s">
        <v>120</v>
      </c>
      <c r="C48349" s="1">
        <v>10328</v>
      </c>
      <c r="D48349" s="1">
        <v>10423.65</v>
      </c>
      <c r="E48349" t="s">
        <v>83</v>
      </c>
    </row>
    <row r="48350" spans="1:5" hidden="1" x14ac:dyDescent="0.2">
      <c r="A48350" s="2">
        <v>48349</v>
      </c>
      <c r="B48350" t="s">
        <v>296</v>
      </c>
      <c r="C48350" s="1">
        <v>33780</v>
      </c>
      <c r="D48350" s="1">
        <v>41625.49</v>
      </c>
      <c r="E48350" t="s">
        <v>83</v>
      </c>
    </row>
    <row r="48351" spans="1:5" hidden="1" x14ac:dyDescent="0.2">
      <c r="A48351" s="2">
        <v>48350</v>
      </c>
      <c r="B48351" t="s">
        <v>684</v>
      </c>
      <c r="C48351" s="1">
        <v>40168</v>
      </c>
      <c r="D48351" s="1">
        <v>41308.959999999999</v>
      </c>
      <c r="E48351" t="s">
        <v>83</v>
      </c>
    </row>
    <row r="48352" spans="1:5" hidden="1" x14ac:dyDescent="0.2">
      <c r="A48352" s="2">
        <v>48351</v>
      </c>
      <c r="B48352" t="s">
        <v>400</v>
      </c>
      <c r="C48352" s="1">
        <v>63299</v>
      </c>
      <c r="D48352" s="1">
        <v>76338.45</v>
      </c>
      <c r="E48352" t="s">
        <v>83</v>
      </c>
    </row>
    <row r="48353" spans="1:5" hidden="1" x14ac:dyDescent="0.2">
      <c r="A48353" s="2">
        <v>48352</v>
      </c>
      <c r="B48353" t="s">
        <v>121</v>
      </c>
      <c r="C48353" s="1">
        <v>25141</v>
      </c>
      <c r="D48353" s="1">
        <v>24764.78</v>
      </c>
      <c r="E48353" t="s">
        <v>83</v>
      </c>
    </row>
    <row r="48354" spans="1:5" hidden="1" x14ac:dyDescent="0.2">
      <c r="A48354" s="2">
        <v>48353</v>
      </c>
      <c r="B48354" t="s">
        <v>691</v>
      </c>
      <c r="C48354" s="1">
        <v>28662</v>
      </c>
      <c r="D48354" s="1">
        <v>30599.78</v>
      </c>
      <c r="E48354" t="s">
        <v>83</v>
      </c>
    </row>
    <row r="48355" spans="1:5" hidden="1" x14ac:dyDescent="0.2">
      <c r="A48355" s="2">
        <v>48354</v>
      </c>
      <c r="B48355" t="s">
        <v>187</v>
      </c>
      <c r="C48355" s="1">
        <v>43239</v>
      </c>
      <c r="D48355" s="1">
        <v>44000.95</v>
      </c>
      <c r="E48355" t="s">
        <v>83</v>
      </c>
    </row>
    <row r="48356" spans="1:5" hidden="1" x14ac:dyDescent="0.2">
      <c r="A48356" s="2">
        <v>48355</v>
      </c>
      <c r="B48356" t="s">
        <v>169</v>
      </c>
      <c r="C48356" s="1">
        <v>11310</v>
      </c>
      <c r="D48356" s="1">
        <v>1051.25</v>
      </c>
      <c r="E48356" t="s">
        <v>83</v>
      </c>
    </row>
    <row r="48357" spans="1:5" hidden="1" x14ac:dyDescent="0.2">
      <c r="A48357" s="2">
        <v>48356</v>
      </c>
      <c r="B48357" t="s">
        <v>734</v>
      </c>
      <c r="C48357" s="1">
        <v>55113</v>
      </c>
      <c r="D48357" s="1">
        <v>63917.24</v>
      </c>
      <c r="E48357" t="s">
        <v>83</v>
      </c>
    </row>
    <row r="48358" spans="1:5" hidden="1" x14ac:dyDescent="0.2">
      <c r="A48358" s="2">
        <v>48357</v>
      </c>
      <c r="B48358" t="s">
        <v>158</v>
      </c>
      <c r="C48358" s="1">
        <v>18408</v>
      </c>
      <c r="D48358" s="1">
        <v>3298.85</v>
      </c>
      <c r="E48358" t="s">
        <v>83</v>
      </c>
    </row>
    <row r="48359" spans="1:5" hidden="1" x14ac:dyDescent="0.2">
      <c r="A48359" s="2">
        <v>48358</v>
      </c>
      <c r="B48359" t="s">
        <v>188</v>
      </c>
      <c r="C48359" s="1">
        <v>34337</v>
      </c>
      <c r="D48359" s="1">
        <v>34643.800000000003</v>
      </c>
      <c r="E48359" t="s">
        <v>83</v>
      </c>
    </row>
    <row r="48360" spans="1:5" hidden="1" x14ac:dyDescent="0.2">
      <c r="A48360" s="2">
        <v>48359</v>
      </c>
      <c r="B48360" t="s">
        <v>897</v>
      </c>
      <c r="C48360" s="1">
        <v>25141</v>
      </c>
      <c r="D48360" s="1">
        <v>21509.25</v>
      </c>
      <c r="E48360" t="s">
        <v>83</v>
      </c>
    </row>
    <row r="48361" spans="1:5" hidden="1" x14ac:dyDescent="0.2">
      <c r="A48361" s="2">
        <v>48360</v>
      </c>
      <c r="B48361" t="s">
        <v>307</v>
      </c>
      <c r="C48361" s="1">
        <v>23995</v>
      </c>
      <c r="D48361" s="1">
        <v>22893.35</v>
      </c>
      <c r="E48361" t="s">
        <v>83</v>
      </c>
    </row>
    <row r="48362" spans="1:5" hidden="1" x14ac:dyDescent="0.2">
      <c r="A48362" s="2">
        <v>48361</v>
      </c>
      <c r="B48362" t="s">
        <v>1186</v>
      </c>
      <c r="C48362" s="1">
        <v>39354</v>
      </c>
      <c r="D48362" s="1">
        <v>9081.66</v>
      </c>
      <c r="E48362" t="s">
        <v>83</v>
      </c>
    </row>
    <row r="48363" spans="1:5" hidden="1" x14ac:dyDescent="0.2">
      <c r="A48363" s="2">
        <v>48362</v>
      </c>
      <c r="B48363" t="s">
        <v>683</v>
      </c>
      <c r="C48363" s="1">
        <v>11310</v>
      </c>
      <c r="D48363" s="1">
        <v>1015</v>
      </c>
      <c r="E48363" t="s">
        <v>83</v>
      </c>
    </row>
    <row r="48364" spans="1:5" hidden="1" x14ac:dyDescent="0.2">
      <c r="A48364" s="2">
        <v>48363</v>
      </c>
      <c r="B48364" t="s">
        <v>641</v>
      </c>
      <c r="C48364" s="1">
        <v>51937</v>
      </c>
      <c r="D48364" s="1">
        <v>49637.83</v>
      </c>
      <c r="E48364" t="s">
        <v>83</v>
      </c>
    </row>
    <row r="48365" spans="1:5" hidden="1" x14ac:dyDescent="0.2">
      <c r="A48365" s="2">
        <v>48364</v>
      </c>
      <c r="B48365" t="s">
        <v>172</v>
      </c>
      <c r="C48365" s="1">
        <v>49289</v>
      </c>
      <c r="D48365" s="1">
        <v>71308.7</v>
      </c>
      <c r="E48365" t="s">
        <v>83</v>
      </c>
    </row>
    <row r="48366" spans="1:5" hidden="1" x14ac:dyDescent="0.2">
      <c r="A48366" s="2">
        <v>48365</v>
      </c>
      <c r="B48366" t="s">
        <v>141</v>
      </c>
      <c r="C48366" s="1">
        <v>48592</v>
      </c>
      <c r="D48366" s="1">
        <v>54437.61</v>
      </c>
      <c r="E48366" t="s">
        <v>83</v>
      </c>
    </row>
    <row r="48367" spans="1:5" hidden="1" x14ac:dyDescent="0.2">
      <c r="A48367" s="2">
        <v>48366</v>
      </c>
      <c r="B48367" t="s">
        <v>285</v>
      </c>
      <c r="C48367" s="1">
        <v>62905</v>
      </c>
      <c r="D48367" s="1">
        <v>92911.53</v>
      </c>
      <c r="E48367" t="s">
        <v>83</v>
      </c>
    </row>
    <row r="48368" spans="1:5" hidden="1" x14ac:dyDescent="0.2">
      <c r="A48368" s="2">
        <v>48367</v>
      </c>
      <c r="B48368" t="s">
        <v>194</v>
      </c>
      <c r="C48368" s="1">
        <v>48900</v>
      </c>
      <c r="D48368" s="1">
        <v>48285.42</v>
      </c>
      <c r="E48368" t="s">
        <v>83</v>
      </c>
    </row>
    <row r="48369" spans="1:5" hidden="1" x14ac:dyDescent="0.2">
      <c r="A48369" s="2">
        <v>48368</v>
      </c>
      <c r="B48369" t="s">
        <v>1054</v>
      </c>
      <c r="C48369" s="1">
        <v>58933</v>
      </c>
      <c r="D48369" s="1">
        <v>68722.73</v>
      </c>
      <c r="E48369" t="s">
        <v>83</v>
      </c>
    </row>
    <row r="48370" spans="1:5" hidden="1" x14ac:dyDescent="0.2">
      <c r="A48370" s="2">
        <v>48369</v>
      </c>
      <c r="B48370" t="s">
        <v>944</v>
      </c>
      <c r="C48370" s="1">
        <v>62825</v>
      </c>
      <c r="D48370" s="1">
        <v>63967.01</v>
      </c>
      <c r="E48370" t="s">
        <v>83</v>
      </c>
    </row>
    <row r="48371" spans="1:5" hidden="1" x14ac:dyDescent="0.2">
      <c r="A48371" s="2">
        <v>48370</v>
      </c>
      <c r="B48371" t="s">
        <v>690</v>
      </c>
      <c r="C48371" s="1">
        <v>70091</v>
      </c>
      <c r="D48371" s="1">
        <v>79050.12</v>
      </c>
      <c r="E48371" t="s">
        <v>83</v>
      </c>
    </row>
    <row r="48372" spans="1:5" hidden="1" x14ac:dyDescent="0.2">
      <c r="A48372" s="2">
        <v>48371</v>
      </c>
      <c r="B48372" t="s">
        <v>373</v>
      </c>
      <c r="C48372" s="1">
        <v>29607</v>
      </c>
      <c r="D48372" s="1">
        <v>29319.3</v>
      </c>
      <c r="E48372" t="s">
        <v>83</v>
      </c>
    </row>
    <row r="48373" spans="1:5" hidden="1" x14ac:dyDescent="0.2">
      <c r="A48373" s="2">
        <v>48372</v>
      </c>
      <c r="B48373" t="s">
        <v>89</v>
      </c>
      <c r="C48373" s="1">
        <v>98613</v>
      </c>
      <c r="D48373" s="1">
        <v>9971.2999999999993</v>
      </c>
      <c r="E48373" t="s">
        <v>83</v>
      </c>
    </row>
    <row r="48374" spans="1:5" hidden="1" x14ac:dyDescent="0.2">
      <c r="A48374" s="2">
        <v>48373</v>
      </c>
      <c r="B48374" t="s">
        <v>162</v>
      </c>
      <c r="C48374" s="1">
        <v>55096</v>
      </c>
      <c r="D48374" s="1">
        <v>56702.1</v>
      </c>
      <c r="E48374" t="s">
        <v>83</v>
      </c>
    </row>
    <row r="48375" spans="1:5" hidden="1" x14ac:dyDescent="0.2">
      <c r="A48375" s="2">
        <v>48374</v>
      </c>
      <c r="B48375" t="s">
        <v>1072</v>
      </c>
      <c r="C48375" s="1">
        <v>11310</v>
      </c>
      <c r="D48375" s="1">
        <v>1051.25</v>
      </c>
      <c r="E48375" t="s">
        <v>83</v>
      </c>
    </row>
    <row r="48376" spans="1:5" hidden="1" x14ac:dyDescent="0.2">
      <c r="A48376" s="2">
        <v>48375</v>
      </c>
      <c r="B48376" t="s">
        <v>120</v>
      </c>
      <c r="C48376" s="1">
        <v>9744</v>
      </c>
      <c r="D48376" s="1">
        <v>9834.2000000000007</v>
      </c>
      <c r="E48376" t="s">
        <v>83</v>
      </c>
    </row>
    <row r="48377" spans="1:5" hidden="1" x14ac:dyDescent="0.2">
      <c r="A48377" s="2">
        <v>48376</v>
      </c>
      <c r="B48377" t="s">
        <v>532</v>
      </c>
      <c r="C48377" s="1">
        <v>29515</v>
      </c>
      <c r="D48377" s="1">
        <v>29927.93</v>
      </c>
      <c r="E48377" t="s">
        <v>83</v>
      </c>
    </row>
    <row r="48378" spans="1:5" hidden="1" x14ac:dyDescent="0.2">
      <c r="A48378" s="2">
        <v>48377</v>
      </c>
      <c r="B48378" t="s">
        <v>837</v>
      </c>
      <c r="C48378" s="1">
        <v>61116</v>
      </c>
      <c r="D48378" s="1">
        <v>67633.19</v>
      </c>
      <c r="E48378" t="s">
        <v>83</v>
      </c>
    </row>
    <row r="48379" spans="1:5" hidden="1" x14ac:dyDescent="0.2">
      <c r="A48379" s="2">
        <v>48378</v>
      </c>
      <c r="B48379" t="s">
        <v>1095</v>
      </c>
      <c r="C48379" s="1">
        <v>46028</v>
      </c>
      <c r="D48379" s="1">
        <v>48812.56</v>
      </c>
      <c r="E48379" t="s">
        <v>83</v>
      </c>
    </row>
    <row r="48380" spans="1:5" hidden="1" x14ac:dyDescent="0.2">
      <c r="A48380" s="2">
        <v>48379</v>
      </c>
      <c r="B48380" t="s">
        <v>223</v>
      </c>
      <c r="C48380" s="1">
        <v>40650</v>
      </c>
      <c r="D48380" s="1">
        <v>43576.12</v>
      </c>
      <c r="E48380" t="s">
        <v>83</v>
      </c>
    </row>
    <row r="48381" spans="1:5" hidden="1" x14ac:dyDescent="0.2">
      <c r="A48381" s="2">
        <v>48380</v>
      </c>
      <c r="B48381" t="s">
        <v>1089</v>
      </c>
      <c r="C48381" s="1">
        <v>11310</v>
      </c>
      <c r="E48381" t="s">
        <v>83</v>
      </c>
    </row>
    <row r="48382" spans="1:5" hidden="1" x14ac:dyDescent="0.2">
      <c r="A48382" s="2">
        <v>48381</v>
      </c>
      <c r="B48382" t="s">
        <v>384</v>
      </c>
      <c r="C48382" s="1">
        <v>29994</v>
      </c>
      <c r="D48382" s="1">
        <v>29994.12</v>
      </c>
      <c r="E48382" t="s">
        <v>83</v>
      </c>
    </row>
    <row r="48383" spans="1:5" hidden="1" x14ac:dyDescent="0.2">
      <c r="A48383" s="2">
        <v>48382</v>
      </c>
      <c r="B48383" t="s">
        <v>966</v>
      </c>
      <c r="C48383" s="1">
        <v>37076</v>
      </c>
      <c r="D48383" s="1">
        <v>39488.97</v>
      </c>
      <c r="E48383" t="s">
        <v>83</v>
      </c>
    </row>
    <row r="48384" spans="1:5" hidden="1" x14ac:dyDescent="0.2">
      <c r="A48384" s="2">
        <v>48383</v>
      </c>
      <c r="B48384" t="s">
        <v>385</v>
      </c>
      <c r="C48384" s="1">
        <v>88900</v>
      </c>
      <c r="D48384" s="1">
        <v>88206.68</v>
      </c>
      <c r="E48384" t="s">
        <v>83</v>
      </c>
    </row>
    <row r="48385" spans="1:5" hidden="1" x14ac:dyDescent="0.2">
      <c r="A48385" s="2">
        <v>48384</v>
      </c>
      <c r="B48385" t="s">
        <v>289</v>
      </c>
      <c r="C48385" s="1">
        <v>90636</v>
      </c>
      <c r="D48385" s="1">
        <v>91015.48</v>
      </c>
      <c r="E48385" t="s">
        <v>83</v>
      </c>
    </row>
    <row r="48386" spans="1:5" hidden="1" x14ac:dyDescent="0.2">
      <c r="A48386" s="2">
        <v>48385</v>
      </c>
      <c r="B48386" t="s">
        <v>590</v>
      </c>
      <c r="C48386" s="1">
        <v>91000</v>
      </c>
      <c r="D48386" s="1">
        <v>91608.960000000006</v>
      </c>
      <c r="E48386" t="s">
        <v>83</v>
      </c>
    </row>
    <row r="48387" spans="1:5" hidden="1" x14ac:dyDescent="0.2">
      <c r="A48387" s="2">
        <v>48386</v>
      </c>
      <c r="B48387" t="s">
        <v>350</v>
      </c>
      <c r="C48387" s="1">
        <v>60576</v>
      </c>
      <c r="D48387" s="1">
        <v>68507.75</v>
      </c>
      <c r="E48387" t="s">
        <v>83</v>
      </c>
    </row>
    <row r="48388" spans="1:5" hidden="1" x14ac:dyDescent="0.2">
      <c r="A48388" s="2">
        <v>48387</v>
      </c>
      <c r="B48388" t="s">
        <v>706</v>
      </c>
      <c r="C48388" s="1">
        <v>11310</v>
      </c>
      <c r="E48388" t="s">
        <v>83</v>
      </c>
    </row>
    <row r="48389" spans="1:5" hidden="1" x14ac:dyDescent="0.2">
      <c r="A48389" s="2">
        <v>48388</v>
      </c>
      <c r="B48389" t="s">
        <v>458</v>
      </c>
      <c r="C48389" s="1">
        <v>11310</v>
      </c>
      <c r="E48389" t="s">
        <v>83</v>
      </c>
    </row>
    <row r="48390" spans="1:5" hidden="1" x14ac:dyDescent="0.2">
      <c r="A48390" s="2">
        <v>48389</v>
      </c>
      <c r="B48390" t="s">
        <v>319</v>
      </c>
      <c r="C48390" s="1">
        <v>29120</v>
      </c>
      <c r="D48390" s="1">
        <v>2653</v>
      </c>
      <c r="E48390" t="s">
        <v>83</v>
      </c>
    </row>
    <row r="48391" spans="1:5" hidden="1" x14ac:dyDescent="0.2">
      <c r="A48391" s="2">
        <v>48390</v>
      </c>
      <c r="B48391" t="s">
        <v>619</v>
      </c>
      <c r="C48391" s="1">
        <v>78327</v>
      </c>
      <c r="D48391" s="1">
        <v>84067.87</v>
      </c>
      <c r="E48391" t="s">
        <v>83</v>
      </c>
    </row>
    <row r="48392" spans="1:5" hidden="1" x14ac:dyDescent="0.2">
      <c r="A48392" s="2">
        <v>48391</v>
      </c>
      <c r="B48392" t="s">
        <v>251</v>
      </c>
      <c r="C48392" s="1">
        <v>11310</v>
      </c>
      <c r="D48392" s="1">
        <v>1011.38</v>
      </c>
      <c r="E48392" t="s">
        <v>83</v>
      </c>
    </row>
    <row r="48393" spans="1:5" hidden="1" x14ac:dyDescent="0.2">
      <c r="A48393" s="2">
        <v>48392</v>
      </c>
      <c r="B48393" t="s">
        <v>101</v>
      </c>
      <c r="C48393" s="1">
        <v>11310</v>
      </c>
      <c r="E48393" t="s">
        <v>83</v>
      </c>
    </row>
    <row r="48394" spans="1:5" hidden="1" x14ac:dyDescent="0.2">
      <c r="A48394" s="2">
        <v>48393</v>
      </c>
      <c r="B48394" t="s">
        <v>530</v>
      </c>
      <c r="C48394" s="1">
        <v>28214</v>
      </c>
      <c r="D48394" s="1">
        <v>28231.45</v>
      </c>
      <c r="E48394" t="s">
        <v>83</v>
      </c>
    </row>
    <row r="48395" spans="1:5" hidden="1" x14ac:dyDescent="0.2">
      <c r="A48395" s="2">
        <v>48394</v>
      </c>
      <c r="B48395" t="s">
        <v>106</v>
      </c>
      <c r="C48395" s="1">
        <v>11310</v>
      </c>
      <c r="E48395" t="s">
        <v>83</v>
      </c>
    </row>
    <row r="48396" spans="1:5" hidden="1" x14ac:dyDescent="0.2">
      <c r="A48396" s="2">
        <v>48395</v>
      </c>
      <c r="B48396" t="s">
        <v>87</v>
      </c>
      <c r="C48396" s="1">
        <v>58900</v>
      </c>
      <c r="D48396" s="1">
        <v>58808.89</v>
      </c>
      <c r="E48396" t="s">
        <v>83</v>
      </c>
    </row>
    <row r="48397" spans="1:5" hidden="1" x14ac:dyDescent="0.2">
      <c r="A48397" s="2">
        <v>48396</v>
      </c>
      <c r="B48397" t="s">
        <v>135</v>
      </c>
      <c r="C48397" s="1">
        <v>31220</v>
      </c>
      <c r="D48397" s="1">
        <v>31523.94</v>
      </c>
      <c r="E48397" t="s">
        <v>83</v>
      </c>
    </row>
    <row r="48398" spans="1:5" hidden="1" x14ac:dyDescent="0.2">
      <c r="A48398" s="2">
        <v>48397</v>
      </c>
      <c r="B48398" t="s">
        <v>236</v>
      </c>
      <c r="C48398" s="1">
        <v>28658</v>
      </c>
      <c r="D48398" s="1">
        <v>27268.84</v>
      </c>
      <c r="E48398" t="s">
        <v>83</v>
      </c>
    </row>
    <row r="48399" spans="1:5" hidden="1" x14ac:dyDescent="0.2">
      <c r="A48399" s="2">
        <v>48398</v>
      </c>
      <c r="B48399" t="s">
        <v>436</v>
      </c>
      <c r="C48399" s="1">
        <v>32073</v>
      </c>
      <c r="D48399" s="1">
        <v>32946.980000000003</v>
      </c>
      <c r="E48399" t="s">
        <v>83</v>
      </c>
    </row>
    <row r="48400" spans="1:5" hidden="1" x14ac:dyDescent="0.2">
      <c r="A48400" s="2">
        <v>48399</v>
      </c>
      <c r="B48400" t="s">
        <v>1180</v>
      </c>
      <c r="C48400" s="1">
        <v>11310</v>
      </c>
      <c r="D48400" s="1">
        <v>1051.25</v>
      </c>
      <c r="E48400" t="s">
        <v>83</v>
      </c>
    </row>
    <row r="48401" spans="1:5" hidden="1" x14ac:dyDescent="0.2">
      <c r="A48401" s="2">
        <v>48400</v>
      </c>
      <c r="B48401" t="s">
        <v>260</v>
      </c>
      <c r="C48401" s="1">
        <v>39028</v>
      </c>
      <c r="D48401" s="1">
        <v>42978.19</v>
      </c>
      <c r="E48401" t="s">
        <v>83</v>
      </c>
    </row>
    <row r="48402" spans="1:5" hidden="1" x14ac:dyDescent="0.2">
      <c r="A48402" s="2">
        <v>48401</v>
      </c>
      <c r="B48402" t="s">
        <v>619</v>
      </c>
      <c r="C48402" s="1">
        <v>71580</v>
      </c>
      <c r="D48402" s="1">
        <v>77964.570000000007</v>
      </c>
      <c r="E48402" t="s">
        <v>83</v>
      </c>
    </row>
    <row r="48403" spans="1:5" hidden="1" x14ac:dyDescent="0.2">
      <c r="A48403" s="2">
        <v>48402</v>
      </c>
      <c r="B48403" t="s">
        <v>120</v>
      </c>
      <c r="C48403" s="1">
        <v>9744</v>
      </c>
      <c r="D48403" s="1">
        <v>9676.34</v>
      </c>
      <c r="E48403" t="s">
        <v>83</v>
      </c>
    </row>
    <row r="48404" spans="1:5" hidden="1" x14ac:dyDescent="0.2">
      <c r="A48404" s="2">
        <v>48403</v>
      </c>
      <c r="B48404" t="s">
        <v>81</v>
      </c>
      <c r="C48404" s="1">
        <v>23462</v>
      </c>
      <c r="D48404" s="1">
        <v>1173.0999999999999</v>
      </c>
      <c r="E48404" t="s">
        <v>83</v>
      </c>
    </row>
    <row r="48405" spans="1:5" hidden="1" x14ac:dyDescent="0.2">
      <c r="A48405" s="2">
        <v>48404</v>
      </c>
      <c r="B48405" t="s">
        <v>925</v>
      </c>
      <c r="C48405" s="1">
        <v>69893</v>
      </c>
      <c r="D48405" s="1">
        <v>93542.26</v>
      </c>
      <c r="E48405" t="s">
        <v>83</v>
      </c>
    </row>
    <row r="48406" spans="1:5" hidden="1" x14ac:dyDescent="0.2">
      <c r="A48406" s="2">
        <v>48405</v>
      </c>
      <c r="B48406" t="s">
        <v>257</v>
      </c>
      <c r="C48406" s="1">
        <v>41194</v>
      </c>
      <c r="D48406" s="1">
        <v>41557.94</v>
      </c>
      <c r="E48406" t="s">
        <v>83</v>
      </c>
    </row>
    <row r="48407" spans="1:5" hidden="1" x14ac:dyDescent="0.2">
      <c r="A48407" s="2">
        <v>48406</v>
      </c>
      <c r="B48407" t="s">
        <v>429</v>
      </c>
      <c r="C48407" s="1">
        <v>52912</v>
      </c>
      <c r="D48407" s="1">
        <v>54414.54</v>
      </c>
      <c r="E48407" t="s">
        <v>83</v>
      </c>
    </row>
    <row r="48408" spans="1:5" hidden="1" x14ac:dyDescent="0.2">
      <c r="A48408" s="2">
        <v>48407</v>
      </c>
      <c r="B48408" t="s">
        <v>223</v>
      </c>
      <c r="C48408" s="1">
        <v>58933</v>
      </c>
      <c r="D48408" s="1">
        <v>62262.2</v>
      </c>
      <c r="E48408" t="s">
        <v>83</v>
      </c>
    </row>
    <row r="48409" spans="1:5" hidden="1" x14ac:dyDescent="0.2">
      <c r="A48409" s="2">
        <v>48408</v>
      </c>
      <c r="B48409" t="s">
        <v>193</v>
      </c>
      <c r="C48409" s="1">
        <v>45709</v>
      </c>
      <c r="D48409" s="1">
        <v>46790.01</v>
      </c>
      <c r="E48409" t="s">
        <v>83</v>
      </c>
    </row>
    <row r="48410" spans="1:5" hidden="1" x14ac:dyDescent="0.2">
      <c r="A48410" s="2">
        <v>48409</v>
      </c>
      <c r="B48410" t="s">
        <v>165</v>
      </c>
      <c r="C48410" s="1">
        <v>79420</v>
      </c>
      <c r="D48410" s="1">
        <v>105030.84</v>
      </c>
      <c r="E48410" t="s">
        <v>83</v>
      </c>
    </row>
    <row r="48411" spans="1:5" hidden="1" x14ac:dyDescent="0.2">
      <c r="A48411" s="2">
        <v>48410</v>
      </c>
      <c r="B48411" t="s">
        <v>572</v>
      </c>
      <c r="C48411" s="1">
        <v>11310</v>
      </c>
      <c r="E48411" t="s">
        <v>83</v>
      </c>
    </row>
    <row r="48412" spans="1:5" hidden="1" x14ac:dyDescent="0.2">
      <c r="A48412" s="2">
        <v>48411</v>
      </c>
      <c r="B48412" t="s">
        <v>818</v>
      </c>
      <c r="C48412" s="1">
        <v>11310</v>
      </c>
      <c r="D48412">
        <v>565.5</v>
      </c>
      <c r="E48412" t="s">
        <v>83</v>
      </c>
    </row>
    <row r="48413" spans="1:5" hidden="1" x14ac:dyDescent="0.2">
      <c r="A48413" s="2">
        <v>48412</v>
      </c>
      <c r="B48413" t="s">
        <v>322</v>
      </c>
      <c r="C48413" s="1">
        <v>34534</v>
      </c>
      <c r="D48413" s="1">
        <v>34443.040000000001</v>
      </c>
      <c r="E48413" t="s">
        <v>83</v>
      </c>
    </row>
    <row r="48414" spans="1:5" hidden="1" x14ac:dyDescent="0.2">
      <c r="A48414" s="2">
        <v>48413</v>
      </c>
      <c r="B48414" t="s">
        <v>1057</v>
      </c>
      <c r="C48414" s="1">
        <v>11310</v>
      </c>
      <c r="E48414" t="s">
        <v>83</v>
      </c>
    </row>
    <row r="48415" spans="1:5" hidden="1" x14ac:dyDescent="0.2">
      <c r="A48415" s="2">
        <v>48414</v>
      </c>
      <c r="B48415" t="s">
        <v>474</v>
      </c>
      <c r="C48415" s="1">
        <v>47932</v>
      </c>
      <c r="D48415" s="1">
        <v>48511.21</v>
      </c>
      <c r="E48415" t="s">
        <v>83</v>
      </c>
    </row>
    <row r="48416" spans="1:5" hidden="1" x14ac:dyDescent="0.2">
      <c r="A48416" s="2">
        <v>48415</v>
      </c>
      <c r="B48416" t="s">
        <v>468</v>
      </c>
      <c r="C48416" s="1">
        <v>32241</v>
      </c>
      <c r="D48416" s="1">
        <v>31861.59</v>
      </c>
      <c r="E48416" t="s">
        <v>83</v>
      </c>
    </row>
    <row r="48417" spans="1:5" hidden="1" x14ac:dyDescent="0.2">
      <c r="A48417" s="2">
        <v>48416</v>
      </c>
      <c r="B48417" t="s">
        <v>101</v>
      </c>
      <c r="C48417" s="1">
        <v>11310</v>
      </c>
      <c r="D48417" s="1">
        <v>1015</v>
      </c>
      <c r="E48417" t="s">
        <v>83</v>
      </c>
    </row>
    <row r="48418" spans="1:5" hidden="1" x14ac:dyDescent="0.2">
      <c r="A48418" s="2">
        <v>48417</v>
      </c>
      <c r="B48418" t="s">
        <v>120</v>
      </c>
      <c r="C48418" s="1">
        <v>10620</v>
      </c>
      <c r="D48418" s="1">
        <v>10385.9</v>
      </c>
      <c r="E48418" t="s">
        <v>83</v>
      </c>
    </row>
    <row r="48419" spans="1:5" hidden="1" x14ac:dyDescent="0.2">
      <c r="A48419" s="2">
        <v>48418</v>
      </c>
      <c r="B48419" t="s">
        <v>895</v>
      </c>
      <c r="C48419" s="1">
        <v>43208</v>
      </c>
      <c r="D48419" s="1">
        <v>43766.97</v>
      </c>
      <c r="E48419" t="s">
        <v>83</v>
      </c>
    </row>
    <row r="48420" spans="1:5" hidden="1" x14ac:dyDescent="0.2">
      <c r="A48420" s="2">
        <v>48419</v>
      </c>
      <c r="B48420" t="s">
        <v>419</v>
      </c>
      <c r="C48420" s="1">
        <v>33667</v>
      </c>
      <c r="D48420" s="1">
        <v>35161.550000000003</v>
      </c>
      <c r="E48420" t="s">
        <v>83</v>
      </c>
    </row>
    <row r="48421" spans="1:5" hidden="1" x14ac:dyDescent="0.2">
      <c r="A48421" s="2">
        <v>48420</v>
      </c>
      <c r="B48421" t="s">
        <v>313</v>
      </c>
      <c r="C48421" s="1">
        <v>4576</v>
      </c>
      <c r="D48421" s="1">
        <v>1340</v>
      </c>
      <c r="E48421" t="s">
        <v>83</v>
      </c>
    </row>
    <row r="48422" spans="1:5" hidden="1" x14ac:dyDescent="0.2">
      <c r="A48422" s="2">
        <v>48421</v>
      </c>
      <c r="B48422" t="s">
        <v>156</v>
      </c>
      <c r="C48422" s="1">
        <v>82132</v>
      </c>
      <c r="D48422" s="1">
        <v>85043.08</v>
      </c>
      <c r="E48422" t="s">
        <v>83</v>
      </c>
    </row>
    <row r="48423" spans="1:5" hidden="1" x14ac:dyDescent="0.2">
      <c r="A48423" s="2">
        <v>48422</v>
      </c>
      <c r="B48423" t="s">
        <v>339</v>
      </c>
      <c r="C48423" s="1">
        <v>32365</v>
      </c>
      <c r="D48423" s="1">
        <v>33481.9</v>
      </c>
      <c r="E48423" t="s">
        <v>83</v>
      </c>
    </row>
    <row r="48424" spans="1:5" hidden="1" x14ac:dyDescent="0.2">
      <c r="A48424" s="2">
        <v>48423</v>
      </c>
      <c r="B48424" t="s">
        <v>630</v>
      </c>
      <c r="C48424" s="1">
        <v>37076</v>
      </c>
      <c r="D48424" s="1">
        <v>37378.019999999997</v>
      </c>
      <c r="E48424" t="s">
        <v>83</v>
      </c>
    </row>
    <row r="48425" spans="1:5" hidden="1" x14ac:dyDescent="0.2">
      <c r="A48425" s="2">
        <v>48424</v>
      </c>
      <c r="B48425" t="s">
        <v>728</v>
      </c>
      <c r="C48425" s="1">
        <v>25141</v>
      </c>
      <c r="D48425" s="1">
        <v>24779.8</v>
      </c>
      <c r="E48425" t="s">
        <v>83</v>
      </c>
    </row>
    <row r="48426" spans="1:5" hidden="1" x14ac:dyDescent="0.2">
      <c r="A48426" s="2">
        <v>48425</v>
      </c>
      <c r="B48426" t="s">
        <v>539</v>
      </c>
      <c r="C48426" s="1">
        <v>45994</v>
      </c>
      <c r="D48426" s="1">
        <v>46556.05</v>
      </c>
      <c r="E48426" t="s">
        <v>83</v>
      </c>
    </row>
    <row r="48427" spans="1:5" hidden="1" x14ac:dyDescent="0.2">
      <c r="A48427" s="2">
        <v>48426</v>
      </c>
      <c r="B48427" t="s">
        <v>694</v>
      </c>
      <c r="C48427" s="1">
        <v>64404</v>
      </c>
      <c r="D48427" s="1">
        <v>64939.47</v>
      </c>
      <c r="E48427" t="s">
        <v>83</v>
      </c>
    </row>
    <row r="48428" spans="1:5" hidden="1" x14ac:dyDescent="0.2">
      <c r="A48428" s="2">
        <v>48427</v>
      </c>
      <c r="B48428" t="s">
        <v>118</v>
      </c>
      <c r="C48428" s="1">
        <v>47496</v>
      </c>
      <c r="D48428" s="1">
        <v>48965.57</v>
      </c>
      <c r="E48428" t="s">
        <v>83</v>
      </c>
    </row>
    <row r="48429" spans="1:5" hidden="1" x14ac:dyDescent="0.2">
      <c r="A48429" s="2">
        <v>48428</v>
      </c>
      <c r="B48429" t="s">
        <v>116</v>
      </c>
      <c r="C48429" s="1">
        <v>66400</v>
      </c>
      <c r="D48429" s="1">
        <v>69809</v>
      </c>
      <c r="E48429" t="s">
        <v>83</v>
      </c>
    </row>
    <row r="48430" spans="1:5" hidden="1" x14ac:dyDescent="0.2">
      <c r="A48430" s="2">
        <v>48429</v>
      </c>
      <c r="B48430" t="s">
        <v>682</v>
      </c>
      <c r="C48430" s="1">
        <v>80858</v>
      </c>
      <c r="D48430" s="1">
        <v>87957.28</v>
      </c>
      <c r="E48430" t="s">
        <v>83</v>
      </c>
    </row>
    <row r="48431" spans="1:5" hidden="1" x14ac:dyDescent="0.2">
      <c r="A48431" s="2">
        <v>48430</v>
      </c>
      <c r="B48431" t="s">
        <v>457</v>
      </c>
      <c r="C48431" s="1">
        <v>33208</v>
      </c>
      <c r="D48431" s="1">
        <v>33190.14</v>
      </c>
      <c r="E48431" t="s">
        <v>83</v>
      </c>
    </row>
    <row r="48432" spans="1:5" hidden="1" x14ac:dyDescent="0.2">
      <c r="A48432" s="2">
        <v>48431</v>
      </c>
      <c r="B48432" t="s">
        <v>1148</v>
      </c>
      <c r="C48432" s="1">
        <v>11310</v>
      </c>
      <c r="D48432" s="1">
        <v>1051.25</v>
      </c>
      <c r="E48432" t="s">
        <v>83</v>
      </c>
    </row>
    <row r="48433" spans="1:5" hidden="1" x14ac:dyDescent="0.2">
      <c r="A48433" s="2">
        <v>48432</v>
      </c>
      <c r="B48433" t="s">
        <v>186</v>
      </c>
      <c r="C48433" s="1">
        <v>31707</v>
      </c>
      <c r="D48433" s="1">
        <v>30792.19</v>
      </c>
      <c r="E48433" t="s">
        <v>83</v>
      </c>
    </row>
    <row r="48434" spans="1:5" hidden="1" x14ac:dyDescent="0.2">
      <c r="A48434" s="2">
        <v>48433</v>
      </c>
      <c r="B48434" t="s">
        <v>366</v>
      </c>
      <c r="C48434" s="1">
        <v>11310</v>
      </c>
      <c r="E48434" t="s">
        <v>83</v>
      </c>
    </row>
    <row r="48435" spans="1:5" hidden="1" x14ac:dyDescent="0.2">
      <c r="A48435" s="2">
        <v>48434</v>
      </c>
      <c r="B48435" t="s">
        <v>1083</v>
      </c>
      <c r="C48435" s="1">
        <v>11310</v>
      </c>
      <c r="E48435" t="s">
        <v>83</v>
      </c>
    </row>
    <row r="48436" spans="1:5" hidden="1" x14ac:dyDescent="0.2">
      <c r="A48436" s="2">
        <v>48435</v>
      </c>
      <c r="B48436" t="s">
        <v>434</v>
      </c>
      <c r="C48436" s="1">
        <v>11310</v>
      </c>
      <c r="E48436" t="s">
        <v>83</v>
      </c>
    </row>
    <row r="48437" spans="1:5" hidden="1" x14ac:dyDescent="0.2">
      <c r="A48437" s="2">
        <v>48436</v>
      </c>
      <c r="B48437" t="s">
        <v>243</v>
      </c>
      <c r="C48437" s="1">
        <v>67564</v>
      </c>
      <c r="D48437" s="1">
        <v>75949.03</v>
      </c>
      <c r="E48437" t="s">
        <v>83</v>
      </c>
    </row>
    <row r="48438" spans="1:5" hidden="1" x14ac:dyDescent="0.2">
      <c r="A48438" s="2">
        <v>48437</v>
      </c>
      <c r="B48438" t="s">
        <v>113</v>
      </c>
      <c r="C48438" s="1">
        <v>64417</v>
      </c>
      <c r="D48438" s="1">
        <v>47260.05</v>
      </c>
      <c r="E48438" t="s">
        <v>83</v>
      </c>
    </row>
    <row r="48439" spans="1:5" hidden="1" x14ac:dyDescent="0.2">
      <c r="A48439" s="2">
        <v>48438</v>
      </c>
      <c r="B48439" t="s">
        <v>347</v>
      </c>
      <c r="C48439" s="1">
        <v>58244</v>
      </c>
      <c r="D48439" s="1">
        <v>68913.210000000006</v>
      </c>
      <c r="E48439" t="s">
        <v>83</v>
      </c>
    </row>
    <row r="48440" spans="1:5" hidden="1" x14ac:dyDescent="0.2">
      <c r="A48440" s="2">
        <v>48439</v>
      </c>
      <c r="B48440" t="s">
        <v>604</v>
      </c>
      <c r="C48440" s="1">
        <v>58618</v>
      </c>
      <c r="D48440" s="1">
        <v>28894.720000000001</v>
      </c>
      <c r="E48440" t="s">
        <v>83</v>
      </c>
    </row>
    <row r="48441" spans="1:5" hidden="1" x14ac:dyDescent="0.2">
      <c r="A48441" s="2">
        <v>48440</v>
      </c>
      <c r="B48441" t="s">
        <v>158</v>
      </c>
      <c r="C48441" s="1">
        <v>15080</v>
      </c>
      <c r="D48441" s="1">
        <v>5002.51</v>
      </c>
      <c r="E48441" t="s">
        <v>83</v>
      </c>
    </row>
    <row r="48442" spans="1:5" hidden="1" x14ac:dyDescent="0.2">
      <c r="A48442" s="2">
        <v>48441</v>
      </c>
      <c r="B48442" t="s">
        <v>662</v>
      </c>
      <c r="C48442" s="1">
        <v>74366</v>
      </c>
      <c r="D48442" s="1">
        <v>77588.31</v>
      </c>
      <c r="E48442" t="s">
        <v>83</v>
      </c>
    </row>
    <row r="48443" spans="1:5" hidden="1" x14ac:dyDescent="0.2">
      <c r="A48443" s="2">
        <v>48442</v>
      </c>
      <c r="B48443" t="s">
        <v>146</v>
      </c>
      <c r="C48443" s="1">
        <v>46257</v>
      </c>
      <c r="D48443" s="1">
        <v>47898.57</v>
      </c>
      <c r="E48443" t="s">
        <v>83</v>
      </c>
    </row>
    <row r="48444" spans="1:5" hidden="1" x14ac:dyDescent="0.2">
      <c r="A48444" s="2">
        <v>48443</v>
      </c>
      <c r="B48444" t="s">
        <v>330</v>
      </c>
      <c r="C48444" s="1">
        <v>61740</v>
      </c>
      <c r="D48444" s="1">
        <v>66240.759999999995</v>
      </c>
      <c r="E48444" t="s">
        <v>83</v>
      </c>
    </row>
    <row r="48445" spans="1:5" hidden="1" x14ac:dyDescent="0.2">
      <c r="A48445" s="2">
        <v>48444</v>
      </c>
      <c r="B48445" t="s">
        <v>139</v>
      </c>
      <c r="C48445" s="1">
        <v>56607</v>
      </c>
      <c r="D48445" s="1">
        <v>57398.76</v>
      </c>
      <c r="E48445" t="s">
        <v>83</v>
      </c>
    </row>
    <row r="48446" spans="1:5" hidden="1" x14ac:dyDescent="0.2">
      <c r="A48446" s="2">
        <v>48445</v>
      </c>
      <c r="B48446" t="s">
        <v>163</v>
      </c>
      <c r="C48446" s="1">
        <v>64404</v>
      </c>
      <c r="D48446" s="1">
        <v>67208.98</v>
      </c>
      <c r="E48446" t="s">
        <v>83</v>
      </c>
    </row>
    <row r="48447" spans="1:5" hidden="1" x14ac:dyDescent="0.2">
      <c r="A48447" s="2">
        <v>48446</v>
      </c>
      <c r="B48447" t="s">
        <v>163</v>
      </c>
      <c r="C48447" s="1">
        <v>81800</v>
      </c>
      <c r="D48447" s="1">
        <v>80632.06</v>
      </c>
      <c r="E48447" t="s">
        <v>83</v>
      </c>
    </row>
    <row r="48448" spans="1:5" hidden="1" x14ac:dyDescent="0.2">
      <c r="A48448" s="2">
        <v>48447</v>
      </c>
      <c r="B48448" t="s">
        <v>187</v>
      </c>
      <c r="C48448" s="1">
        <v>43239</v>
      </c>
      <c r="D48448" s="1">
        <v>42912.08</v>
      </c>
      <c r="E48448" t="s">
        <v>83</v>
      </c>
    </row>
    <row r="48449" spans="1:5" hidden="1" x14ac:dyDescent="0.2">
      <c r="A48449" s="2">
        <v>48448</v>
      </c>
      <c r="B48449" t="s">
        <v>353</v>
      </c>
      <c r="C48449" s="1">
        <v>62634</v>
      </c>
      <c r="D48449" s="1">
        <v>79509.179999999993</v>
      </c>
      <c r="E48449" t="s">
        <v>83</v>
      </c>
    </row>
    <row r="48450" spans="1:5" hidden="1" x14ac:dyDescent="0.2">
      <c r="A48450" s="2">
        <v>48449</v>
      </c>
      <c r="B48450" t="s">
        <v>423</v>
      </c>
      <c r="C48450" s="1">
        <v>36766</v>
      </c>
      <c r="D48450" s="1">
        <v>30842.69</v>
      </c>
      <c r="E48450" t="s">
        <v>83</v>
      </c>
    </row>
    <row r="48451" spans="1:5" hidden="1" x14ac:dyDescent="0.2">
      <c r="A48451" s="2">
        <v>48450</v>
      </c>
      <c r="B48451" t="s">
        <v>429</v>
      </c>
      <c r="C48451" s="1">
        <v>57000</v>
      </c>
      <c r="D48451" s="1">
        <v>56193.67</v>
      </c>
      <c r="E48451" t="s">
        <v>83</v>
      </c>
    </row>
    <row r="48452" spans="1:5" hidden="1" x14ac:dyDescent="0.2">
      <c r="A48452" s="2">
        <v>48451</v>
      </c>
      <c r="B48452" t="s">
        <v>772</v>
      </c>
      <c r="C48452" s="1">
        <v>55096</v>
      </c>
      <c r="D48452" s="1">
        <v>55005.04</v>
      </c>
      <c r="E48452" t="s">
        <v>83</v>
      </c>
    </row>
    <row r="48453" spans="1:5" hidden="1" x14ac:dyDescent="0.2">
      <c r="A48453" s="2">
        <v>48452</v>
      </c>
      <c r="B48453" t="s">
        <v>723</v>
      </c>
      <c r="C48453" s="1">
        <v>49914</v>
      </c>
      <c r="D48453" s="1">
        <v>55663.32</v>
      </c>
      <c r="E48453" t="s">
        <v>83</v>
      </c>
    </row>
    <row r="48454" spans="1:5" hidden="1" x14ac:dyDescent="0.2">
      <c r="A48454" s="2">
        <v>48453</v>
      </c>
      <c r="B48454" t="s">
        <v>634</v>
      </c>
      <c r="C48454" s="1">
        <v>52836</v>
      </c>
      <c r="D48454" s="1">
        <v>68685.11</v>
      </c>
      <c r="E48454" t="s">
        <v>83</v>
      </c>
    </row>
    <row r="48455" spans="1:5" hidden="1" x14ac:dyDescent="0.2">
      <c r="A48455" s="2">
        <v>48454</v>
      </c>
      <c r="B48455" t="s">
        <v>429</v>
      </c>
      <c r="C48455" s="1">
        <v>57673</v>
      </c>
      <c r="D48455" s="1">
        <v>45602.13</v>
      </c>
      <c r="E48455" t="s">
        <v>83</v>
      </c>
    </row>
    <row r="48456" spans="1:5" hidden="1" x14ac:dyDescent="0.2">
      <c r="A48456" s="2">
        <v>48455</v>
      </c>
      <c r="B48456" t="s">
        <v>288</v>
      </c>
      <c r="C48456" s="1">
        <v>44794</v>
      </c>
      <c r="D48456" s="1">
        <v>43263.06</v>
      </c>
      <c r="E48456" t="s">
        <v>83</v>
      </c>
    </row>
    <row r="48457" spans="1:5" hidden="1" x14ac:dyDescent="0.2">
      <c r="A48457" s="2">
        <v>48456</v>
      </c>
      <c r="B48457" t="s">
        <v>97</v>
      </c>
      <c r="C48457" s="1">
        <v>11310</v>
      </c>
      <c r="E48457" t="s">
        <v>83</v>
      </c>
    </row>
    <row r="48458" spans="1:5" hidden="1" x14ac:dyDescent="0.2">
      <c r="A48458" s="2">
        <v>48457</v>
      </c>
      <c r="B48458" t="s">
        <v>1136</v>
      </c>
      <c r="C48458" s="1">
        <v>11310</v>
      </c>
      <c r="E48458" t="s">
        <v>83</v>
      </c>
    </row>
    <row r="48459" spans="1:5" hidden="1" x14ac:dyDescent="0.2">
      <c r="A48459" s="2">
        <v>48458</v>
      </c>
      <c r="B48459" t="s">
        <v>861</v>
      </c>
      <c r="C48459" s="1">
        <v>30368</v>
      </c>
      <c r="D48459" s="1">
        <v>35965.800000000003</v>
      </c>
      <c r="E48459" t="s">
        <v>83</v>
      </c>
    </row>
    <row r="48460" spans="1:5" hidden="1" x14ac:dyDescent="0.2">
      <c r="A48460" s="2">
        <v>48459</v>
      </c>
      <c r="B48460" t="s">
        <v>288</v>
      </c>
      <c r="C48460" s="1">
        <v>40102</v>
      </c>
      <c r="D48460" s="1">
        <v>51360.39</v>
      </c>
      <c r="E48460" t="s">
        <v>83</v>
      </c>
    </row>
    <row r="48461" spans="1:5" hidden="1" x14ac:dyDescent="0.2">
      <c r="A48461" s="2">
        <v>48460</v>
      </c>
      <c r="B48461" t="s">
        <v>853</v>
      </c>
      <c r="C48461" s="1">
        <v>65400</v>
      </c>
      <c r="D48461" s="1">
        <v>66067.31</v>
      </c>
      <c r="E48461" t="s">
        <v>83</v>
      </c>
    </row>
    <row r="48462" spans="1:5" hidden="1" x14ac:dyDescent="0.2">
      <c r="A48462" s="2">
        <v>48461</v>
      </c>
      <c r="B48462" t="s">
        <v>354</v>
      </c>
      <c r="C48462" s="1">
        <v>11310</v>
      </c>
      <c r="D48462" s="1">
        <v>1051.25</v>
      </c>
      <c r="E48462" t="s">
        <v>83</v>
      </c>
    </row>
    <row r="48463" spans="1:5" hidden="1" x14ac:dyDescent="0.2">
      <c r="A48463" s="2">
        <v>48462</v>
      </c>
      <c r="B48463" t="s">
        <v>759</v>
      </c>
      <c r="C48463" s="1">
        <v>61383</v>
      </c>
      <c r="D48463" s="1">
        <v>61292.14</v>
      </c>
      <c r="E48463" t="s">
        <v>83</v>
      </c>
    </row>
    <row r="48464" spans="1:5" hidden="1" x14ac:dyDescent="0.2">
      <c r="A48464" s="2">
        <v>48463</v>
      </c>
      <c r="B48464" t="s">
        <v>389</v>
      </c>
      <c r="C48464" s="1">
        <v>11310</v>
      </c>
      <c r="E48464" t="s">
        <v>83</v>
      </c>
    </row>
    <row r="48465" spans="1:5" hidden="1" x14ac:dyDescent="0.2">
      <c r="A48465" s="2">
        <v>48464</v>
      </c>
      <c r="B48465" t="s">
        <v>387</v>
      </c>
      <c r="C48465" s="1">
        <v>30368</v>
      </c>
      <c r="D48465" s="1">
        <v>32171.16</v>
      </c>
      <c r="E48465" t="s">
        <v>83</v>
      </c>
    </row>
    <row r="48466" spans="1:5" hidden="1" x14ac:dyDescent="0.2">
      <c r="A48466" s="2">
        <v>48465</v>
      </c>
      <c r="B48466" t="s">
        <v>431</v>
      </c>
      <c r="C48466" s="1">
        <v>33260</v>
      </c>
      <c r="D48466" s="1">
        <v>35037.519999999997</v>
      </c>
      <c r="E48466" t="s">
        <v>83</v>
      </c>
    </row>
    <row r="48467" spans="1:5" hidden="1" x14ac:dyDescent="0.2">
      <c r="A48467" s="2">
        <v>48466</v>
      </c>
      <c r="B48467" t="s">
        <v>300</v>
      </c>
      <c r="C48467" s="1">
        <v>11310</v>
      </c>
      <c r="D48467" s="1">
        <v>1051.25</v>
      </c>
      <c r="E48467" t="s">
        <v>83</v>
      </c>
    </row>
    <row r="48468" spans="1:5" hidden="1" x14ac:dyDescent="0.2">
      <c r="A48468" s="2">
        <v>48467</v>
      </c>
      <c r="B48468" t="s">
        <v>1108</v>
      </c>
      <c r="C48468" s="1">
        <v>11310</v>
      </c>
      <c r="E48468" t="s">
        <v>83</v>
      </c>
    </row>
    <row r="48469" spans="1:5" hidden="1" x14ac:dyDescent="0.2">
      <c r="A48469" s="2">
        <v>48468</v>
      </c>
      <c r="B48469" t="s">
        <v>272</v>
      </c>
      <c r="C48469" s="1">
        <v>37407</v>
      </c>
      <c r="D48469" s="1">
        <v>37650.519999999997</v>
      </c>
      <c r="E48469" t="s">
        <v>83</v>
      </c>
    </row>
    <row r="48470" spans="1:5" hidden="1" x14ac:dyDescent="0.2">
      <c r="A48470" s="2">
        <v>48469</v>
      </c>
      <c r="B48470" t="s">
        <v>452</v>
      </c>
      <c r="C48470" s="1">
        <v>11310</v>
      </c>
      <c r="D48470" s="1">
        <v>1051.25</v>
      </c>
      <c r="E48470" t="s">
        <v>83</v>
      </c>
    </row>
    <row r="48471" spans="1:5" hidden="1" x14ac:dyDescent="0.2">
      <c r="A48471" s="2">
        <v>48470</v>
      </c>
      <c r="B48471" t="s">
        <v>553</v>
      </c>
      <c r="C48471" s="1">
        <v>46209</v>
      </c>
      <c r="D48471" s="1">
        <v>3223.27</v>
      </c>
      <c r="E48471" t="s">
        <v>83</v>
      </c>
    </row>
    <row r="48472" spans="1:5" hidden="1" x14ac:dyDescent="0.2">
      <c r="A48472" s="2">
        <v>48471</v>
      </c>
      <c r="B48472" t="s">
        <v>146</v>
      </c>
      <c r="C48472" s="1">
        <v>61100</v>
      </c>
      <c r="D48472" s="1">
        <v>62508.2</v>
      </c>
      <c r="E48472" t="s">
        <v>83</v>
      </c>
    </row>
    <row r="48473" spans="1:5" hidden="1" x14ac:dyDescent="0.2">
      <c r="A48473" s="2">
        <v>48472</v>
      </c>
      <c r="B48473" t="s">
        <v>876</v>
      </c>
      <c r="C48473" s="1">
        <v>34305</v>
      </c>
      <c r="D48473" s="1">
        <v>35644.379999999997</v>
      </c>
      <c r="E48473" t="s">
        <v>83</v>
      </c>
    </row>
    <row r="48474" spans="1:5" hidden="1" x14ac:dyDescent="0.2">
      <c r="A48474" s="2">
        <v>48473</v>
      </c>
      <c r="B48474" t="s">
        <v>417</v>
      </c>
      <c r="C48474" s="1">
        <v>41705</v>
      </c>
      <c r="D48474" s="1">
        <v>51573.41</v>
      </c>
      <c r="E48474" t="s">
        <v>83</v>
      </c>
    </row>
    <row r="48475" spans="1:5" hidden="1" x14ac:dyDescent="0.2">
      <c r="A48475" s="2">
        <v>48474</v>
      </c>
      <c r="B48475" t="s">
        <v>402</v>
      </c>
      <c r="C48475" s="1">
        <v>37076</v>
      </c>
      <c r="D48475" s="1">
        <v>43604.02</v>
      </c>
      <c r="E48475" t="s">
        <v>83</v>
      </c>
    </row>
    <row r="48476" spans="1:5" hidden="1" x14ac:dyDescent="0.2">
      <c r="A48476" s="2">
        <v>48475</v>
      </c>
      <c r="B48476" t="s">
        <v>644</v>
      </c>
      <c r="C48476" s="1">
        <v>75679</v>
      </c>
      <c r="D48476" s="1">
        <v>99464.85</v>
      </c>
      <c r="E48476" t="s">
        <v>83</v>
      </c>
    </row>
    <row r="48477" spans="1:5" hidden="1" x14ac:dyDescent="0.2">
      <c r="A48477" s="2">
        <v>48476</v>
      </c>
      <c r="B48477" t="s">
        <v>1052</v>
      </c>
      <c r="C48477" s="1">
        <v>57684</v>
      </c>
      <c r="D48477" s="1">
        <v>58374.48</v>
      </c>
      <c r="E48477" t="s">
        <v>83</v>
      </c>
    </row>
    <row r="48478" spans="1:5" hidden="1" x14ac:dyDescent="0.2">
      <c r="A48478" s="2">
        <v>48477</v>
      </c>
      <c r="B48478" t="s">
        <v>841</v>
      </c>
      <c r="C48478" s="1">
        <v>65569</v>
      </c>
      <c r="D48478" s="1">
        <v>65561.5</v>
      </c>
      <c r="E48478" t="s">
        <v>83</v>
      </c>
    </row>
    <row r="48479" spans="1:5" hidden="1" x14ac:dyDescent="0.2">
      <c r="A48479" s="2">
        <v>48478</v>
      </c>
      <c r="B48479" t="s">
        <v>330</v>
      </c>
      <c r="C48479" s="1">
        <v>76299</v>
      </c>
      <c r="D48479" s="1">
        <v>84412.73</v>
      </c>
      <c r="E48479" t="s">
        <v>83</v>
      </c>
    </row>
    <row r="48480" spans="1:5" hidden="1" x14ac:dyDescent="0.2">
      <c r="A48480" s="2">
        <v>48479</v>
      </c>
      <c r="B48480" t="s">
        <v>549</v>
      </c>
      <c r="C48480" s="1">
        <v>11310</v>
      </c>
      <c r="E48480" t="s">
        <v>83</v>
      </c>
    </row>
    <row r="48481" spans="1:5" hidden="1" x14ac:dyDescent="0.2">
      <c r="A48481" s="2">
        <v>48480</v>
      </c>
      <c r="B48481" t="s">
        <v>996</v>
      </c>
      <c r="C48481" s="1">
        <v>11310</v>
      </c>
      <c r="D48481" s="1">
        <v>1051.25</v>
      </c>
      <c r="E48481" t="s">
        <v>83</v>
      </c>
    </row>
    <row r="48482" spans="1:5" hidden="1" x14ac:dyDescent="0.2">
      <c r="A48482" s="2">
        <v>48481</v>
      </c>
      <c r="B48482" t="s">
        <v>672</v>
      </c>
      <c r="C48482" s="1">
        <v>51371</v>
      </c>
      <c r="D48482" s="1">
        <v>32851.75</v>
      </c>
      <c r="E48482" t="s">
        <v>83</v>
      </c>
    </row>
    <row r="48483" spans="1:5" hidden="1" x14ac:dyDescent="0.2">
      <c r="A48483" s="2">
        <v>48482</v>
      </c>
      <c r="B48483" t="s">
        <v>456</v>
      </c>
      <c r="C48483" s="1">
        <v>69893</v>
      </c>
      <c r="D48483" s="1">
        <v>89981.31</v>
      </c>
      <c r="E48483" t="s">
        <v>83</v>
      </c>
    </row>
    <row r="48484" spans="1:5" hidden="1" x14ac:dyDescent="0.2">
      <c r="A48484" s="2">
        <v>48483</v>
      </c>
      <c r="B48484" t="s">
        <v>130</v>
      </c>
      <c r="C48484" s="1">
        <v>94851</v>
      </c>
      <c r="D48484" s="1">
        <v>116110.51</v>
      </c>
      <c r="E48484" t="s">
        <v>83</v>
      </c>
    </row>
    <row r="48485" spans="1:5" hidden="1" x14ac:dyDescent="0.2">
      <c r="A48485" s="2">
        <v>48484</v>
      </c>
      <c r="B48485" t="s">
        <v>690</v>
      </c>
      <c r="C48485" s="1">
        <v>60639</v>
      </c>
      <c r="D48485" s="1">
        <v>64988.92</v>
      </c>
      <c r="E48485" t="s">
        <v>83</v>
      </c>
    </row>
    <row r="48486" spans="1:5" hidden="1" x14ac:dyDescent="0.2">
      <c r="A48486" s="2">
        <v>48485</v>
      </c>
      <c r="B48486" t="s">
        <v>234</v>
      </c>
      <c r="C48486" s="1">
        <v>45709</v>
      </c>
      <c r="D48486" s="1">
        <v>59404.25</v>
      </c>
      <c r="E48486" t="s">
        <v>83</v>
      </c>
    </row>
    <row r="48487" spans="1:5" hidden="1" x14ac:dyDescent="0.2">
      <c r="A48487" s="2">
        <v>48486</v>
      </c>
      <c r="B48487" t="s">
        <v>587</v>
      </c>
      <c r="C48487" s="1">
        <v>74427</v>
      </c>
      <c r="D48487" s="1">
        <v>76919.12</v>
      </c>
      <c r="E48487" t="s">
        <v>83</v>
      </c>
    </row>
    <row r="48488" spans="1:5" hidden="1" x14ac:dyDescent="0.2">
      <c r="A48488" s="2">
        <v>48487</v>
      </c>
      <c r="B48488" t="s">
        <v>966</v>
      </c>
      <c r="C48488" s="1">
        <v>29994</v>
      </c>
      <c r="D48488" s="1">
        <v>21284.19</v>
      </c>
      <c r="E48488" t="s">
        <v>83</v>
      </c>
    </row>
    <row r="48489" spans="1:5" hidden="1" x14ac:dyDescent="0.2">
      <c r="A48489" s="2">
        <v>48488</v>
      </c>
      <c r="B48489" t="s">
        <v>90</v>
      </c>
      <c r="C48489" s="1">
        <v>53236</v>
      </c>
      <c r="D48489" s="1">
        <v>60718.98</v>
      </c>
      <c r="E48489" t="s">
        <v>83</v>
      </c>
    </row>
    <row r="48490" spans="1:5" hidden="1" x14ac:dyDescent="0.2">
      <c r="A48490" s="2">
        <v>48489</v>
      </c>
      <c r="B48490" t="s">
        <v>311</v>
      </c>
      <c r="C48490" s="1">
        <v>148119</v>
      </c>
      <c r="D48490" s="1">
        <v>149736.93</v>
      </c>
      <c r="E48490" t="s">
        <v>83</v>
      </c>
    </row>
    <row r="48491" spans="1:5" hidden="1" x14ac:dyDescent="0.2">
      <c r="A48491" s="2">
        <v>48490</v>
      </c>
      <c r="B48491" t="s">
        <v>87</v>
      </c>
      <c r="C48491" s="1">
        <v>62000</v>
      </c>
      <c r="D48491" s="1">
        <v>61908.87</v>
      </c>
      <c r="E48491" t="s">
        <v>83</v>
      </c>
    </row>
    <row r="48492" spans="1:5" hidden="1" x14ac:dyDescent="0.2">
      <c r="A48492" s="2">
        <v>48491</v>
      </c>
      <c r="B48492" t="s">
        <v>114</v>
      </c>
      <c r="C48492" s="1">
        <v>39028</v>
      </c>
      <c r="D48492" s="1">
        <v>36207.86</v>
      </c>
      <c r="E48492" t="s">
        <v>83</v>
      </c>
    </row>
    <row r="48493" spans="1:5" hidden="1" x14ac:dyDescent="0.2">
      <c r="A48493" s="2">
        <v>48492</v>
      </c>
      <c r="B48493" t="s">
        <v>251</v>
      </c>
      <c r="C48493" s="1">
        <v>11310</v>
      </c>
      <c r="E48493" t="s">
        <v>83</v>
      </c>
    </row>
    <row r="48494" spans="1:5" hidden="1" x14ac:dyDescent="0.2">
      <c r="A48494" s="2">
        <v>48493</v>
      </c>
      <c r="B48494" t="s">
        <v>1073</v>
      </c>
      <c r="C48494" s="1">
        <v>11310</v>
      </c>
      <c r="E48494" t="s">
        <v>83</v>
      </c>
    </row>
    <row r="48495" spans="1:5" hidden="1" x14ac:dyDescent="0.2">
      <c r="A48495" s="2">
        <v>48494</v>
      </c>
      <c r="B48495" t="s">
        <v>534</v>
      </c>
      <c r="C48495" s="1">
        <v>11310</v>
      </c>
      <c r="D48495" s="1">
        <v>1051.25</v>
      </c>
      <c r="E48495" t="s">
        <v>83</v>
      </c>
    </row>
    <row r="48496" spans="1:5" hidden="1" x14ac:dyDescent="0.2">
      <c r="A48496" s="2">
        <v>48495</v>
      </c>
      <c r="B48496" t="s">
        <v>187</v>
      </c>
      <c r="C48496" s="1">
        <v>43136</v>
      </c>
      <c r="D48496" s="1">
        <v>26710.95</v>
      </c>
      <c r="E48496" t="s">
        <v>83</v>
      </c>
    </row>
    <row r="48497" spans="1:5" hidden="1" x14ac:dyDescent="0.2">
      <c r="A48497" s="2">
        <v>48496</v>
      </c>
      <c r="B48497" t="s">
        <v>831</v>
      </c>
      <c r="C48497" s="1">
        <v>11310</v>
      </c>
      <c r="E48497" t="s">
        <v>83</v>
      </c>
    </row>
    <row r="48498" spans="1:5" hidden="1" x14ac:dyDescent="0.2">
      <c r="A48498" s="2">
        <v>48497</v>
      </c>
      <c r="B48498" t="s">
        <v>657</v>
      </c>
      <c r="C48498" s="1">
        <v>77900</v>
      </c>
      <c r="D48498" s="1">
        <v>77516.639999999999</v>
      </c>
      <c r="E48498" t="s">
        <v>83</v>
      </c>
    </row>
    <row r="48499" spans="1:5" hidden="1" x14ac:dyDescent="0.2">
      <c r="A48499" s="2">
        <v>48498</v>
      </c>
      <c r="B48499" t="s">
        <v>127</v>
      </c>
      <c r="C48499" s="1">
        <v>25709</v>
      </c>
      <c r="D48499" s="1">
        <v>11290.87</v>
      </c>
      <c r="E48499" t="s">
        <v>83</v>
      </c>
    </row>
    <row r="48500" spans="1:5" hidden="1" x14ac:dyDescent="0.2">
      <c r="A48500" s="2">
        <v>48499</v>
      </c>
      <c r="B48500" t="s">
        <v>89</v>
      </c>
      <c r="C48500" s="1">
        <v>53500</v>
      </c>
      <c r="D48500" s="1">
        <v>54426.02</v>
      </c>
      <c r="E48500" t="s">
        <v>83</v>
      </c>
    </row>
    <row r="48501" spans="1:5" hidden="1" x14ac:dyDescent="0.2">
      <c r="A48501" s="2">
        <v>48500</v>
      </c>
      <c r="B48501" t="s">
        <v>676</v>
      </c>
      <c r="C48501" s="1">
        <v>45994</v>
      </c>
      <c r="D48501" s="1">
        <v>50479.39</v>
      </c>
      <c r="E48501" t="s">
        <v>83</v>
      </c>
    </row>
    <row r="48502" spans="1:5" hidden="1" x14ac:dyDescent="0.2">
      <c r="A48502" s="2">
        <v>48501</v>
      </c>
      <c r="B48502" t="s">
        <v>865</v>
      </c>
      <c r="C48502" s="1">
        <v>11310</v>
      </c>
      <c r="E48502" t="s">
        <v>83</v>
      </c>
    </row>
    <row r="48503" spans="1:5" hidden="1" x14ac:dyDescent="0.2">
      <c r="A48503" s="2">
        <v>48502</v>
      </c>
      <c r="B48503" t="s">
        <v>606</v>
      </c>
      <c r="C48503" s="1">
        <v>11310</v>
      </c>
      <c r="E48503" t="s">
        <v>83</v>
      </c>
    </row>
    <row r="48504" spans="1:5" hidden="1" x14ac:dyDescent="0.2">
      <c r="A48504" s="2">
        <v>48503</v>
      </c>
      <c r="B48504" t="s">
        <v>255</v>
      </c>
      <c r="C48504" s="1">
        <v>11310</v>
      </c>
      <c r="E48504" t="s">
        <v>83</v>
      </c>
    </row>
    <row r="48505" spans="1:5" hidden="1" x14ac:dyDescent="0.2">
      <c r="A48505" s="2">
        <v>48504</v>
      </c>
      <c r="B48505" t="s">
        <v>418</v>
      </c>
      <c r="C48505" s="1">
        <v>11310</v>
      </c>
      <c r="D48505" s="1">
        <v>1051.25</v>
      </c>
      <c r="E48505" t="s">
        <v>83</v>
      </c>
    </row>
    <row r="48506" spans="1:5" hidden="1" x14ac:dyDescent="0.2">
      <c r="A48506" s="2">
        <v>48505</v>
      </c>
      <c r="B48506" t="s">
        <v>831</v>
      </c>
      <c r="C48506" s="1">
        <v>11310</v>
      </c>
      <c r="E48506" t="s">
        <v>83</v>
      </c>
    </row>
    <row r="48507" spans="1:5" hidden="1" x14ac:dyDescent="0.2">
      <c r="A48507" s="2">
        <v>48506</v>
      </c>
      <c r="B48507" t="s">
        <v>120</v>
      </c>
      <c r="C48507" s="1">
        <v>9744</v>
      </c>
      <c r="D48507" s="1">
        <v>10646.34</v>
      </c>
      <c r="E48507" t="s">
        <v>83</v>
      </c>
    </row>
    <row r="48508" spans="1:5" hidden="1" x14ac:dyDescent="0.2">
      <c r="A48508" s="2">
        <v>48507</v>
      </c>
      <c r="B48508" t="s">
        <v>81</v>
      </c>
      <c r="C48508" s="1">
        <v>23462</v>
      </c>
      <c r="D48508" s="1">
        <v>1511.49</v>
      </c>
      <c r="E48508" t="s">
        <v>83</v>
      </c>
    </row>
    <row r="48509" spans="1:5" hidden="1" x14ac:dyDescent="0.2">
      <c r="A48509" s="2">
        <v>48508</v>
      </c>
      <c r="B48509" t="s">
        <v>330</v>
      </c>
      <c r="C48509" s="1">
        <v>59410</v>
      </c>
      <c r="D48509" s="1">
        <v>63247.77</v>
      </c>
      <c r="E48509" t="s">
        <v>83</v>
      </c>
    </row>
    <row r="48510" spans="1:5" hidden="1" x14ac:dyDescent="0.2">
      <c r="A48510" s="2">
        <v>48509</v>
      </c>
      <c r="B48510" t="s">
        <v>328</v>
      </c>
      <c r="C48510" s="1">
        <v>59991</v>
      </c>
      <c r="D48510" s="1">
        <v>69853.210000000006</v>
      </c>
      <c r="E48510" t="s">
        <v>83</v>
      </c>
    </row>
    <row r="48511" spans="1:5" hidden="1" x14ac:dyDescent="0.2">
      <c r="A48511" s="2">
        <v>48510</v>
      </c>
      <c r="B48511" t="s">
        <v>128</v>
      </c>
      <c r="C48511" s="1">
        <v>11310</v>
      </c>
      <c r="D48511" s="1">
        <v>1051.25</v>
      </c>
      <c r="E48511" t="s">
        <v>83</v>
      </c>
    </row>
    <row r="48512" spans="1:5" hidden="1" x14ac:dyDescent="0.2">
      <c r="A48512" s="2">
        <v>48511</v>
      </c>
      <c r="B48512" t="s">
        <v>308</v>
      </c>
      <c r="C48512" s="1">
        <v>24856</v>
      </c>
      <c r="D48512" s="1">
        <v>13309.39</v>
      </c>
      <c r="E48512" t="s">
        <v>83</v>
      </c>
    </row>
    <row r="48513" spans="1:5" hidden="1" x14ac:dyDescent="0.2">
      <c r="A48513" s="2">
        <v>48512</v>
      </c>
      <c r="B48513" t="s">
        <v>534</v>
      </c>
      <c r="C48513" s="1">
        <v>11310</v>
      </c>
      <c r="D48513" s="1">
        <v>1051.25</v>
      </c>
      <c r="E48513" t="s">
        <v>83</v>
      </c>
    </row>
    <row r="48514" spans="1:5" hidden="1" x14ac:dyDescent="0.2">
      <c r="A48514" s="2">
        <v>48513</v>
      </c>
      <c r="B48514" t="s">
        <v>584</v>
      </c>
      <c r="C48514" s="1">
        <v>36109</v>
      </c>
      <c r="D48514" s="1">
        <v>36414.06</v>
      </c>
      <c r="E48514" t="s">
        <v>83</v>
      </c>
    </row>
    <row r="48515" spans="1:5" hidden="1" x14ac:dyDescent="0.2">
      <c r="A48515" s="2">
        <v>48514</v>
      </c>
      <c r="B48515" t="s">
        <v>221</v>
      </c>
      <c r="C48515" s="1">
        <v>15080</v>
      </c>
      <c r="D48515" s="1">
        <v>5907.56</v>
      </c>
      <c r="E48515" t="s">
        <v>83</v>
      </c>
    </row>
    <row r="48516" spans="1:5" hidden="1" x14ac:dyDescent="0.2">
      <c r="A48516" s="2">
        <v>48515</v>
      </c>
      <c r="B48516" t="s">
        <v>353</v>
      </c>
      <c r="C48516" s="1">
        <v>65816</v>
      </c>
      <c r="D48516" s="1">
        <v>82609.94</v>
      </c>
      <c r="E48516" t="s">
        <v>83</v>
      </c>
    </row>
    <row r="48517" spans="1:5" hidden="1" x14ac:dyDescent="0.2">
      <c r="A48517" s="2">
        <v>48516</v>
      </c>
      <c r="B48517" t="s">
        <v>569</v>
      </c>
      <c r="C48517" s="1">
        <v>61740</v>
      </c>
      <c r="D48517" s="1">
        <v>94626.880000000005</v>
      </c>
      <c r="E48517" t="s">
        <v>83</v>
      </c>
    </row>
    <row r="48518" spans="1:5" hidden="1" x14ac:dyDescent="0.2">
      <c r="A48518" s="2">
        <v>48517</v>
      </c>
      <c r="B48518" t="s">
        <v>777</v>
      </c>
      <c r="C48518" s="1">
        <v>42267</v>
      </c>
      <c r="D48518" s="1">
        <v>43270.55</v>
      </c>
      <c r="E48518" t="s">
        <v>83</v>
      </c>
    </row>
    <row r="48519" spans="1:5" hidden="1" x14ac:dyDescent="0.2">
      <c r="A48519" s="2">
        <v>48518</v>
      </c>
      <c r="B48519" t="s">
        <v>454</v>
      </c>
      <c r="C48519" s="1">
        <v>28653</v>
      </c>
      <c r="D48519" s="1">
        <v>28764.720000000001</v>
      </c>
      <c r="E48519" t="s">
        <v>83</v>
      </c>
    </row>
    <row r="48520" spans="1:5" hidden="1" x14ac:dyDescent="0.2">
      <c r="A48520" s="2">
        <v>48519</v>
      </c>
      <c r="B48520" t="s">
        <v>772</v>
      </c>
      <c r="C48520" s="1">
        <v>31707</v>
      </c>
      <c r="D48520" s="1">
        <v>31932.95</v>
      </c>
      <c r="E48520" t="s">
        <v>83</v>
      </c>
    </row>
    <row r="48521" spans="1:5" hidden="1" x14ac:dyDescent="0.2">
      <c r="A48521" s="2">
        <v>48520</v>
      </c>
      <c r="B48521" t="s">
        <v>675</v>
      </c>
      <c r="C48521" s="1">
        <v>20800</v>
      </c>
      <c r="D48521" s="1">
        <v>10823.3</v>
      </c>
      <c r="E48521" t="s">
        <v>83</v>
      </c>
    </row>
    <row r="48522" spans="1:5" hidden="1" x14ac:dyDescent="0.2">
      <c r="A48522" s="2">
        <v>48521</v>
      </c>
      <c r="B48522" t="s">
        <v>110</v>
      </c>
      <c r="C48522" s="1">
        <v>28662</v>
      </c>
      <c r="D48522" s="1">
        <v>29062.15</v>
      </c>
      <c r="E48522" t="s">
        <v>83</v>
      </c>
    </row>
    <row r="48523" spans="1:5" hidden="1" x14ac:dyDescent="0.2">
      <c r="A48523" s="2">
        <v>48522</v>
      </c>
      <c r="B48523" t="s">
        <v>435</v>
      </c>
      <c r="C48523" s="1">
        <v>28662</v>
      </c>
      <c r="D48523" s="1">
        <v>30086.31</v>
      </c>
      <c r="E48523" t="s">
        <v>83</v>
      </c>
    </row>
    <row r="48524" spans="1:5" hidden="1" x14ac:dyDescent="0.2">
      <c r="A48524" s="2">
        <v>48523</v>
      </c>
      <c r="B48524" t="s">
        <v>816</v>
      </c>
      <c r="C48524" s="1">
        <v>42853</v>
      </c>
      <c r="D48524" s="1">
        <v>45122.42</v>
      </c>
      <c r="E48524" t="s">
        <v>83</v>
      </c>
    </row>
    <row r="48525" spans="1:5" hidden="1" x14ac:dyDescent="0.2">
      <c r="A48525" s="2">
        <v>48524</v>
      </c>
      <c r="B48525" t="s">
        <v>1138</v>
      </c>
      <c r="C48525" s="1">
        <v>63900</v>
      </c>
      <c r="D48525" s="1">
        <v>63488.24</v>
      </c>
      <c r="E48525" t="s">
        <v>83</v>
      </c>
    </row>
    <row r="48526" spans="1:5" hidden="1" x14ac:dyDescent="0.2">
      <c r="A48526" s="2">
        <v>48525</v>
      </c>
      <c r="B48526" t="s">
        <v>400</v>
      </c>
      <c r="C48526" s="1">
        <v>40650</v>
      </c>
      <c r="D48526" s="1">
        <v>41196.47</v>
      </c>
      <c r="E48526" t="s">
        <v>83</v>
      </c>
    </row>
    <row r="48527" spans="1:5" hidden="1" x14ac:dyDescent="0.2">
      <c r="A48527" s="2">
        <v>48526</v>
      </c>
      <c r="B48527" t="s">
        <v>404</v>
      </c>
      <c r="C48527" s="1">
        <v>50646</v>
      </c>
      <c r="D48527" s="1">
        <v>53252.4</v>
      </c>
      <c r="E48527" t="s">
        <v>83</v>
      </c>
    </row>
    <row r="48528" spans="1:5" hidden="1" x14ac:dyDescent="0.2">
      <c r="A48528" s="2">
        <v>48527</v>
      </c>
      <c r="B48528" t="s">
        <v>378</v>
      </c>
      <c r="C48528" s="1">
        <v>11310</v>
      </c>
      <c r="E48528" t="s">
        <v>83</v>
      </c>
    </row>
    <row r="48529" spans="1:5" hidden="1" x14ac:dyDescent="0.2">
      <c r="A48529" s="2">
        <v>48528</v>
      </c>
      <c r="B48529" t="s">
        <v>639</v>
      </c>
      <c r="C48529" s="1">
        <v>30469</v>
      </c>
      <c r="D48529" s="1">
        <v>30630.2</v>
      </c>
      <c r="E48529" t="s">
        <v>83</v>
      </c>
    </row>
    <row r="48530" spans="1:5" hidden="1" x14ac:dyDescent="0.2">
      <c r="A48530" s="2">
        <v>48529</v>
      </c>
      <c r="B48530" t="s">
        <v>212</v>
      </c>
      <c r="C48530" s="1">
        <v>59991</v>
      </c>
      <c r="D48530" s="1">
        <v>83432.479999999996</v>
      </c>
      <c r="E48530" t="s">
        <v>83</v>
      </c>
    </row>
    <row r="48531" spans="1:5" hidden="1" x14ac:dyDescent="0.2">
      <c r="A48531" s="2">
        <v>48530</v>
      </c>
      <c r="B48531" t="s">
        <v>189</v>
      </c>
      <c r="C48531" s="1">
        <v>56500</v>
      </c>
      <c r="D48531" s="1">
        <v>56427.76</v>
      </c>
      <c r="E48531" t="s">
        <v>83</v>
      </c>
    </row>
    <row r="48532" spans="1:5" hidden="1" x14ac:dyDescent="0.2">
      <c r="A48532" s="2">
        <v>48531</v>
      </c>
      <c r="B48532" t="s">
        <v>1088</v>
      </c>
      <c r="C48532" s="1">
        <v>11310</v>
      </c>
      <c r="E48532" t="s">
        <v>83</v>
      </c>
    </row>
    <row r="48533" spans="1:5" hidden="1" x14ac:dyDescent="0.2">
      <c r="A48533" s="2">
        <v>48532</v>
      </c>
      <c r="B48533" t="s">
        <v>191</v>
      </c>
      <c r="C48533" s="1">
        <v>11310</v>
      </c>
      <c r="E48533" t="s">
        <v>83</v>
      </c>
    </row>
    <row r="48534" spans="1:5" hidden="1" x14ac:dyDescent="0.2">
      <c r="A48534" s="2">
        <v>48533</v>
      </c>
      <c r="B48534" t="s">
        <v>976</v>
      </c>
      <c r="C48534" s="1">
        <v>11310</v>
      </c>
      <c r="E48534" t="s">
        <v>83</v>
      </c>
    </row>
    <row r="48535" spans="1:5" hidden="1" x14ac:dyDescent="0.2">
      <c r="A48535" s="2">
        <v>48534</v>
      </c>
      <c r="B48535" t="s">
        <v>320</v>
      </c>
      <c r="C48535" s="1">
        <v>36590</v>
      </c>
      <c r="D48535" s="1">
        <v>36498.94</v>
      </c>
      <c r="E48535" t="s">
        <v>83</v>
      </c>
    </row>
    <row r="48536" spans="1:5" hidden="1" x14ac:dyDescent="0.2">
      <c r="A48536" s="2">
        <v>48535</v>
      </c>
      <c r="B48536" t="s">
        <v>251</v>
      </c>
      <c r="C48536" s="1">
        <v>11310</v>
      </c>
      <c r="E48536" t="s">
        <v>83</v>
      </c>
    </row>
    <row r="48537" spans="1:5" hidden="1" x14ac:dyDescent="0.2">
      <c r="A48537" s="2">
        <v>48536</v>
      </c>
      <c r="B48537" t="s">
        <v>1186</v>
      </c>
      <c r="C48537" s="1">
        <v>37814</v>
      </c>
      <c r="D48537" s="1">
        <v>34106.33</v>
      </c>
      <c r="E48537" t="s">
        <v>83</v>
      </c>
    </row>
    <row r="48538" spans="1:5" hidden="1" x14ac:dyDescent="0.2">
      <c r="A48538" s="2">
        <v>48537</v>
      </c>
      <c r="B48538" t="s">
        <v>97</v>
      </c>
      <c r="C48538" s="1">
        <v>11310</v>
      </c>
      <c r="E48538" t="s">
        <v>83</v>
      </c>
    </row>
    <row r="48539" spans="1:5" hidden="1" x14ac:dyDescent="0.2">
      <c r="A48539" s="2">
        <v>48538</v>
      </c>
      <c r="B48539" t="s">
        <v>541</v>
      </c>
      <c r="C48539" s="1">
        <v>11310</v>
      </c>
      <c r="D48539" s="1">
        <v>4861.1400000000003</v>
      </c>
      <c r="E48539" t="s">
        <v>83</v>
      </c>
    </row>
    <row r="48540" spans="1:5" hidden="1" x14ac:dyDescent="0.2">
      <c r="A48540" s="2">
        <v>48539</v>
      </c>
      <c r="B48540" t="s">
        <v>146</v>
      </c>
      <c r="C48540" s="1">
        <v>57900</v>
      </c>
      <c r="D48540" s="1">
        <v>58839.63</v>
      </c>
      <c r="E48540" t="s">
        <v>83</v>
      </c>
    </row>
    <row r="48541" spans="1:5" hidden="1" x14ac:dyDescent="0.2">
      <c r="A48541" s="2">
        <v>48540</v>
      </c>
      <c r="B48541" t="s">
        <v>1053</v>
      </c>
      <c r="C48541" s="1">
        <v>11310</v>
      </c>
      <c r="D48541">
        <v>862.75</v>
      </c>
      <c r="E48541" t="s">
        <v>83</v>
      </c>
    </row>
    <row r="48542" spans="1:5" hidden="1" x14ac:dyDescent="0.2">
      <c r="A48542" s="2">
        <v>48541</v>
      </c>
      <c r="B48542" t="s">
        <v>96</v>
      </c>
      <c r="C48542" s="1">
        <v>47200</v>
      </c>
      <c r="D48542" s="1">
        <v>52307.76</v>
      </c>
      <c r="E48542" t="s">
        <v>83</v>
      </c>
    </row>
    <row r="48543" spans="1:5" hidden="1" x14ac:dyDescent="0.2">
      <c r="A48543" s="2">
        <v>48542</v>
      </c>
      <c r="B48543" t="s">
        <v>618</v>
      </c>
      <c r="C48543" s="1">
        <v>53236</v>
      </c>
      <c r="D48543" s="1">
        <v>57347.29</v>
      </c>
      <c r="E48543" t="s">
        <v>83</v>
      </c>
    </row>
    <row r="48544" spans="1:5" hidden="1" x14ac:dyDescent="0.2">
      <c r="A48544" s="2">
        <v>48543</v>
      </c>
      <c r="B48544" t="s">
        <v>153</v>
      </c>
      <c r="C48544" s="1">
        <v>51421</v>
      </c>
      <c r="D48544" s="1">
        <v>52044.71</v>
      </c>
      <c r="E48544" t="s">
        <v>83</v>
      </c>
    </row>
    <row r="48545" spans="1:5" hidden="1" x14ac:dyDescent="0.2">
      <c r="A48545" s="2">
        <v>48544</v>
      </c>
      <c r="B48545" t="s">
        <v>990</v>
      </c>
      <c r="C48545" s="1">
        <v>31657</v>
      </c>
      <c r="D48545" s="1">
        <v>32507.42</v>
      </c>
      <c r="E48545" t="s">
        <v>83</v>
      </c>
    </row>
    <row r="48546" spans="1:5" hidden="1" x14ac:dyDescent="0.2">
      <c r="A48546" s="2">
        <v>48545</v>
      </c>
      <c r="B48546" t="s">
        <v>120</v>
      </c>
      <c r="C48546" s="1">
        <v>9744</v>
      </c>
      <c r="D48546" s="1">
        <v>9743.98</v>
      </c>
      <c r="E48546" t="s">
        <v>83</v>
      </c>
    </row>
    <row r="48547" spans="1:5" hidden="1" x14ac:dyDescent="0.2">
      <c r="A48547" s="2">
        <v>48546</v>
      </c>
      <c r="B48547" t="s">
        <v>587</v>
      </c>
      <c r="C48547" s="1">
        <v>67406</v>
      </c>
      <c r="D48547" s="1">
        <v>83207.789999999994</v>
      </c>
      <c r="E48547" t="s">
        <v>83</v>
      </c>
    </row>
    <row r="48548" spans="1:5" hidden="1" x14ac:dyDescent="0.2">
      <c r="A48548" s="2">
        <v>48547</v>
      </c>
      <c r="B48548" t="s">
        <v>712</v>
      </c>
      <c r="C48548" s="1">
        <v>11310</v>
      </c>
      <c r="E48548" t="s">
        <v>83</v>
      </c>
    </row>
    <row r="48549" spans="1:5" hidden="1" x14ac:dyDescent="0.2">
      <c r="A48549" s="2">
        <v>48548</v>
      </c>
      <c r="B48549" t="s">
        <v>1071</v>
      </c>
      <c r="C48549" s="1">
        <v>11310</v>
      </c>
      <c r="E48549" t="s">
        <v>83</v>
      </c>
    </row>
    <row r="48550" spans="1:5" hidden="1" x14ac:dyDescent="0.2">
      <c r="A48550" s="2">
        <v>48549</v>
      </c>
      <c r="B48550" t="s">
        <v>360</v>
      </c>
      <c r="C48550" s="1">
        <v>83400</v>
      </c>
      <c r="D48550" s="1">
        <v>83308.960000000006</v>
      </c>
      <c r="E48550" t="s">
        <v>83</v>
      </c>
    </row>
    <row r="48551" spans="1:5" hidden="1" x14ac:dyDescent="0.2">
      <c r="A48551" s="2">
        <v>48550</v>
      </c>
      <c r="B48551" t="s">
        <v>530</v>
      </c>
      <c r="C48551" s="1">
        <v>28214</v>
      </c>
      <c r="D48551" s="1">
        <v>27907.77</v>
      </c>
      <c r="E48551" t="s">
        <v>83</v>
      </c>
    </row>
    <row r="48552" spans="1:5" hidden="1" x14ac:dyDescent="0.2">
      <c r="A48552" s="2">
        <v>48551</v>
      </c>
      <c r="B48552" t="s">
        <v>570</v>
      </c>
      <c r="C48552" s="1">
        <v>11310</v>
      </c>
      <c r="E48552" t="s">
        <v>83</v>
      </c>
    </row>
    <row r="48553" spans="1:5" hidden="1" x14ac:dyDescent="0.2">
      <c r="A48553" s="2">
        <v>48552</v>
      </c>
      <c r="B48553" t="s">
        <v>141</v>
      </c>
      <c r="C48553" s="1">
        <v>50458</v>
      </c>
      <c r="D48553" s="1">
        <v>56649.5</v>
      </c>
      <c r="E48553" t="s">
        <v>83</v>
      </c>
    </row>
    <row r="48554" spans="1:5" hidden="1" x14ac:dyDescent="0.2">
      <c r="A48554" s="2">
        <v>48553</v>
      </c>
      <c r="B48554" t="s">
        <v>172</v>
      </c>
      <c r="C48554" s="1">
        <v>41366</v>
      </c>
      <c r="D48554" s="1">
        <v>31631.33</v>
      </c>
      <c r="E48554" t="s">
        <v>83</v>
      </c>
    </row>
    <row r="48555" spans="1:5" hidden="1" x14ac:dyDescent="0.2">
      <c r="A48555" s="2">
        <v>48554</v>
      </c>
      <c r="B48555" t="s">
        <v>584</v>
      </c>
      <c r="C48555" s="1">
        <v>32344</v>
      </c>
      <c r="D48555" s="1">
        <v>31733.64</v>
      </c>
      <c r="E48555" t="s">
        <v>83</v>
      </c>
    </row>
    <row r="48556" spans="1:5" hidden="1" x14ac:dyDescent="0.2">
      <c r="A48556" s="2">
        <v>48555</v>
      </c>
      <c r="B48556" t="s">
        <v>441</v>
      </c>
      <c r="C48556" s="1">
        <v>47176</v>
      </c>
      <c r="D48556" s="1">
        <v>47822.19</v>
      </c>
      <c r="E48556" t="s">
        <v>83</v>
      </c>
    </row>
    <row r="48557" spans="1:5" hidden="1" x14ac:dyDescent="0.2">
      <c r="A48557" s="2">
        <v>48556</v>
      </c>
      <c r="B48557" t="s">
        <v>106</v>
      </c>
      <c r="C48557" s="1">
        <v>11310</v>
      </c>
      <c r="D48557" s="1">
        <v>1051.25</v>
      </c>
      <c r="E48557" t="s">
        <v>83</v>
      </c>
    </row>
    <row r="48558" spans="1:5" hidden="1" x14ac:dyDescent="0.2">
      <c r="A48558" s="2">
        <v>48557</v>
      </c>
      <c r="B48558" t="s">
        <v>128</v>
      </c>
      <c r="C48558" s="1">
        <v>11310</v>
      </c>
      <c r="D48558" s="1">
        <v>1051.25</v>
      </c>
      <c r="E48558" t="s">
        <v>83</v>
      </c>
    </row>
    <row r="48559" spans="1:5" hidden="1" x14ac:dyDescent="0.2">
      <c r="A48559" s="2">
        <v>48558</v>
      </c>
      <c r="B48559" t="s">
        <v>349</v>
      </c>
      <c r="C48559" s="1">
        <v>72000</v>
      </c>
      <c r="D48559" s="1">
        <v>72787.820000000007</v>
      </c>
      <c r="E48559" t="s">
        <v>83</v>
      </c>
    </row>
    <row r="48560" spans="1:5" hidden="1" x14ac:dyDescent="0.2">
      <c r="A48560" s="2">
        <v>48559</v>
      </c>
      <c r="B48560" t="s">
        <v>843</v>
      </c>
      <c r="C48560" s="1">
        <v>93400</v>
      </c>
      <c r="D48560" s="1">
        <v>93683.7</v>
      </c>
      <c r="E48560" t="s">
        <v>83</v>
      </c>
    </row>
    <row r="48561" spans="1:5" hidden="1" x14ac:dyDescent="0.2">
      <c r="A48561" s="2">
        <v>48560</v>
      </c>
      <c r="B48561" t="s">
        <v>362</v>
      </c>
      <c r="C48561" s="1">
        <v>69893</v>
      </c>
      <c r="D48561" s="1">
        <v>75382.03</v>
      </c>
      <c r="E48561" t="s">
        <v>83</v>
      </c>
    </row>
    <row r="48562" spans="1:5" hidden="1" x14ac:dyDescent="0.2">
      <c r="A48562" s="2">
        <v>48561</v>
      </c>
      <c r="B48562" t="s">
        <v>450</v>
      </c>
      <c r="C48562" s="1">
        <v>64750</v>
      </c>
      <c r="D48562" s="1">
        <v>73216.570000000007</v>
      </c>
      <c r="E48562" t="s">
        <v>83</v>
      </c>
    </row>
    <row r="48563" spans="1:5" hidden="1" x14ac:dyDescent="0.2">
      <c r="A48563" s="2">
        <v>48562</v>
      </c>
      <c r="B48563" t="s">
        <v>94</v>
      </c>
      <c r="C48563" s="1">
        <v>11310</v>
      </c>
      <c r="E48563" t="s">
        <v>83</v>
      </c>
    </row>
    <row r="48564" spans="1:5" hidden="1" x14ac:dyDescent="0.2">
      <c r="A48564" s="2">
        <v>48563</v>
      </c>
      <c r="B48564" t="s">
        <v>992</v>
      </c>
      <c r="C48564" s="1">
        <v>11310</v>
      </c>
      <c r="E48564" t="s">
        <v>83</v>
      </c>
    </row>
    <row r="48565" spans="1:5" hidden="1" x14ac:dyDescent="0.2">
      <c r="A48565" s="2">
        <v>48564</v>
      </c>
      <c r="B48565" t="s">
        <v>376</v>
      </c>
      <c r="C48565" s="1">
        <v>11310</v>
      </c>
      <c r="E48565" t="s">
        <v>83</v>
      </c>
    </row>
    <row r="48566" spans="1:5" hidden="1" x14ac:dyDescent="0.2">
      <c r="A48566" s="2">
        <v>48565</v>
      </c>
      <c r="B48566" t="s">
        <v>662</v>
      </c>
      <c r="C48566" s="1">
        <v>63299</v>
      </c>
      <c r="D48566" s="1">
        <v>74788.08</v>
      </c>
      <c r="E48566" t="s">
        <v>83</v>
      </c>
    </row>
    <row r="48567" spans="1:5" hidden="1" x14ac:dyDescent="0.2">
      <c r="A48567" s="2">
        <v>48566</v>
      </c>
      <c r="B48567" t="s">
        <v>206</v>
      </c>
      <c r="C48567" s="1">
        <v>59991</v>
      </c>
      <c r="D48567" s="1">
        <v>70949.52</v>
      </c>
      <c r="E48567" t="s">
        <v>83</v>
      </c>
    </row>
    <row r="48568" spans="1:5" hidden="1" x14ac:dyDescent="0.2">
      <c r="A48568" s="2">
        <v>48567</v>
      </c>
      <c r="B48568" t="s">
        <v>175</v>
      </c>
      <c r="C48568" s="1">
        <v>11310</v>
      </c>
      <c r="E48568" t="s">
        <v>83</v>
      </c>
    </row>
    <row r="48569" spans="1:5" hidden="1" x14ac:dyDescent="0.2">
      <c r="A48569" s="2">
        <v>48568</v>
      </c>
      <c r="B48569" t="s">
        <v>119</v>
      </c>
      <c r="C48569" s="1">
        <v>37956</v>
      </c>
      <c r="D48569" s="1">
        <v>87184</v>
      </c>
      <c r="E48569" t="s">
        <v>83</v>
      </c>
    </row>
    <row r="48570" spans="1:5" hidden="1" x14ac:dyDescent="0.2">
      <c r="A48570" s="2">
        <v>48569</v>
      </c>
      <c r="B48570" t="s">
        <v>805</v>
      </c>
      <c r="C48570" s="1">
        <v>35142</v>
      </c>
      <c r="D48570" s="1">
        <v>37008.730000000003</v>
      </c>
      <c r="E48570" t="s">
        <v>83</v>
      </c>
    </row>
    <row r="48571" spans="1:5" hidden="1" x14ac:dyDescent="0.2">
      <c r="A48571" s="2">
        <v>48570</v>
      </c>
      <c r="B48571" t="s">
        <v>712</v>
      </c>
      <c r="C48571" s="1">
        <v>11310</v>
      </c>
      <c r="E48571" t="s">
        <v>83</v>
      </c>
    </row>
    <row r="48572" spans="1:5" hidden="1" x14ac:dyDescent="0.2">
      <c r="A48572" s="2">
        <v>48571</v>
      </c>
      <c r="B48572" t="s">
        <v>160</v>
      </c>
      <c r="C48572" s="1">
        <v>51937</v>
      </c>
      <c r="D48572" s="1">
        <v>57437.61</v>
      </c>
      <c r="E48572" t="s">
        <v>83</v>
      </c>
    </row>
    <row r="48573" spans="1:5" hidden="1" x14ac:dyDescent="0.2">
      <c r="A48573" s="2">
        <v>48572</v>
      </c>
      <c r="B48573" t="s">
        <v>237</v>
      </c>
      <c r="C48573" s="1">
        <v>8926</v>
      </c>
      <c r="D48573" s="1">
        <v>7541.64</v>
      </c>
      <c r="E48573" t="s">
        <v>83</v>
      </c>
    </row>
    <row r="48574" spans="1:5" hidden="1" x14ac:dyDescent="0.2">
      <c r="A48574" s="2">
        <v>48573</v>
      </c>
      <c r="B48574" t="s">
        <v>237</v>
      </c>
      <c r="C48574" s="1">
        <v>9040</v>
      </c>
      <c r="D48574" s="1">
        <v>8177.78</v>
      </c>
      <c r="E48574" t="s">
        <v>83</v>
      </c>
    </row>
    <row r="48575" spans="1:5" hidden="1" x14ac:dyDescent="0.2">
      <c r="A48575" s="2">
        <v>48574</v>
      </c>
      <c r="B48575" t="s">
        <v>846</v>
      </c>
      <c r="C48575" s="1">
        <v>36139</v>
      </c>
      <c r="D48575" s="1">
        <v>38775.4</v>
      </c>
      <c r="E48575" t="s">
        <v>83</v>
      </c>
    </row>
    <row r="48576" spans="1:5" hidden="1" x14ac:dyDescent="0.2">
      <c r="A48576" s="2">
        <v>48575</v>
      </c>
      <c r="B48576" t="s">
        <v>251</v>
      </c>
      <c r="C48576" s="1">
        <v>11310</v>
      </c>
      <c r="D48576">
        <v>855.5</v>
      </c>
      <c r="E48576" t="s">
        <v>83</v>
      </c>
    </row>
    <row r="48577" spans="1:5" hidden="1" x14ac:dyDescent="0.2">
      <c r="A48577" s="2">
        <v>48576</v>
      </c>
      <c r="B48577" t="s">
        <v>120</v>
      </c>
      <c r="C48577" s="1">
        <v>9744</v>
      </c>
      <c r="D48577" s="1">
        <v>9676.33</v>
      </c>
      <c r="E48577" t="s">
        <v>83</v>
      </c>
    </row>
    <row r="48578" spans="1:5" hidden="1" x14ac:dyDescent="0.2">
      <c r="A48578" s="2">
        <v>48577</v>
      </c>
      <c r="B48578" t="s">
        <v>141</v>
      </c>
      <c r="C48578" s="1">
        <v>41220</v>
      </c>
      <c r="D48578" s="1">
        <v>41852.410000000003</v>
      </c>
      <c r="E48578" t="s">
        <v>83</v>
      </c>
    </row>
    <row r="48579" spans="1:5" hidden="1" x14ac:dyDescent="0.2">
      <c r="A48579" s="2">
        <v>48578</v>
      </c>
      <c r="B48579" t="s">
        <v>293</v>
      </c>
      <c r="C48579" s="1">
        <v>27040</v>
      </c>
      <c r="D48579" s="1">
        <v>6025.5</v>
      </c>
      <c r="E48579" t="s">
        <v>83</v>
      </c>
    </row>
    <row r="48580" spans="1:5" hidden="1" x14ac:dyDescent="0.2">
      <c r="A48580" s="2">
        <v>48579</v>
      </c>
      <c r="B48580" t="s">
        <v>437</v>
      </c>
      <c r="C48580" s="1">
        <v>58244</v>
      </c>
      <c r="D48580" s="1">
        <v>58323.85</v>
      </c>
      <c r="E48580" t="s">
        <v>83</v>
      </c>
    </row>
    <row r="48581" spans="1:5" hidden="1" x14ac:dyDescent="0.2">
      <c r="A48581" s="2">
        <v>48580</v>
      </c>
      <c r="B48581" t="s">
        <v>152</v>
      </c>
      <c r="C48581" s="1">
        <v>75358</v>
      </c>
      <c r="D48581" s="1">
        <v>85637.01</v>
      </c>
      <c r="E48581" t="s">
        <v>83</v>
      </c>
    </row>
    <row r="48582" spans="1:5" hidden="1" x14ac:dyDescent="0.2">
      <c r="A48582" s="2">
        <v>48581</v>
      </c>
      <c r="B48582" t="s">
        <v>812</v>
      </c>
      <c r="C48582" s="1">
        <v>58933</v>
      </c>
      <c r="D48582" s="1">
        <v>71819.66</v>
      </c>
      <c r="E48582" t="s">
        <v>83</v>
      </c>
    </row>
    <row r="48583" spans="1:5" hidden="1" x14ac:dyDescent="0.2">
      <c r="A48583" s="2">
        <v>48582</v>
      </c>
      <c r="B48583" t="s">
        <v>296</v>
      </c>
      <c r="C48583" s="1">
        <v>42380</v>
      </c>
      <c r="D48583" s="1">
        <v>48003.78</v>
      </c>
      <c r="E48583" t="s">
        <v>83</v>
      </c>
    </row>
    <row r="48584" spans="1:5" hidden="1" x14ac:dyDescent="0.2">
      <c r="A48584" s="2">
        <v>48583</v>
      </c>
      <c r="B48584" t="s">
        <v>846</v>
      </c>
      <c r="C48584" s="1">
        <v>29515</v>
      </c>
      <c r="D48584" s="1">
        <v>28140.92</v>
      </c>
      <c r="E48584" t="s">
        <v>83</v>
      </c>
    </row>
    <row r="48585" spans="1:5" hidden="1" x14ac:dyDescent="0.2">
      <c r="A48585" s="2">
        <v>48584</v>
      </c>
      <c r="B48585" t="s">
        <v>198</v>
      </c>
      <c r="C48585" s="1">
        <v>26316</v>
      </c>
      <c r="D48585" s="1">
        <v>9147.6</v>
      </c>
      <c r="E48585" t="s">
        <v>83</v>
      </c>
    </row>
    <row r="48586" spans="1:5" hidden="1" x14ac:dyDescent="0.2">
      <c r="A48586" s="2">
        <v>48585</v>
      </c>
      <c r="B48586" t="s">
        <v>316</v>
      </c>
      <c r="C48586" s="1">
        <v>23296</v>
      </c>
      <c r="D48586" s="1">
        <v>3444</v>
      </c>
      <c r="E48586" t="s">
        <v>83</v>
      </c>
    </row>
    <row r="48587" spans="1:5" hidden="1" x14ac:dyDescent="0.2">
      <c r="A48587" s="2">
        <v>48586</v>
      </c>
      <c r="B48587" t="s">
        <v>467</v>
      </c>
      <c r="C48587" s="1">
        <v>32241</v>
      </c>
      <c r="D48587" s="1">
        <v>32223.39</v>
      </c>
      <c r="E48587" t="s">
        <v>83</v>
      </c>
    </row>
    <row r="48588" spans="1:5" hidden="1" x14ac:dyDescent="0.2">
      <c r="A48588" s="2">
        <v>48587</v>
      </c>
      <c r="B48588" t="s">
        <v>155</v>
      </c>
      <c r="C48588" s="1">
        <v>11310</v>
      </c>
      <c r="D48588">
        <v>971.5</v>
      </c>
      <c r="E48588" t="s">
        <v>83</v>
      </c>
    </row>
    <row r="48589" spans="1:5" hidden="1" x14ac:dyDescent="0.2">
      <c r="A48589" s="2">
        <v>48588</v>
      </c>
      <c r="B48589" t="s">
        <v>240</v>
      </c>
      <c r="C48589" s="1">
        <v>56655</v>
      </c>
      <c r="D48589" s="1">
        <v>56570.99</v>
      </c>
      <c r="E48589" t="s">
        <v>83</v>
      </c>
    </row>
    <row r="48590" spans="1:5" hidden="1" x14ac:dyDescent="0.2">
      <c r="A48590" s="2">
        <v>48589</v>
      </c>
      <c r="B48590" t="s">
        <v>633</v>
      </c>
      <c r="C48590" s="1">
        <v>60639</v>
      </c>
      <c r="D48590" s="1">
        <v>64002.05</v>
      </c>
      <c r="E48590" t="s">
        <v>83</v>
      </c>
    </row>
    <row r="48591" spans="1:5" hidden="1" x14ac:dyDescent="0.2">
      <c r="A48591" s="2">
        <v>48590</v>
      </c>
      <c r="B48591" t="s">
        <v>152</v>
      </c>
      <c r="C48591" s="1">
        <v>55208</v>
      </c>
      <c r="D48591" s="1">
        <v>34052.300000000003</v>
      </c>
      <c r="E48591" t="s">
        <v>83</v>
      </c>
    </row>
    <row r="48592" spans="1:5" hidden="1" x14ac:dyDescent="0.2">
      <c r="A48592" s="2">
        <v>48591</v>
      </c>
      <c r="B48592" t="s">
        <v>864</v>
      </c>
      <c r="C48592" s="1">
        <v>11310</v>
      </c>
      <c r="E48592" t="s">
        <v>83</v>
      </c>
    </row>
    <row r="48593" spans="1:5" hidden="1" x14ac:dyDescent="0.2">
      <c r="A48593" s="2">
        <v>48592</v>
      </c>
      <c r="B48593" t="s">
        <v>621</v>
      </c>
      <c r="C48593" s="1">
        <v>63487</v>
      </c>
      <c r="D48593" s="1">
        <v>111345.71</v>
      </c>
      <c r="E48593" t="s">
        <v>83</v>
      </c>
    </row>
    <row r="48594" spans="1:5" hidden="1" x14ac:dyDescent="0.2">
      <c r="A48594" s="2">
        <v>48593</v>
      </c>
      <c r="B48594" t="s">
        <v>955</v>
      </c>
      <c r="C48594" s="1">
        <v>11310</v>
      </c>
      <c r="D48594">
        <v>971.5</v>
      </c>
      <c r="E48594" t="s">
        <v>83</v>
      </c>
    </row>
    <row r="48595" spans="1:5" hidden="1" x14ac:dyDescent="0.2">
      <c r="A48595" s="2">
        <v>48594</v>
      </c>
      <c r="B48595" t="s">
        <v>398</v>
      </c>
      <c r="C48595" s="1">
        <v>40102</v>
      </c>
      <c r="D48595" s="1">
        <v>40342.43</v>
      </c>
      <c r="E48595" t="s">
        <v>83</v>
      </c>
    </row>
    <row r="48596" spans="1:5" hidden="1" x14ac:dyDescent="0.2">
      <c r="A48596" s="2">
        <v>48595</v>
      </c>
      <c r="B48596" t="s">
        <v>678</v>
      </c>
      <c r="C48596" s="1">
        <v>36109</v>
      </c>
      <c r="D48596" s="1">
        <v>36295.82</v>
      </c>
      <c r="E48596" t="s">
        <v>83</v>
      </c>
    </row>
    <row r="48597" spans="1:5" hidden="1" x14ac:dyDescent="0.2">
      <c r="A48597" s="2">
        <v>48596</v>
      </c>
      <c r="B48597" t="s">
        <v>364</v>
      </c>
      <c r="C48597" s="1">
        <v>11310</v>
      </c>
      <c r="E48597" t="s">
        <v>83</v>
      </c>
    </row>
    <row r="48598" spans="1:5" hidden="1" x14ac:dyDescent="0.2">
      <c r="A48598" s="2">
        <v>48597</v>
      </c>
      <c r="B48598" t="s">
        <v>571</v>
      </c>
      <c r="C48598" s="1">
        <v>36139</v>
      </c>
      <c r="D48598" s="1">
        <v>49607.16</v>
      </c>
      <c r="E48598" t="s">
        <v>83</v>
      </c>
    </row>
    <row r="48599" spans="1:5" hidden="1" x14ac:dyDescent="0.2">
      <c r="A48599" s="2">
        <v>48598</v>
      </c>
      <c r="B48599" t="s">
        <v>584</v>
      </c>
      <c r="C48599" s="1">
        <v>44196</v>
      </c>
      <c r="D48599" s="1">
        <v>44444.99</v>
      </c>
      <c r="E48599" t="s">
        <v>83</v>
      </c>
    </row>
    <row r="48600" spans="1:5" hidden="1" x14ac:dyDescent="0.2">
      <c r="A48600" s="2">
        <v>48599</v>
      </c>
      <c r="B48600" t="s">
        <v>163</v>
      </c>
      <c r="C48600" s="1">
        <v>46575</v>
      </c>
      <c r="D48600" s="1">
        <v>60226.49</v>
      </c>
      <c r="E48600" t="s">
        <v>83</v>
      </c>
    </row>
    <row r="48601" spans="1:5" hidden="1" x14ac:dyDescent="0.2">
      <c r="A48601" s="2">
        <v>48600</v>
      </c>
      <c r="B48601" t="s">
        <v>271</v>
      </c>
      <c r="C48601" s="1">
        <v>11310</v>
      </c>
      <c r="E48601" t="s">
        <v>83</v>
      </c>
    </row>
    <row r="48602" spans="1:5" hidden="1" x14ac:dyDescent="0.2">
      <c r="A48602" s="2">
        <v>48601</v>
      </c>
      <c r="B48602" t="s">
        <v>87</v>
      </c>
      <c r="C48602" s="1">
        <v>39150</v>
      </c>
      <c r="D48602" s="1">
        <v>35018.199999999997</v>
      </c>
      <c r="E48602" t="s">
        <v>83</v>
      </c>
    </row>
    <row r="48603" spans="1:5" hidden="1" x14ac:dyDescent="0.2">
      <c r="A48603" s="2">
        <v>48602</v>
      </c>
      <c r="B48603" t="s">
        <v>158</v>
      </c>
      <c r="C48603" s="1">
        <v>16640</v>
      </c>
      <c r="D48603" s="1">
        <v>1184</v>
      </c>
      <c r="E48603" t="s">
        <v>83</v>
      </c>
    </row>
    <row r="48604" spans="1:5" hidden="1" x14ac:dyDescent="0.2">
      <c r="A48604" s="2">
        <v>48603</v>
      </c>
      <c r="B48604" t="s">
        <v>809</v>
      </c>
      <c r="C48604" s="1">
        <v>11310</v>
      </c>
      <c r="D48604" s="1">
        <v>1051.25</v>
      </c>
      <c r="E48604" t="s">
        <v>83</v>
      </c>
    </row>
    <row r="48605" spans="1:5" hidden="1" x14ac:dyDescent="0.2">
      <c r="A48605" s="2">
        <v>48604</v>
      </c>
      <c r="B48605" t="s">
        <v>701</v>
      </c>
      <c r="C48605" s="1">
        <v>65616</v>
      </c>
      <c r="D48605" s="1">
        <v>68021.58</v>
      </c>
      <c r="E48605" t="s">
        <v>83</v>
      </c>
    </row>
    <row r="48606" spans="1:5" hidden="1" x14ac:dyDescent="0.2">
      <c r="A48606" s="2">
        <v>48605</v>
      </c>
      <c r="B48606" t="s">
        <v>310</v>
      </c>
      <c r="C48606" s="1">
        <v>11310</v>
      </c>
      <c r="D48606">
        <v>725</v>
      </c>
      <c r="E48606" t="s">
        <v>83</v>
      </c>
    </row>
    <row r="48607" spans="1:5" hidden="1" x14ac:dyDescent="0.2">
      <c r="A48607" s="2">
        <v>48606</v>
      </c>
      <c r="B48607" t="s">
        <v>1054</v>
      </c>
      <c r="C48607" s="1">
        <v>56602</v>
      </c>
      <c r="D48607" s="1">
        <v>68639.31</v>
      </c>
      <c r="E48607" t="s">
        <v>83</v>
      </c>
    </row>
    <row r="48608" spans="1:5" hidden="1" x14ac:dyDescent="0.2">
      <c r="A48608" s="2">
        <v>48607</v>
      </c>
      <c r="B48608" t="s">
        <v>1005</v>
      </c>
      <c r="C48608" s="1">
        <v>11310</v>
      </c>
      <c r="E48608" t="s">
        <v>83</v>
      </c>
    </row>
    <row r="48609" spans="1:5" hidden="1" x14ac:dyDescent="0.2">
      <c r="A48609" s="2">
        <v>48608</v>
      </c>
      <c r="B48609" t="s">
        <v>189</v>
      </c>
      <c r="C48609" s="1">
        <v>68700</v>
      </c>
      <c r="D48609" s="1">
        <v>69376.23</v>
      </c>
      <c r="E48609" t="s">
        <v>83</v>
      </c>
    </row>
    <row r="48610" spans="1:5" hidden="1" x14ac:dyDescent="0.2">
      <c r="A48610" s="2">
        <v>48609</v>
      </c>
      <c r="B48610" t="s">
        <v>943</v>
      </c>
      <c r="C48610" s="1">
        <v>11310</v>
      </c>
      <c r="D48610" s="1">
        <v>1015</v>
      </c>
      <c r="E48610" t="s">
        <v>83</v>
      </c>
    </row>
    <row r="48611" spans="1:5" hidden="1" x14ac:dyDescent="0.2">
      <c r="A48611" s="2">
        <v>48610</v>
      </c>
      <c r="B48611" t="s">
        <v>477</v>
      </c>
      <c r="C48611" s="1">
        <v>11310</v>
      </c>
      <c r="E48611" t="s">
        <v>83</v>
      </c>
    </row>
    <row r="48612" spans="1:5" hidden="1" x14ac:dyDescent="0.2">
      <c r="A48612" s="2">
        <v>48611</v>
      </c>
      <c r="B48612" t="s">
        <v>158</v>
      </c>
      <c r="C48612" s="1">
        <v>20800</v>
      </c>
      <c r="D48612" s="1">
        <v>6420</v>
      </c>
      <c r="E48612" t="s">
        <v>83</v>
      </c>
    </row>
    <row r="48613" spans="1:5" hidden="1" x14ac:dyDescent="0.2">
      <c r="A48613" s="2">
        <v>48612</v>
      </c>
      <c r="B48613" t="s">
        <v>106</v>
      </c>
      <c r="C48613" s="1">
        <v>11310</v>
      </c>
      <c r="D48613" s="1">
        <v>1051.25</v>
      </c>
      <c r="E48613" t="s">
        <v>83</v>
      </c>
    </row>
    <row r="48614" spans="1:5" hidden="1" x14ac:dyDescent="0.2">
      <c r="A48614" s="2">
        <v>48613</v>
      </c>
      <c r="B48614" t="s">
        <v>294</v>
      </c>
      <c r="C48614" s="1">
        <v>54453</v>
      </c>
      <c r="D48614" s="1">
        <v>54839.66</v>
      </c>
      <c r="E48614" t="s">
        <v>83</v>
      </c>
    </row>
    <row r="48615" spans="1:5" hidden="1" x14ac:dyDescent="0.2">
      <c r="A48615" s="2">
        <v>48614</v>
      </c>
      <c r="B48615" t="s">
        <v>129</v>
      </c>
      <c r="C48615" s="1">
        <v>11310</v>
      </c>
      <c r="E48615" t="s">
        <v>83</v>
      </c>
    </row>
    <row r="48616" spans="1:5" hidden="1" x14ac:dyDescent="0.2">
      <c r="A48616" s="2">
        <v>48615</v>
      </c>
      <c r="B48616" t="s">
        <v>530</v>
      </c>
      <c r="C48616" s="1">
        <v>17576</v>
      </c>
      <c r="D48616" s="1">
        <v>6219.2</v>
      </c>
      <c r="E48616" t="s">
        <v>83</v>
      </c>
    </row>
    <row r="48617" spans="1:5" hidden="1" x14ac:dyDescent="0.2">
      <c r="A48617" s="2">
        <v>48616</v>
      </c>
      <c r="B48617" t="s">
        <v>1117</v>
      </c>
      <c r="C48617" s="1">
        <v>11310</v>
      </c>
      <c r="E48617" t="s">
        <v>83</v>
      </c>
    </row>
    <row r="48618" spans="1:5" hidden="1" x14ac:dyDescent="0.2">
      <c r="A48618" s="2">
        <v>48617</v>
      </c>
      <c r="B48618" t="s">
        <v>475</v>
      </c>
      <c r="C48618" s="1">
        <v>68600</v>
      </c>
      <c r="D48618" s="1">
        <v>68748.53</v>
      </c>
      <c r="E48618" t="s">
        <v>83</v>
      </c>
    </row>
    <row r="48619" spans="1:5" hidden="1" x14ac:dyDescent="0.2">
      <c r="A48619" s="2">
        <v>48618</v>
      </c>
      <c r="B48619" t="s">
        <v>189</v>
      </c>
      <c r="C48619" s="1">
        <v>36109</v>
      </c>
      <c r="D48619" s="1">
        <v>43394.97</v>
      </c>
      <c r="E48619" t="s">
        <v>83</v>
      </c>
    </row>
    <row r="48620" spans="1:5" hidden="1" x14ac:dyDescent="0.2">
      <c r="A48620" s="2">
        <v>48619</v>
      </c>
      <c r="B48620" t="s">
        <v>188</v>
      </c>
      <c r="C48620" s="1">
        <v>36850</v>
      </c>
      <c r="D48620" s="1">
        <v>36126.160000000003</v>
      </c>
      <c r="E48620" t="s">
        <v>83</v>
      </c>
    </row>
    <row r="48621" spans="1:5" hidden="1" x14ac:dyDescent="0.2">
      <c r="A48621" s="2">
        <v>48620</v>
      </c>
      <c r="B48621" t="s">
        <v>1041</v>
      </c>
      <c r="C48621" s="1">
        <v>37076</v>
      </c>
      <c r="D48621" s="1">
        <v>40124.68</v>
      </c>
      <c r="E48621" t="s">
        <v>83</v>
      </c>
    </row>
    <row r="48622" spans="1:5" hidden="1" x14ac:dyDescent="0.2">
      <c r="A48622" s="2">
        <v>48621</v>
      </c>
      <c r="B48622" t="s">
        <v>444</v>
      </c>
      <c r="C48622" s="1">
        <v>29913</v>
      </c>
      <c r="D48622" s="1">
        <v>30373.17</v>
      </c>
      <c r="E48622" t="s">
        <v>83</v>
      </c>
    </row>
    <row r="48623" spans="1:5" hidden="1" x14ac:dyDescent="0.2">
      <c r="A48623" s="2">
        <v>48622</v>
      </c>
      <c r="B48623" t="s">
        <v>88</v>
      </c>
      <c r="C48623" s="1">
        <v>70200</v>
      </c>
      <c r="D48623" s="1">
        <v>70108.94</v>
      </c>
      <c r="E48623" t="s">
        <v>83</v>
      </c>
    </row>
    <row r="48624" spans="1:5" hidden="1" x14ac:dyDescent="0.2">
      <c r="A48624" s="2">
        <v>48623</v>
      </c>
      <c r="B48624" t="s">
        <v>980</v>
      </c>
      <c r="C48624" s="1">
        <v>36590</v>
      </c>
      <c r="D48624" s="1">
        <v>36947.81</v>
      </c>
      <c r="E48624" t="s">
        <v>83</v>
      </c>
    </row>
    <row r="48625" spans="1:5" hidden="1" x14ac:dyDescent="0.2">
      <c r="A48625" s="2">
        <v>48624</v>
      </c>
      <c r="B48625" t="s">
        <v>158</v>
      </c>
      <c r="C48625" s="1">
        <v>24960</v>
      </c>
      <c r="D48625" s="1">
        <v>17910</v>
      </c>
      <c r="E48625" t="s">
        <v>83</v>
      </c>
    </row>
    <row r="48626" spans="1:5" hidden="1" x14ac:dyDescent="0.2">
      <c r="A48626" s="2">
        <v>48625</v>
      </c>
      <c r="B48626" t="s">
        <v>873</v>
      </c>
      <c r="C48626" s="1">
        <v>44486</v>
      </c>
      <c r="D48626" s="1">
        <v>44694.33</v>
      </c>
      <c r="E48626" t="s">
        <v>83</v>
      </c>
    </row>
    <row r="48627" spans="1:5" hidden="1" x14ac:dyDescent="0.2">
      <c r="A48627" s="2">
        <v>48626</v>
      </c>
      <c r="B48627" t="s">
        <v>388</v>
      </c>
      <c r="C48627" s="1">
        <v>58827</v>
      </c>
      <c r="D48627" s="1">
        <v>63911.92</v>
      </c>
      <c r="E48627" t="s">
        <v>83</v>
      </c>
    </row>
    <row r="48628" spans="1:5" hidden="1" x14ac:dyDescent="0.2">
      <c r="A48628" s="2">
        <v>48627</v>
      </c>
      <c r="B48628" t="s">
        <v>121</v>
      </c>
      <c r="C48628" s="1">
        <v>25141</v>
      </c>
      <c r="D48628" s="1">
        <v>25117.58</v>
      </c>
      <c r="E48628" t="s">
        <v>83</v>
      </c>
    </row>
    <row r="48629" spans="1:5" hidden="1" x14ac:dyDescent="0.2">
      <c r="A48629" s="2">
        <v>48628</v>
      </c>
      <c r="B48629" t="s">
        <v>709</v>
      </c>
      <c r="C48629" s="1">
        <v>47932</v>
      </c>
      <c r="D48629" s="1">
        <v>13272.51</v>
      </c>
      <c r="E48629" t="s">
        <v>83</v>
      </c>
    </row>
    <row r="48630" spans="1:5" hidden="1" x14ac:dyDescent="0.2">
      <c r="A48630" s="2">
        <v>48629</v>
      </c>
      <c r="B48630" t="s">
        <v>86</v>
      </c>
      <c r="C48630" s="1">
        <v>48941</v>
      </c>
      <c r="D48630" s="1">
        <v>48849.93</v>
      </c>
      <c r="E48630" t="s">
        <v>83</v>
      </c>
    </row>
    <row r="48631" spans="1:5" hidden="1" x14ac:dyDescent="0.2">
      <c r="A48631" s="2">
        <v>48630</v>
      </c>
      <c r="B48631" t="s">
        <v>678</v>
      </c>
      <c r="C48631" s="1">
        <v>47932</v>
      </c>
      <c r="D48631" s="1">
        <v>47840.97</v>
      </c>
      <c r="E48631" t="s">
        <v>83</v>
      </c>
    </row>
    <row r="48632" spans="1:5" hidden="1" x14ac:dyDescent="0.2">
      <c r="A48632" s="2">
        <v>48631</v>
      </c>
      <c r="B48632" t="s">
        <v>508</v>
      </c>
      <c r="C48632" s="1">
        <v>28662</v>
      </c>
      <c r="D48632" s="1">
        <v>29384.39</v>
      </c>
      <c r="E48632" t="s">
        <v>83</v>
      </c>
    </row>
    <row r="48633" spans="1:5" hidden="1" x14ac:dyDescent="0.2">
      <c r="A48633" s="2">
        <v>48632</v>
      </c>
      <c r="B48633" t="s">
        <v>156</v>
      </c>
      <c r="C48633" s="1">
        <v>61157</v>
      </c>
      <c r="D48633" s="1">
        <v>94476.29</v>
      </c>
      <c r="E48633" t="s">
        <v>83</v>
      </c>
    </row>
    <row r="48634" spans="1:5" hidden="1" x14ac:dyDescent="0.2">
      <c r="A48634" s="2">
        <v>48633</v>
      </c>
      <c r="B48634" t="s">
        <v>1159</v>
      </c>
      <c r="C48634" s="1">
        <v>11310</v>
      </c>
      <c r="D48634" s="1">
        <v>1051.25</v>
      </c>
      <c r="E48634" t="s">
        <v>83</v>
      </c>
    </row>
    <row r="48635" spans="1:5" hidden="1" x14ac:dyDescent="0.2">
      <c r="A48635" s="2">
        <v>48634</v>
      </c>
      <c r="B48635" t="s">
        <v>505</v>
      </c>
      <c r="C48635" s="1">
        <v>32462</v>
      </c>
      <c r="D48635" s="1">
        <v>33027.56</v>
      </c>
      <c r="E48635" t="s">
        <v>83</v>
      </c>
    </row>
    <row r="48636" spans="1:5" hidden="1" x14ac:dyDescent="0.2">
      <c r="A48636" s="2">
        <v>48635</v>
      </c>
      <c r="B48636" t="s">
        <v>100</v>
      </c>
      <c r="C48636" s="1">
        <v>46641</v>
      </c>
      <c r="D48636" s="1">
        <v>51519.58</v>
      </c>
      <c r="E48636" t="s">
        <v>83</v>
      </c>
    </row>
    <row r="48637" spans="1:5" hidden="1" x14ac:dyDescent="0.2">
      <c r="A48637" s="2">
        <v>48636</v>
      </c>
      <c r="B48637" t="s">
        <v>158</v>
      </c>
      <c r="C48637" s="1">
        <v>31200</v>
      </c>
      <c r="D48637" s="1">
        <v>29953</v>
      </c>
      <c r="E48637" t="s">
        <v>83</v>
      </c>
    </row>
    <row r="48638" spans="1:5" hidden="1" x14ac:dyDescent="0.2">
      <c r="A48638" s="2">
        <v>48637</v>
      </c>
      <c r="B48638" t="s">
        <v>124</v>
      </c>
      <c r="C48638" s="1">
        <v>11310</v>
      </c>
      <c r="D48638" s="1">
        <v>1051.25</v>
      </c>
      <c r="E48638" t="s">
        <v>83</v>
      </c>
    </row>
    <row r="48639" spans="1:5" hidden="1" x14ac:dyDescent="0.2">
      <c r="A48639" s="2">
        <v>48638</v>
      </c>
      <c r="B48639" t="s">
        <v>108</v>
      </c>
      <c r="C48639" s="1">
        <v>61727</v>
      </c>
      <c r="D48639" s="1">
        <v>67457.41</v>
      </c>
      <c r="E48639" t="s">
        <v>83</v>
      </c>
    </row>
    <row r="48640" spans="1:5" hidden="1" x14ac:dyDescent="0.2">
      <c r="A48640" s="2">
        <v>48639</v>
      </c>
      <c r="B48640" t="s">
        <v>554</v>
      </c>
      <c r="C48640" s="1">
        <v>11310</v>
      </c>
      <c r="D48640" s="1">
        <v>1051.25</v>
      </c>
      <c r="E48640" t="s">
        <v>83</v>
      </c>
    </row>
    <row r="48641" spans="1:5" hidden="1" x14ac:dyDescent="0.2">
      <c r="A48641" s="2">
        <v>48640</v>
      </c>
      <c r="B48641" t="s">
        <v>660</v>
      </c>
      <c r="C48641" s="1">
        <v>55208</v>
      </c>
      <c r="D48641" s="1">
        <v>64024.22</v>
      </c>
      <c r="E48641" t="s">
        <v>83</v>
      </c>
    </row>
    <row r="48642" spans="1:5" hidden="1" x14ac:dyDescent="0.2">
      <c r="A48642" s="2">
        <v>48641</v>
      </c>
      <c r="B48642" t="s">
        <v>297</v>
      </c>
      <c r="C48642" s="1">
        <v>11310</v>
      </c>
      <c r="E48642" t="s">
        <v>83</v>
      </c>
    </row>
    <row r="48643" spans="1:5" hidden="1" x14ac:dyDescent="0.2">
      <c r="A48643" s="2">
        <v>48642</v>
      </c>
      <c r="B48643" t="s">
        <v>158</v>
      </c>
      <c r="C48643" s="1">
        <v>31200</v>
      </c>
      <c r="D48643" s="1">
        <v>18780</v>
      </c>
      <c r="E48643" t="s">
        <v>83</v>
      </c>
    </row>
    <row r="48644" spans="1:5" hidden="1" x14ac:dyDescent="0.2">
      <c r="A48644" s="2">
        <v>48643</v>
      </c>
      <c r="B48644" t="s">
        <v>633</v>
      </c>
      <c r="C48644" s="1">
        <v>53236</v>
      </c>
      <c r="D48644" s="1">
        <v>57492.88</v>
      </c>
      <c r="E48644" t="s">
        <v>83</v>
      </c>
    </row>
    <row r="48645" spans="1:5" hidden="1" x14ac:dyDescent="0.2">
      <c r="A48645" s="2">
        <v>48644</v>
      </c>
      <c r="B48645" t="s">
        <v>155</v>
      </c>
      <c r="C48645" s="1">
        <v>11310</v>
      </c>
      <c r="E48645" t="s">
        <v>83</v>
      </c>
    </row>
    <row r="48646" spans="1:5" hidden="1" x14ac:dyDescent="0.2">
      <c r="A48646" s="2">
        <v>48645</v>
      </c>
      <c r="B48646" t="s">
        <v>105</v>
      </c>
      <c r="C48646" s="1">
        <v>30742</v>
      </c>
      <c r="D48646" s="1">
        <v>37958.400000000001</v>
      </c>
      <c r="E48646" t="s">
        <v>83</v>
      </c>
    </row>
    <row r="48647" spans="1:5" hidden="1" x14ac:dyDescent="0.2">
      <c r="A48647" s="2">
        <v>48646</v>
      </c>
      <c r="B48647" t="s">
        <v>85</v>
      </c>
      <c r="C48647" s="1">
        <v>11310</v>
      </c>
      <c r="D48647">
        <v>938.88</v>
      </c>
      <c r="E48647" t="s">
        <v>83</v>
      </c>
    </row>
    <row r="48648" spans="1:5" hidden="1" x14ac:dyDescent="0.2">
      <c r="A48648" s="2">
        <v>48647</v>
      </c>
      <c r="B48648" t="s">
        <v>490</v>
      </c>
      <c r="C48648" s="1">
        <v>50883</v>
      </c>
      <c r="D48648" s="1">
        <v>55432.06</v>
      </c>
      <c r="E48648" t="s">
        <v>83</v>
      </c>
    </row>
    <row r="48649" spans="1:5" hidden="1" x14ac:dyDescent="0.2">
      <c r="A48649" s="2">
        <v>48648</v>
      </c>
      <c r="B48649" t="s">
        <v>354</v>
      </c>
      <c r="C48649" s="1">
        <v>11310</v>
      </c>
      <c r="E48649" t="s">
        <v>83</v>
      </c>
    </row>
    <row r="48650" spans="1:5" hidden="1" x14ac:dyDescent="0.2">
      <c r="A48650" s="2">
        <v>48649</v>
      </c>
      <c r="B48650" t="s">
        <v>955</v>
      </c>
      <c r="C48650" s="1">
        <v>11310</v>
      </c>
      <c r="E48650" t="s">
        <v>83</v>
      </c>
    </row>
    <row r="48651" spans="1:5" hidden="1" x14ac:dyDescent="0.2">
      <c r="A48651" s="2">
        <v>48650</v>
      </c>
      <c r="B48651" t="s">
        <v>540</v>
      </c>
      <c r="C48651" s="1">
        <v>11310</v>
      </c>
      <c r="E48651" t="s">
        <v>83</v>
      </c>
    </row>
    <row r="48652" spans="1:5" hidden="1" x14ac:dyDescent="0.2">
      <c r="A48652" s="2">
        <v>48651</v>
      </c>
      <c r="B48652" t="s">
        <v>270</v>
      </c>
      <c r="C48652" s="1">
        <v>65234</v>
      </c>
      <c r="D48652" s="1">
        <v>70146.679999999993</v>
      </c>
      <c r="E48652" t="s">
        <v>83</v>
      </c>
    </row>
    <row r="48653" spans="1:5" hidden="1" x14ac:dyDescent="0.2">
      <c r="A48653" s="2">
        <v>48652</v>
      </c>
      <c r="B48653" t="s">
        <v>507</v>
      </c>
      <c r="C48653" s="1">
        <v>53653</v>
      </c>
      <c r="D48653" s="1">
        <v>62038.48</v>
      </c>
      <c r="E48653" t="s">
        <v>83</v>
      </c>
    </row>
    <row r="48654" spans="1:5" hidden="1" x14ac:dyDescent="0.2">
      <c r="A48654" s="2">
        <v>48653</v>
      </c>
      <c r="B48654" t="s">
        <v>183</v>
      </c>
      <c r="C48654" s="1">
        <v>11310</v>
      </c>
      <c r="E48654" t="s">
        <v>83</v>
      </c>
    </row>
    <row r="48655" spans="1:5" hidden="1" x14ac:dyDescent="0.2">
      <c r="A48655" s="2">
        <v>48654</v>
      </c>
      <c r="B48655" t="s">
        <v>506</v>
      </c>
      <c r="C48655" s="1">
        <v>51400</v>
      </c>
      <c r="D48655" s="1">
        <v>44686.78</v>
      </c>
      <c r="E48655" t="s">
        <v>83</v>
      </c>
    </row>
    <row r="48656" spans="1:5" hidden="1" x14ac:dyDescent="0.2">
      <c r="A48656" s="2">
        <v>48655</v>
      </c>
      <c r="B48656" t="s">
        <v>469</v>
      </c>
      <c r="C48656" s="1">
        <v>61157</v>
      </c>
      <c r="D48656" s="1">
        <v>64936.14</v>
      </c>
      <c r="E48656" t="s">
        <v>83</v>
      </c>
    </row>
    <row r="48657" spans="1:5" hidden="1" x14ac:dyDescent="0.2">
      <c r="A48657" s="2">
        <v>48656</v>
      </c>
      <c r="B48657" t="s">
        <v>808</v>
      </c>
      <c r="C48657" s="1">
        <v>66994</v>
      </c>
      <c r="D48657" s="1">
        <v>70217.399999999994</v>
      </c>
      <c r="E48657" t="s">
        <v>83</v>
      </c>
    </row>
    <row r="48658" spans="1:5" hidden="1" x14ac:dyDescent="0.2">
      <c r="A48658" s="2">
        <v>48657</v>
      </c>
      <c r="B48658" t="s">
        <v>101</v>
      </c>
      <c r="C48658" s="1">
        <v>11310</v>
      </c>
      <c r="E48658" t="s">
        <v>83</v>
      </c>
    </row>
    <row r="48659" spans="1:5" hidden="1" x14ac:dyDescent="0.2">
      <c r="A48659" s="2">
        <v>48658</v>
      </c>
      <c r="B48659" t="s">
        <v>119</v>
      </c>
      <c r="C48659" s="1">
        <v>38337</v>
      </c>
      <c r="D48659" s="1">
        <v>38371.68</v>
      </c>
      <c r="E48659" t="s">
        <v>83</v>
      </c>
    </row>
    <row r="48660" spans="1:5" hidden="1" x14ac:dyDescent="0.2">
      <c r="A48660" s="2">
        <v>48659</v>
      </c>
      <c r="B48660" t="s">
        <v>915</v>
      </c>
      <c r="C48660" s="1">
        <v>11310</v>
      </c>
      <c r="E48660" t="s">
        <v>83</v>
      </c>
    </row>
    <row r="48661" spans="1:5" hidden="1" x14ac:dyDescent="0.2">
      <c r="A48661" s="2">
        <v>48660</v>
      </c>
      <c r="B48661" t="s">
        <v>698</v>
      </c>
      <c r="C48661" s="1">
        <v>43895</v>
      </c>
      <c r="D48661" s="1">
        <v>47773.83</v>
      </c>
      <c r="E48661" t="s">
        <v>83</v>
      </c>
    </row>
    <row r="48662" spans="1:5" hidden="1" x14ac:dyDescent="0.2">
      <c r="A48662" s="2">
        <v>48661</v>
      </c>
      <c r="B48662" t="s">
        <v>593</v>
      </c>
      <c r="C48662" s="1">
        <v>72155</v>
      </c>
      <c r="D48662" s="1">
        <v>75390.100000000006</v>
      </c>
      <c r="E48662" t="s">
        <v>83</v>
      </c>
    </row>
    <row r="48663" spans="1:5" hidden="1" x14ac:dyDescent="0.2">
      <c r="A48663" s="2">
        <v>48662</v>
      </c>
      <c r="B48663" t="s">
        <v>918</v>
      </c>
      <c r="C48663" s="1">
        <v>67588</v>
      </c>
      <c r="D48663" s="1">
        <v>76573.53</v>
      </c>
      <c r="E48663" t="s">
        <v>83</v>
      </c>
    </row>
    <row r="48664" spans="1:5" hidden="1" x14ac:dyDescent="0.2">
      <c r="A48664" s="2">
        <v>48663</v>
      </c>
      <c r="B48664" t="s">
        <v>120</v>
      </c>
      <c r="C48664" s="1">
        <v>9040</v>
      </c>
      <c r="D48664" s="1">
        <v>8304.18</v>
      </c>
      <c r="E48664" t="s">
        <v>83</v>
      </c>
    </row>
    <row r="48665" spans="1:5" hidden="1" x14ac:dyDescent="0.2">
      <c r="A48665" s="2">
        <v>48664</v>
      </c>
      <c r="B48665" t="s">
        <v>81</v>
      </c>
      <c r="C48665" s="1">
        <v>21778</v>
      </c>
      <c r="D48665">
        <v>418.81</v>
      </c>
      <c r="E48665" t="s">
        <v>83</v>
      </c>
    </row>
    <row r="48666" spans="1:5" hidden="1" x14ac:dyDescent="0.2">
      <c r="A48666" s="2">
        <v>48665</v>
      </c>
      <c r="B48666" t="s">
        <v>138</v>
      </c>
      <c r="C48666" s="1">
        <v>24960</v>
      </c>
      <c r="D48666">
        <v>351.96</v>
      </c>
      <c r="E48666" t="s">
        <v>83</v>
      </c>
    </row>
    <row r="48667" spans="1:5" hidden="1" x14ac:dyDescent="0.2">
      <c r="A48667" s="2">
        <v>48666</v>
      </c>
      <c r="B48667" t="s">
        <v>531</v>
      </c>
      <c r="C48667" s="1">
        <v>11310</v>
      </c>
      <c r="E48667" t="s">
        <v>83</v>
      </c>
    </row>
    <row r="48668" spans="1:5" hidden="1" x14ac:dyDescent="0.2">
      <c r="A48668" s="2">
        <v>48667</v>
      </c>
      <c r="B48668" t="s">
        <v>164</v>
      </c>
      <c r="C48668" s="1">
        <v>34534</v>
      </c>
      <c r="D48668" s="1">
        <v>37689.39</v>
      </c>
      <c r="E48668" t="s">
        <v>83</v>
      </c>
    </row>
    <row r="48669" spans="1:5" hidden="1" x14ac:dyDescent="0.2">
      <c r="A48669" s="2">
        <v>48668</v>
      </c>
      <c r="B48669" t="s">
        <v>848</v>
      </c>
      <c r="C48669" s="1">
        <v>31881</v>
      </c>
      <c r="D48669" s="1">
        <v>32337.89</v>
      </c>
      <c r="E48669" t="s">
        <v>83</v>
      </c>
    </row>
    <row r="48670" spans="1:5" hidden="1" x14ac:dyDescent="0.2">
      <c r="A48670" s="2">
        <v>48669</v>
      </c>
      <c r="B48670" t="s">
        <v>413</v>
      </c>
      <c r="C48670" s="1">
        <v>29515</v>
      </c>
      <c r="D48670" s="1">
        <v>31451.82</v>
      </c>
      <c r="E48670" t="s">
        <v>83</v>
      </c>
    </row>
    <row r="48671" spans="1:5" hidden="1" x14ac:dyDescent="0.2">
      <c r="A48671" s="2">
        <v>48670</v>
      </c>
      <c r="B48671" t="s">
        <v>281</v>
      </c>
      <c r="C48671" s="1">
        <v>11310</v>
      </c>
      <c r="E48671" t="s">
        <v>83</v>
      </c>
    </row>
    <row r="48672" spans="1:5" hidden="1" x14ac:dyDescent="0.2">
      <c r="A48672" s="2">
        <v>48671</v>
      </c>
      <c r="B48672" t="s">
        <v>985</v>
      </c>
      <c r="C48672" s="1">
        <v>11310</v>
      </c>
      <c r="E48672" t="s">
        <v>83</v>
      </c>
    </row>
    <row r="48673" spans="1:5" hidden="1" x14ac:dyDescent="0.2">
      <c r="A48673" s="2">
        <v>48672</v>
      </c>
      <c r="B48673" t="s">
        <v>164</v>
      </c>
      <c r="C48673" s="1">
        <v>29607</v>
      </c>
      <c r="D48673" s="1">
        <v>31330.7</v>
      </c>
      <c r="E48673" t="s">
        <v>83</v>
      </c>
    </row>
    <row r="48674" spans="1:5" hidden="1" x14ac:dyDescent="0.2">
      <c r="A48674" s="2">
        <v>48673</v>
      </c>
      <c r="B48674" t="s">
        <v>375</v>
      </c>
      <c r="C48674" s="1">
        <v>29515</v>
      </c>
      <c r="D48674" s="1">
        <v>30266.63</v>
      </c>
      <c r="E48674" t="s">
        <v>83</v>
      </c>
    </row>
    <row r="48675" spans="1:5" hidden="1" x14ac:dyDescent="0.2">
      <c r="A48675" s="2">
        <v>48674</v>
      </c>
      <c r="B48675" t="s">
        <v>480</v>
      </c>
      <c r="C48675" s="1">
        <v>11310</v>
      </c>
      <c r="D48675" s="1">
        <v>1051.25</v>
      </c>
      <c r="E48675" t="s">
        <v>83</v>
      </c>
    </row>
    <row r="48676" spans="1:5" hidden="1" x14ac:dyDescent="0.2">
      <c r="A48676" s="2">
        <v>48675</v>
      </c>
      <c r="B48676" t="s">
        <v>120</v>
      </c>
      <c r="C48676" s="1">
        <v>9744</v>
      </c>
      <c r="D48676" s="1">
        <v>9315.4699999999993</v>
      </c>
      <c r="E48676" t="s">
        <v>83</v>
      </c>
    </row>
    <row r="48677" spans="1:5" hidden="1" x14ac:dyDescent="0.2">
      <c r="A48677" s="2">
        <v>48676</v>
      </c>
      <c r="B48677" t="s">
        <v>626</v>
      </c>
      <c r="C48677" s="1">
        <v>22318</v>
      </c>
      <c r="D48677" s="1">
        <v>18244.53</v>
      </c>
      <c r="E48677" t="s">
        <v>83</v>
      </c>
    </row>
    <row r="48678" spans="1:5" hidden="1" x14ac:dyDescent="0.2">
      <c r="A48678" s="2">
        <v>48677</v>
      </c>
      <c r="B48678" t="s">
        <v>608</v>
      </c>
      <c r="C48678" s="1">
        <v>11310</v>
      </c>
      <c r="E48678" t="s">
        <v>83</v>
      </c>
    </row>
    <row r="48679" spans="1:5" hidden="1" x14ac:dyDescent="0.2">
      <c r="A48679" s="2">
        <v>48678</v>
      </c>
      <c r="B48679" t="s">
        <v>100</v>
      </c>
      <c r="C48679" s="1">
        <v>41645</v>
      </c>
      <c r="D48679" s="1">
        <v>54021.26</v>
      </c>
      <c r="E48679" t="s">
        <v>83</v>
      </c>
    </row>
    <row r="48680" spans="1:5" hidden="1" x14ac:dyDescent="0.2">
      <c r="A48680" s="2">
        <v>48679</v>
      </c>
      <c r="B48680" t="s">
        <v>87</v>
      </c>
      <c r="C48680" s="1">
        <v>34562</v>
      </c>
      <c r="D48680" s="1">
        <v>22598.27</v>
      </c>
      <c r="E48680" t="s">
        <v>83</v>
      </c>
    </row>
    <row r="48681" spans="1:5" hidden="1" x14ac:dyDescent="0.2">
      <c r="A48681" s="2">
        <v>48680</v>
      </c>
      <c r="B48681" t="s">
        <v>570</v>
      </c>
      <c r="C48681" s="1">
        <v>11310</v>
      </c>
      <c r="E48681" t="s">
        <v>83</v>
      </c>
    </row>
    <row r="48682" spans="1:5" hidden="1" x14ac:dyDescent="0.2">
      <c r="A48682" s="2">
        <v>48681</v>
      </c>
      <c r="B48682" t="s">
        <v>528</v>
      </c>
      <c r="C48682" s="1">
        <v>45218</v>
      </c>
      <c r="D48682" s="1">
        <v>44993.73</v>
      </c>
      <c r="E48682" t="s">
        <v>83</v>
      </c>
    </row>
    <row r="48683" spans="1:5" hidden="1" x14ac:dyDescent="0.2">
      <c r="A48683" s="2">
        <v>48682</v>
      </c>
      <c r="B48683" t="s">
        <v>460</v>
      </c>
      <c r="C48683" s="1">
        <v>55000</v>
      </c>
      <c r="D48683" s="1">
        <v>54694.42</v>
      </c>
      <c r="E48683" t="s">
        <v>83</v>
      </c>
    </row>
    <row r="48684" spans="1:5" hidden="1" x14ac:dyDescent="0.2">
      <c r="A48684" s="2">
        <v>48683</v>
      </c>
      <c r="B48684" t="s">
        <v>633</v>
      </c>
      <c r="C48684" s="1">
        <v>56655</v>
      </c>
      <c r="D48684" s="1">
        <v>68026.69</v>
      </c>
      <c r="E48684" t="s">
        <v>83</v>
      </c>
    </row>
    <row r="48685" spans="1:5" hidden="1" x14ac:dyDescent="0.2">
      <c r="A48685" s="2">
        <v>48684</v>
      </c>
      <c r="B48685" t="s">
        <v>97</v>
      </c>
      <c r="C48685" s="1">
        <v>11310</v>
      </c>
      <c r="E48685" t="s">
        <v>83</v>
      </c>
    </row>
    <row r="48686" spans="1:5" hidden="1" x14ac:dyDescent="0.2">
      <c r="A48686" s="2">
        <v>48685</v>
      </c>
      <c r="B48686" t="s">
        <v>105</v>
      </c>
      <c r="C48686" s="1">
        <v>32241</v>
      </c>
      <c r="D48686" s="1">
        <v>39467.74</v>
      </c>
      <c r="E48686" t="s">
        <v>83</v>
      </c>
    </row>
    <row r="48687" spans="1:5" hidden="1" x14ac:dyDescent="0.2">
      <c r="A48687" s="2">
        <v>48686</v>
      </c>
      <c r="B48687" t="s">
        <v>874</v>
      </c>
      <c r="C48687" s="1">
        <v>37076</v>
      </c>
      <c r="D48687" s="1">
        <v>36929.769999999997</v>
      </c>
      <c r="E48687" t="s">
        <v>83</v>
      </c>
    </row>
    <row r="48688" spans="1:5" hidden="1" x14ac:dyDescent="0.2">
      <c r="A48688" s="2">
        <v>48687</v>
      </c>
      <c r="B48688" t="s">
        <v>437</v>
      </c>
      <c r="C48688" s="1">
        <v>61740</v>
      </c>
      <c r="D48688" s="1">
        <v>73582.73</v>
      </c>
      <c r="E48688" t="s">
        <v>83</v>
      </c>
    </row>
    <row r="48689" spans="1:5" hidden="1" x14ac:dyDescent="0.2">
      <c r="A48689" s="2">
        <v>48688</v>
      </c>
      <c r="B48689" t="s">
        <v>220</v>
      </c>
      <c r="C48689" s="1">
        <v>66982</v>
      </c>
      <c r="D48689" s="1">
        <v>77122.42</v>
      </c>
      <c r="E48689" t="s">
        <v>83</v>
      </c>
    </row>
    <row r="48690" spans="1:5" hidden="1" x14ac:dyDescent="0.2">
      <c r="A48690" s="2">
        <v>48689</v>
      </c>
      <c r="B48690" t="s">
        <v>576</v>
      </c>
      <c r="C48690" s="1">
        <v>36317</v>
      </c>
      <c r="D48690" s="1">
        <v>42049.99</v>
      </c>
      <c r="E48690" t="s">
        <v>83</v>
      </c>
    </row>
    <row r="48691" spans="1:5" hidden="1" x14ac:dyDescent="0.2">
      <c r="A48691" s="2">
        <v>48690</v>
      </c>
      <c r="B48691" t="s">
        <v>167</v>
      </c>
      <c r="C48691" s="1">
        <v>49866</v>
      </c>
      <c r="D48691" s="1">
        <v>50350.33</v>
      </c>
      <c r="E48691" t="s">
        <v>83</v>
      </c>
    </row>
    <row r="48692" spans="1:5" hidden="1" x14ac:dyDescent="0.2">
      <c r="A48692" s="2">
        <v>48691</v>
      </c>
      <c r="B48692" t="s">
        <v>88</v>
      </c>
      <c r="C48692" s="1">
        <v>45963</v>
      </c>
      <c r="D48692" s="1">
        <v>47757.760000000002</v>
      </c>
      <c r="E48692" t="s">
        <v>83</v>
      </c>
    </row>
    <row r="48693" spans="1:5" hidden="1" x14ac:dyDescent="0.2">
      <c r="A48693" s="2">
        <v>48692</v>
      </c>
      <c r="B48693" t="s">
        <v>888</v>
      </c>
      <c r="C48693" s="1">
        <v>11310</v>
      </c>
      <c r="D48693">
        <v>978.75</v>
      </c>
      <c r="E48693" t="s">
        <v>83</v>
      </c>
    </row>
    <row r="48694" spans="1:5" hidden="1" x14ac:dyDescent="0.2">
      <c r="A48694" s="2">
        <v>48693</v>
      </c>
      <c r="B48694" t="s">
        <v>659</v>
      </c>
      <c r="C48694" s="1">
        <v>61116</v>
      </c>
      <c r="D48694" s="1">
        <v>63271.4</v>
      </c>
      <c r="E48694" t="s">
        <v>83</v>
      </c>
    </row>
    <row r="48695" spans="1:5" hidden="1" x14ac:dyDescent="0.2">
      <c r="A48695" s="2">
        <v>48694</v>
      </c>
      <c r="B48695" t="s">
        <v>1127</v>
      </c>
      <c r="C48695" s="1">
        <v>11310</v>
      </c>
      <c r="D48695">
        <v>906.25</v>
      </c>
      <c r="E48695" t="s">
        <v>83</v>
      </c>
    </row>
    <row r="48696" spans="1:5" hidden="1" x14ac:dyDescent="0.2">
      <c r="A48696" s="2">
        <v>48695</v>
      </c>
      <c r="B48696" t="s">
        <v>166</v>
      </c>
      <c r="C48696" s="1">
        <v>11310</v>
      </c>
      <c r="D48696" s="1">
        <v>1051.25</v>
      </c>
      <c r="E48696" t="s">
        <v>83</v>
      </c>
    </row>
    <row r="48697" spans="1:5" hidden="1" x14ac:dyDescent="0.2">
      <c r="A48697" s="2">
        <v>48696</v>
      </c>
      <c r="B48697" t="s">
        <v>695</v>
      </c>
      <c r="C48697" s="1">
        <v>42853</v>
      </c>
      <c r="D48697" s="1">
        <v>50443.519999999997</v>
      </c>
      <c r="E48697" t="s">
        <v>83</v>
      </c>
    </row>
    <row r="48698" spans="1:5" hidden="1" x14ac:dyDescent="0.2">
      <c r="A48698" s="2">
        <v>48697</v>
      </c>
      <c r="B48698" t="s">
        <v>404</v>
      </c>
      <c r="C48698" s="1">
        <v>102211</v>
      </c>
      <c r="D48698" s="1">
        <v>103382.82</v>
      </c>
      <c r="E48698" t="s">
        <v>83</v>
      </c>
    </row>
    <row r="48699" spans="1:5" hidden="1" x14ac:dyDescent="0.2">
      <c r="A48699" s="2">
        <v>48698</v>
      </c>
      <c r="B48699" t="s">
        <v>105</v>
      </c>
      <c r="C48699" s="1">
        <v>33251</v>
      </c>
      <c r="D48699" s="1">
        <v>37915.78</v>
      </c>
      <c r="E48699" t="s">
        <v>83</v>
      </c>
    </row>
    <row r="48700" spans="1:5" hidden="1" x14ac:dyDescent="0.2">
      <c r="A48700" s="2">
        <v>48699</v>
      </c>
      <c r="B48700" t="s">
        <v>777</v>
      </c>
      <c r="C48700" s="1">
        <v>36590</v>
      </c>
      <c r="D48700" s="1">
        <v>37169.800000000003</v>
      </c>
      <c r="E48700" t="s">
        <v>83</v>
      </c>
    </row>
    <row r="48701" spans="1:5" hidden="1" x14ac:dyDescent="0.2">
      <c r="A48701" s="2">
        <v>48700</v>
      </c>
      <c r="B48701" t="s">
        <v>1081</v>
      </c>
      <c r="C48701" s="1">
        <v>37076</v>
      </c>
      <c r="D48701" s="1">
        <v>36985</v>
      </c>
      <c r="E48701" t="s">
        <v>83</v>
      </c>
    </row>
    <row r="48702" spans="1:5" hidden="1" x14ac:dyDescent="0.2">
      <c r="A48702" s="2">
        <v>48701</v>
      </c>
      <c r="B48702" t="s">
        <v>862</v>
      </c>
      <c r="C48702" s="1">
        <v>28662</v>
      </c>
      <c r="D48702" s="1">
        <v>31570.18</v>
      </c>
      <c r="E48702" t="s">
        <v>83</v>
      </c>
    </row>
    <row r="48703" spans="1:5" hidden="1" x14ac:dyDescent="0.2">
      <c r="A48703" s="2">
        <v>48702</v>
      </c>
      <c r="B48703" t="s">
        <v>670</v>
      </c>
      <c r="C48703" s="1">
        <v>50653</v>
      </c>
      <c r="D48703" s="1">
        <v>52561.599999999999</v>
      </c>
      <c r="E48703" t="s">
        <v>83</v>
      </c>
    </row>
    <row r="48704" spans="1:5" hidden="1" x14ac:dyDescent="0.2">
      <c r="A48704" s="2">
        <v>48703</v>
      </c>
      <c r="B48704" t="s">
        <v>199</v>
      </c>
      <c r="C48704" s="1">
        <v>58244</v>
      </c>
      <c r="D48704" s="1">
        <v>74660.81</v>
      </c>
      <c r="E48704" t="s">
        <v>83</v>
      </c>
    </row>
    <row r="48705" spans="1:5" hidden="1" x14ac:dyDescent="0.2">
      <c r="A48705" s="2">
        <v>48704</v>
      </c>
      <c r="B48705" t="s">
        <v>398</v>
      </c>
      <c r="C48705" s="1">
        <v>41176</v>
      </c>
      <c r="D48705" s="1">
        <v>42309.13</v>
      </c>
      <c r="E48705" t="s">
        <v>83</v>
      </c>
    </row>
    <row r="48706" spans="1:5" hidden="1" x14ac:dyDescent="0.2">
      <c r="A48706" s="2">
        <v>48705</v>
      </c>
      <c r="B48706" t="s">
        <v>332</v>
      </c>
      <c r="C48706" s="1">
        <v>75000</v>
      </c>
      <c r="D48706" s="1">
        <v>73725.41</v>
      </c>
      <c r="E48706" t="s">
        <v>83</v>
      </c>
    </row>
    <row r="48707" spans="1:5" hidden="1" x14ac:dyDescent="0.2">
      <c r="A48707" s="2">
        <v>48706</v>
      </c>
      <c r="B48707" t="s">
        <v>463</v>
      </c>
      <c r="C48707" s="1">
        <v>37337</v>
      </c>
      <c r="D48707" s="1">
        <v>38859.269999999997</v>
      </c>
      <c r="E48707" t="s">
        <v>83</v>
      </c>
    </row>
    <row r="48708" spans="1:5" hidden="1" x14ac:dyDescent="0.2">
      <c r="A48708" s="2">
        <v>48707</v>
      </c>
      <c r="B48708" t="s">
        <v>545</v>
      </c>
      <c r="C48708" s="1">
        <v>62505</v>
      </c>
      <c r="D48708" s="1">
        <v>71116.429999999993</v>
      </c>
      <c r="E48708" t="s">
        <v>83</v>
      </c>
    </row>
    <row r="48709" spans="1:5" hidden="1" x14ac:dyDescent="0.2">
      <c r="A48709" s="2">
        <v>48708</v>
      </c>
      <c r="B48709" t="s">
        <v>658</v>
      </c>
      <c r="C48709" s="1">
        <v>36880</v>
      </c>
      <c r="D48709" s="1">
        <v>36860.879999999997</v>
      </c>
      <c r="E48709" t="s">
        <v>83</v>
      </c>
    </row>
    <row r="48710" spans="1:5" hidden="1" x14ac:dyDescent="0.2">
      <c r="A48710" s="2">
        <v>48709</v>
      </c>
      <c r="B48710" t="s">
        <v>209</v>
      </c>
      <c r="C48710" s="1">
        <v>58508</v>
      </c>
      <c r="D48710" s="1">
        <v>47554.04</v>
      </c>
      <c r="E48710" t="s">
        <v>83</v>
      </c>
    </row>
    <row r="48711" spans="1:5" hidden="1" x14ac:dyDescent="0.2">
      <c r="A48711" s="2">
        <v>48710</v>
      </c>
      <c r="B48711" t="s">
        <v>146</v>
      </c>
      <c r="C48711" s="1">
        <v>36850</v>
      </c>
      <c r="D48711" s="1">
        <v>42256.29</v>
      </c>
      <c r="E48711" t="s">
        <v>83</v>
      </c>
    </row>
    <row r="48712" spans="1:5" hidden="1" x14ac:dyDescent="0.2">
      <c r="A48712" s="2">
        <v>48711</v>
      </c>
      <c r="B48712" t="s">
        <v>821</v>
      </c>
      <c r="C48712" s="1">
        <v>11310</v>
      </c>
      <c r="E48712" t="s">
        <v>83</v>
      </c>
    </row>
    <row r="48713" spans="1:5" hidden="1" x14ac:dyDescent="0.2">
      <c r="A48713" s="2">
        <v>48712</v>
      </c>
      <c r="B48713" t="s">
        <v>278</v>
      </c>
      <c r="C48713" s="1">
        <v>11310</v>
      </c>
      <c r="E48713" t="s">
        <v>83</v>
      </c>
    </row>
    <row r="48714" spans="1:5" hidden="1" x14ac:dyDescent="0.2">
      <c r="A48714" s="2">
        <v>48713</v>
      </c>
      <c r="B48714" t="s">
        <v>746</v>
      </c>
      <c r="C48714" s="1">
        <v>51371</v>
      </c>
      <c r="D48714" s="1">
        <v>51280.07</v>
      </c>
      <c r="E48714" t="s">
        <v>83</v>
      </c>
    </row>
    <row r="48715" spans="1:5" hidden="1" x14ac:dyDescent="0.2">
      <c r="A48715" s="2">
        <v>48714</v>
      </c>
      <c r="B48715" t="s">
        <v>931</v>
      </c>
      <c r="C48715" s="1">
        <v>11310</v>
      </c>
      <c r="E48715" t="s">
        <v>83</v>
      </c>
    </row>
    <row r="48716" spans="1:5" hidden="1" x14ac:dyDescent="0.2">
      <c r="A48716" s="2">
        <v>48715</v>
      </c>
      <c r="B48716" t="s">
        <v>933</v>
      </c>
      <c r="C48716" s="1">
        <v>11310</v>
      </c>
      <c r="D48716">
        <v>739.5</v>
      </c>
      <c r="E48716" t="s">
        <v>83</v>
      </c>
    </row>
    <row r="48717" spans="1:5" hidden="1" x14ac:dyDescent="0.2">
      <c r="A48717" s="2">
        <v>48716</v>
      </c>
      <c r="B48717" t="s">
        <v>362</v>
      </c>
      <c r="C48717" s="1">
        <v>58244</v>
      </c>
      <c r="D48717" s="1">
        <v>71953.100000000006</v>
      </c>
      <c r="E48717" t="s">
        <v>83</v>
      </c>
    </row>
    <row r="48718" spans="1:5" hidden="1" x14ac:dyDescent="0.2">
      <c r="A48718" s="2">
        <v>48717</v>
      </c>
      <c r="B48718" t="s">
        <v>105</v>
      </c>
      <c r="C48718" s="1">
        <v>29913</v>
      </c>
      <c r="D48718" s="1">
        <v>38153.82</v>
      </c>
      <c r="E48718" t="s">
        <v>83</v>
      </c>
    </row>
    <row r="48719" spans="1:5" hidden="1" x14ac:dyDescent="0.2">
      <c r="A48719" s="2">
        <v>48718</v>
      </c>
      <c r="B48719" t="s">
        <v>348</v>
      </c>
      <c r="C48719" s="1">
        <v>98000</v>
      </c>
      <c r="D48719" s="1">
        <v>97908.97</v>
      </c>
      <c r="E48719" t="s">
        <v>83</v>
      </c>
    </row>
    <row r="48720" spans="1:5" hidden="1" x14ac:dyDescent="0.2">
      <c r="A48720" s="2">
        <v>48719</v>
      </c>
      <c r="B48720" t="s">
        <v>226</v>
      </c>
      <c r="C48720" s="1">
        <v>23995</v>
      </c>
      <c r="D48720" s="1">
        <v>19321.87</v>
      </c>
      <c r="E48720" t="s">
        <v>83</v>
      </c>
    </row>
    <row r="48721" spans="1:5" hidden="1" x14ac:dyDescent="0.2">
      <c r="A48721" s="2">
        <v>48720</v>
      </c>
      <c r="B48721" t="s">
        <v>115</v>
      </c>
      <c r="C48721" s="1">
        <v>31331</v>
      </c>
      <c r="D48721" s="1">
        <v>32395.49</v>
      </c>
      <c r="E48721" t="s">
        <v>83</v>
      </c>
    </row>
    <row r="48722" spans="1:5" hidden="1" x14ac:dyDescent="0.2">
      <c r="A48722" s="2">
        <v>48721</v>
      </c>
      <c r="B48722" t="s">
        <v>689</v>
      </c>
      <c r="C48722" s="1">
        <v>39698</v>
      </c>
      <c r="D48722" s="1">
        <v>39697.870000000003</v>
      </c>
      <c r="E48722" t="s">
        <v>83</v>
      </c>
    </row>
    <row r="48723" spans="1:5" hidden="1" x14ac:dyDescent="0.2">
      <c r="A48723" s="2">
        <v>48722</v>
      </c>
      <c r="B48723" t="s">
        <v>664</v>
      </c>
      <c r="C48723" s="1">
        <v>41700</v>
      </c>
      <c r="D48723" s="1">
        <v>25700.03</v>
      </c>
      <c r="E48723" t="s">
        <v>83</v>
      </c>
    </row>
    <row r="48724" spans="1:5" hidden="1" x14ac:dyDescent="0.2">
      <c r="A48724" s="2">
        <v>48723</v>
      </c>
      <c r="B48724" t="s">
        <v>187</v>
      </c>
      <c r="C48724" s="1">
        <v>43239</v>
      </c>
      <c r="D48724" s="1">
        <v>42456.09</v>
      </c>
      <c r="E48724" t="s">
        <v>83</v>
      </c>
    </row>
    <row r="48725" spans="1:5" hidden="1" x14ac:dyDescent="0.2">
      <c r="A48725" s="2">
        <v>48724</v>
      </c>
      <c r="B48725" t="s">
        <v>208</v>
      </c>
      <c r="C48725" s="1">
        <v>37076</v>
      </c>
      <c r="D48725" s="1">
        <v>36987.14</v>
      </c>
      <c r="E48725" t="s">
        <v>83</v>
      </c>
    </row>
    <row r="48726" spans="1:5" hidden="1" x14ac:dyDescent="0.2">
      <c r="A48726" s="2">
        <v>48725</v>
      </c>
      <c r="B48726" t="s">
        <v>808</v>
      </c>
      <c r="C48726" s="1">
        <v>53236</v>
      </c>
      <c r="D48726" s="1">
        <v>53429.85</v>
      </c>
      <c r="E48726" t="s">
        <v>83</v>
      </c>
    </row>
    <row r="48727" spans="1:5" hidden="1" x14ac:dyDescent="0.2">
      <c r="A48727" s="2">
        <v>48726</v>
      </c>
      <c r="B48727" t="s">
        <v>89</v>
      </c>
      <c r="C48727" s="1">
        <v>95000</v>
      </c>
      <c r="E48727" t="s">
        <v>83</v>
      </c>
    </row>
    <row r="48728" spans="1:5" hidden="1" x14ac:dyDescent="0.2">
      <c r="A48728" s="2">
        <v>48727</v>
      </c>
      <c r="B48728" t="s">
        <v>420</v>
      </c>
      <c r="C48728" s="1">
        <v>66400</v>
      </c>
      <c r="D48728" s="1">
        <v>82041.94</v>
      </c>
      <c r="E48728" t="s">
        <v>83</v>
      </c>
    </row>
    <row r="48729" spans="1:5" hidden="1" x14ac:dyDescent="0.2">
      <c r="A48729" s="2">
        <v>48728</v>
      </c>
      <c r="B48729" t="s">
        <v>207</v>
      </c>
      <c r="C48729" s="1">
        <v>11310</v>
      </c>
      <c r="E48729" t="s">
        <v>83</v>
      </c>
    </row>
    <row r="48730" spans="1:5" hidden="1" x14ac:dyDescent="0.2">
      <c r="A48730" s="2">
        <v>48729</v>
      </c>
      <c r="B48730" t="s">
        <v>1181</v>
      </c>
      <c r="C48730" s="1">
        <v>11310</v>
      </c>
      <c r="E48730" t="s">
        <v>83</v>
      </c>
    </row>
    <row r="48731" spans="1:5" hidden="1" x14ac:dyDescent="0.2">
      <c r="A48731" s="2">
        <v>48730</v>
      </c>
      <c r="B48731" t="s">
        <v>891</v>
      </c>
      <c r="C48731" s="1">
        <v>55400</v>
      </c>
      <c r="D48731" s="1">
        <v>54579.69</v>
      </c>
      <c r="E48731" t="s">
        <v>83</v>
      </c>
    </row>
    <row r="48732" spans="1:5" hidden="1" x14ac:dyDescent="0.2">
      <c r="A48732" s="2">
        <v>48731</v>
      </c>
      <c r="B48732" t="s">
        <v>339</v>
      </c>
      <c r="C48732" s="1">
        <v>33488</v>
      </c>
      <c r="D48732" s="1">
        <v>37102.480000000003</v>
      </c>
      <c r="E48732" t="s">
        <v>83</v>
      </c>
    </row>
    <row r="48733" spans="1:5" hidden="1" x14ac:dyDescent="0.2">
      <c r="A48733" s="2">
        <v>48732</v>
      </c>
      <c r="B48733" t="s">
        <v>101</v>
      </c>
      <c r="C48733" s="1">
        <v>11310</v>
      </c>
      <c r="E48733" t="s">
        <v>83</v>
      </c>
    </row>
    <row r="48734" spans="1:5" hidden="1" x14ac:dyDescent="0.2">
      <c r="A48734" s="2">
        <v>48733</v>
      </c>
      <c r="B48734" t="s">
        <v>232</v>
      </c>
      <c r="C48734" s="1">
        <v>70091</v>
      </c>
      <c r="D48734" s="1">
        <v>84613.1</v>
      </c>
      <c r="E48734" t="s">
        <v>83</v>
      </c>
    </row>
    <row r="48735" spans="1:5" hidden="1" x14ac:dyDescent="0.2">
      <c r="A48735" s="2">
        <v>48734</v>
      </c>
      <c r="B48735" t="s">
        <v>874</v>
      </c>
      <c r="C48735" s="1">
        <v>34398</v>
      </c>
      <c r="D48735" s="1">
        <v>34307.07</v>
      </c>
      <c r="E48735" t="s">
        <v>83</v>
      </c>
    </row>
    <row r="48736" spans="1:5" hidden="1" x14ac:dyDescent="0.2">
      <c r="A48736" s="2">
        <v>48735</v>
      </c>
      <c r="B48736" t="s">
        <v>140</v>
      </c>
      <c r="C48736" s="1">
        <v>28662</v>
      </c>
      <c r="D48736" s="1">
        <v>29345.14</v>
      </c>
      <c r="E48736" t="s">
        <v>83</v>
      </c>
    </row>
    <row r="48737" spans="1:5" hidden="1" x14ac:dyDescent="0.2">
      <c r="A48737" s="2">
        <v>48736</v>
      </c>
      <c r="B48737" t="s">
        <v>659</v>
      </c>
      <c r="C48737" s="1">
        <v>56655</v>
      </c>
      <c r="D48737" s="1">
        <v>58887.29</v>
      </c>
      <c r="E48737" t="s">
        <v>83</v>
      </c>
    </row>
    <row r="48738" spans="1:5" hidden="1" x14ac:dyDescent="0.2">
      <c r="A48738" s="2">
        <v>48737</v>
      </c>
      <c r="B48738" t="s">
        <v>939</v>
      </c>
      <c r="C48738" s="1">
        <v>62905</v>
      </c>
      <c r="D48738" s="1">
        <v>71918.84</v>
      </c>
      <c r="E48738" t="s">
        <v>83</v>
      </c>
    </row>
    <row r="48739" spans="1:5" hidden="1" x14ac:dyDescent="0.2">
      <c r="A48739" s="2">
        <v>48738</v>
      </c>
      <c r="B48739" t="s">
        <v>158</v>
      </c>
      <c r="C48739" s="1">
        <v>20800</v>
      </c>
      <c r="D48739" s="1">
        <v>8766.7000000000007</v>
      </c>
      <c r="E48739" t="s">
        <v>83</v>
      </c>
    </row>
    <row r="48740" spans="1:5" hidden="1" x14ac:dyDescent="0.2">
      <c r="A48740" s="2">
        <v>48739</v>
      </c>
      <c r="B48740" t="s">
        <v>1113</v>
      </c>
      <c r="C48740" s="1">
        <v>11310</v>
      </c>
      <c r="E48740" t="s">
        <v>83</v>
      </c>
    </row>
    <row r="48741" spans="1:5" hidden="1" x14ac:dyDescent="0.2">
      <c r="A48741" s="2">
        <v>48740</v>
      </c>
      <c r="B48741" t="s">
        <v>530</v>
      </c>
      <c r="C48741" s="1">
        <v>31314</v>
      </c>
      <c r="D48741" s="1">
        <v>32279.52</v>
      </c>
      <c r="E48741" t="s">
        <v>83</v>
      </c>
    </row>
    <row r="48742" spans="1:5" hidden="1" x14ac:dyDescent="0.2">
      <c r="A48742" s="2">
        <v>48741</v>
      </c>
      <c r="B48742" t="s">
        <v>265</v>
      </c>
      <c r="C48742" s="1">
        <v>77695</v>
      </c>
      <c r="D48742" s="1">
        <v>86915.79</v>
      </c>
      <c r="E48742" t="s">
        <v>83</v>
      </c>
    </row>
    <row r="48743" spans="1:5" hidden="1" x14ac:dyDescent="0.2">
      <c r="A48743" s="2">
        <v>48742</v>
      </c>
      <c r="B48743" t="s">
        <v>414</v>
      </c>
      <c r="C48743" s="1">
        <v>59076</v>
      </c>
      <c r="D48743" s="1">
        <v>58984.94</v>
      </c>
      <c r="E48743" t="s">
        <v>83</v>
      </c>
    </row>
    <row r="48744" spans="1:5" hidden="1" x14ac:dyDescent="0.2">
      <c r="A48744" s="2">
        <v>48743</v>
      </c>
      <c r="B48744" t="s">
        <v>587</v>
      </c>
      <c r="C48744" s="1">
        <v>72785</v>
      </c>
      <c r="D48744" s="1">
        <v>89751.95</v>
      </c>
      <c r="E48744" t="s">
        <v>83</v>
      </c>
    </row>
    <row r="48745" spans="1:5" hidden="1" x14ac:dyDescent="0.2">
      <c r="A48745" s="2">
        <v>48744</v>
      </c>
      <c r="B48745" t="s">
        <v>554</v>
      </c>
      <c r="C48745" s="1">
        <v>11310</v>
      </c>
      <c r="D48745" s="1">
        <v>1051.25</v>
      </c>
      <c r="E48745" t="s">
        <v>83</v>
      </c>
    </row>
    <row r="48746" spans="1:5" hidden="1" x14ac:dyDescent="0.2">
      <c r="A48746" s="2">
        <v>48745</v>
      </c>
      <c r="B48746" t="s">
        <v>664</v>
      </c>
      <c r="C48746" s="1">
        <v>37076</v>
      </c>
      <c r="D48746" s="1">
        <v>37642.85</v>
      </c>
      <c r="E48746" t="s">
        <v>83</v>
      </c>
    </row>
    <row r="48747" spans="1:5" hidden="1" x14ac:dyDescent="0.2">
      <c r="A48747" s="2">
        <v>48746</v>
      </c>
      <c r="B48747" t="s">
        <v>422</v>
      </c>
      <c r="C48747" s="1">
        <v>26916</v>
      </c>
      <c r="D48747" s="1">
        <v>26754.89</v>
      </c>
      <c r="E48747" t="s">
        <v>83</v>
      </c>
    </row>
    <row r="48748" spans="1:5" hidden="1" x14ac:dyDescent="0.2">
      <c r="A48748" s="2">
        <v>48747</v>
      </c>
      <c r="B48748" t="s">
        <v>147</v>
      </c>
      <c r="C48748" s="1">
        <v>50646</v>
      </c>
      <c r="D48748" s="1">
        <v>54779.02</v>
      </c>
      <c r="E48748" t="s">
        <v>83</v>
      </c>
    </row>
    <row r="48749" spans="1:5" hidden="1" x14ac:dyDescent="0.2">
      <c r="A48749" s="2">
        <v>48748</v>
      </c>
      <c r="B48749" t="s">
        <v>827</v>
      </c>
      <c r="C48749" s="1">
        <v>11310</v>
      </c>
      <c r="D48749" s="1">
        <v>1051.25</v>
      </c>
      <c r="E48749" t="s">
        <v>83</v>
      </c>
    </row>
    <row r="48750" spans="1:5" hidden="1" x14ac:dyDescent="0.2">
      <c r="A48750" s="2">
        <v>48749</v>
      </c>
      <c r="B48750" t="s">
        <v>635</v>
      </c>
      <c r="C48750" s="1">
        <v>74100</v>
      </c>
      <c r="D48750" s="1">
        <v>73670.92</v>
      </c>
      <c r="E48750" t="s">
        <v>83</v>
      </c>
    </row>
    <row r="48751" spans="1:5" hidden="1" x14ac:dyDescent="0.2">
      <c r="A48751" s="2">
        <v>48750</v>
      </c>
      <c r="B48751" t="s">
        <v>423</v>
      </c>
      <c r="C48751" s="1">
        <v>50699</v>
      </c>
      <c r="D48751" s="1">
        <v>50691.55</v>
      </c>
      <c r="E48751" t="s">
        <v>83</v>
      </c>
    </row>
    <row r="48752" spans="1:5" hidden="1" x14ac:dyDescent="0.2">
      <c r="A48752" s="2">
        <v>48751</v>
      </c>
      <c r="B48752" t="s">
        <v>316</v>
      </c>
      <c r="C48752" s="1">
        <v>24960</v>
      </c>
      <c r="E48752" t="s">
        <v>83</v>
      </c>
    </row>
    <row r="48753" spans="1:5" hidden="1" x14ac:dyDescent="0.2">
      <c r="A48753" s="2">
        <v>48752</v>
      </c>
      <c r="B48753" t="s">
        <v>273</v>
      </c>
      <c r="C48753" s="1">
        <v>35554</v>
      </c>
      <c r="D48753" s="1">
        <v>38436.300000000003</v>
      </c>
      <c r="E48753" t="s">
        <v>83</v>
      </c>
    </row>
    <row r="48754" spans="1:5" hidden="1" x14ac:dyDescent="0.2">
      <c r="A48754" s="2">
        <v>48753</v>
      </c>
      <c r="B48754" t="s">
        <v>583</v>
      </c>
      <c r="C48754" s="1">
        <v>43239</v>
      </c>
      <c r="D48754" s="1">
        <v>49074.36</v>
      </c>
      <c r="E48754" t="s">
        <v>83</v>
      </c>
    </row>
    <row r="48755" spans="1:5" hidden="1" x14ac:dyDescent="0.2">
      <c r="A48755" s="2">
        <v>48754</v>
      </c>
      <c r="B48755" t="s">
        <v>401</v>
      </c>
      <c r="C48755" s="1">
        <v>32572</v>
      </c>
      <c r="D48755" s="1">
        <v>36264.870000000003</v>
      </c>
      <c r="E48755" t="s">
        <v>83</v>
      </c>
    </row>
    <row r="48756" spans="1:5" hidden="1" x14ac:dyDescent="0.2">
      <c r="A48756" s="2">
        <v>48755</v>
      </c>
      <c r="B48756" t="s">
        <v>101</v>
      </c>
      <c r="C48756" s="1">
        <v>11310</v>
      </c>
      <c r="E48756" t="s">
        <v>83</v>
      </c>
    </row>
    <row r="48757" spans="1:5" hidden="1" x14ac:dyDescent="0.2">
      <c r="A48757" s="2">
        <v>48756</v>
      </c>
      <c r="B48757" t="s">
        <v>547</v>
      </c>
      <c r="C48757" s="1">
        <v>62324</v>
      </c>
      <c r="D48757" s="1">
        <v>65230.07</v>
      </c>
      <c r="E48757" t="s">
        <v>83</v>
      </c>
    </row>
    <row r="48758" spans="1:5" hidden="1" x14ac:dyDescent="0.2">
      <c r="A48758" s="2">
        <v>48757</v>
      </c>
      <c r="B48758" t="s">
        <v>251</v>
      </c>
      <c r="C48758" s="1">
        <v>11310</v>
      </c>
      <c r="E48758" t="s">
        <v>83</v>
      </c>
    </row>
    <row r="48759" spans="1:5" hidden="1" x14ac:dyDescent="0.2">
      <c r="A48759" s="2">
        <v>48758</v>
      </c>
      <c r="B48759" t="s">
        <v>1165</v>
      </c>
      <c r="C48759" s="1">
        <v>11310</v>
      </c>
      <c r="E48759" t="s">
        <v>83</v>
      </c>
    </row>
    <row r="48760" spans="1:5" hidden="1" x14ac:dyDescent="0.2">
      <c r="A48760" s="2">
        <v>48759</v>
      </c>
      <c r="B48760" t="s">
        <v>1028</v>
      </c>
      <c r="C48760" s="1">
        <v>32241</v>
      </c>
      <c r="D48760" s="1">
        <v>30351.43</v>
      </c>
      <c r="E48760" t="s">
        <v>83</v>
      </c>
    </row>
    <row r="48761" spans="1:5" hidden="1" x14ac:dyDescent="0.2">
      <c r="A48761" s="2">
        <v>48760</v>
      </c>
      <c r="B48761" t="s">
        <v>839</v>
      </c>
      <c r="C48761" s="1">
        <v>37076</v>
      </c>
      <c r="D48761" s="1">
        <v>39782.879999999997</v>
      </c>
      <c r="E48761" t="s">
        <v>83</v>
      </c>
    </row>
    <row r="48762" spans="1:5" hidden="1" x14ac:dyDescent="0.2">
      <c r="A48762" s="2">
        <v>48761</v>
      </c>
      <c r="B48762" t="s">
        <v>106</v>
      </c>
      <c r="C48762" s="1">
        <v>11310</v>
      </c>
      <c r="E48762" t="s">
        <v>83</v>
      </c>
    </row>
    <row r="48763" spans="1:5" hidden="1" x14ac:dyDescent="0.2">
      <c r="A48763" s="2">
        <v>48762</v>
      </c>
      <c r="B48763" t="s">
        <v>158</v>
      </c>
      <c r="C48763" s="1">
        <v>18408</v>
      </c>
      <c r="D48763" s="1">
        <v>3387.36</v>
      </c>
      <c r="E48763" t="s">
        <v>83</v>
      </c>
    </row>
    <row r="48764" spans="1:5" hidden="1" x14ac:dyDescent="0.2">
      <c r="A48764" s="2">
        <v>48763</v>
      </c>
      <c r="B48764" t="s">
        <v>467</v>
      </c>
      <c r="C48764" s="1">
        <v>26797</v>
      </c>
      <c r="D48764" s="1">
        <v>1379.45</v>
      </c>
      <c r="E48764" t="s">
        <v>83</v>
      </c>
    </row>
    <row r="48765" spans="1:5" hidden="1" x14ac:dyDescent="0.2">
      <c r="A48765" s="2">
        <v>48764</v>
      </c>
      <c r="B48765" t="s">
        <v>120</v>
      </c>
      <c r="C48765" s="1">
        <v>9601</v>
      </c>
      <c r="D48765" s="1">
        <v>9316.2099999999991</v>
      </c>
      <c r="E48765" t="s">
        <v>83</v>
      </c>
    </row>
    <row r="48766" spans="1:5" hidden="1" x14ac:dyDescent="0.2">
      <c r="A48766" s="2">
        <v>48765</v>
      </c>
      <c r="B48766" t="s">
        <v>807</v>
      </c>
      <c r="C48766" s="1">
        <v>56655</v>
      </c>
      <c r="D48766" s="1">
        <v>63981.279999999999</v>
      </c>
      <c r="E48766" t="s">
        <v>83</v>
      </c>
    </row>
    <row r="48767" spans="1:5" hidden="1" x14ac:dyDescent="0.2">
      <c r="A48767" s="2">
        <v>48766</v>
      </c>
      <c r="B48767" t="s">
        <v>367</v>
      </c>
      <c r="C48767" s="1">
        <v>11310</v>
      </c>
      <c r="D48767" s="1">
        <v>1051.25</v>
      </c>
      <c r="E48767" t="s">
        <v>83</v>
      </c>
    </row>
    <row r="48768" spans="1:5" hidden="1" x14ac:dyDescent="0.2">
      <c r="A48768" s="2">
        <v>48767</v>
      </c>
      <c r="B48768" t="s">
        <v>167</v>
      </c>
      <c r="C48768" s="1">
        <v>59300</v>
      </c>
      <c r="D48768" s="1">
        <v>58805.05</v>
      </c>
      <c r="E48768" t="s">
        <v>83</v>
      </c>
    </row>
    <row r="48769" spans="1:5" hidden="1" x14ac:dyDescent="0.2">
      <c r="A48769" s="2">
        <v>48768</v>
      </c>
      <c r="B48769" t="s">
        <v>971</v>
      </c>
      <c r="C48769" s="1">
        <v>11310</v>
      </c>
      <c r="E48769" t="s">
        <v>83</v>
      </c>
    </row>
    <row r="48770" spans="1:5" hidden="1" x14ac:dyDescent="0.2">
      <c r="A48770" s="2">
        <v>48769</v>
      </c>
      <c r="B48770" t="s">
        <v>120</v>
      </c>
      <c r="C48770" s="1">
        <v>9744</v>
      </c>
      <c r="D48770" s="1">
        <v>10533.62</v>
      </c>
      <c r="E48770" t="s">
        <v>83</v>
      </c>
    </row>
    <row r="48771" spans="1:5" hidden="1" x14ac:dyDescent="0.2">
      <c r="A48771" s="2">
        <v>48770</v>
      </c>
      <c r="B48771" t="s">
        <v>81</v>
      </c>
      <c r="C48771" s="1">
        <v>23462</v>
      </c>
      <c r="D48771" s="1">
        <v>1737.09</v>
      </c>
      <c r="E48771" t="s">
        <v>83</v>
      </c>
    </row>
    <row r="48772" spans="1:5" hidden="1" x14ac:dyDescent="0.2">
      <c r="A48772" s="2">
        <v>48771</v>
      </c>
      <c r="B48772" t="s">
        <v>776</v>
      </c>
      <c r="C48772" s="1">
        <v>11310</v>
      </c>
      <c r="E48772" t="s">
        <v>83</v>
      </c>
    </row>
    <row r="48773" spans="1:5" hidden="1" x14ac:dyDescent="0.2">
      <c r="A48773" s="2">
        <v>48772</v>
      </c>
      <c r="B48773" t="s">
        <v>252</v>
      </c>
      <c r="C48773" s="1">
        <v>11310</v>
      </c>
      <c r="E48773" t="s">
        <v>83</v>
      </c>
    </row>
    <row r="48774" spans="1:5" hidden="1" x14ac:dyDescent="0.2">
      <c r="A48774" s="2">
        <v>48773</v>
      </c>
      <c r="B48774" t="s">
        <v>97</v>
      </c>
      <c r="C48774" s="1">
        <v>11310</v>
      </c>
      <c r="D48774">
        <v>953.38</v>
      </c>
      <c r="E48774" t="s">
        <v>83</v>
      </c>
    </row>
    <row r="48775" spans="1:5" hidden="1" x14ac:dyDescent="0.2">
      <c r="A48775" s="2">
        <v>48774</v>
      </c>
      <c r="B48775" t="s">
        <v>882</v>
      </c>
      <c r="C48775" s="1">
        <v>11310</v>
      </c>
      <c r="E48775" t="s">
        <v>83</v>
      </c>
    </row>
    <row r="48776" spans="1:5" hidden="1" x14ac:dyDescent="0.2">
      <c r="A48776" s="2">
        <v>48775</v>
      </c>
      <c r="B48776" t="s">
        <v>373</v>
      </c>
      <c r="C48776" s="1">
        <v>56500</v>
      </c>
      <c r="D48776" s="1">
        <v>57060.94</v>
      </c>
      <c r="E48776" t="s">
        <v>83</v>
      </c>
    </row>
    <row r="48777" spans="1:5" hidden="1" x14ac:dyDescent="0.2">
      <c r="A48777" s="2">
        <v>48776</v>
      </c>
      <c r="B48777" t="s">
        <v>158</v>
      </c>
      <c r="C48777" s="1">
        <v>22464</v>
      </c>
      <c r="D48777" s="1">
        <v>14021.03</v>
      </c>
      <c r="E48777" t="s">
        <v>83</v>
      </c>
    </row>
    <row r="48778" spans="1:5" hidden="1" x14ac:dyDescent="0.2">
      <c r="A48778" s="2">
        <v>48777</v>
      </c>
      <c r="B48778" t="s">
        <v>331</v>
      </c>
      <c r="C48778">
        <v>0</v>
      </c>
      <c r="D48778">
        <v>935.25</v>
      </c>
      <c r="E48778" t="s">
        <v>83</v>
      </c>
    </row>
    <row r="48779" spans="1:5" hidden="1" x14ac:dyDescent="0.2">
      <c r="A48779" s="2">
        <v>48778</v>
      </c>
      <c r="B48779" t="s">
        <v>824</v>
      </c>
      <c r="C48779" s="1">
        <v>11310</v>
      </c>
      <c r="E48779" t="s">
        <v>83</v>
      </c>
    </row>
    <row r="48780" spans="1:5" hidden="1" x14ac:dyDescent="0.2">
      <c r="A48780" s="2">
        <v>48779</v>
      </c>
      <c r="B48780" t="s">
        <v>1224</v>
      </c>
      <c r="C48780" s="1">
        <v>11310</v>
      </c>
      <c r="D48780" s="1">
        <v>1051.25</v>
      </c>
      <c r="E48780" t="s">
        <v>83</v>
      </c>
    </row>
    <row r="48781" spans="1:5" hidden="1" x14ac:dyDescent="0.2">
      <c r="A48781" s="2">
        <v>48780</v>
      </c>
      <c r="B48781" t="s">
        <v>488</v>
      </c>
      <c r="C48781" s="1">
        <v>58320</v>
      </c>
      <c r="D48781" s="1">
        <v>59074.91</v>
      </c>
      <c r="E48781" t="s">
        <v>83</v>
      </c>
    </row>
    <row r="48782" spans="1:5" hidden="1" x14ac:dyDescent="0.2">
      <c r="A48782" s="2">
        <v>48781</v>
      </c>
      <c r="B48782" t="s">
        <v>149</v>
      </c>
      <c r="C48782" s="1">
        <v>63866</v>
      </c>
      <c r="D48782" s="1">
        <v>74001.63</v>
      </c>
      <c r="E48782" t="s">
        <v>83</v>
      </c>
    </row>
    <row r="48783" spans="1:5" hidden="1" x14ac:dyDescent="0.2">
      <c r="A48783" s="2">
        <v>48782</v>
      </c>
      <c r="B48783" t="s">
        <v>1074</v>
      </c>
      <c r="C48783" s="1">
        <v>79031</v>
      </c>
      <c r="D48783" s="1">
        <v>95855.87</v>
      </c>
      <c r="E48783" t="s">
        <v>83</v>
      </c>
    </row>
    <row r="48784" spans="1:5" hidden="1" x14ac:dyDescent="0.2">
      <c r="A48784" s="2">
        <v>48783</v>
      </c>
      <c r="B48784" t="s">
        <v>385</v>
      </c>
      <c r="C48784" s="1">
        <v>176800</v>
      </c>
      <c r="D48784" s="1">
        <v>10755</v>
      </c>
      <c r="E48784" t="s">
        <v>83</v>
      </c>
    </row>
    <row r="48785" spans="1:5" hidden="1" x14ac:dyDescent="0.2">
      <c r="A48785" s="2">
        <v>48784</v>
      </c>
      <c r="B48785" t="s">
        <v>913</v>
      </c>
      <c r="C48785" s="1">
        <v>11310</v>
      </c>
      <c r="D48785" s="1">
        <v>1051.25</v>
      </c>
      <c r="E48785" t="s">
        <v>83</v>
      </c>
    </row>
    <row r="48786" spans="1:5" hidden="1" x14ac:dyDescent="0.2">
      <c r="A48786" s="2">
        <v>48785</v>
      </c>
      <c r="B48786" t="s">
        <v>482</v>
      </c>
      <c r="C48786" s="1">
        <v>77695</v>
      </c>
      <c r="D48786" s="1">
        <v>91718.84</v>
      </c>
      <c r="E48786" t="s">
        <v>83</v>
      </c>
    </row>
    <row r="48787" spans="1:5" hidden="1" x14ac:dyDescent="0.2">
      <c r="A48787" s="2">
        <v>48786</v>
      </c>
      <c r="B48787" t="s">
        <v>191</v>
      </c>
      <c r="C48787" s="1">
        <v>11310</v>
      </c>
      <c r="E48787" t="s">
        <v>83</v>
      </c>
    </row>
    <row r="48788" spans="1:5" hidden="1" x14ac:dyDescent="0.2">
      <c r="A48788" s="2">
        <v>48787</v>
      </c>
      <c r="B48788" t="s">
        <v>287</v>
      </c>
      <c r="C48788" s="1">
        <v>11310</v>
      </c>
      <c r="E48788" t="s">
        <v>83</v>
      </c>
    </row>
    <row r="48789" spans="1:5" hidden="1" x14ac:dyDescent="0.2">
      <c r="A48789" s="2">
        <v>48788</v>
      </c>
      <c r="B48789" t="s">
        <v>624</v>
      </c>
      <c r="C48789" s="1">
        <v>79420</v>
      </c>
      <c r="D48789" s="1">
        <v>88342.11</v>
      </c>
      <c r="E48789" t="s">
        <v>83</v>
      </c>
    </row>
    <row r="48790" spans="1:5" hidden="1" x14ac:dyDescent="0.2">
      <c r="A48790" s="2">
        <v>48789</v>
      </c>
      <c r="B48790" t="s">
        <v>541</v>
      </c>
      <c r="C48790" s="1">
        <v>11310</v>
      </c>
      <c r="D48790" s="1">
        <v>3509.02</v>
      </c>
      <c r="E48790" t="s">
        <v>83</v>
      </c>
    </row>
    <row r="48791" spans="1:5" hidden="1" x14ac:dyDescent="0.2">
      <c r="A48791" s="2">
        <v>48790</v>
      </c>
      <c r="B48791" t="s">
        <v>931</v>
      </c>
      <c r="C48791" s="1">
        <v>11310</v>
      </c>
      <c r="E48791" t="s">
        <v>83</v>
      </c>
    </row>
    <row r="48792" spans="1:5" hidden="1" x14ac:dyDescent="0.2">
      <c r="A48792" s="2">
        <v>48791</v>
      </c>
      <c r="B48792" t="s">
        <v>898</v>
      </c>
      <c r="C48792" s="1">
        <v>11310</v>
      </c>
      <c r="E48792" t="s">
        <v>83</v>
      </c>
    </row>
    <row r="48793" spans="1:5" hidden="1" x14ac:dyDescent="0.2">
      <c r="A48793" s="2">
        <v>48792</v>
      </c>
      <c r="B48793" t="s">
        <v>499</v>
      </c>
      <c r="C48793" s="1">
        <v>30368</v>
      </c>
      <c r="D48793" s="1">
        <v>36890.71</v>
      </c>
      <c r="E48793" t="s">
        <v>83</v>
      </c>
    </row>
    <row r="48794" spans="1:5" hidden="1" x14ac:dyDescent="0.2">
      <c r="A48794" s="2">
        <v>48793</v>
      </c>
      <c r="B48794" t="s">
        <v>301</v>
      </c>
      <c r="C48794" s="1">
        <v>44154</v>
      </c>
      <c r="D48794" s="1">
        <v>41870.65</v>
      </c>
      <c r="E48794" t="s">
        <v>83</v>
      </c>
    </row>
    <row r="48795" spans="1:5" hidden="1" x14ac:dyDescent="0.2">
      <c r="A48795" s="2">
        <v>48794</v>
      </c>
      <c r="B48795" t="s">
        <v>378</v>
      </c>
      <c r="C48795" s="1">
        <v>11310</v>
      </c>
      <c r="E48795" t="s">
        <v>83</v>
      </c>
    </row>
    <row r="48796" spans="1:5" hidden="1" x14ac:dyDescent="0.2">
      <c r="A48796" s="2">
        <v>48795</v>
      </c>
      <c r="B48796" t="s">
        <v>169</v>
      </c>
      <c r="C48796" s="1">
        <v>11310</v>
      </c>
      <c r="E48796" t="s">
        <v>83</v>
      </c>
    </row>
    <row r="48797" spans="1:5" hidden="1" x14ac:dyDescent="0.2">
      <c r="A48797" s="2">
        <v>48796</v>
      </c>
      <c r="B48797" t="s">
        <v>142</v>
      </c>
      <c r="C48797" s="1">
        <v>11310</v>
      </c>
      <c r="E48797" t="s">
        <v>83</v>
      </c>
    </row>
    <row r="48798" spans="1:5" hidden="1" x14ac:dyDescent="0.2">
      <c r="A48798" s="2">
        <v>48797</v>
      </c>
      <c r="B48798" t="s">
        <v>745</v>
      </c>
      <c r="C48798" s="1">
        <v>11310</v>
      </c>
      <c r="E48798" t="s">
        <v>83</v>
      </c>
    </row>
    <row r="48799" spans="1:5" hidden="1" x14ac:dyDescent="0.2">
      <c r="A48799" s="2">
        <v>48798</v>
      </c>
      <c r="B48799" t="s">
        <v>85</v>
      </c>
      <c r="C48799" s="1">
        <v>11310</v>
      </c>
      <c r="E48799" t="s">
        <v>83</v>
      </c>
    </row>
    <row r="48800" spans="1:5" hidden="1" x14ac:dyDescent="0.2">
      <c r="A48800" s="2">
        <v>48799</v>
      </c>
      <c r="B48800" t="s">
        <v>654</v>
      </c>
      <c r="C48800" s="1">
        <v>11310</v>
      </c>
      <c r="E48800" t="s">
        <v>83</v>
      </c>
    </row>
    <row r="48801" spans="1:5" hidden="1" x14ac:dyDescent="0.2">
      <c r="A48801" s="2">
        <v>48800</v>
      </c>
      <c r="B48801" t="s">
        <v>673</v>
      </c>
      <c r="C48801" s="1">
        <v>11310</v>
      </c>
      <c r="E48801" t="s">
        <v>83</v>
      </c>
    </row>
    <row r="48802" spans="1:5" hidden="1" x14ac:dyDescent="0.2">
      <c r="A48802" s="2">
        <v>48801</v>
      </c>
      <c r="B48802" t="s">
        <v>158</v>
      </c>
      <c r="C48802" s="1">
        <v>18408</v>
      </c>
      <c r="D48802" s="1">
        <v>5020.17</v>
      </c>
      <c r="E48802" t="s">
        <v>83</v>
      </c>
    </row>
    <row r="48803" spans="1:5" hidden="1" x14ac:dyDescent="0.2">
      <c r="A48803" s="2">
        <v>48802</v>
      </c>
      <c r="B48803" t="s">
        <v>310</v>
      </c>
      <c r="C48803" s="1">
        <v>11310</v>
      </c>
      <c r="E48803" t="s">
        <v>83</v>
      </c>
    </row>
    <row r="48804" spans="1:5" hidden="1" x14ac:dyDescent="0.2">
      <c r="A48804" s="2">
        <v>48803</v>
      </c>
      <c r="B48804" t="s">
        <v>329</v>
      </c>
      <c r="C48804" s="1">
        <v>66982</v>
      </c>
      <c r="D48804" s="1">
        <v>70796.92</v>
      </c>
      <c r="E48804" t="s">
        <v>83</v>
      </c>
    </row>
    <row r="48805" spans="1:5" hidden="1" x14ac:dyDescent="0.2">
      <c r="A48805" s="2">
        <v>48804</v>
      </c>
      <c r="B48805" t="s">
        <v>313</v>
      </c>
      <c r="C48805" s="1">
        <v>5512</v>
      </c>
      <c r="D48805" s="1">
        <v>2755.5</v>
      </c>
      <c r="E48805" t="s">
        <v>83</v>
      </c>
    </row>
    <row r="48806" spans="1:5" hidden="1" x14ac:dyDescent="0.2">
      <c r="A48806" s="2">
        <v>48805</v>
      </c>
      <c r="B48806" t="s">
        <v>118</v>
      </c>
      <c r="C48806" s="1">
        <v>56500</v>
      </c>
      <c r="D48806" s="1">
        <v>53083.95</v>
      </c>
      <c r="E48806" t="s">
        <v>83</v>
      </c>
    </row>
    <row r="48807" spans="1:5" hidden="1" x14ac:dyDescent="0.2">
      <c r="A48807" s="2">
        <v>48806</v>
      </c>
      <c r="B48807" t="s">
        <v>621</v>
      </c>
      <c r="C48807" s="1">
        <v>58244</v>
      </c>
      <c r="D48807" s="1">
        <v>58849.279999999999</v>
      </c>
      <c r="E48807" t="s">
        <v>83</v>
      </c>
    </row>
    <row r="48808" spans="1:5" hidden="1" x14ac:dyDescent="0.2">
      <c r="A48808" s="2">
        <v>48807</v>
      </c>
      <c r="B48808" t="s">
        <v>280</v>
      </c>
      <c r="C48808" s="1">
        <v>54000</v>
      </c>
      <c r="D48808" s="1">
        <v>53741.99</v>
      </c>
      <c r="E48808" t="s">
        <v>83</v>
      </c>
    </row>
    <row r="48809" spans="1:5" hidden="1" x14ac:dyDescent="0.2">
      <c r="A48809" s="2">
        <v>48808</v>
      </c>
      <c r="B48809" t="s">
        <v>284</v>
      </c>
      <c r="C48809" s="1">
        <v>49222</v>
      </c>
      <c r="D48809" s="1">
        <v>49264.42</v>
      </c>
      <c r="E48809" t="s">
        <v>83</v>
      </c>
    </row>
    <row r="48810" spans="1:5" hidden="1" x14ac:dyDescent="0.2">
      <c r="A48810" s="2">
        <v>48809</v>
      </c>
      <c r="B48810" t="s">
        <v>418</v>
      </c>
      <c r="C48810" s="1">
        <v>11310</v>
      </c>
      <c r="D48810" s="1">
        <v>1051.25</v>
      </c>
      <c r="E48810" t="s">
        <v>83</v>
      </c>
    </row>
    <row r="48811" spans="1:5" hidden="1" x14ac:dyDescent="0.2">
      <c r="A48811" s="2">
        <v>48810</v>
      </c>
      <c r="B48811" t="s">
        <v>619</v>
      </c>
      <c r="C48811" s="1">
        <v>65816</v>
      </c>
      <c r="D48811" s="1">
        <v>89157.56</v>
      </c>
      <c r="E48811" t="s">
        <v>83</v>
      </c>
    </row>
    <row r="48812" spans="1:5" hidden="1" x14ac:dyDescent="0.2">
      <c r="A48812" s="2">
        <v>48811</v>
      </c>
      <c r="B48812" t="s">
        <v>120</v>
      </c>
      <c r="C48812" s="1">
        <v>9744</v>
      </c>
      <c r="D48812" s="1">
        <v>9834.2199999999993</v>
      </c>
      <c r="E48812" t="s">
        <v>83</v>
      </c>
    </row>
    <row r="48813" spans="1:5" hidden="1" x14ac:dyDescent="0.2">
      <c r="A48813" s="2">
        <v>48812</v>
      </c>
      <c r="B48813" t="s">
        <v>263</v>
      </c>
      <c r="C48813" s="1">
        <v>10500</v>
      </c>
      <c r="D48813" s="1">
        <v>10500.1</v>
      </c>
      <c r="E48813" t="s">
        <v>83</v>
      </c>
    </row>
    <row r="48814" spans="1:5" hidden="1" x14ac:dyDescent="0.2">
      <c r="A48814" s="2">
        <v>48813</v>
      </c>
      <c r="B48814" t="s">
        <v>261</v>
      </c>
      <c r="C48814" s="1">
        <v>11310</v>
      </c>
      <c r="D48814">
        <v>833.75</v>
      </c>
      <c r="E48814" t="s">
        <v>83</v>
      </c>
    </row>
    <row r="48815" spans="1:5" hidden="1" x14ac:dyDescent="0.2">
      <c r="A48815" s="2">
        <v>48814</v>
      </c>
      <c r="B48815" t="s">
        <v>519</v>
      </c>
      <c r="C48815" s="1">
        <v>11310</v>
      </c>
      <c r="D48815" s="1">
        <v>1015</v>
      </c>
      <c r="E48815" t="s">
        <v>83</v>
      </c>
    </row>
    <row r="48816" spans="1:5" hidden="1" x14ac:dyDescent="0.2">
      <c r="A48816" s="2">
        <v>48815</v>
      </c>
      <c r="B48816" t="s">
        <v>266</v>
      </c>
      <c r="C48816" s="1">
        <v>29994</v>
      </c>
      <c r="D48816" s="1">
        <v>25610.28</v>
      </c>
      <c r="E48816" t="s">
        <v>83</v>
      </c>
    </row>
    <row r="48817" spans="1:5" hidden="1" x14ac:dyDescent="0.2">
      <c r="A48817" s="2">
        <v>48816</v>
      </c>
      <c r="B48817" t="s">
        <v>120</v>
      </c>
      <c r="C48817" s="1">
        <v>9744</v>
      </c>
      <c r="D48817" s="1">
        <v>9789.11</v>
      </c>
      <c r="E48817" t="s">
        <v>83</v>
      </c>
    </row>
    <row r="48818" spans="1:5" hidden="1" x14ac:dyDescent="0.2">
      <c r="A48818" s="2">
        <v>48817</v>
      </c>
      <c r="B48818" t="s">
        <v>81</v>
      </c>
      <c r="C48818" s="1">
        <v>23462</v>
      </c>
      <c r="E48818" t="s">
        <v>83</v>
      </c>
    </row>
    <row r="48819" spans="1:5" hidden="1" x14ac:dyDescent="0.2">
      <c r="A48819" s="2">
        <v>48818</v>
      </c>
      <c r="B48819" t="s">
        <v>876</v>
      </c>
      <c r="C48819" s="1">
        <v>29476</v>
      </c>
      <c r="D48819" s="1">
        <v>29757.22</v>
      </c>
      <c r="E48819" t="s">
        <v>83</v>
      </c>
    </row>
    <row r="48820" spans="1:5" hidden="1" x14ac:dyDescent="0.2">
      <c r="A48820" s="2">
        <v>48819</v>
      </c>
      <c r="B48820" t="s">
        <v>514</v>
      </c>
      <c r="C48820" s="1">
        <v>79400</v>
      </c>
      <c r="D48820" s="1">
        <v>80353.06</v>
      </c>
      <c r="E48820" t="s">
        <v>83</v>
      </c>
    </row>
    <row r="48821" spans="1:5" hidden="1" x14ac:dyDescent="0.2">
      <c r="A48821" s="2">
        <v>48820</v>
      </c>
      <c r="B48821" t="s">
        <v>261</v>
      </c>
      <c r="C48821" s="1">
        <v>11310</v>
      </c>
      <c r="D48821" s="1">
        <v>1044</v>
      </c>
      <c r="E48821" t="s">
        <v>83</v>
      </c>
    </row>
    <row r="48822" spans="1:5" hidden="1" x14ac:dyDescent="0.2">
      <c r="A48822" s="2">
        <v>48821</v>
      </c>
      <c r="B48822" t="s">
        <v>1126</v>
      </c>
      <c r="C48822" s="1">
        <v>11310</v>
      </c>
      <c r="E48822" t="s">
        <v>83</v>
      </c>
    </row>
    <row r="48823" spans="1:5" hidden="1" x14ac:dyDescent="0.2">
      <c r="A48823" s="2">
        <v>48822</v>
      </c>
      <c r="B48823" t="s">
        <v>97</v>
      </c>
      <c r="C48823" s="1">
        <v>11310</v>
      </c>
      <c r="D48823" s="1">
        <v>1015</v>
      </c>
      <c r="E48823" t="s">
        <v>83</v>
      </c>
    </row>
    <row r="48824" spans="1:5" hidden="1" x14ac:dyDescent="0.2">
      <c r="A48824" s="2">
        <v>48823</v>
      </c>
      <c r="B48824" t="s">
        <v>570</v>
      </c>
      <c r="C48824" s="1">
        <v>11310</v>
      </c>
      <c r="E48824" t="s">
        <v>83</v>
      </c>
    </row>
    <row r="48825" spans="1:5" hidden="1" x14ac:dyDescent="0.2">
      <c r="A48825" s="2">
        <v>48824</v>
      </c>
      <c r="B48825" t="s">
        <v>393</v>
      </c>
      <c r="C48825" s="1">
        <v>11310</v>
      </c>
      <c r="E48825" t="s">
        <v>83</v>
      </c>
    </row>
    <row r="48826" spans="1:5" hidden="1" x14ac:dyDescent="0.2">
      <c r="A48826" s="2">
        <v>48825</v>
      </c>
      <c r="B48826" t="s">
        <v>162</v>
      </c>
      <c r="C48826" s="1">
        <v>68700</v>
      </c>
      <c r="D48826" s="1">
        <v>69458.62</v>
      </c>
      <c r="E48826" t="s">
        <v>83</v>
      </c>
    </row>
    <row r="48827" spans="1:5" hidden="1" x14ac:dyDescent="0.2">
      <c r="A48827" s="2">
        <v>48826</v>
      </c>
      <c r="B48827" t="s">
        <v>386</v>
      </c>
      <c r="C48827" s="1">
        <v>11310</v>
      </c>
      <c r="D48827" s="1">
        <v>1015</v>
      </c>
      <c r="E48827" t="s">
        <v>83</v>
      </c>
    </row>
    <row r="48828" spans="1:5" hidden="1" x14ac:dyDescent="0.2">
      <c r="A48828" s="2">
        <v>48827</v>
      </c>
      <c r="B48828" t="s">
        <v>460</v>
      </c>
      <c r="C48828" s="1">
        <v>45000</v>
      </c>
      <c r="D48828" s="1">
        <v>45255.18</v>
      </c>
      <c r="E48828" t="s">
        <v>83</v>
      </c>
    </row>
    <row r="48829" spans="1:5" hidden="1" x14ac:dyDescent="0.2">
      <c r="A48829" s="2">
        <v>48828</v>
      </c>
      <c r="B48829" t="s">
        <v>138</v>
      </c>
      <c r="C48829" s="1">
        <v>33208</v>
      </c>
      <c r="D48829" s="1">
        <v>33915.56</v>
      </c>
      <c r="E48829" t="s">
        <v>83</v>
      </c>
    </row>
    <row r="48830" spans="1:5" hidden="1" x14ac:dyDescent="0.2">
      <c r="A48830" s="2">
        <v>48829</v>
      </c>
      <c r="B48830" t="s">
        <v>499</v>
      </c>
      <c r="C48830" s="1">
        <v>32267</v>
      </c>
      <c r="D48830" s="1">
        <v>36341.67</v>
      </c>
      <c r="E48830" t="s">
        <v>83</v>
      </c>
    </row>
    <row r="48831" spans="1:5" hidden="1" x14ac:dyDescent="0.2">
      <c r="A48831" s="2">
        <v>48830</v>
      </c>
      <c r="B48831" t="s">
        <v>467</v>
      </c>
      <c r="C48831" s="1">
        <v>26797</v>
      </c>
      <c r="D48831" s="1">
        <v>6183.9</v>
      </c>
      <c r="E48831" t="s">
        <v>83</v>
      </c>
    </row>
    <row r="48832" spans="1:5" hidden="1" x14ac:dyDescent="0.2">
      <c r="A48832" s="2">
        <v>48831</v>
      </c>
      <c r="B48832" t="s">
        <v>292</v>
      </c>
      <c r="C48832" s="1">
        <v>40975</v>
      </c>
      <c r="D48832" s="1">
        <v>35642.07</v>
      </c>
      <c r="E48832" t="s">
        <v>83</v>
      </c>
    </row>
    <row r="48833" spans="1:5" hidden="1" x14ac:dyDescent="0.2">
      <c r="A48833" s="2">
        <v>48832</v>
      </c>
      <c r="B48833" t="s">
        <v>530</v>
      </c>
      <c r="C48833" s="1">
        <v>17576</v>
      </c>
      <c r="D48833" s="1">
        <v>8112</v>
      </c>
      <c r="E48833" t="s">
        <v>83</v>
      </c>
    </row>
    <row r="48834" spans="1:5" hidden="1" x14ac:dyDescent="0.2">
      <c r="A48834" s="2">
        <v>48833</v>
      </c>
      <c r="B48834" t="s">
        <v>539</v>
      </c>
      <c r="C48834" s="1">
        <v>70000</v>
      </c>
      <c r="D48834" s="1">
        <v>69480.19</v>
      </c>
      <c r="E48834" t="s">
        <v>83</v>
      </c>
    </row>
    <row r="48835" spans="1:5" hidden="1" x14ac:dyDescent="0.2">
      <c r="A48835" s="2">
        <v>48834</v>
      </c>
      <c r="B48835" t="s">
        <v>399</v>
      </c>
      <c r="C48835" s="1">
        <v>42466</v>
      </c>
      <c r="D48835" s="1">
        <v>40274.239999999998</v>
      </c>
      <c r="E48835" t="s">
        <v>83</v>
      </c>
    </row>
    <row r="48836" spans="1:5" hidden="1" x14ac:dyDescent="0.2">
      <c r="A48836" s="2">
        <v>48835</v>
      </c>
      <c r="B48836" t="s">
        <v>490</v>
      </c>
      <c r="C48836" s="1">
        <v>49066</v>
      </c>
      <c r="D48836" s="1">
        <v>59949.75</v>
      </c>
      <c r="E48836" t="s">
        <v>83</v>
      </c>
    </row>
    <row r="48837" spans="1:5" hidden="1" x14ac:dyDescent="0.2">
      <c r="A48837" s="2">
        <v>48836</v>
      </c>
      <c r="B48837" t="s">
        <v>1085</v>
      </c>
      <c r="C48837" s="1">
        <v>28658</v>
      </c>
      <c r="D48837" s="1">
        <v>28464.82</v>
      </c>
      <c r="E48837" t="s">
        <v>83</v>
      </c>
    </row>
    <row r="48838" spans="1:5" hidden="1" x14ac:dyDescent="0.2">
      <c r="A48838" s="2">
        <v>48837</v>
      </c>
      <c r="B48838" t="s">
        <v>1096</v>
      </c>
      <c r="C48838" s="1">
        <v>35506</v>
      </c>
      <c r="D48838" s="1">
        <v>1482.2</v>
      </c>
      <c r="E48838" t="s">
        <v>83</v>
      </c>
    </row>
    <row r="48839" spans="1:5" hidden="1" x14ac:dyDescent="0.2">
      <c r="A48839" s="2">
        <v>48838</v>
      </c>
      <c r="B48839" t="s">
        <v>570</v>
      </c>
      <c r="C48839" s="1">
        <v>11310</v>
      </c>
      <c r="E48839" t="s">
        <v>83</v>
      </c>
    </row>
    <row r="48840" spans="1:5" hidden="1" x14ac:dyDescent="0.2">
      <c r="A48840" s="2">
        <v>48839</v>
      </c>
      <c r="B48840" t="s">
        <v>155</v>
      </c>
      <c r="C48840" s="1">
        <v>11310</v>
      </c>
      <c r="E48840" t="s">
        <v>83</v>
      </c>
    </row>
    <row r="48841" spans="1:5" hidden="1" x14ac:dyDescent="0.2">
      <c r="A48841" s="2">
        <v>48840</v>
      </c>
      <c r="B48841" t="s">
        <v>292</v>
      </c>
      <c r="C48841" s="1">
        <v>42894</v>
      </c>
      <c r="D48841" s="1">
        <v>43697.07</v>
      </c>
      <c r="E48841" t="s">
        <v>83</v>
      </c>
    </row>
    <row r="48842" spans="1:5" hidden="1" x14ac:dyDescent="0.2">
      <c r="A48842" s="2">
        <v>48841</v>
      </c>
      <c r="B48842" t="s">
        <v>547</v>
      </c>
      <c r="C48842" s="1">
        <v>29994</v>
      </c>
      <c r="D48842" s="1">
        <v>27802.14</v>
      </c>
      <c r="E48842" t="s">
        <v>83</v>
      </c>
    </row>
    <row r="48843" spans="1:5" hidden="1" x14ac:dyDescent="0.2">
      <c r="A48843" s="2">
        <v>48842</v>
      </c>
      <c r="B48843" t="s">
        <v>182</v>
      </c>
      <c r="C48843" s="1">
        <v>92172</v>
      </c>
      <c r="D48843" s="1">
        <v>120942</v>
      </c>
      <c r="E48843" t="s">
        <v>83</v>
      </c>
    </row>
    <row r="48844" spans="1:5" hidden="1" x14ac:dyDescent="0.2">
      <c r="A48844" s="2">
        <v>48843</v>
      </c>
      <c r="B48844" t="s">
        <v>413</v>
      </c>
      <c r="C48844" s="1">
        <v>31220</v>
      </c>
      <c r="D48844" s="1">
        <v>31494.04</v>
      </c>
      <c r="E48844" t="s">
        <v>83</v>
      </c>
    </row>
    <row r="48845" spans="1:5" hidden="1" x14ac:dyDescent="0.2">
      <c r="A48845" s="2">
        <v>48844</v>
      </c>
      <c r="B48845" t="s">
        <v>158</v>
      </c>
      <c r="C48845" s="1">
        <v>18408</v>
      </c>
      <c r="D48845" s="1">
        <v>2849.72</v>
      </c>
      <c r="E48845" t="s">
        <v>83</v>
      </c>
    </row>
    <row r="48846" spans="1:5" hidden="1" x14ac:dyDescent="0.2">
      <c r="A48846" s="2">
        <v>48845</v>
      </c>
      <c r="B48846" t="s">
        <v>897</v>
      </c>
      <c r="C48846" s="1">
        <v>25141</v>
      </c>
      <c r="D48846" s="1">
        <v>27155.63</v>
      </c>
      <c r="E48846" t="s">
        <v>83</v>
      </c>
    </row>
    <row r="48847" spans="1:5" hidden="1" x14ac:dyDescent="0.2">
      <c r="A48847" s="2">
        <v>48846</v>
      </c>
      <c r="B48847" t="s">
        <v>130</v>
      </c>
      <c r="C48847" s="1">
        <v>56709</v>
      </c>
      <c r="D48847" s="1">
        <v>65677.070000000007</v>
      </c>
      <c r="E48847" t="s">
        <v>83</v>
      </c>
    </row>
    <row r="48848" spans="1:5" hidden="1" x14ac:dyDescent="0.2">
      <c r="A48848" s="2">
        <v>48847</v>
      </c>
      <c r="B48848" t="s">
        <v>135</v>
      </c>
      <c r="C48848" s="1">
        <v>24960</v>
      </c>
      <c r="D48848">
        <v>879.96</v>
      </c>
      <c r="E48848" t="s">
        <v>83</v>
      </c>
    </row>
    <row r="48849" spans="1:5" hidden="1" x14ac:dyDescent="0.2">
      <c r="A48849" s="2">
        <v>48848</v>
      </c>
      <c r="B48849" t="s">
        <v>417</v>
      </c>
      <c r="C48849" s="1">
        <v>38261</v>
      </c>
      <c r="D48849" s="1">
        <v>41373.53</v>
      </c>
      <c r="E48849" t="s">
        <v>83</v>
      </c>
    </row>
    <row r="48850" spans="1:5" hidden="1" x14ac:dyDescent="0.2">
      <c r="A48850" s="2">
        <v>48849</v>
      </c>
      <c r="B48850" t="s">
        <v>910</v>
      </c>
      <c r="C48850" s="1">
        <v>11310</v>
      </c>
      <c r="E48850" t="s">
        <v>83</v>
      </c>
    </row>
    <row r="48851" spans="1:5" hidden="1" x14ac:dyDescent="0.2">
      <c r="A48851" s="2">
        <v>48850</v>
      </c>
      <c r="B48851" t="s">
        <v>156</v>
      </c>
      <c r="C48851" s="1">
        <v>66982</v>
      </c>
      <c r="D48851" s="1">
        <v>86257.06</v>
      </c>
      <c r="E48851" t="s">
        <v>83</v>
      </c>
    </row>
    <row r="48852" spans="1:5" hidden="1" x14ac:dyDescent="0.2">
      <c r="A48852" s="2">
        <v>48851</v>
      </c>
      <c r="B48852" t="s">
        <v>376</v>
      </c>
      <c r="C48852" s="1">
        <v>11310</v>
      </c>
      <c r="E48852" t="s">
        <v>83</v>
      </c>
    </row>
    <row r="48853" spans="1:5" hidden="1" x14ac:dyDescent="0.2">
      <c r="A48853" s="2">
        <v>48852</v>
      </c>
      <c r="B48853" t="s">
        <v>708</v>
      </c>
      <c r="C48853" s="1">
        <v>55208</v>
      </c>
      <c r="D48853" s="1">
        <v>62114.38</v>
      </c>
      <c r="E48853" t="s">
        <v>83</v>
      </c>
    </row>
    <row r="48854" spans="1:5" hidden="1" x14ac:dyDescent="0.2">
      <c r="A48854" s="2">
        <v>48853</v>
      </c>
      <c r="B48854" t="s">
        <v>164</v>
      </c>
      <c r="C48854" s="1">
        <v>22880</v>
      </c>
      <c r="D48854" s="1">
        <v>20931.27</v>
      </c>
      <c r="E48854" t="s">
        <v>83</v>
      </c>
    </row>
    <row r="48855" spans="1:5" hidden="1" x14ac:dyDescent="0.2">
      <c r="A48855" s="2">
        <v>48854</v>
      </c>
      <c r="B48855" t="s">
        <v>460</v>
      </c>
      <c r="C48855" s="1">
        <v>50000</v>
      </c>
      <c r="D48855" s="1">
        <v>47797.39</v>
      </c>
      <c r="E48855" t="s">
        <v>83</v>
      </c>
    </row>
    <row r="48856" spans="1:5" hidden="1" x14ac:dyDescent="0.2">
      <c r="A48856" s="2">
        <v>48855</v>
      </c>
      <c r="B48856" t="s">
        <v>106</v>
      </c>
      <c r="C48856" s="1">
        <v>11310</v>
      </c>
      <c r="E48856" t="s">
        <v>83</v>
      </c>
    </row>
    <row r="48857" spans="1:5" hidden="1" x14ac:dyDescent="0.2">
      <c r="A48857" s="2">
        <v>48856</v>
      </c>
      <c r="B48857" t="s">
        <v>310</v>
      </c>
      <c r="C48857" s="1">
        <v>11310</v>
      </c>
      <c r="D48857" s="1">
        <v>1051.25</v>
      </c>
      <c r="E48857" t="s">
        <v>83</v>
      </c>
    </row>
    <row r="48858" spans="1:5" hidden="1" x14ac:dyDescent="0.2">
      <c r="A48858" s="2">
        <v>48857</v>
      </c>
      <c r="B48858" t="s">
        <v>527</v>
      </c>
      <c r="C48858" s="1">
        <v>11310</v>
      </c>
      <c r="D48858" s="1">
        <v>1015</v>
      </c>
      <c r="E48858" t="s">
        <v>83</v>
      </c>
    </row>
    <row r="48859" spans="1:5" hidden="1" x14ac:dyDescent="0.2">
      <c r="A48859" s="2">
        <v>48858</v>
      </c>
      <c r="B48859" t="s">
        <v>658</v>
      </c>
      <c r="C48859" s="1">
        <v>31368</v>
      </c>
      <c r="D48859" s="1">
        <v>31569.52</v>
      </c>
      <c r="E48859" t="s">
        <v>83</v>
      </c>
    </row>
    <row r="48860" spans="1:5" hidden="1" x14ac:dyDescent="0.2">
      <c r="A48860" s="2">
        <v>48859</v>
      </c>
      <c r="B48860" t="s">
        <v>325</v>
      </c>
      <c r="C48860" s="1">
        <v>70091</v>
      </c>
      <c r="D48860" s="1">
        <v>88653.35</v>
      </c>
      <c r="E48860" t="s">
        <v>83</v>
      </c>
    </row>
    <row r="48861" spans="1:5" hidden="1" x14ac:dyDescent="0.2">
      <c r="A48861" s="2">
        <v>48860</v>
      </c>
      <c r="B48861" t="s">
        <v>695</v>
      </c>
      <c r="C48861" s="1">
        <v>52003</v>
      </c>
      <c r="D48861" s="1">
        <v>56388.94</v>
      </c>
      <c r="E48861" t="s">
        <v>83</v>
      </c>
    </row>
    <row r="48862" spans="1:5" hidden="1" x14ac:dyDescent="0.2">
      <c r="A48862" s="2">
        <v>48861</v>
      </c>
      <c r="B48862" t="s">
        <v>97</v>
      </c>
      <c r="C48862" s="1">
        <v>11310</v>
      </c>
      <c r="D48862" s="1">
        <v>1051.25</v>
      </c>
      <c r="E48862" t="s">
        <v>83</v>
      </c>
    </row>
    <row r="48863" spans="1:5" hidden="1" x14ac:dyDescent="0.2">
      <c r="A48863" s="2">
        <v>48862</v>
      </c>
      <c r="B48863" t="s">
        <v>620</v>
      </c>
      <c r="C48863" s="1">
        <v>40975</v>
      </c>
      <c r="D48863" s="1">
        <v>40478.65</v>
      </c>
      <c r="E48863" t="s">
        <v>83</v>
      </c>
    </row>
    <row r="48864" spans="1:5" hidden="1" x14ac:dyDescent="0.2">
      <c r="A48864" s="2">
        <v>48863</v>
      </c>
      <c r="B48864" t="s">
        <v>813</v>
      </c>
      <c r="C48864" s="1">
        <v>36316</v>
      </c>
      <c r="D48864" s="1">
        <v>36407.46</v>
      </c>
      <c r="E48864" t="s">
        <v>83</v>
      </c>
    </row>
    <row r="48865" spans="1:5" hidden="1" x14ac:dyDescent="0.2">
      <c r="A48865" s="2">
        <v>48864</v>
      </c>
      <c r="B48865" t="s">
        <v>477</v>
      </c>
      <c r="C48865" s="1">
        <v>11310</v>
      </c>
      <c r="E48865" t="s">
        <v>83</v>
      </c>
    </row>
    <row r="48866" spans="1:5" hidden="1" x14ac:dyDescent="0.2">
      <c r="A48866" s="2">
        <v>48865</v>
      </c>
      <c r="B48866" t="s">
        <v>452</v>
      </c>
      <c r="C48866" s="1">
        <v>11310</v>
      </c>
      <c r="E48866" t="s">
        <v>83</v>
      </c>
    </row>
    <row r="48867" spans="1:5" hidden="1" x14ac:dyDescent="0.2">
      <c r="A48867" s="2">
        <v>48866</v>
      </c>
      <c r="B48867" t="s">
        <v>310</v>
      </c>
      <c r="C48867" s="1">
        <v>11310</v>
      </c>
      <c r="E48867" t="s">
        <v>83</v>
      </c>
    </row>
    <row r="48868" spans="1:5" hidden="1" x14ac:dyDescent="0.2">
      <c r="A48868" s="2">
        <v>48867</v>
      </c>
      <c r="B48868" t="s">
        <v>745</v>
      </c>
      <c r="C48868" s="1">
        <v>11310</v>
      </c>
      <c r="E48868" t="s">
        <v>83</v>
      </c>
    </row>
    <row r="48869" spans="1:5" hidden="1" x14ac:dyDescent="0.2">
      <c r="A48869" s="2">
        <v>48868</v>
      </c>
      <c r="B48869" t="s">
        <v>854</v>
      </c>
      <c r="C48869" s="1">
        <v>11310</v>
      </c>
      <c r="D48869" s="1">
        <v>1051.25</v>
      </c>
      <c r="E48869" t="s">
        <v>83</v>
      </c>
    </row>
    <row r="48870" spans="1:5" hidden="1" x14ac:dyDescent="0.2">
      <c r="A48870" s="2">
        <v>48869</v>
      </c>
      <c r="B48870" t="s">
        <v>135</v>
      </c>
      <c r="C48870" s="1">
        <v>24960</v>
      </c>
      <c r="D48870" s="1">
        <v>9932.34</v>
      </c>
      <c r="E48870" t="s">
        <v>83</v>
      </c>
    </row>
    <row r="48871" spans="1:5" hidden="1" x14ac:dyDescent="0.2">
      <c r="A48871" s="2">
        <v>48870</v>
      </c>
      <c r="B48871" t="s">
        <v>271</v>
      </c>
      <c r="C48871" s="1">
        <v>11310</v>
      </c>
      <c r="D48871">
        <v>978.75</v>
      </c>
      <c r="E48871" t="s">
        <v>83</v>
      </c>
    </row>
    <row r="48872" spans="1:5" hidden="1" x14ac:dyDescent="0.2">
      <c r="A48872" s="2">
        <v>48871</v>
      </c>
      <c r="B48872" t="s">
        <v>645</v>
      </c>
      <c r="C48872" s="1">
        <v>11310</v>
      </c>
      <c r="E48872" t="s">
        <v>83</v>
      </c>
    </row>
    <row r="48873" spans="1:5" hidden="1" x14ac:dyDescent="0.2">
      <c r="A48873" s="2">
        <v>48872</v>
      </c>
      <c r="B48873" t="s">
        <v>149</v>
      </c>
      <c r="C48873" s="1">
        <v>61727</v>
      </c>
      <c r="D48873" s="1">
        <v>68026.34</v>
      </c>
      <c r="E48873" t="s">
        <v>83</v>
      </c>
    </row>
    <row r="48874" spans="1:5" hidden="1" x14ac:dyDescent="0.2">
      <c r="A48874" s="2">
        <v>48873</v>
      </c>
      <c r="B48874" t="s">
        <v>350</v>
      </c>
      <c r="C48874" s="1">
        <v>62324</v>
      </c>
      <c r="D48874" s="1">
        <v>68457.240000000005</v>
      </c>
      <c r="E48874" t="s">
        <v>83</v>
      </c>
    </row>
    <row r="48875" spans="1:5" hidden="1" x14ac:dyDescent="0.2">
      <c r="A48875" s="2">
        <v>48874</v>
      </c>
      <c r="B48875" t="s">
        <v>328</v>
      </c>
      <c r="C48875" s="1">
        <v>59991</v>
      </c>
      <c r="D48875" s="1">
        <v>73517.53</v>
      </c>
      <c r="E48875" t="s">
        <v>83</v>
      </c>
    </row>
    <row r="48876" spans="1:5" hidden="1" x14ac:dyDescent="0.2">
      <c r="A48876" s="2">
        <v>48875</v>
      </c>
      <c r="B48876" t="s">
        <v>96</v>
      </c>
      <c r="C48876" s="1">
        <v>31220</v>
      </c>
      <c r="D48876" s="1">
        <v>33192.83</v>
      </c>
      <c r="E48876" t="s">
        <v>83</v>
      </c>
    </row>
    <row r="48877" spans="1:5" hidden="1" x14ac:dyDescent="0.2">
      <c r="A48877" s="2">
        <v>48876</v>
      </c>
      <c r="B48877" t="s">
        <v>369</v>
      </c>
      <c r="C48877" s="1">
        <v>55208</v>
      </c>
      <c r="D48877" s="1">
        <v>53636.85</v>
      </c>
      <c r="E48877" t="s">
        <v>83</v>
      </c>
    </row>
    <row r="48878" spans="1:5" hidden="1" x14ac:dyDescent="0.2">
      <c r="A48878" s="2">
        <v>48877</v>
      </c>
      <c r="B48878" t="s">
        <v>863</v>
      </c>
      <c r="C48878" s="1">
        <v>11310</v>
      </c>
      <c r="D48878" s="1">
        <v>1051.25</v>
      </c>
      <c r="E48878" t="s">
        <v>83</v>
      </c>
    </row>
    <row r="48879" spans="1:5" hidden="1" x14ac:dyDescent="0.2">
      <c r="A48879" s="2">
        <v>48878</v>
      </c>
      <c r="B48879" t="s">
        <v>397</v>
      </c>
      <c r="C48879" s="1">
        <v>29913</v>
      </c>
      <c r="D48879" s="1">
        <v>30315.74</v>
      </c>
      <c r="E48879" t="s">
        <v>83</v>
      </c>
    </row>
    <row r="48880" spans="1:5" hidden="1" x14ac:dyDescent="0.2">
      <c r="A48880" s="2">
        <v>48879</v>
      </c>
      <c r="B48880" t="s">
        <v>279</v>
      </c>
      <c r="C48880" s="1">
        <v>39749</v>
      </c>
      <c r="D48880" s="1">
        <v>40512.730000000003</v>
      </c>
      <c r="E48880" t="s">
        <v>83</v>
      </c>
    </row>
    <row r="48881" spans="1:5" hidden="1" x14ac:dyDescent="0.2">
      <c r="A48881" s="2">
        <v>48880</v>
      </c>
      <c r="B48881" t="s">
        <v>419</v>
      </c>
      <c r="C48881" s="1">
        <v>43043</v>
      </c>
      <c r="D48881" s="1">
        <v>77211.53</v>
      </c>
      <c r="E48881" t="s">
        <v>83</v>
      </c>
    </row>
    <row r="48882" spans="1:5" hidden="1" x14ac:dyDescent="0.2">
      <c r="A48882" s="2">
        <v>48881</v>
      </c>
      <c r="B48882" t="s">
        <v>339</v>
      </c>
      <c r="C48882" s="1">
        <v>34486</v>
      </c>
      <c r="D48882" s="1">
        <v>36835.46</v>
      </c>
      <c r="E48882" t="s">
        <v>83</v>
      </c>
    </row>
    <row r="48883" spans="1:5" hidden="1" x14ac:dyDescent="0.2">
      <c r="A48883" s="2">
        <v>48882</v>
      </c>
      <c r="B48883" t="s">
        <v>378</v>
      </c>
      <c r="C48883" s="1">
        <v>11310</v>
      </c>
      <c r="E48883" t="s">
        <v>83</v>
      </c>
    </row>
    <row r="48884" spans="1:5" hidden="1" x14ac:dyDescent="0.2">
      <c r="A48884" s="2">
        <v>48883</v>
      </c>
      <c r="B48884" t="s">
        <v>100</v>
      </c>
      <c r="C48884" s="1">
        <v>46641</v>
      </c>
      <c r="D48884" s="1">
        <v>52686.7</v>
      </c>
      <c r="E48884" t="s">
        <v>83</v>
      </c>
    </row>
    <row r="48885" spans="1:5" hidden="1" x14ac:dyDescent="0.2">
      <c r="A48885" s="2">
        <v>48884</v>
      </c>
      <c r="B48885" t="s">
        <v>101</v>
      </c>
      <c r="C48885" s="1">
        <v>11310</v>
      </c>
      <c r="E48885" t="s">
        <v>83</v>
      </c>
    </row>
    <row r="48886" spans="1:5" hidden="1" x14ac:dyDescent="0.2">
      <c r="A48886" s="2">
        <v>48885</v>
      </c>
      <c r="B48886" t="s">
        <v>199</v>
      </c>
      <c r="C48886" s="1">
        <v>62324</v>
      </c>
      <c r="D48886" s="1">
        <v>66949.789999999994</v>
      </c>
      <c r="E48886" t="s">
        <v>83</v>
      </c>
    </row>
    <row r="48887" spans="1:5" hidden="1" x14ac:dyDescent="0.2">
      <c r="A48887" s="2">
        <v>48886</v>
      </c>
      <c r="B48887" t="s">
        <v>634</v>
      </c>
      <c r="C48887" s="1">
        <v>52836</v>
      </c>
      <c r="D48887" s="1">
        <v>63048.13</v>
      </c>
      <c r="E48887" t="s">
        <v>83</v>
      </c>
    </row>
    <row r="48888" spans="1:5" hidden="1" x14ac:dyDescent="0.2">
      <c r="A48888" s="2">
        <v>48887</v>
      </c>
      <c r="B48888" t="s">
        <v>110</v>
      </c>
      <c r="C48888" s="1">
        <v>28662</v>
      </c>
      <c r="D48888" s="1">
        <v>29432.81</v>
      </c>
      <c r="E48888" t="s">
        <v>83</v>
      </c>
    </row>
    <row r="48889" spans="1:5" hidden="1" x14ac:dyDescent="0.2">
      <c r="A48889" s="2">
        <v>48888</v>
      </c>
      <c r="B48889" t="s">
        <v>163</v>
      </c>
      <c r="C48889" s="1">
        <v>30223</v>
      </c>
      <c r="D48889" s="1">
        <v>12663.66</v>
      </c>
      <c r="E48889" t="s">
        <v>83</v>
      </c>
    </row>
    <row r="48890" spans="1:5" hidden="1" x14ac:dyDescent="0.2">
      <c r="A48890" s="2">
        <v>48889</v>
      </c>
      <c r="B48890" t="s">
        <v>148</v>
      </c>
      <c r="C48890" s="1">
        <v>19760</v>
      </c>
      <c r="D48890" s="1">
        <v>1216.78</v>
      </c>
      <c r="E48890" t="s">
        <v>83</v>
      </c>
    </row>
    <row r="48891" spans="1:5" hidden="1" x14ac:dyDescent="0.2">
      <c r="A48891" s="2">
        <v>48890</v>
      </c>
      <c r="B48891" t="s">
        <v>848</v>
      </c>
      <c r="C48891" s="1">
        <v>33536</v>
      </c>
      <c r="D48891" s="1">
        <v>33588.21</v>
      </c>
      <c r="E48891" t="s">
        <v>83</v>
      </c>
    </row>
    <row r="48892" spans="1:5" hidden="1" x14ac:dyDescent="0.2">
      <c r="A48892" s="2">
        <v>48891</v>
      </c>
      <c r="B48892" t="s">
        <v>396</v>
      </c>
      <c r="C48892" s="1">
        <v>67283</v>
      </c>
      <c r="D48892" s="1">
        <v>67709.62</v>
      </c>
      <c r="E48892" t="s">
        <v>83</v>
      </c>
    </row>
    <row r="48893" spans="1:5" hidden="1" x14ac:dyDescent="0.2">
      <c r="A48893" s="2">
        <v>48892</v>
      </c>
      <c r="B48893" t="s">
        <v>986</v>
      </c>
      <c r="C48893" s="1">
        <v>11310</v>
      </c>
      <c r="E48893" t="s">
        <v>83</v>
      </c>
    </row>
    <row r="48894" spans="1:5" hidden="1" x14ac:dyDescent="0.2">
      <c r="A48894" s="2">
        <v>48893</v>
      </c>
      <c r="B48894" t="s">
        <v>957</v>
      </c>
      <c r="C48894" s="1">
        <v>11310</v>
      </c>
      <c r="D48894" s="1">
        <v>1051.25</v>
      </c>
      <c r="E48894" t="s">
        <v>83</v>
      </c>
    </row>
    <row r="48895" spans="1:5" hidden="1" x14ac:dyDescent="0.2">
      <c r="A48895" s="2">
        <v>48894</v>
      </c>
      <c r="B48895" t="s">
        <v>964</v>
      </c>
      <c r="C48895" s="1">
        <v>44794</v>
      </c>
      <c r="D48895" s="1">
        <v>51223.98</v>
      </c>
      <c r="E48895" t="s">
        <v>83</v>
      </c>
    </row>
    <row r="48896" spans="1:5" hidden="1" x14ac:dyDescent="0.2">
      <c r="A48896" s="2">
        <v>48895</v>
      </c>
      <c r="B48896" t="s">
        <v>850</v>
      </c>
      <c r="C48896" s="1">
        <v>11310</v>
      </c>
      <c r="E48896" t="s">
        <v>83</v>
      </c>
    </row>
    <row r="48897" spans="1:5" hidden="1" x14ac:dyDescent="0.2">
      <c r="A48897" s="2">
        <v>48896</v>
      </c>
      <c r="B48897" t="s">
        <v>544</v>
      </c>
      <c r="C48897" s="1">
        <v>15080</v>
      </c>
      <c r="D48897">
        <v>145</v>
      </c>
      <c r="E48897" t="s">
        <v>83</v>
      </c>
    </row>
    <row r="48898" spans="1:5" hidden="1" x14ac:dyDescent="0.2">
      <c r="A48898" s="2">
        <v>48897</v>
      </c>
      <c r="B48898" t="s">
        <v>105</v>
      </c>
      <c r="C48898" s="1">
        <v>37302</v>
      </c>
      <c r="D48898" s="1">
        <v>38045.89</v>
      </c>
      <c r="E48898" t="s">
        <v>83</v>
      </c>
    </row>
    <row r="48899" spans="1:5" hidden="1" x14ac:dyDescent="0.2">
      <c r="A48899" s="2">
        <v>48898</v>
      </c>
      <c r="B48899" t="s">
        <v>1060</v>
      </c>
      <c r="C48899" s="1">
        <v>33488</v>
      </c>
      <c r="D48899" s="1">
        <v>38244.17</v>
      </c>
      <c r="E48899" t="s">
        <v>83</v>
      </c>
    </row>
    <row r="48900" spans="1:5" hidden="1" x14ac:dyDescent="0.2">
      <c r="A48900" s="2">
        <v>48899</v>
      </c>
      <c r="B48900" t="s">
        <v>555</v>
      </c>
      <c r="C48900" s="1">
        <v>67588</v>
      </c>
      <c r="D48900" s="1">
        <v>76641.47</v>
      </c>
      <c r="E48900" t="s">
        <v>83</v>
      </c>
    </row>
    <row r="48901" spans="1:5" hidden="1" x14ac:dyDescent="0.2">
      <c r="A48901" s="2">
        <v>48900</v>
      </c>
      <c r="B48901" t="s">
        <v>1131</v>
      </c>
      <c r="C48901" s="1">
        <v>62100</v>
      </c>
      <c r="D48901" s="1">
        <v>60822.12</v>
      </c>
      <c r="E48901" t="s">
        <v>83</v>
      </c>
    </row>
    <row r="48902" spans="1:5" hidden="1" x14ac:dyDescent="0.2">
      <c r="A48902" s="2">
        <v>48901</v>
      </c>
      <c r="B48902" t="s">
        <v>914</v>
      </c>
      <c r="C48902" s="1">
        <v>36109</v>
      </c>
      <c r="D48902" s="1">
        <v>37684.080000000002</v>
      </c>
      <c r="E48902" t="s">
        <v>83</v>
      </c>
    </row>
    <row r="48903" spans="1:5" hidden="1" x14ac:dyDescent="0.2">
      <c r="A48903" s="2">
        <v>48902</v>
      </c>
      <c r="B48903" t="s">
        <v>316</v>
      </c>
      <c r="C48903" s="1">
        <v>31200</v>
      </c>
      <c r="D48903" s="1">
        <v>17010</v>
      </c>
      <c r="E48903" t="s">
        <v>83</v>
      </c>
    </row>
    <row r="48904" spans="1:5" hidden="1" x14ac:dyDescent="0.2">
      <c r="A48904" s="2">
        <v>48903</v>
      </c>
      <c r="B48904" t="s">
        <v>504</v>
      </c>
      <c r="C48904" s="1">
        <v>11310</v>
      </c>
      <c r="D48904" s="1">
        <v>1051.25</v>
      </c>
      <c r="E48904" t="s">
        <v>83</v>
      </c>
    </row>
    <row r="48905" spans="1:5" hidden="1" x14ac:dyDescent="0.2">
      <c r="A48905" s="2">
        <v>48904</v>
      </c>
      <c r="B48905" t="s">
        <v>504</v>
      </c>
      <c r="C48905" s="1">
        <v>11310</v>
      </c>
      <c r="E48905" t="s">
        <v>83</v>
      </c>
    </row>
    <row r="48906" spans="1:5" hidden="1" x14ac:dyDescent="0.2">
      <c r="A48906" s="2">
        <v>48905</v>
      </c>
      <c r="B48906" t="s">
        <v>946</v>
      </c>
      <c r="C48906" s="1">
        <v>11310</v>
      </c>
      <c r="E48906" t="s">
        <v>83</v>
      </c>
    </row>
    <row r="48907" spans="1:5" hidden="1" x14ac:dyDescent="0.2">
      <c r="A48907" s="2">
        <v>48906</v>
      </c>
      <c r="B48907" t="s">
        <v>237</v>
      </c>
      <c r="C48907" s="1">
        <v>9040</v>
      </c>
      <c r="D48907" s="1">
        <v>6817.48</v>
      </c>
      <c r="E48907" t="s">
        <v>83</v>
      </c>
    </row>
    <row r="48908" spans="1:5" hidden="1" x14ac:dyDescent="0.2">
      <c r="A48908" s="2">
        <v>48907</v>
      </c>
      <c r="B48908" t="s">
        <v>429</v>
      </c>
      <c r="C48908" s="1">
        <v>76700</v>
      </c>
      <c r="D48908" s="1">
        <v>77183.990000000005</v>
      </c>
      <c r="E48908" t="s">
        <v>83</v>
      </c>
    </row>
    <row r="48909" spans="1:5" hidden="1" x14ac:dyDescent="0.2">
      <c r="A48909" s="2">
        <v>48908</v>
      </c>
      <c r="B48909" t="s">
        <v>502</v>
      </c>
      <c r="C48909" s="1">
        <v>53395</v>
      </c>
      <c r="D48909" s="1">
        <v>55309.33</v>
      </c>
      <c r="E48909" t="s">
        <v>83</v>
      </c>
    </row>
    <row r="48910" spans="1:5" hidden="1" x14ac:dyDescent="0.2">
      <c r="A48910" s="2">
        <v>48909</v>
      </c>
      <c r="B48910" t="s">
        <v>386</v>
      </c>
      <c r="C48910" s="1">
        <v>11310</v>
      </c>
      <c r="D48910" s="1">
        <v>1051.25</v>
      </c>
      <c r="E48910" t="s">
        <v>83</v>
      </c>
    </row>
    <row r="48911" spans="1:5" hidden="1" x14ac:dyDescent="0.2">
      <c r="A48911" s="2">
        <v>48910</v>
      </c>
      <c r="B48911" t="s">
        <v>307</v>
      </c>
      <c r="C48911" s="1">
        <v>25141</v>
      </c>
      <c r="D48911" s="1">
        <v>24693.62</v>
      </c>
      <c r="E48911" t="s">
        <v>83</v>
      </c>
    </row>
    <row r="48912" spans="1:5" hidden="1" x14ac:dyDescent="0.2">
      <c r="A48912" s="2">
        <v>48911</v>
      </c>
      <c r="B48912" t="s">
        <v>158</v>
      </c>
      <c r="C48912" s="1">
        <v>18408</v>
      </c>
      <c r="D48912" s="1">
        <v>2416.06</v>
      </c>
      <c r="E48912" t="s">
        <v>83</v>
      </c>
    </row>
    <row r="48913" spans="1:5" hidden="1" x14ac:dyDescent="0.2">
      <c r="A48913" s="2">
        <v>48912</v>
      </c>
      <c r="B48913" t="s">
        <v>198</v>
      </c>
      <c r="C48913" s="1">
        <v>16432</v>
      </c>
      <c r="D48913" s="1">
        <v>11740.72</v>
      </c>
      <c r="E48913" t="s">
        <v>83</v>
      </c>
    </row>
    <row r="48914" spans="1:5" hidden="1" x14ac:dyDescent="0.2">
      <c r="A48914" s="2">
        <v>48913</v>
      </c>
      <c r="B48914" t="s">
        <v>419</v>
      </c>
      <c r="C48914" s="1">
        <v>38431</v>
      </c>
      <c r="D48914" s="1">
        <v>47314.35</v>
      </c>
      <c r="E48914" t="s">
        <v>83</v>
      </c>
    </row>
    <row r="48915" spans="1:5" hidden="1" x14ac:dyDescent="0.2">
      <c r="A48915" s="2">
        <v>48914</v>
      </c>
      <c r="B48915" t="s">
        <v>101</v>
      </c>
      <c r="C48915" s="1">
        <v>11310</v>
      </c>
      <c r="D48915">
        <v>851.88</v>
      </c>
      <c r="E48915" t="s">
        <v>83</v>
      </c>
    </row>
    <row r="48916" spans="1:5" hidden="1" x14ac:dyDescent="0.2">
      <c r="A48916" s="2">
        <v>48915</v>
      </c>
      <c r="B48916" t="s">
        <v>88</v>
      </c>
      <c r="C48916" s="1">
        <v>31707</v>
      </c>
      <c r="D48916" s="1">
        <v>31652.49</v>
      </c>
      <c r="E48916" t="s">
        <v>83</v>
      </c>
    </row>
    <row r="48917" spans="1:5" hidden="1" x14ac:dyDescent="0.2">
      <c r="A48917" s="2">
        <v>48916</v>
      </c>
      <c r="B48917" t="s">
        <v>761</v>
      </c>
      <c r="C48917" s="1">
        <v>11310</v>
      </c>
      <c r="D48917">
        <v>282.75</v>
      </c>
      <c r="E48917" t="s">
        <v>83</v>
      </c>
    </row>
    <row r="48918" spans="1:5" hidden="1" x14ac:dyDescent="0.2">
      <c r="A48918" s="2">
        <v>48917</v>
      </c>
      <c r="B48918" t="s">
        <v>97</v>
      </c>
      <c r="C48918" s="1">
        <v>11310</v>
      </c>
      <c r="E48918" t="s">
        <v>83</v>
      </c>
    </row>
    <row r="48919" spans="1:5" hidden="1" x14ac:dyDescent="0.2">
      <c r="A48919" s="2">
        <v>48918</v>
      </c>
      <c r="B48919" t="s">
        <v>138</v>
      </c>
      <c r="C48919" s="1">
        <v>41754</v>
      </c>
      <c r="D48919" s="1">
        <v>50141.760000000002</v>
      </c>
      <c r="E48919" t="s">
        <v>83</v>
      </c>
    </row>
    <row r="48920" spans="1:5" hidden="1" x14ac:dyDescent="0.2">
      <c r="A48920" s="2">
        <v>48919</v>
      </c>
      <c r="B48920" t="s">
        <v>494</v>
      </c>
      <c r="C48920" s="1">
        <v>73141</v>
      </c>
      <c r="D48920" s="1">
        <v>75929.179999999993</v>
      </c>
      <c r="E48920" t="s">
        <v>83</v>
      </c>
    </row>
    <row r="48921" spans="1:5" hidden="1" x14ac:dyDescent="0.2">
      <c r="A48921" s="2">
        <v>48920</v>
      </c>
      <c r="B48921" t="s">
        <v>102</v>
      </c>
      <c r="C48921" s="1">
        <v>11310</v>
      </c>
      <c r="E48921" t="s">
        <v>83</v>
      </c>
    </row>
    <row r="48922" spans="1:5" hidden="1" x14ac:dyDescent="0.2">
      <c r="A48922" s="2">
        <v>48921</v>
      </c>
      <c r="B48922" t="s">
        <v>178</v>
      </c>
      <c r="C48922" s="1">
        <v>11310</v>
      </c>
      <c r="E48922" t="s">
        <v>83</v>
      </c>
    </row>
    <row r="48923" spans="1:5" hidden="1" x14ac:dyDescent="0.2">
      <c r="A48923" s="2">
        <v>48922</v>
      </c>
      <c r="B48923" t="s">
        <v>165</v>
      </c>
      <c r="C48923" s="1">
        <v>70835</v>
      </c>
      <c r="D48923" s="1">
        <v>84891.43</v>
      </c>
      <c r="E48923" t="s">
        <v>83</v>
      </c>
    </row>
    <row r="48924" spans="1:5" hidden="1" x14ac:dyDescent="0.2">
      <c r="A48924" s="2">
        <v>48923</v>
      </c>
      <c r="B48924" t="s">
        <v>163</v>
      </c>
      <c r="C48924" s="1">
        <v>49289</v>
      </c>
      <c r="D48924" s="1">
        <v>53210.73</v>
      </c>
      <c r="E48924" t="s">
        <v>83</v>
      </c>
    </row>
    <row r="48925" spans="1:5" hidden="1" x14ac:dyDescent="0.2">
      <c r="A48925" s="2">
        <v>48924</v>
      </c>
      <c r="B48925" t="s">
        <v>202</v>
      </c>
      <c r="C48925" s="1">
        <v>11310</v>
      </c>
      <c r="E48925" t="s">
        <v>83</v>
      </c>
    </row>
    <row r="48926" spans="1:5" hidden="1" x14ac:dyDescent="0.2">
      <c r="A48926" s="2">
        <v>48925</v>
      </c>
      <c r="B48926" t="s">
        <v>935</v>
      </c>
      <c r="C48926" s="1">
        <v>11310</v>
      </c>
      <c r="E48926" t="s">
        <v>83</v>
      </c>
    </row>
    <row r="48927" spans="1:5" hidden="1" x14ac:dyDescent="0.2">
      <c r="A48927" s="2">
        <v>48926</v>
      </c>
      <c r="B48927" t="s">
        <v>950</v>
      </c>
      <c r="C48927" s="1">
        <v>15080</v>
      </c>
      <c r="D48927" s="1">
        <v>13049.89</v>
      </c>
      <c r="E48927" t="s">
        <v>83</v>
      </c>
    </row>
    <row r="48928" spans="1:5" hidden="1" x14ac:dyDescent="0.2">
      <c r="A48928" s="2">
        <v>48927</v>
      </c>
      <c r="B48928" t="s">
        <v>1108</v>
      </c>
      <c r="C48928" s="1">
        <v>11310</v>
      </c>
      <c r="E48928" t="s">
        <v>83</v>
      </c>
    </row>
    <row r="48929" spans="1:5" hidden="1" x14ac:dyDescent="0.2">
      <c r="A48929" s="2">
        <v>48928</v>
      </c>
      <c r="B48929" t="s">
        <v>570</v>
      </c>
      <c r="C48929" s="1">
        <v>11310</v>
      </c>
      <c r="D48929">
        <v>304.5</v>
      </c>
      <c r="E48929" t="s">
        <v>83</v>
      </c>
    </row>
    <row r="48930" spans="1:5" hidden="1" x14ac:dyDescent="0.2">
      <c r="A48930" s="2">
        <v>48929</v>
      </c>
      <c r="B48930" t="s">
        <v>463</v>
      </c>
      <c r="C48930" s="1">
        <v>41274</v>
      </c>
      <c r="D48930" s="1">
        <v>41307.449999999997</v>
      </c>
      <c r="E48930" t="s">
        <v>83</v>
      </c>
    </row>
    <row r="48931" spans="1:5" hidden="1" x14ac:dyDescent="0.2">
      <c r="A48931" s="2">
        <v>48930</v>
      </c>
      <c r="B48931" t="s">
        <v>327</v>
      </c>
      <c r="C48931" s="1">
        <v>11310</v>
      </c>
      <c r="E48931" t="s">
        <v>83</v>
      </c>
    </row>
    <row r="48932" spans="1:5" hidden="1" x14ac:dyDescent="0.2">
      <c r="A48932" s="2">
        <v>48931</v>
      </c>
      <c r="B48932" t="s">
        <v>97</v>
      </c>
      <c r="C48932" s="1">
        <v>11310</v>
      </c>
      <c r="E48932" t="s">
        <v>83</v>
      </c>
    </row>
    <row r="48933" spans="1:5" hidden="1" x14ac:dyDescent="0.2">
      <c r="A48933" s="2">
        <v>48932</v>
      </c>
      <c r="B48933" t="s">
        <v>467</v>
      </c>
      <c r="C48933" s="1">
        <v>30506</v>
      </c>
      <c r="D48933" s="1">
        <v>43841.18</v>
      </c>
      <c r="E48933" t="s">
        <v>83</v>
      </c>
    </row>
    <row r="48934" spans="1:5" hidden="1" x14ac:dyDescent="0.2">
      <c r="A48934" s="2">
        <v>48933</v>
      </c>
      <c r="B48934" t="s">
        <v>499</v>
      </c>
      <c r="C48934" s="1">
        <v>35194</v>
      </c>
      <c r="D48934" s="1">
        <v>44223.01</v>
      </c>
      <c r="E48934" t="s">
        <v>83</v>
      </c>
    </row>
    <row r="48935" spans="1:5" hidden="1" x14ac:dyDescent="0.2">
      <c r="A48935" s="2">
        <v>48934</v>
      </c>
      <c r="B48935" t="s">
        <v>147</v>
      </c>
      <c r="C48935" s="1">
        <v>51380</v>
      </c>
      <c r="D48935" s="1">
        <v>61755.89</v>
      </c>
      <c r="E48935" t="s">
        <v>83</v>
      </c>
    </row>
    <row r="48936" spans="1:5" hidden="1" x14ac:dyDescent="0.2">
      <c r="A48936" s="2">
        <v>48935</v>
      </c>
      <c r="B48936" t="s">
        <v>788</v>
      </c>
      <c r="C48936" s="1">
        <v>11310</v>
      </c>
      <c r="D48936" s="1">
        <v>1051.25</v>
      </c>
      <c r="E48936" t="s">
        <v>83</v>
      </c>
    </row>
    <row r="48937" spans="1:5" hidden="1" x14ac:dyDescent="0.2">
      <c r="A48937" s="2">
        <v>48936</v>
      </c>
      <c r="B48937" t="s">
        <v>113</v>
      </c>
      <c r="C48937" s="1">
        <v>35554</v>
      </c>
      <c r="D48937" s="1">
        <v>34427.11</v>
      </c>
      <c r="E48937" t="s">
        <v>83</v>
      </c>
    </row>
    <row r="48938" spans="1:5" hidden="1" x14ac:dyDescent="0.2">
      <c r="A48938" s="2">
        <v>48937</v>
      </c>
      <c r="B48938" t="s">
        <v>116</v>
      </c>
      <c r="C48938" s="1">
        <v>43239</v>
      </c>
      <c r="D48938" s="1">
        <v>43959.58</v>
      </c>
      <c r="E48938" t="s">
        <v>83</v>
      </c>
    </row>
    <row r="48939" spans="1:5" hidden="1" x14ac:dyDescent="0.2">
      <c r="A48939" s="2">
        <v>48938</v>
      </c>
      <c r="B48939" t="s">
        <v>491</v>
      </c>
      <c r="C48939" s="1">
        <v>11310</v>
      </c>
      <c r="E48939" t="s">
        <v>83</v>
      </c>
    </row>
    <row r="48940" spans="1:5" hidden="1" x14ac:dyDescent="0.2">
      <c r="A48940" s="2">
        <v>48939</v>
      </c>
      <c r="B48940" t="s">
        <v>417</v>
      </c>
      <c r="C48940" s="1">
        <v>39409</v>
      </c>
      <c r="D48940" s="1">
        <v>44349.35</v>
      </c>
      <c r="E48940" t="s">
        <v>83</v>
      </c>
    </row>
    <row r="48941" spans="1:5" hidden="1" x14ac:dyDescent="0.2">
      <c r="A48941" s="2">
        <v>48940</v>
      </c>
      <c r="B48941" t="s">
        <v>267</v>
      </c>
      <c r="C48941" s="1">
        <v>42853</v>
      </c>
      <c r="D48941" s="1">
        <v>48456.58</v>
      </c>
      <c r="E48941" t="s">
        <v>83</v>
      </c>
    </row>
    <row r="48942" spans="1:5" hidden="1" x14ac:dyDescent="0.2">
      <c r="A48942" s="2">
        <v>48941</v>
      </c>
      <c r="B48942" t="s">
        <v>320</v>
      </c>
      <c r="C48942" s="1">
        <v>66809</v>
      </c>
      <c r="D48942" s="1">
        <v>84436.56</v>
      </c>
      <c r="E48942" t="s">
        <v>83</v>
      </c>
    </row>
    <row r="48943" spans="1:5" hidden="1" x14ac:dyDescent="0.2">
      <c r="A48943" s="2">
        <v>48942</v>
      </c>
      <c r="B48943" t="s">
        <v>581</v>
      </c>
      <c r="C48943" s="1">
        <v>31741</v>
      </c>
      <c r="D48943" s="1">
        <v>27421.54</v>
      </c>
      <c r="E48943" t="s">
        <v>83</v>
      </c>
    </row>
    <row r="48944" spans="1:5" hidden="1" x14ac:dyDescent="0.2">
      <c r="A48944" s="2">
        <v>48943</v>
      </c>
      <c r="B48944" t="s">
        <v>316</v>
      </c>
      <c r="C48944" s="1">
        <v>20800</v>
      </c>
      <c r="D48944" s="1">
        <v>6360</v>
      </c>
      <c r="E48944" t="s">
        <v>83</v>
      </c>
    </row>
    <row r="48945" spans="1:5" hidden="1" x14ac:dyDescent="0.2">
      <c r="A48945" s="2">
        <v>48944</v>
      </c>
      <c r="B48945" t="s">
        <v>163</v>
      </c>
      <c r="C48945" s="1">
        <v>49289</v>
      </c>
      <c r="D48945" s="1">
        <v>56950.19</v>
      </c>
      <c r="E48945" t="s">
        <v>83</v>
      </c>
    </row>
    <row r="48946" spans="1:5" hidden="1" x14ac:dyDescent="0.2">
      <c r="A48946" s="2">
        <v>48945</v>
      </c>
      <c r="B48946" t="s">
        <v>757</v>
      </c>
      <c r="C48946" s="1">
        <v>11310</v>
      </c>
      <c r="E48946" t="s">
        <v>83</v>
      </c>
    </row>
    <row r="48947" spans="1:5" hidden="1" x14ac:dyDescent="0.2">
      <c r="A48947" s="2">
        <v>48946</v>
      </c>
      <c r="B48947" t="s">
        <v>424</v>
      </c>
      <c r="C48947" s="1">
        <v>30000</v>
      </c>
      <c r="D48947" s="1">
        <v>8446.5400000000009</v>
      </c>
      <c r="E48947" t="s">
        <v>83</v>
      </c>
    </row>
    <row r="48948" spans="1:5" hidden="1" x14ac:dyDescent="0.2">
      <c r="A48948" s="2">
        <v>48947</v>
      </c>
      <c r="B48948" t="s">
        <v>308</v>
      </c>
      <c r="C48948" s="1">
        <v>29453</v>
      </c>
      <c r="D48948" s="1">
        <v>28248.43</v>
      </c>
      <c r="E48948" t="s">
        <v>83</v>
      </c>
    </row>
    <row r="48949" spans="1:5" hidden="1" x14ac:dyDescent="0.2">
      <c r="A48949" s="2">
        <v>48948</v>
      </c>
      <c r="B48949" t="s">
        <v>463</v>
      </c>
      <c r="C48949" s="1">
        <v>30262</v>
      </c>
      <c r="D48949" s="1">
        <v>37696.639999999999</v>
      </c>
      <c r="E48949" t="s">
        <v>83</v>
      </c>
    </row>
    <row r="48950" spans="1:5" hidden="1" x14ac:dyDescent="0.2">
      <c r="A48950" s="2">
        <v>48949</v>
      </c>
      <c r="B48950" t="s">
        <v>1148</v>
      </c>
      <c r="C48950" s="1">
        <v>11310</v>
      </c>
      <c r="D48950" s="1">
        <v>1015</v>
      </c>
      <c r="E48950" t="s">
        <v>83</v>
      </c>
    </row>
    <row r="48951" spans="1:5" hidden="1" x14ac:dyDescent="0.2">
      <c r="A48951" s="2">
        <v>48950</v>
      </c>
      <c r="B48951" t="s">
        <v>265</v>
      </c>
      <c r="C48951" s="1">
        <v>61740</v>
      </c>
      <c r="D48951" s="1">
        <v>94941.48</v>
      </c>
      <c r="E48951" t="s">
        <v>83</v>
      </c>
    </row>
    <row r="48952" spans="1:5" hidden="1" x14ac:dyDescent="0.2">
      <c r="A48952" s="2">
        <v>48951</v>
      </c>
      <c r="B48952" t="s">
        <v>417</v>
      </c>
      <c r="C48952" s="1">
        <v>38261</v>
      </c>
      <c r="D48952" s="1">
        <v>48564.81</v>
      </c>
      <c r="E48952" t="s">
        <v>83</v>
      </c>
    </row>
    <row r="48953" spans="1:5" hidden="1" x14ac:dyDescent="0.2">
      <c r="A48953" s="2">
        <v>48952</v>
      </c>
      <c r="B48953" t="s">
        <v>163</v>
      </c>
      <c r="C48953" s="1">
        <v>45218</v>
      </c>
      <c r="D48953" s="1">
        <v>47841.84</v>
      </c>
      <c r="E48953" t="s">
        <v>83</v>
      </c>
    </row>
    <row r="48954" spans="1:5" hidden="1" x14ac:dyDescent="0.2">
      <c r="A48954" s="2">
        <v>48953</v>
      </c>
      <c r="B48954" t="s">
        <v>120</v>
      </c>
      <c r="C48954" s="1">
        <v>9744</v>
      </c>
      <c r="D48954" s="1">
        <v>9744</v>
      </c>
      <c r="E48954" t="s">
        <v>83</v>
      </c>
    </row>
    <row r="48955" spans="1:5" hidden="1" x14ac:dyDescent="0.2">
      <c r="A48955" s="2">
        <v>48954</v>
      </c>
      <c r="B48955" t="s">
        <v>81</v>
      </c>
      <c r="C48955" s="1">
        <v>23462</v>
      </c>
      <c r="D48955" s="1">
        <v>1737.09</v>
      </c>
      <c r="E48955" t="s">
        <v>83</v>
      </c>
    </row>
    <row r="48956" spans="1:5" hidden="1" x14ac:dyDescent="0.2">
      <c r="A48956" s="2">
        <v>48955</v>
      </c>
      <c r="B48956" t="s">
        <v>496</v>
      </c>
      <c r="C48956" s="1">
        <v>28662</v>
      </c>
      <c r="D48956" s="1">
        <v>31556.54</v>
      </c>
      <c r="E48956" t="s">
        <v>83</v>
      </c>
    </row>
    <row r="48957" spans="1:5" hidden="1" x14ac:dyDescent="0.2">
      <c r="A48957" s="2">
        <v>48956</v>
      </c>
      <c r="B48957" t="s">
        <v>1016</v>
      </c>
      <c r="C48957" s="1">
        <v>57876</v>
      </c>
      <c r="D48957" s="1">
        <v>58452.800000000003</v>
      </c>
      <c r="E48957" t="s">
        <v>83</v>
      </c>
    </row>
    <row r="48958" spans="1:5" hidden="1" x14ac:dyDescent="0.2">
      <c r="A48958" s="2">
        <v>48957</v>
      </c>
      <c r="B48958" t="s">
        <v>264</v>
      </c>
      <c r="C48958" s="1">
        <v>28662</v>
      </c>
      <c r="D48958" s="1">
        <v>28295.279999999999</v>
      </c>
      <c r="E48958" t="s">
        <v>83</v>
      </c>
    </row>
    <row r="48959" spans="1:5" hidden="1" x14ac:dyDescent="0.2">
      <c r="A48959" s="2">
        <v>48958</v>
      </c>
      <c r="B48959" t="s">
        <v>206</v>
      </c>
      <c r="C48959" s="1">
        <v>58244</v>
      </c>
      <c r="D48959" s="1">
        <v>65099.3</v>
      </c>
      <c r="E48959" t="s">
        <v>83</v>
      </c>
    </row>
    <row r="48960" spans="1:5" hidden="1" x14ac:dyDescent="0.2">
      <c r="A48960" s="2">
        <v>48959</v>
      </c>
      <c r="B48960" t="s">
        <v>320</v>
      </c>
      <c r="C48960" s="1">
        <v>29994</v>
      </c>
      <c r="D48960" s="1">
        <v>24514.32</v>
      </c>
      <c r="E48960" t="s">
        <v>83</v>
      </c>
    </row>
    <row r="48961" spans="1:5" hidden="1" x14ac:dyDescent="0.2">
      <c r="A48961" s="2">
        <v>48960</v>
      </c>
      <c r="B48961" t="s">
        <v>1126</v>
      </c>
      <c r="C48961" s="1">
        <v>11310</v>
      </c>
      <c r="E48961" t="s">
        <v>83</v>
      </c>
    </row>
    <row r="48962" spans="1:5" hidden="1" x14ac:dyDescent="0.2">
      <c r="A48962" s="2">
        <v>48961</v>
      </c>
      <c r="B48962" t="s">
        <v>293</v>
      </c>
      <c r="C48962" s="1">
        <v>38764</v>
      </c>
      <c r="D48962" s="1">
        <v>36801.71</v>
      </c>
      <c r="E48962" t="s">
        <v>83</v>
      </c>
    </row>
    <row r="48963" spans="1:5" hidden="1" x14ac:dyDescent="0.2">
      <c r="A48963" s="2">
        <v>48962</v>
      </c>
      <c r="B48963" t="s">
        <v>791</v>
      </c>
      <c r="C48963" s="1">
        <v>29515</v>
      </c>
      <c r="D48963" s="1">
        <v>30910.61</v>
      </c>
      <c r="E48963" t="s">
        <v>83</v>
      </c>
    </row>
    <row r="48964" spans="1:5" hidden="1" x14ac:dyDescent="0.2">
      <c r="A48964" s="2">
        <v>48963</v>
      </c>
      <c r="B48964" t="s">
        <v>316</v>
      </c>
      <c r="C48964" s="1">
        <v>20800</v>
      </c>
      <c r="D48964" s="1">
        <v>10735</v>
      </c>
      <c r="E48964" t="s">
        <v>83</v>
      </c>
    </row>
    <row r="48965" spans="1:5" hidden="1" x14ac:dyDescent="0.2">
      <c r="A48965" s="2">
        <v>48964</v>
      </c>
      <c r="B48965" t="s">
        <v>950</v>
      </c>
      <c r="C48965" s="1">
        <v>15080</v>
      </c>
      <c r="D48965" s="1">
        <v>6414.06</v>
      </c>
      <c r="E48965" t="s">
        <v>83</v>
      </c>
    </row>
    <row r="48966" spans="1:5" hidden="1" x14ac:dyDescent="0.2">
      <c r="A48966" s="2">
        <v>48965</v>
      </c>
      <c r="B48966" t="s">
        <v>463</v>
      </c>
      <c r="C48966" s="1">
        <v>33337</v>
      </c>
      <c r="D48966" s="1">
        <v>38048.42</v>
      </c>
      <c r="E48966" t="s">
        <v>83</v>
      </c>
    </row>
    <row r="48967" spans="1:5" hidden="1" x14ac:dyDescent="0.2">
      <c r="A48967" s="2">
        <v>48966</v>
      </c>
      <c r="B48967" t="s">
        <v>487</v>
      </c>
      <c r="C48967" s="1">
        <v>82256</v>
      </c>
      <c r="D48967" s="1">
        <v>96712.93</v>
      </c>
      <c r="E48967" t="s">
        <v>83</v>
      </c>
    </row>
    <row r="48968" spans="1:5" hidden="1" x14ac:dyDescent="0.2">
      <c r="A48968" s="2">
        <v>48967</v>
      </c>
      <c r="B48968" t="s">
        <v>641</v>
      </c>
      <c r="C48968" s="1">
        <v>68597</v>
      </c>
      <c r="D48968" s="1">
        <v>79956.12</v>
      </c>
      <c r="E48968" t="s">
        <v>83</v>
      </c>
    </row>
    <row r="48969" spans="1:5" hidden="1" x14ac:dyDescent="0.2">
      <c r="A48969" s="2">
        <v>48968</v>
      </c>
      <c r="B48969" t="s">
        <v>404</v>
      </c>
      <c r="C48969" s="1">
        <v>51421</v>
      </c>
      <c r="D48969" s="1">
        <v>50839.97</v>
      </c>
      <c r="E48969" t="s">
        <v>83</v>
      </c>
    </row>
    <row r="48970" spans="1:5" hidden="1" x14ac:dyDescent="0.2">
      <c r="A48970" s="2">
        <v>48969</v>
      </c>
      <c r="B48970" t="s">
        <v>120</v>
      </c>
      <c r="C48970" s="1">
        <v>9601</v>
      </c>
      <c r="D48970" s="1">
        <v>9028.94</v>
      </c>
      <c r="E48970" t="s">
        <v>83</v>
      </c>
    </row>
    <row r="48971" spans="1:5" hidden="1" x14ac:dyDescent="0.2">
      <c r="A48971" s="2">
        <v>48970</v>
      </c>
      <c r="B48971" t="s">
        <v>269</v>
      </c>
      <c r="C48971" s="1">
        <v>11310</v>
      </c>
      <c r="E48971" t="s">
        <v>83</v>
      </c>
    </row>
    <row r="48972" spans="1:5" hidden="1" x14ac:dyDescent="0.2">
      <c r="A48972" s="2">
        <v>48971</v>
      </c>
      <c r="B48972" t="s">
        <v>173</v>
      </c>
      <c r="C48972" s="1">
        <v>65302</v>
      </c>
      <c r="D48972" s="1">
        <v>64918.32</v>
      </c>
      <c r="E48972" t="s">
        <v>83</v>
      </c>
    </row>
    <row r="48973" spans="1:5" hidden="1" x14ac:dyDescent="0.2">
      <c r="A48973" s="2">
        <v>48972</v>
      </c>
      <c r="B48973" t="s">
        <v>169</v>
      </c>
      <c r="C48973" s="1">
        <v>11310</v>
      </c>
      <c r="D48973" s="1">
        <v>1051.25</v>
      </c>
      <c r="E48973" t="s">
        <v>83</v>
      </c>
    </row>
    <row r="48974" spans="1:5" hidden="1" x14ac:dyDescent="0.2">
      <c r="A48974" s="2">
        <v>48973</v>
      </c>
      <c r="B48974" t="s">
        <v>120</v>
      </c>
      <c r="C48974" s="1">
        <v>9744</v>
      </c>
      <c r="D48974" s="1">
        <v>9744.0400000000009</v>
      </c>
      <c r="E48974" t="s">
        <v>83</v>
      </c>
    </row>
    <row r="48975" spans="1:5" hidden="1" x14ac:dyDescent="0.2">
      <c r="A48975" s="2">
        <v>48974</v>
      </c>
      <c r="B48975" t="s">
        <v>81</v>
      </c>
      <c r="C48975" s="1">
        <v>23462</v>
      </c>
      <c r="D48975" s="1">
        <v>1962.69</v>
      </c>
      <c r="E48975" t="s">
        <v>83</v>
      </c>
    </row>
    <row r="48976" spans="1:5" hidden="1" x14ac:dyDescent="0.2">
      <c r="A48976" s="2">
        <v>48975</v>
      </c>
      <c r="B48976" t="s">
        <v>425</v>
      </c>
      <c r="C48976" s="1">
        <v>11310</v>
      </c>
      <c r="D48976" s="1">
        <v>1051.25</v>
      </c>
      <c r="E48976" t="s">
        <v>83</v>
      </c>
    </row>
    <row r="48977" spans="1:5" hidden="1" x14ac:dyDescent="0.2">
      <c r="A48977" s="2">
        <v>48976</v>
      </c>
      <c r="B48977" t="s">
        <v>260</v>
      </c>
      <c r="C48977" s="1">
        <v>39028</v>
      </c>
      <c r="D48977" s="1">
        <v>49154.34</v>
      </c>
      <c r="E48977" t="s">
        <v>83</v>
      </c>
    </row>
    <row r="48978" spans="1:5" hidden="1" x14ac:dyDescent="0.2">
      <c r="A48978" s="2">
        <v>48977</v>
      </c>
      <c r="B48978" t="s">
        <v>876</v>
      </c>
      <c r="C48978" s="1">
        <v>29913</v>
      </c>
      <c r="D48978" s="1">
        <v>18948.47</v>
      </c>
      <c r="E48978" t="s">
        <v>83</v>
      </c>
    </row>
    <row r="48979" spans="1:5" hidden="1" x14ac:dyDescent="0.2">
      <c r="A48979" s="2">
        <v>48978</v>
      </c>
      <c r="B48979" t="s">
        <v>966</v>
      </c>
      <c r="C48979" s="1">
        <v>32241</v>
      </c>
      <c r="D48979" s="1">
        <v>35282.050000000003</v>
      </c>
      <c r="E48979" t="s">
        <v>83</v>
      </c>
    </row>
    <row r="48980" spans="1:5" hidden="1" x14ac:dyDescent="0.2">
      <c r="A48980" s="2">
        <v>48979</v>
      </c>
      <c r="B48980" t="s">
        <v>547</v>
      </c>
      <c r="C48980" s="1">
        <v>59991</v>
      </c>
      <c r="D48980" s="1">
        <v>66982.539999999994</v>
      </c>
      <c r="E48980" t="s">
        <v>83</v>
      </c>
    </row>
    <row r="48981" spans="1:5" hidden="1" x14ac:dyDescent="0.2">
      <c r="A48981" s="2">
        <v>48980</v>
      </c>
      <c r="B48981" t="s">
        <v>313</v>
      </c>
      <c r="C48981" s="1">
        <v>5512</v>
      </c>
      <c r="D48981" s="1">
        <v>2769.2</v>
      </c>
      <c r="E48981" t="s">
        <v>83</v>
      </c>
    </row>
    <row r="48982" spans="1:5" hidden="1" x14ac:dyDescent="0.2">
      <c r="A48982" s="2">
        <v>48981</v>
      </c>
      <c r="B48982" t="s">
        <v>840</v>
      </c>
      <c r="C48982" s="1">
        <v>11310</v>
      </c>
      <c r="E48982" t="s">
        <v>83</v>
      </c>
    </row>
    <row r="48983" spans="1:5" hidden="1" x14ac:dyDescent="0.2">
      <c r="A48983" s="2">
        <v>48982</v>
      </c>
      <c r="B48983" t="s">
        <v>492</v>
      </c>
      <c r="C48983" s="1">
        <v>18114.98</v>
      </c>
      <c r="D48983" s="1">
        <v>14658.92</v>
      </c>
      <c r="E48983" t="s">
        <v>83</v>
      </c>
    </row>
    <row r="48984" spans="1:5" hidden="1" x14ac:dyDescent="0.2">
      <c r="A48984" s="2">
        <v>48983</v>
      </c>
      <c r="B48984" t="s">
        <v>234</v>
      </c>
      <c r="C48984" s="1">
        <v>45971</v>
      </c>
      <c r="D48984" s="1">
        <v>59741.22</v>
      </c>
      <c r="E48984" t="s">
        <v>83</v>
      </c>
    </row>
    <row r="48985" spans="1:5" hidden="1" x14ac:dyDescent="0.2">
      <c r="A48985" s="2">
        <v>48984</v>
      </c>
      <c r="B48985" t="s">
        <v>100</v>
      </c>
      <c r="C48985" s="1">
        <v>41645</v>
      </c>
      <c r="D48985" s="1">
        <v>42786.6</v>
      </c>
      <c r="E48985" t="s">
        <v>83</v>
      </c>
    </row>
    <row r="48986" spans="1:5" hidden="1" x14ac:dyDescent="0.2">
      <c r="A48986" s="2">
        <v>48985</v>
      </c>
      <c r="B48986" t="s">
        <v>104</v>
      </c>
      <c r="C48986" s="1">
        <v>20800</v>
      </c>
      <c r="D48986">
        <v>911.7</v>
      </c>
      <c r="E48986" t="s">
        <v>83</v>
      </c>
    </row>
    <row r="48987" spans="1:5" hidden="1" x14ac:dyDescent="0.2">
      <c r="A48987" s="2">
        <v>48986</v>
      </c>
      <c r="B48987" t="s">
        <v>813</v>
      </c>
      <c r="C48987" s="1">
        <v>50383</v>
      </c>
      <c r="D48987" s="1">
        <v>50873.15</v>
      </c>
      <c r="E48987" t="s">
        <v>83</v>
      </c>
    </row>
    <row r="48988" spans="1:5" hidden="1" x14ac:dyDescent="0.2">
      <c r="A48988" s="2">
        <v>48987</v>
      </c>
      <c r="B48988" t="s">
        <v>1002</v>
      </c>
      <c r="C48988" s="1">
        <v>48600</v>
      </c>
      <c r="D48988" s="1">
        <v>48601.75</v>
      </c>
      <c r="E48988" t="s">
        <v>83</v>
      </c>
    </row>
    <row r="48989" spans="1:5" hidden="1" x14ac:dyDescent="0.2">
      <c r="A48989" s="2">
        <v>48988</v>
      </c>
      <c r="B48989" t="s">
        <v>397</v>
      </c>
      <c r="C48989" s="1">
        <v>29913</v>
      </c>
      <c r="D48989" s="1">
        <v>30202.639999999999</v>
      </c>
      <c r="E48989" t="s">
        <v>83</v>
      </c>
    </row>
    <row r="48990" spans="1:5" hidden="1" x14ac:dyDescent="0.2">
      <c r="A48990" s="2">
        <v>48989</v>
      </c>
      <c r="B48990" t="s">
        <v>176</v>
      </c>
      <c r="C48990" s="1">
        <v>78500</v>
      </c>
      <c r="D48990" s="1">
        <v>62825</v>
      </c>
      <c r="E48990" t="s">
        <v>83</v>
      </c>
    </row>
    <row r="48991" spans="1:5" hidden="1" x14ac:dyDescent="0.2">
      <c r="A48991" s="2">
        <v>48990</v>
      </c>
      <c r="B48991" t="s">
        <v>744</v>
      </c>
      <c r="C48991" s="1">
        <v>34131</v>
      </c>
      <c r="D48991" s="1">
        <v>42682.84</v>
      </c>
      <c r="E48991" t="s">
        <v>83</v>
      </c>
    </row>
    <row r="48992" spans="1:5" hidden="1" x14ac:dyDescent="0.2">
      <c r="A48992" s="2">
        <v>48991</v>
      </c>
      <c r="B48992" t="s">
        <v>291</v>
      </c>
      <c r="C48992" s="1">
        <v>59991</v>
      </c>
      <c r="D48992" s="1">
        <v>85462.19</v>
      </c>
      <c r="E48992" t="s">
        <v>83</v>
      </c>
    </row>
    <row r="48993" spans="1:5" hidden="1" x14ac:dyDescent="0.2">
      <c r="A48993" s="2">
        <v>48992</v>
      </c>
      <c r="B48993" t="s">
        <v>213</v>
      </c>
      <c r="C48993" s="1">
        <v>40650</v>
      </c>
      <c r="D48993" s="1">
        <v>46062.6</v>
      </c>
      <c r="E48993" t="s">
        <v>83</v>
      </c>
    </row>
    <row r="48994" spans="1:5" hidden="1" x14ac:dyDescent="0.2">
      <c r="A48994" s="2">
        <v>48993</v>
      </c>
      <c r="B48994" t="s">
        <v>1013</v>
      </c>
      <c r="C48994" s="1">
        <v>11310</v>
      </c>
      <c r="D48994" s="1">
        <v>1051.25</v>
      </c>
      <c r="E48994" t="s">
        <v>83</v>
      </c>
    </row>
    <row r="48995" spans="1:5" hidden="1" x14ac:dyDescent="0.2">
      <c r="A48995" s="2">
        <v>48994</v>
      </c>
      <c r="B48995" t="s">
        <v>295</v>
      </c>
      <c r="C48995" s="1">
        <v>11310</v>
      </c>
      <c r="E48995" t="s">
        <v>83</v>
      </c>
    </row>
    <row r="48996" spans="1:5" hidden="1" x14ac:dyDescent="0.2">
      <c r="A48996" s="2">
        <v>48995</v>
      </c>
      <c r="B48996" t="s">
        <v>368</v>
      </c>
      <c r="C48996" s="1">
        <v>20800</v>
      </c>
      <c r="D48996" s="1">
        <v>1944.95</v>
      </c>
      <c r="E48996" t="s">
        <v>83</v>
      </c>
    </row>
    <row r="48997" spans="1:5" hidden="1" x14ac:dyDescent="0.2">
      <c r="A48997" s="2">
        <v>48996</v>
      </c>
      <c r="B48997" t="s">
        <v>777</v>
      </c>
      <c r="C48997" s="1">
        <v>37626</v>
      </c>
      <c r="D48997" s="1">
        <v>38209.160000000003</v>
      </c>
      <c r="E48997" t="s">
        <v>83</v>
      </c>
    </row>
    <row r="48998" spans="1:5" hidden="1" x14ac:dyDescent="0.2">
      <c r="A48998" s="2">
        <v>48997</v>
      </c>
      <c r="B48998" t="s">
        <v>571</v>
      </c>
      <c r="C48998" s="1">
        <v>28662</v>
      </c>
      <c r="D48998" s="1">
        <v>31751.06</v>
      </c>
      <c r="E48998" t="s">
        <v>83</v>
      </c>
    </row>
    <row r="48999" spans="1:5" hidden="1" x14ac:dyDescent="0.2">
      <c r="A48999" s="2">
        <v>48998</v>
      </c>
      <c r="B48999" t="s">
        <v>187</v>
      </c>
      <c r="C48999" s="1">
        <v>43136</v>
      </c>
      <c r="D48999" s="1">
        <v>31689.13</v>
      </c>
      <c r="E48999" t="s">
        <v>83</v>
      </c>
    </row>
    <row r="49000" spans="1:5" hidden="1" x14ac:dyDescent="0.2">
      <c r="A49000" s="2">
        <v>48999</v>
      </c>
      <c r="B49000" t="s">
        <v>542</v>
      </c>
      <c r="C49000" s="1">
        <v>28163</v>
      </c>
      <c r="D49000" s="1">
        <v>29670.28</v>
      </c>
      <c r="E49000" t="s">
        <v>83</v>
      </c>
    </row>
    <row r="49001" spans="1:5" hidden="1" x14ac:dyDescent="0.2">
      <c r="A49001" s="2">
        <v>49000</v>
      </c>
      <c r="B49001" t="s">
        <v>711</v>
      </c>
      <c r="C49001" s="1">
        <v>20800</v>
      </c>
      <c r="E49001" t="s">
        <v>83</v>
      </c>
    </row>
    <row r="49002" spans="1:5" hidden="1" x14ac:dyDescent="0.2">
      <c r="A49002" s="2">
        <v>49001</v>
      </c>
      <c r="B49002" t="s">
        <v>362</v>
      </c>
      <c r="C49002" s="1">
        <v>68146</v>
      </c>
      <c r="D49002" s="1">
        <v>83392.7</v>
      </c>
      <c r="E49002" t="s">
        <v>83</v>
      </c>
    </row>
    <row r="49003" spans="1:5" hidden="1" x14ac:dyDescent="0.2">
      <c r="A49003" s="2">
        <v>49002</v>
      </c>
      <c r="B49003" t="s">
        <v>241</v>
      </c>
      <c r="C49003" s="1">
        <v>35485</v>
      </c>
      <c r="D49003" s="1">
        <v>35313.199999999997</v>
      </c>
      <c r="E49003" t="s">
        <v>83</v>
      </c>
    </row>
    <row r="49004" spans="1:5" hidden="1" x14ac:dyDescent="0.2">
      <c r="A49004" s="2">
        <v>49003</v>
      </c>
      <c r="B49004" t="s">
        <v>773</v>
      </c>
      <c r="C49004" s="1">
        <v>11310</v>
      </c>
      <c r="D49004" s="1">
        <v>1051.25</v>
      </c>
      <c r="E49004" t="s">
        <v>83</v>
      </c>
    </row>
    <row r="49005" spans="1:5" hidden="1" x14ac:dyDescent="0.2">
      <c r="A49005" s="2">
        <v>49004</v>
      </c>
      <c r="B49005" t="s">
        <v>158</v>
      </c>
      <c r="C49005" s="1">
        <v>23712</v>
      </c>
      <c r="D49005" s="1">
        <v>9137.1</v>
      </c>
      <c r="E49005" t="s">
        <v>83</v>
      </c>
    </row>
    <row r="49006" spans="1:5" hidden="1" x14ac:dyDescent="0.2">
      <c r="A49006" s="2">
        <v>49005</v>
      </c>
      <c r="B49006" t="s">
        <v>188</v>
      </c>
      <c r="C49006" s="1">
        <v>31340</v>
      </c>
      <c r="D49006" s="1">
        <v>32034.07</v>
      </c>
      <c r="E49006" t="s">
        <v>83</v>
      </c>
    </row>
    <row r="49007" spans="1:5" hidden="1" x14ac:dyDescent="0.2">
      <c r="A49007" s="2">
        <v>49006</v>
      </c>
      <c r="B49007" t="s">
        <v>378</v>
      </c>
      <c r="C49007" s="1">
        <v>11310</v>
      </c>
      <c r="E49007" t="s">
        <v>83</v>
      </c>
    </row>
    <row r="49008" spans="1:5" hidden="1" x14ac:dyDescent="0.2">
      <c r="A49008" s="2">
        <v>49007</v>
      </c>
      <c r="B49008" t="s">
        <v>1119</v>
      </c>
      <c r="C49008" s="1">
        <v>11310</v>
      </c>
      <c r="D49008">
        <v>319</v>
      </c>
      <c r="E49008" t="s">
        <v>83</v>
      </c>
    </row>
    <row r="49009" spans="1:5" hidden="1" x14ac:dyDescent="0.2">
      <c r="A49009" s="2">
        <v>49008</v>
      </c>
      <c r="B49009" t="s">
        <v>133</v>
      </c>
      <c r="C49009" s="1">
        <v>11310</v>
      </c>
      <c r="D49009" s="1">
        <v>1051.25</v>
      </c>
      <c r="E49009" t="s">
        <v>83</v>
      </c>
    </row>
    <row r="49010" spans="1:5" hidden="1" x14ac:dyDescent="0.2">
      <c r="A49010" s="2">
        <v>49009</v>
      </c>
      <c r="B49010" t="s">
        <v>327</v>
      </c>
      <c r="C49010" s="1">
        <v>11310</v>
      </c>
      <c r="E49010" t="s">
        <v>83</v>
      </c>
    </row>
    <row r="49011" spans="1:5" hidden="1" x14ac:dyDescent="0.2">
      <c r="A49011" s="2">
        <v>49010</v>
      </c>
      <c r="B49011" t="s">
        <v>179</v>
      </c>
      <c r="C49011" s="1">
        <v>11310</v>
      </c>
      <c r="E49011" t="s">
        <v>83</v>
      </c>
    </row>
    <row r="49012" spans="1:5" hidden="1" x14ac:dyDescent="0.2">
      <c r="A49012" s="2">
        <v>49011</v>
      </c>
      <c r="B49012" t="s">
        <v>160</v>
      </c>
      <c r="C49012" s="1">
        <v>66982</v>
      </c>
      <c r="D49012" s="1">
        <v>73591.070000000007</v>
      </c>
      <c r="E49012" t="s">
        <v>83</v>
      </c>
    </row>
    <row r="49013" spans="1:5" hidden="1" x14ac:dyDescent="0.2">
      <c r="A49013" s="2">
        <v>49012</v>
      </c>
      <c r="B49013" t="s">
        <v>913</v>
      </c>
      <c r="C49013" s="1">
        <v>11310</v>
      </c>
      <c r="D49013" s="1">
        <v>1051.25</v>
      </c>
      <c r="E49013" t="s">
        <v>83</v>
      </c>
    </row>
    <row r="49014" spans="1:5" hidden="1" x14ac:dyDescent="0.2">
      <c r="A49014" s="2">
        <v>49013</v>
      </c>
      <c r="B49014" t="s">
        <v>153</v>
      </c>
      <c r="C49014" s="1">
        <v>30810</v>
      </c>
      <c r="D49014" s="1">
        <v>31081.5</v>
      </c>
      <c r="E49014" t="s">
        <v>83</v>
      </c>
    </row>
    <row r="49015" spans="1:5" hidden="1" x14ac:dyDescent="0.2">
      <c r="A49015" s="2">
        <v>49014</v>
      </c>
      <c r="B49015" t="s">
        <v>529</v>
      </c>
      <c r="C49015" s="1">
        <v>29994</v>
      </c>
      <c r="D49015" s="1">
        <v>27982.47</v>
      </c>
      <c r="E49015" t="s">
        <v>83</v>
      </c>
    </row>
    <row r="49016" spans="1:5" hidden="1" x14ac:dyDescent="0.2">
      <c r="A49016" s="2">
        <v>49015</v>
      </c>
      <c r="B49016" t="s">
        <v>85</v>
      </c>
      <c r="C49016" s="1">
        <v>11310</v>
      </c>
      <c r="E49016" t="s">
        <v>83</v>
      </c>
    </row>
    <row r="49017" spans="1:5" hidden="1" x14ac:dyDescent="0.2">
      <c r="A49017" s="2">
        <v>49016</v>
      </c>
      <c r="B49017" t="s">
        <v>414</v>
      </c>
      <c r="C49017" s="1">
        <v>30506</v>
      </c>
      <c r="D49017" s="1">
        <v>30415.02</v>
      </c>
      <c r="E49017" t="s">
        <v>83</v>
      </c>
    </row>
    <row r="49018" spans="1:5" hidden="1" x14ac:dyDescent="0.2">
      <c r="A49018" s="2">
        <v>49017</v>
      </c>
      <c r="B49018" t="s">
        <v>105</v>
      </c>
      <c r="C49018" s="1">
        <v>29913</v>
      </c>
      <c r="D49018" s="1">
        <v>33676.379999999997</v>
      </c>
      <c r="E49018" t="s">
        <v>83</v>
      </c>
    </row>
    <row r="49019" spans="1:5" hidden="1" x14ac:dyDescent="0.2">
      <c r="A49019" s="2">
        <v>49018</v>
      </c>
      <c r="B49019" t="s">
        <v>555</v>
      </c>
      <c r="C49019" s="1">
        <v>56655</v>
      </c>
      <c r="D49019" s="1">
        <v>72649.17</v>
      </c>
      <c r="E49019" t="s">
        <v>83</v>
      </c>
    </row>
    <row r="49020" spans="1:5" hidden="1" x14ac:dyDescent="0.2">
      <c r="A49020" s="2">
        <v>49019</v>
      </c>
      <c r="B49020" t="s">
        <v>428</v>
      </c>
      <c r="C49020" s="1">
        <v>58244</v>
      </c>
      <c r="D49020" s="1">
        <v>57850.76</v>
      </c>
      <c r="E49020" t="s">
        <v>83</v>
      </c>
    </row>
    <row r="49021" spans="1:5" hidden="1" x14ac:dyDescent="0.2">
      <c r="A49021" s="2">
        <v>49020</v>
      </c>
      <c r="B49021" t="s">
        <v>855</v>
      </c>
      <c r="C49021" s="1">
        <v>34175</v>
      </c>
      <c r="D49021" s="1">
        <v>34303.980000000003</v>
      </c>
      <c r="E49021" t="s">
        <v>83</v>
      </c>
    </row>
    <row r="49022" spans="1:5" hidden="1" x14ac:dyDescent="0.2">
      <c r="A49022" s="2">
        <v>49021</v>
      </c>
      <c r="B49022" t="s">
        <v>505</v>
      </c>
      <c r="C49022" s="1">
        <v>28603</v>
      </c>
      <c r="D49022" s="1">
        <v>1925.14</v>
      </c>
      <c r="E49022" t="s">
        <v>83</v>
      </c>
    </row>
    <row r="49023" spans="1:5" hidden="1" x14ac:dyDescent="0.2">
      <c r="A49023" s="2">
        <v>49022</v>
      </c>
      <c r="B49023" t="s">
        <v>169</v>
      </c>
      <c r="C49023" s="1">
        <v>11310</v>
      </c>
      <c r="E49023" t="s">
        <v>83</v>
      </c>
    </row>
    <row r="49024" spans="1:5" hidden="1" x14ac:dyDescent="0.2">
      <c r="A49024" s="2">
        <v>49023</v>
      </c>
      <c r="B49024" t="s">
        <v>1104</v>
      </c>
      <c r="C49024" s="1">
        <v>11310</v>
      </c>
      <c r="E49024" t="s">
        <v>83</v>
      </c>
    </row>
    <row r="49025" spans="1:5" hidden="1" x14ac:dyDescent="0.2">
      <c r="A49025" s="2">
        <v>49024</v>
      </c>
      <c r="B49025" t="s">
        <v>193</v>
      </c>
      <c r="C49025" s="1">
        <v>29913</v>
      </c>
      <c r="D49025" s="1">
        <v>28999.75</v>
      </c>
      <c r="E49025" t="s">
        <v>83</v>
      </c>
    </row>
    <row r="49026" spans="1:5" hidden="1" x14ac:dyDescent="0.2">
      <c r="A49026" s="2">
        <v>49025</v>
      </c>
      <c r="B49026" t="s">
        <v>108</v>
      </c>
      <c r="C49026" s="1">
        <v>61727</v>
      </c>
      <c r="D49026" s="1">
        <v>89914.13</v>
      </c>
      <c r="E49026" t="s">
        <v>83</v>
      </c>
    </row>
    <row r="49027" spans="1:5" hidden="1" x14ac:dyDescent="0.2">
      <c r="A49027" s="2">
        <v>49026</v>
      </c>
      <c r="B49027" t="s">
        <v>158</v>
      </c>
      <c r="C49027" s="1">
        <v>20800</v>
      </c>
      <c r="D49027" s="1">
        <v>3720</v>
      </c>
      <c r="E49027" t="s">
        <v>83</v>
      </c>
    </row>
    <row r="49028" spans="1:5" hidden="1" x14ac:dyDescent="0.2">
      <c r="A49028" s="2">
        <v>49027</v>
      </c>
      <c r="B49028" t="s">
        <v>384</v>
      </c>
      <c r="C49028" s="1">
        <v>29994</v>
      </c>
      <c r="D49028" s="1">
        <v>28725.13</v>
      </c>
      <c r="E49028" t="s">
        <v>83</v>
      </c>
    </row>
    <row r="49029" spans="1:5" hidden="1" x14ac:dyDescent="0.2">
      <c r="A49029" s="2">
        <v>49028</v>
      </c>
      <c r="B49029" t="s">
        <v>912</v>
      </c>
      <c r="C49029" s="1">
        <v>38662</v>
      </c>
      <c r="D49029" s="1">
        <v>44905.09</v>
      </c>
      <c r="E49029" t="s">
        <v>83</v>
      </c>
    </row>
    <row r="49030" spans="1:5" hidden="1" x14ac:dyDescent="0.2">
      <c r="A49030" s="2">
        <v>49029</v>
      </c>
      <c r="B49030" t="s">
        <v>184</v>
      </c>
      <c r="C49030" s="1">
        <v>53940</v>
      </c>
      <c r="D49030" s="1">
        <v>53416.31</v>
      </c>
      <c r="E49030" t="s">
        <v>83</v>
      </c>
    </row>
    <row r="49031" spans="1:5" hidden="1" x14ac:dyDescent="0.2">
      <c r="A49031" s="2">
        <v>49030</v>
      </c>
      <c r="B49031" t="s">
        <v>500</v>
      </c>
      <c r="C49031" s="1">
        <v>72594</v>
      </c>
      <c r="D49031" s="1">
        <v>76209.72</v>
      </c>
      <c r="E49031" t="s">
        <v>83</v>
      </c>
    </row>
    <row r="49032" spans="1:5" hidden="1" x14ac:dyDescent="0.2">
      <c r="A49032" s="2">
        <v>49031</v>
      </c>
      <c r="B49032" t="s">
        <v>467</v>
      </c>
      <c r="C49032" s="1">
        <v>44794</v>
      </c>
      <c r="D49032" s="1">
        <v>48990.81</v>
      </c>
      <c r="E49032" t="s">
        <v>83</v>
      </c>
    </row>
    <row r="49033" spans="1:5" hidden="1" x14ac:dyDescent="0.2">
      <c r="A49033" s="2">
        <v>49032</v>
      </c>
      <c r="B49033" t="s">
        <v>502</v>
      </c>
      <c r="C49033" s="1">
        <v>51937</v>
      </c>
      <c r="D49033" s="1">
        <v>58283.96</v>
      </c>
      <c r="E49033" t="s">
        <v>83</v>
      </c>
    </row>
    <row r="49034" spans="1:5" hidden="1" x14ac:dyDescent="0.2">
      <c r="A49034" s="2">
        <v>49033</v>
      </c>
      <c r="B49034" t="s">
        <v>491</v>
      </c>
      <c r="C49034" s="1">
        <v>11310</v>
      </c>
      <c r="D49034">
        <v>993.25</v>
      </c>
      <c r="E49034" t="s">
        <v>83</v>
      </c>
    </row>
    <row r="49035" spans="1:5" hidden="1" x14ac:dyDescent="0.2">
      <c r="A49035" s="2">
        <v>49034</v>
      </c>
      <c r="B49035" t="s">
        <v>237</v>
      </c>
      <c r="C49035" s="1">
        <v>9040</v>
      </c>
      <c r="D49035" s="1">
        <v>6992.39</v>
      </c>
      <c r="E49035" t="s">
        <v>83</v>
      </c>
    </row>
    <row r="49036" spans="1:5" hidden="1" x14ac:dyDescent="0.2">
      <c r="A49036" s="2">
        <v>49035</v>
      </c>
      <c r="B49036" t="s">
        <v>635</v>
      </c>
      <c r="C49036" s="1">
        <v>35806</v>
      </c>
      <c r="D49036" s="1">
        <v>35771.46</v>
      </c>
      <c r="E49036" t="s">
        <v>83</v>
      </c>
    </row>
    <row r="49037" spans="1:5" hidden="1" x14ac:dyDescent="0.2">
      <c r="A49037" s="2">
        <v>49036</v>
      </c>
      <c r="B49037" t="s">
        <v>181</v>
      </c>
      <c r="C49037" s="1">
        <v>68729</v>
      </c>
      <c r="D49037" s="1">
        <v>83833.240000000005</v>
      </c>
      <c r="E49037" t="s">
        <v>83</v>
      </c>
    </row>
    <row r="49038" spans="1:5" hidden="1" x14ac:dyDescent="0.2">
      <c r="A49038" s="2">
        <v>49037</v>
      </c>
      <c r="B49038" t="s">
        <v>493</v>
      </c>
      <c r="C49038" s="1">
        <v>65400</v>
      </c>
      <c r="D49038" s="1">
        <v>65746.89</v>
      </c>
      <c r="E49038" t="s">
        <v>83</v>
      </c>
    </row>
    <row r="49039" spans="1:5" hidden="1" x14ac:dyDescent="0.2">
      <c r="A49039" s="2">
        <v>49038</v>
      </c>
      <c r="B49039" t="s">
        <v>129</v>
      </c>
      <c r="C49039" s="1">
        <v>11310</v>
      </c>
      <c r="D49039" s="1">
        <v>1029.5</v>
      </c>
      <c r="E49039" t="s">
        <v>83</v>
      </c>
    </row>
    <row r="49040" spans="1:5" hidden="1" x14ac:dyDescent="0.2">
      <c r="A49040" s="2">
        <v>49039</v>
      </c>
      <c r="B49040" t="s">
        <v>933</v>
      </c>
      <c r="C49040" s="1">
        <v>11310</v>
      </c>
      <c r="D49040">
        <v>942.5</v>
      </c>
      <c r="E49040" t="s">
        <v>83</v>
      </c>
    </row>
    <row r="49041" spans="1:5" hidden="1" x14ac:dyDescent="0.2">
      <c r="A49041" s="2">
        <v>49040</v>
      </c>
      <c r="B49041" t="s">
        <v>247</v>
      </c>
      <c r="C49041" s="1">
        <v>44222</v>
      </c>
      <c r="D49041" s="1">
        <v>55194.67</v>
      </c>
      <c r="E49041" t="s">
        <v>83</v>
      </c>
    </row>
    <row r="49042" spans="1:5" hidden="1" x14ac:dyDescent="0.2">
      <c r="A49042" s="2">
        <v>49041</v>
      </c>
      <c r="B49042" t="s">
        <v>126</v>
      </c>
      <c r="C49042" s="1">
        <v>62324</v>
      </c>
      <c r="D49042" s="1">
        <v>62808.19</v>
      </c>
      <c r="E49042" t="s">
        <v>83</v>
      </c>
    </row>
    <row r="49043" spans="1:5" hidden="1" x14ac:dyDescent="0.2">
      <c r="A49043" s="2">
        <v>49042</v>
      </c>
      <c r="B49043" t="s">
        <v>506</v>
      </c>
      <c r="C49043" s="1">
        <v>51400</v>
      </c>
      <c r="D49043" s="1">
        <v>51240.26</v>
      </c>
      <c r="E49043" t="s">
        <v>83</v>
      </c>
    </row>
    <row r="49044" spans="1:5" hidden="1" x14ac:dyDescent="0.2">
      <c r="A49044" s="2">
        <v>49043</v>
      </c>
      <c r="B49044" t="s">
        <v>601</v>
      </c>
      <c r="C49044" s="1">
        <v>44143</v>
      </c>
      <c r="D49044" s="1">
        <v>43539.68</v>
      </c>
      <c r="E49044" t="s">
        <v>83</v>
      </c>
    </row>
    <row r="49045" spans="1:5" hidden="1" x14ac:dyDescent="0.2">
      <c r="A49045" s="2">
        <v>49044</v>
      </c>
      <c r="B49045" t="s">
        <v>120</v>
      </c>
      <c r="C49045" s="1">
        <v>10036</v>
      </c>
      <c r="D49045" s="1">
        <v>9385.51</v>
      </c>
      <c r="E49045" t="s">
        <v>83</v>
      </c>
    </row>
    <row r="49046" spans="1:5" hidden="1" x14ac:dyDescent="0.2">
      <c r="A49046" s="2">
        <v>49045</v>
      </c>
      <c r="B49046" t="s">
        <v>81</v>
      </c>
      <c r="C49046" s="1">
        <v>25296</v>
      </c>
      <c r="E49046" t="s">
        <v>83</v>
      </c>
    </row>
    <row r="49047" spans="1:5" hidden="1" x14ac:dyDescent="0.2">
      <c r="A49047" s="2">
        <v>49046</v>
      </c>
      <c r="B49047" t="s">
        <v>183</v>
      </c>
      <c r="C49047" s="1">
        <v>11310</v>
      </c>
      <c r="E49047" t="s">
        <v>83</v>
      </c>
    </row>
    <row r="49048" spans="1:5" hidden="1" x14ac:dyDescent="0.2">
      <c r="A49048" s="2">
        <v>49047</v>
      </c>
      <c r="B49048" t="s">
        <v>86</v>
      </c>
      <c r="C49048" s="1">
        <v>25893</v>
      </c>
      <c r="D49048" s="1">
        <v>26652.99</v>
      </c>
      <c r="E49048" t="s">
        <v>83</v>
      </c>
    </row>
    <row r="49049" spans="1:5" hidden="1" x14ac:dyDescent="0.2">
      <c r="A49049" s="2">
        <v>49048</v>
      </c>
      <c r="B49049" t="s">
        <v>386</v>
      </c>
      <c r="C49049" s="1">
        <v>11310</v>
      </c>
      <c r="E49049" t="s">
        <v>83</v>
      </c>
    </row>
    <row r="49050" spans="1:5" hidden="1" x14ac:dyDescent="0.2">
      <c r="A49050" s="2">
        <v>49049</v>
      </c>
      <c r="B49050" t="s">
        <v>1135</v>
      </c>
      <c r="C49050" s="1">
        <v>37076</v>
      </c>
      <c r="D49050" s="1">
        <v>38526.68</v>
      </c>
      <c r="E49050" t="s">
        <v>83</v>
      </c>
    </row>
    <row r="49051" spans="1:5" hidden="1" x14ac:dyDescent="0.2">
      <c r="A49051" s="2">
        <v>49050</v>
      </c>
      <c r="B49051" t="s">
        <v>134</v>
      </c>
      <c r="C49051" s="1">
        <v>22318</v>
      </c>
      <c r="D49051" s="1">
        <v>20600.07</v>
      </c>
      <c r="E49051" t="s">
        <v>83</v>
      </c>
    </row>
    <row r="49052" spans="1:5" hidden="1" x14ac:dyDescent="0.2">
      <c r="A49052" s="2">
        <v>49051</v>
      </c>
      <c r="B49052" t="s">
        <v>725</v>
      </c>
      <c r="C49052" s="1">
        <v>37076</v>
      </c>
      <c r="D49052" s="1">
        <v>37270.199999999997</v>
      </c>
      <c r="E49052" t="s">
        <v>83</v>
      </c>
    </row>
    <row r="49053" spans="1:5" hidden="1" x14ac:dyDescent="0.2">
      <c r="A49053" s="2">
        <v>49052</v>
      </c>
      <c r="B49053" t="s">
        <v>362</v>
      </c>
      <c r="C49053" s="1">
        <v>43895</v>
      </c>
      <c r="D49053" s="1">
        <v>61042.57</v>
      </c>
      <c r="E49053" t="s">
        <v>83</v>
      </c>
    </row>
    <row r="49054" spans="1:5" hidden="1" x14ac:dyDescent="0.2">
      <c r="A49054" s="2">
        <v>49053</v>
      </c>
      <c r="B49054" t="s">
        <v>682</v>
      </c>
      <c r="C49054" s="1">
        <v>84880</v>
      </c>
      <c r="D49054" s="1">
        <v>90999.62</v>
      </c>
      <c r="E49054" t="s">
        <v>83</v>
      </c>
    </row>
    <row r="49055" spans="1:5" hidden="1" x14ac:dyDescent="0.2">
      <c r="A49055" s="2">
        <v>49054</v>
      </c>
      <c r="B49055" t="s">
        <v>120</v>
      </c>
      <c r="C49055" s="1">
        <v>9744</v>
      </c>
      <c r="D49055" s="1">
        <v>9744.0300000000007</v>
      </c>
      <c r="E49055" t="s">
        <v>83</v>
      </c>
    </row>
    <row r="49056" spans="1:5" hidden="1" x14ac:dyDescent="0.2">
      <c r="A49056" s="2">
        <v>49055</v>
      </c>
      <c r="B49056" t="s">
        <v>765</v>
      </c>
      <c r="C49056" s="1">
        <v>63900</v>
      </c>
      <c r="D49056" s="1">
        <v>63573.61</v>
      </c>
      <c r="E49056" t="s">
        <v>83</v>
      </c>
    </row>
    <row r="49057" spans="1:5" hidden="1" x14ac:dyDescent="0.2">
      <c r="A49057" s="2">
        <v>49056</v>
      </c>
      <c r="B49057" t="s">
        <v>814</v>
      </c>
      <c r="C49057" s="1">
        <v>34044</v>
      </c>
      <c r="D49057" s="1">
        <v>51847.97</v>
      </c>
      <c r="E49057" t="s">
        <v>83</v>
      </c>
    </row>
    <row r="49058" spans="1:5" hidden="1" x14ac:dyDescent="0.2">
      <c r="A49058" s="2">
        <v>49057</v>
      </c>
      <c r="B49058" t="s">
        <v>181</v>
      </c>
      <c r="C49058" s="1">
        <v>66400</v>
      </c>
      <c r="D49058" s="1">
        <v>69693.289999999994</v>
      </c>
      <c r="E49058" t="s">
        <v>83</v>
      </c>
    </row>
    <row r="49059" spans="1:5" hidden="1" x14ac:dyDescent="0.2">
      <c r="A49059" s="2">
        <v>49058</v>
      </c>
      <c r="B49059" t="s">
        <v>339</v>
      </c>
      <c r="C49059" s="1">
        <v>28600</v>
      </c>
      <c r="D49059" s="1">
        <v>23454.73</v>
      </c>
      <c r="E49059" t="s">
        <v>83</v>
      </c>
    </row>
    <row r="49060" spans="1:5" hidden="1" x14ac:dyDescent="0.2">
      <c r="A49060" s="2">
        <v>49059</v>
      </c>
      <c r="B49060" t="s">
        <v>97</v>
      </c>
      <c r="C49060" s="1">
        <v>11310</v>
      </c>
      <c r="E49060" t="s">
        <v>83</v>
      </c>
    </row>
    <row r="49061" spans="1:5" hidden="1" x14ac:dyDescent="0.2">
      <c r="A49061" s="2">
        <v>49060</v>
      </c>
      <c r="B49061" t="s">
        <v>723</v>
      </c>
      <c r="C49061" s="1">
        <v>32801</v>
      </c>
      <c r="D49061" s="1">
        <v>35239.879999999997</v>
      </c>
      <c r="E49061" t="s">
        <v>83</v>
      </c>
    </row>
    <row r="49062" spans="1:5" hidden="1" x14ac:dyDescent="0.2">
      <c r="A49062" s="2">
        <v>49061</v>
      </c>
      <c r="B49062" t="s">
        <v>145</v>
      </c>
      <c r="C49062" s="1">
        <v>56607</v>
      </c>
      <c r="D49062" s="1">
        <v>56519.59</v>
      </c>
      <c r="E49062" t="s">
        <v>83</v>
      </c>
    </row>
    <row r="49063" spans="1:5" hidden="1" x14ac:dyDescent="0.2">
      <c r="A49063" s="2">
        <v>49062</v>
      </c>
      <c r="B49063" t="s">
        <v>117</v>
      </c>
      <c r="C49063" s="1">
        <v>11310</v>
      </c>
      <c r="E49063" t="s">
        <v>83</v>
      </c>
    </row>
    <row r="49064" spans="1:5" hidden="1" x14ac:dyDescent="0.2">
      <c r="A49064" s="2">
        <v>49063</v>
      </c>
      <c r="B49064" t="s">
        <v>243</v>
      </c>
      <c r="C49064" s="1">
        <v>61157</v>
      </c>
      <c r="D49064" s="1">
        <v>86895.45</v>
      </c>
      <c r="E49064" t="s">
        <v>83</v>
      </c>
    </row>
    <row r="49065" spans="1:5" hidden="1" x14ac:dyDescent="0.2">
      <c r="A49065" s="2">
        <v>49064</v>
      </c>
      <c r="B49065" t="s">
        <v>132</v>
      </c>
      <c r="C49065" s="1">
        <v>71378</v>
      </c>
      <c r="D49065" s="1">
        <v>96207.1</v>
      </c>
      <c r="E49065" t="s">
        <v>83</v>
      </c>
    </row>
    <row r="49066" spans="1:5" hidden="1" x14ac:dyDescent="0.2">
      <c r="A49066" s="2">
        <v>49065</v>
      </c>
      <c r="B49066" t="s">
        <v>914</v>
      </c>
      <c r="C49066" s="1">
        <v>51392</v>
      </c>
      <c r="D49066" s="1">
        <v>51152.71</v>
      </c>
      <c r="E49066" t="s">
        <v>83</v>
      </c>
    </row>
    <row r="49067" spans="1:5" hidden="1" x14ac:dyDescent="0.2">
      <c r="A49067" s="2">
        <v>49066</v>
      </c>
      <c r="B49067" t="s">
        <v>106</v>
      </c>
      <c r="C49067" s="1">
        <v>11310</v>
      </c>
      <c r="E49067" t="s">
        <v>83</v>
      </c>
    </row>
    <row r="49068" spans="1:5" hidden="1" x14ac:dyDescent="0.2">
      <c r="A49068" s="2">
        <v>49067</v>
      </c>
      <c r="B49068" t="s">
        <v>498</v>
      </c>
      <c r="C49068" s="1">
        <v>32267</v>
      </c>
      <c r="D49068" s="1">
        <v>42230.65</v>
      </c>
      <c r="E49068" t="s">
        <v>83</v>
      </c>
    </row>
    <row r="49069" spans="1:5" hidden="1" x14ac:dyDescent="0.2">
      <c r="A49069" s="2">
        <v>49068</v>
      </c>
      <c r="B49069" t="s">
        <v>308</v>
      </c>
      <c r="C49069" s="1">
        <v>34718</v>
      </c>
      <c r="D49069" s="1">
        <v>40086.9</v>
      </c>
      <c r="E49069" t="s">
        <v>83</v>
      </c>
    </row>
    <row r="49070" spans="1:5" hidden="1" x14ac:dyDescent="0.2">
      <c r="A49070" s="2">
        <v>49069</v>
      </c>
      <c r="B49070" t="s">
        <v>367</v>
      </c>
      <c r="C49070" s="1">
        <v>11310</v>
      </c>
      <c r="E49070" t="s">
        <v>83</v>
      </c>
    </row>
    <row r="49071" spans="1:5" hidden="1" x14ac:dyDescent="0.2">
      <c r="A49071" s="2">
        <v>49070</v>
      </c>
      <c r="B49071" t="s">
        <v>191</v>
      </c>
      <c r="C49071" s="1">
        <v>11310</v>
      </c>
      <c r="E49071" t="s">
        <v>83</v>
      </c>
    </row>
    <row r="49072" spans="1:5" hidden="1" x14ac:dyDescent="0.2">
      <c r="A49072" s="2">
        <v>49071</v>
      </c>
      <c r="B49072" t="s">
        <v>542</v>
      </c>
      <c r="C49072" s="1">
        <v>28662</v>
      </c>
      <c r="D49072" s="1">
        <v>29531.49</v>
      </c>
      <c r="E49072" t="s">
        <v>83</v>
      </c>
    </row>
    <row r="49073" spans="1:5" hidden="1" x14ac:dyDescent="0.2">
      <c r="A49073" s="2">
        <v>49072</v>
      </c>
      <c r="B49073" t="s">
        <v>623</v>
      </c>
      <c r="C49073" s="1">
        <v>37482</v>
      </c>
      <c r="D49073" s="1">
        <v>36989.279999999999</v>
      </c>
      <c r="E49073" t="s">
        <v>83</v>
      </c>
    </row>
    <row r="49074" spans="1:5" hidden="1" x14ac:dyDescent="0.2">
      <c r="A49074" s="2">
        <v>49073</v>
      </c>
      <c r="B49074" t="s">
        <v>272</v>
      </c>
      <c r="C49074" s="1">
        <v>62100</v>
      </c>
      <c r="D49074" s="1">
        <v>62217.78</v>
      </c>
      <c r="E49074" t="s">
        <v>83</v>
      </c>
    </row>
    <row r="49075" spans="1:5" hidden="1" x14ac:dyDescent="0.2">
      <c r="A49075" s="2">
        <v>49074</v>
      </c>
      <c r="B49075" t="s">
        <v>576</v>
      </c>
      <c r="C49075" s="1">
        <v>33696</v>
      </c>
      <c r="D49075" s="1">
        <v>34188.199999999997</v>
      </c>
      <c r="E49075" t="s">
        <v>83</v>
      </c>
    </row>
    <row r="49076" spans="1:5" hidden="1" x14ac:dyDescent="0.2">
      <c r="A49076" s="2">
        <v>49075</v>
      </c>
      <c r="B49076" t="s">
        <v>644</v>
      </c>
      <c r="C49076" s="1">
        <v>68729</v>
      </c>
      <c r="D49076" s="1">
        <v>81050.14</v>
      </c>
      <c r="E49076" t="s">
        <v>83</v>
      </c>
    </row>
    <row r="49077" spans="1:5" hidden="1" x14ac:dyDescent="0.2">
      <c r="A49077" s="2">
        <v>49076</v>
      </c>
      <c r="B49077" t="s">
        <v>597</v>
      </c>
      <c r="C49077" s="1">
        <v>29682</v>
      </c>
      <c r="D49077" s="1">
        <v>32417.119999999999</v>
      </c>
      <c r="E49077" t="s">
        <v>83</v>
      </c>
    </row>
    <row r="49078" spans="1:5" hidden="1" x14ac:dyDescent="0.2">
      <c r="A49078" s="2">
        <v>49077</v>
      </c>
      <c r="B49078" t="s">
        <v>153</v>
      </c>
      <c r="C49078" s="1">
        <v>16972</v>
      </c>
      <c r="D49078" s="1">
        <v>8389.66</v>
      </c>
      <c r="E49078" t="s">
        <v>83</v>
      </c>
    </row>
    <row r="49079" spans="1:5" hidden="1" x14ac:dyDescent="0.2">
      <c r="A49079" s="2">
        <v>49078</v>
      </c>
      <c r="B49079" t="s">
        <v>539</v>
      </c>
      <c r="C49079" s="1">
        <v>86528</v>
      </c>
      <c r="D49079" s="1">
        <v>86437</v>
      </c>
      <c r="E49079" t="s">
        <v>83</v>
      </c>
    </row>
    <row r="49080" spans="1:5" hidden="1" x14ac:dyDescent="0.2">
      <c r="A49080" s="2">
        <v>49079</v>
      </c>
      <c r="B49080" t="s">
        <v>1172</v>
      </c>
      <c r="C49080" s="1">
        <v>78327</v>
      </c>
      <c r="D49080" s="1">
        <v>109366.3</v>
      </c>
      <c r="E49080" t="s">
        <v>83</v>
      </c>
    </row>
    <row r="49081" spans="1:5" hidden="1" x14ac:dyDescent="0.2">
      <c r="A49081" s="2">
        <v>49080</v>
      </c>
      <c r="B49081" t="s">
        <v>588</v>
      </c>
      <c r="C49081" s="1">
        <v>55208</v>
      </c>
      <c r="D49081" s="1">
        <v>57758.19</v>
      </c>
      <c r="E49081" t="s">
        <v>83</v>
      </c>
    </row>
    <row r="49082" spans="1:5" hidden="1" x14ac:dyDescent="0.2">
      <c r="A49082" s="2">
        <v>49081</v>
      </c>
      <c r="B49082" t="s">
        <v>476</v>
      </c>
      <c r="C49082" s="1">
        <v>75500</v>
      </c>
      <c r="D49082" s="1">
        <v>71328.81</v>
      </c>
      <c r="E49082" t="s">
        <v>83</v>
      </c>
    </row>
    <row r="49083" spans="1:5" hidden="1" x14ac:dyDescent="0.2">
      <c r="A49083" s="2">
        <v>49082</v>
      </c>
      <c r="B49083" t="s">
        <v>148</v>
      </c>
      <c r="C49083" s="1">
        <v>19760</v>
      </c>
      <c r="D49083" s="1">
        <v>1758.97</v>
      </c>
      <c r="E49083" t="s">
        <v>83</v>
      </c>
    </row>
    <row r="49084" spans="1:5" hidden="1" x14ac:dyDescent="0.2">
      <c r="A49084" s="2">
        <v>49083</v>
      </c>
      <c r="B49084" t="s">
        <v>758</v>
      </c>
      <c r="C49084" s="1">
        <v>11310</v>
      </c>
      <c r="E49084" t="s">
        <v>83</v>
      </c>
    </row>
    <row r="49085" spans="1:5" hidden="1" x14ac:dyDescent="0.2">
      <c r="A49085" s="2">
        <v>49084</v>
      </c>
      <c r="B49085" t="s">
        <v>545</v>
      </c>
      <c r="C49085" s="1">
        <v>59914</v>
      </c>
      <c r="D49085" s="1">
        <v>71866.539999999994</v>
      </c>
      <c r="E49085" t="s">
        <v>83</v>
      </c>
    </row>
    <row r="49086" spans="1:5" hidden="1" x14ac:dyDescent="0.2">
      <c r="A49086" s="2">
        <v>49085</v>
      </c>
      <c r="B49086" t="s">
        <v>1119</v>
      </c>
      <c r="C49086" s="1">
        <v>11310</v>
      </c>
      <c r="E49086" t="s">
        <v>83</v>
      </c>
    </row>
    <row r="49087" spans="1:5" hidden="1" x14ac:dyDescent="0.2">
      <c r="A49087" s="2">
        <v>49086</v>
      </c>
      <c r="B49087" t="s">
        <v>85</v>
      </c>
      <c r="C49087" s="1">
        <v>11310</v>
      </c>
      <c r="D49087">
        <v>159.5</v>
      </c>
      <c r="E49087" t="s">
        <v>83</v>
      </c>
    </row>
    <row r="49088" spans="1:5" hidden="1" x14ac:dyDescent="0.2">
      <c r="A49088" s="2">
        <v>49087</v>
      </c>
      <c r="B49088" t="s">
        <v>162</v>
      </c>
      <c r="C49088" s="1">
        <v>43594</v>
      </c>
      <c r="D49088" s="1">
        <v>47656.47</v>
      </c>
      <c r="E49088" t="s">
        <v>83</v>
      </c>
    </row>
    <row r="49089" spans="1:5" hidden="1" x14ac:dyDescent="0.2">
      <c r="A49089" s="2">
        <v>49088</v>
      </c>
      <c r="B49089" t="s">
        <v>120</v>
      </c>
      <c r="C49089" s="1">
        <v>10328</v>
      </c>
      <c r="D49089" s="1">
        <v>10275.86</v>
      </c>
      <c r="E49089" t="s">
        <v>83</v>
      </c>
    </row>
    <row r="49090" spans="1:5" hidden="1" x14ac:dyDescent="0.2">
      <c r="A49090" s="2">
        <v>49089</v>
      </c>
      <c r="B49090" t="s">
        <v>81</v>
      </c>
      <c r="C49090" s="1">
        <v>23462</v>
      </c>
      <c r="D49090" s="1">
        <v>1102.3800000000001</v>
      </c>
      <c r="E49090" t="s">
        <v>83</v>
      </c>
    </row>
    <row r="49091" spans="1:5" hidden="1" x14ac:dyDescent="0.2">
      <c r="A49091" s="2">
        <v>49090</v>
      </c>
      <c r="B49091" t="s">
        <v>555</v>
      </c>
      <c r="C49091" s="1">
        <v>63208</v>
      </c>
      <c r="D49091" s="1">
        <v>75653.53</v>
      </c>
      <c r="E49091" t="s">
        <v>83</v>
      </c>
    </row>
    <row r="49092" spans="1:5" hidden="1" x14ac:dyDescent="0.2">
      <c r="A49092" s="2">
        <v>49091</v>
      </c>
      <c r="B49092" t="s">
        <v>966</v>
      </c>
      <c r="C49092" s="1">
        <v>39994</v>
      </c>
      <c r="D49092" s="1">
        <v>41861.53</v>
      </c>
      <c r="E49092" t="s">
        <v>83</v>
      </c>
    </row>
    <row r="49093" spans="1:5" hidden="1" x14ac:dyDescent="0.2">
      <c r="A49093" s="2">
        <v>49092</v>
      </c>
      <c r="B49093" t="s">
        <v>657</v>
      </c>
      <c r="C49093" s="1">
        <v>73800</v>
      </c>
      <c r="D49093" s="1">
        <v>74250.009999999995</v>
      </c>
      <c r="E49093" t="s">
        <v>83</v>
      </c>
    </row>
    <row r="49094" spans="1:5" hidden="1" x14ac:dyDescent="0.2">
      <c r="A49094" s="2">
        <v>49093</v>
      </c>
      <c r="B49094" t="s">
        <v>105</v>
      </c>
      <c r="C49094" s="1">
        <v>37302</v>
      </c>
      <c r="D49094" s="1">
        <v>37210.94</v>
      </c>
      <c r="E49094" t="s">
        <v>83</v>
      </c>
    </row>
    <row r="49095" spans="1:5" hidden="1" x14ac:dyDescent="0.2">
      <c r="A49095" s="2">
        <v>49094</v>
      </c>
      <c r="B49095" t="s">
        <v>701</v>
      </c>
      <c r="C49095" s="1">
        <v>36109</v>
      </c>
      <c r="D49095" s="1">
        <v>37847.71</v>
      </c>
      <c r="E49095" t="s">
        <v>83</v>
      </c>
    </row>
    <row r="49096" spans="1:5" hidden="1" x14ac:dyDescent="0.2">
      <c r="A49096" s="2">
        <v>49095</v>
      </c>
      <c r="B49096" t="s">
        <v>879</v>
      </c>
      <c r="C49096" s="1">
        <v>40650</v>
      </c>
      <c r="D49096" s="1">
        <v>38567.61</v>
      </c>
      <c r="E49096" t="s">
        <v>83</v>
      </c>
    </row>
    <row r="49097" spans="1:5" hidden="1" x14ac:dyDescent="0.2">
      <c r="A49097" s="2">
        <v>49096</v>
      </c>
      <c r="B49097" t="s">
        <v>434</v>
      </c>
      <c r="C49097" s="1">
        <v>11310</v>
      </c>
      <c r="D49097" s="1">
        <v>1051.25</v>
      </c>
      <c r="E49097" t="s">
        <v>83</v>
      </c>
    </row>
    <row r="49098" spans="1:5" hidden="1" x14ac:dyDescent="0.2">
      <c r="A49098" s="2">
        <v>49097</v>
      </c>
      <c r="B49098" t="s">
        <v>265</v>
      </c>
      <c r="C49098" s="1">
        <v>66400</v>
      </c>
      <c r="D49098" s="1">
        <v>83778.960000000006</v>
      </c>
      <c r="E49098" t="s">
        <v>83</v>
      </c>
    </row>
    <row r="49099" spans="1:5" hidden="1" x14ac:dyDescent="0.2">
      <c r="A49099" s="2">
        <v>49098</v>
      </c>
      <c r="B49099" t="s">
        <v>85</v>
      </c>
      <c r="C49099" s="1">
        <v>11310</v>
      </c>
      <c r="D49099" s="1">
        <v>1051.25</v>
      </c>
      <c r="E49099" t="s">
        <v>83</v>
      </c>
    </row>
    <row r="49100" spans="1:5" hidden="1" x14ac:dyDescent="0.2">
      <c r="A49100" s="2">
        <v>49099</v>
      </c>
      <c r="B49100" t="s">
        <v>685</v>
      </c>
      <c r="C49100" s="1">
        <v>69893</v>
      </c>
      <c r="D49100" s="1">
        <v>82223.09</v>
      </c>
      <c r="E49100" t="s">
        <v>83</v>
      </c>
    </row>
    <row r="49101" spans="1:5" hidden="1" x14ac:dyDescent="0.2">
      <c r="A49101" s="2">
        <v>49100</v>
      </c>
      <c r="B49101" t="s">
        <v>620</v>
      </c>
      <c r="C49101" s="1">
        <v>34562</v>
      </c>
      <c r="D49101" s="1">
        <v>33490.33</v>
      </c>
      <c r="E49101" t="s">
        <v>83</v>
      </c>
    </row>
    <row r="49102" spans="1:5" hidden="1" x14ac:dyDescent="0.2">
      <c r="A49102" s="2">
        <v>49101</v>
      </c>
      <c r="B49102" t="s">
        <v>318</v>
      </c>
      <c r="C49102" s="1">
        <v>51421</v>
      </c>
      <c r="D49102" s="1">
        <v>59478.18</v>
      </c>
      <c r="E49102" t="s">
        <v>83</v>
      </c>
    </row>
    <row r="49103" spans="1:5" hidden="1" x14ac:dyDescent="0.2">
      <c r="A49103" s="2">
        <v>49102</v>
      </c>
      <c r="B49103" t="s">
        <v>96</v>
      </c>
      <c r="C49103" s="1">
        <v>28662</v>
      </c>
      <c r="D49103" s="1">
        <v>29672.95</v>
      </c>
      <c r="E49103" t="s">
        <v>83</v>
      </c>
    </row>
    <row r="49104" spans="1:5" hidden="1" x14ac:dyDescent="0.2">
      <c r="A49104" s="2">
        <v>49103</v>
      </c>
      <c r="B49104" t="s">
        <v>732</v>
      </c>
      <c r="C49104" s="1">
        <v>11310</v>
      </c>
      <c r="D49104" s="1">
        <v>1015</v>
      </c>
      <c r="E49104" t="s">
        <v>83</v>
      </c>
    </row>
    <row r="49105" spans="1:5" hidden="1" x14ac:dyDescent="0.2">
      <c r="A49105" s="2">
        <v>49104</v>
      </c>
      <c r="B49105" t="s">
        <v>167</v>
      </c>
      <c r="C49105" s="1">
        <v>38301</v>
      </c>
      <c r="D49105" s="1">
        <v>42142.15</v>
      </c>
      <c r="E49105" t="s">
        <v>83</v>
      </c>
    </row>
    <row r="49106" spans="1:5" hidden="1" x14ac:dyDescent="0.2">
      <c r="A49106" s="2">
        <v>49105</v>
      </c>
      <c r="B49106" t="s">
        <v>837</v>
      </c>
      <c r="C49106" s="1">
        <v>63299</v>
      </c>
      <c r="D49106" s="1">
        <v>80369.100000000006</v>
      </c>
      <c r="E49106" t="s">
        <v>83</v>
      </c>
    </row>
    <row r="49107" spans="1:5" hidden="1" x14ac:dyDescent="0.2">
      <c r="A49107" s="2">
        <v>49106</v>
      </c>
      <c r="B49107" t="s">
        <v>1173</v>
      </c>
      <c r="C49107" s="1">
        <v>31314</v>
      </c>
      <c r="D49107" s="1">
        <v>32670.65</v>
      </c>
      <c r="E49107" t="s">
        <v>83</v>
      </c>
    </row>
    <row r="49108" spans="1:5" hidden="1" x14ac:dyDescent="0.2">
      <c r="A49108" s="2">
        <v>49107</v>
      </c>
      <c r="B49108" t="s">
        <v>288</v>
      </c>
      <c r="C49108" s="1">
        <v>36117</v>
      </c>
      <c r="D49108" s="1">
        <v>61356.83</v>
      </c>
      <c r="E49108" t="s">
        <v>83</v>
      </c>
    </row>
    <row r="49109" spans="1:5" hidden="1" x14ac:dyDescent="0.2">
      <c r="A49109" s="2">
        <v>49108</v>
      </c>
      <c r="B49109" t="s">
        <v>112</v>
      </c>
      <c r="C49109" s="1">
        <v>45218</v>
      </c>
      <c r="D49109" s="1">
        <v>45749.120000000003</v>
      </c>
      <c r="E49109" t="s">
        <v>83</v>
      </c>
    </row>
    <row r="49110" spans="1:5" hidden="1" x14ac:dyDescent="0.2">
      <c r="A49110" s="2">
        <v>49109</v>
      </c>
      <c r="B49110" t="s">
        <v>631</v>
      </c>
      <c r="C49110" s="1">
        <v>11310</v>
      </c>
      <c r="E49110" t="s">
        <v>83</v>
      </c>
    </row>
    <row r="49111" spans="1:5" hidden="1" x14ac:dyDescent="0.2">
      <c r="A49111" s="2">
        <v>49110</v>
      </c>
      <c r="B49111" t="s">
        <v>559</v>
      </c>
      <c r="C49111" s="1">
        <v>27161</v>
      </c>
      <c r="D49111" s="1">
        <v>33660.04</v>
      </c>
      <c r="E49111" t="s">
        <v>83</v>
      </c>
    </row>
    <row r="49112" spans="1:5" hidden="1" x14ac:dyDescent="0.2">
      <c r="A49112" s="2">
        <v>49111</v>
      </c>
      <c r="B49112" t="s">
        <v>234</v>
      </c>
      <c r="C49112" s="1">
        <v>39749</v>
      </c>
      <c r="D49112" s="1">
        <v>51913.919999999998</v>
      </c>
      <c r="E49112" t="s">
        <v>83</v>
      </c>
    </row>
    <row r="49113" spans="1:5" hidden="1" x14ac:dyDescent="0.2">
      <c r="A49113" s="2">
        <v>49112</v>
      </c>
      <c r="B49113" t="s">
        <v>321</v>
      </c>
      <c r="C49113" s="1">
        <v>11310</v>
      </c>
      <c r="E49113" t="s">
        <v>83</v>
      </c>
    </row>
    <row r="49114" spans="1:5" hidden="1" x14ac:dyDescent="0.2">
      <c r="A49114" s="2">
        <v>49113</v>
      </c>
      <c r="B49114" t="s">
        <v>936</v>
      </c>
      <c r="C49114" s="1">
        <v>11310</v>
      </c>
      <c r="E49114" t="s">
        <v>83</v>
      </c>
    </row>
    <row r="49115" spans="1:5" hidden="1" x14ac:dyDescent="0.2">
      <c r="A49115" s="2">
        <v>49114</v>
      </c>
      <c r="B49115" t="s">
        <v>101</v>
      </c>
      <c r="C49115" s="1">
        <v>11310</v>
      </c>
      <c r="D49115">
        <v>978.75</v>
      </c>
      <c r="E49115" t="s">
        <v>83</v>
      </c>
    </row>
    <row r="49116" spans="1:5" hidden="1" x14ac:dyDescent="0.2">
      <c r="A49116" s="2">
        <v>49115</v>
      </c>
      <c r="B49116" t="s">
        <v>424</v>
      </c>
      <c r="C49116" s="1">
        <v>31741</v>
      </c>
      <c r="D49116" s="1">
        <v>30843.200000000001</v>
      </c>
      <c r="E49116" t="s">
        <v>83</v>
      </c>
    </row>
    <row r="49117" spans="1:5" hidden="1" x14ac:dyDescent="0.2">
      <c r="A49117" s="2">
        <v>49116</v>
      </c>
      <c r="B49117" t="s">
        <v>368</v>
      </c>
      <c r="C49117" s="1">
        <v>16432</v>
      </c>
      <c r="D49117" s="1">
        <v>17147.849999999999</v>
      </c>
      <c r="E49117" t="s">
        <v>83</v>
      </c>
    </row>
    <row r="49118" spans="1:5" hidden="1" x14ac:dyDescent="0.2">
      <c r="A49118" s="2">
        <v>49117</v>
      </c>
      <c r="B49118" t="s">
        <v>415</v>
      </c>
      <c r="C49118" s="1">
        <v>63299</v>
      </c>
      <c r="D49118" s="1">
        <v>64432.57</v>
      </c>
      <c r="E49118" t="s">
        <v>83</v>
      </c>
    </row>
    <row r="49119" spans="1:5" hidden="1" x14ac:dyDescent="0.2">
      <c r="A49119" s="2">
        <v>49118</v>
      </c>
      <c r="B49119" t="s">
        <v>464</v>
      </c>
      <c r="C49119" s="1">
        <v>46641</v>
      </c>
      <c r="D49119" s="1">
        <v>59272.33</v>
      </c>
      <c r="E49119" t="s">
        <v>83</v>
      </c>
    </row>
    <row r="49120" spans="1:5" hidden="1" x14ac:dyDescent="0.2">
      <c r="A49120" s="2">
        <v>49119</v>
      </c>
      <c r="B49120" t="s">
        <v>813</v>
      </c>
      <c r="C49120" s="1">
        <v>41695</v>
      </c>
      <c r="D49120" s="1">
        <v>41737.89</v>
      </c>
      <c r="E49120" t="s">
        <v>83</v>
      </c>
    </row>
    <row r="49121" spans="1:5" hidden="1" x14ac:dyDescent="0.2">
      <c r="A49121" s="2">
        <v>49120</v>
      </c>
      <c r="B49121" t="s">
        <v>158</v>
      </c>
      <c r="C49121" s="1">
        <v>15080</v>
      </c>
      <c r="D49121">
        <v>257.38</v>
      </c>
      <c r="E49121" t="s">
        <v>83</v>
      </c>
    </row>
    <row r="49122" spans="1:5" hidden="1" x14ac:dyDescent="0.2">
      <c r="A49122" s="2">
        <v>49121</v>
      </c>
      <c r="B49122" t="s">
        <v>120</v>
      </c>
      <c r="C49122" s="1">
        <v>9744</v>
      </c>
      <c r="D49122" s="1">
        <v>9506.02</v>
      </c>
      <c r="E49122" t="s">
        <v>83</v>
      </c>
    </row>
    <row r="49123" spans="1:5" hidden="1" x14ac:dyDescent="0.2">
      <c r="A49123" s="2">
        <v>49122</v>
      </c>
      <c r="B49123" t="s">
        <v>539</v>
      </c>
      <c r="C49123" s="1">
        <v>75700</v>
      </c>
      <c r="D49123" s="1">
        <v>75942.58</v>
      </c>
      <c r="E49123" t="s">
        <v>83</v>
      </c>
    </row>
    <row r="49124" spans="1:5" hidden="1" x14ac:dyDescent="0.2">
      <c r="A49124" s="2">
        <v>49123</v>
      </c>
      <c r="B49124" t="s">
        <v>453</v>
      </c>
      <c r="C49124" s="1">
        <v>33208</v>
      </c>
      <c r="D49124" s="1">
        <v>35102.22</v>
      </c>
      <c r="E49124" t="s">
        <v>83</v>
      </c>
    </row>
    <row r="49125" spans="1:5" hidden="1" x14ac:dyDescent="0.2">
      <c r="A49125" s="2">
        <v>49124</v>
      </c>
      <c r="B49125" t="s">
        <v>867</v>
      </c>
      <c r="C49125" s="1">
        <v>11310</v>
      </c>
      <c r="E49125" t="s">
        <v>83</v>
      </c>
    </row>
    <row r="49126" spans="1:5" hidden="1" x14ac:dyDescent="0.2">
      <c r="A49126" s="2">
        <v>49125</v>
      </c>
      <c r="B49126" t="s">
        <v>145</v>
      </c>
      <c r="C49126" s="1">
        <v>40102</v>
      </c>
      <c r="D49126" s="1">
        <v>39989.480000000003</v>
      </c>
      <c r="E49126" t="s">
        <v>83</v>
      </c>
    </row>
    <row r="49127" spans="1:5" hidden="1" x14ac:dyDescent="0.2">
      <c r="A49127" s="2">
        <v>49126</v>
      </c>
      <c r="B49127" t="s">
        <v>1206</v>
      </c>
      <c r="C49127" s="1">
        <v>11310</v>
      </c>
      <c r="E49127" t="s">
        <v>83</v>
      </c>
    </row>
    <row r="49128" spans="1:5" hidden="1" x14ac:dyDescent="0.2">
      <c r="A49128" s="2">
        <v>49127</v>
      </c>
      <c r="B49128" t="s">
        <v>443</v>
      </c>
      <c r="C49128" s="1">
        <v>28214</v>
      </c>
      <c r="D49128" s="1">
        <v>30260.28</v>
      </c>
      <c r="E49128" t="s">
        <v>83</v>
      </c>
    </row>
    <row r="49129" spans="1:5" hidden="1" x14ac:dyDescent="0.2">
      <c r="A49129" s="2">
        <v>49128</v>
      </c>
      <c r="B49129" t="s">
        <v>472</v>
      </c>
      <c r="C49129" s="1">
        <v>33780</v>
      </c>
      <c r="D49129" s="1">
        <v>33689</v>
      </c>
      <c r="E49129" t="s">
        <v>83</v>
      </c>
    </row>
    <row r="49130" spans="1:5" hidden="1" x14ac:dyDescent="0.2">
      <c r="A49130" s="2">
        <v>49129</v>
      </c>
      <c r="B49130" t="s">
        <v>561</v>
      </c>
      <c r="C49130" s="1">
        <v>11310</v>
      </c>
      <c r="E49130" t="s">
        <v>83</v>
      </c>
    </row>
    <row r="49131" spans="1:5" hidden="1" x14ac:dyDescent="0.2">
      <c r="A49131" s="2">
        <v>49130</v>
      </c>
      <c r="B49131" t="s">
        <v>837</v>
      </c>
      <c r="C49131" s="1">
        <v>40650</v>
      </c>
      <c r="D49131" s="1">
        <v>39847.18</v>
      </c>
      <c r="E49131" t="s">
        <v>83</v>
      </c>
    </row>
    <row r="49132" spans="1:5" hidden="1" x14ac:dyDescent="0.2">
      <c r="A49132" s="2">
        <v>49131</v>
      </c>
      <c r="B49132" t="s">
        <v>530</v>
      </c>
      <c r="C49132" s="1">
        <v>17576</v>
      </c>
      <c r="D49132" s="1">
        <v>7275.45</v>
      </c>
      <c r="E49132" t="s">
        <v>83</v>
      </c>
    </row>
    <row r="49133" spans="1:5" hidden="1" x14ac:dyDescent="0.2">
      <c r="A49133" s="2">
        <v>49132</v>
      </c>
      <c r="B49133" t="s">
        <v>303</v>
      </c>
      <c r="C49133" s="1">
        <v>76730</v>
      </c>
      <c r="D49133" s="1">
        <v>79014.77</v>
      </c>
      <c r="E49133" t="s">
        <v>83</v>
      </c>
    </row>
    <row r="49134" spans="1:5" hidden="1" x14ac:dyDescent="0.2">
      <c r="A49134" s="2">
        <v>49133</v>
      </c>
      <c r="B49134" t="s">
        <v>149</v>
      </c>
      <c r="C49134" s="1">
        <v>61727</v>
      </c>
      <c r="D49134" s="1">
        <v>72743.37</v>
      </c>
      <c r="E49134" t="s">
        <v>83</v>
      </c>
    </row>
    <row r="49135" spans="1:5" hidden="1" x14ac:dyDescent="0.2">
      <c r="A49135" s="2">
        <v>49134</v>
      </c>
      <c r="B49135" t="s">
        <v>120</v>
      </c>
      <c r="C49135" s="1">
        <v>10328</v>
      </c>
      <c r="D49135" s="1">
        <v>10122.61</v>
      </c>
      <c r="E49135" t="s">
        <v>83</v>
      </c>
    </row>
    <row r="49136" spans="1:5" hidden="1" x14ac:dyDescent="0.2">
      <c r="A49136" s="2">
        <v>49135</v>
      </c>
      <c r="B49136" t="s">
        <v>81</v>
      </c>
      <c r="C49136" s="1">
        <v>23462</v>
      </c>
      <c r="D49136" s="1">
        <v>1570.34</v>
      </c>
      <c r="E49136" t="s">
        <v>83</v>
      </c>
    </row>
    <row r="49137" spans="1:5" hidden="1" x14ac:dyDescent="0.2">
      <c r="A49137" s="2">
        <v>49136</v>
      </c>
      <c r="B49137" t="s">
        <v>432</v>
      </c>
      <c r="C49137" s="1">
        <v>64070</v>
      </c>
      <c r="D49137" s="1">
        <v>81601.149999999994</v>
      </c>
      <c r="E49137" t="s">
        <v>83</v>
      </c>
    </row>
    <row r="49138" spans="1:5" hidden="1" x14ac:dyDescent="0.2">
      <c r="A49138" s="2">
        <v>49137</v>
      </c>
      <c r="B49138" t="s">
        <v>97</v>
      </c>
      <c r="C49138" s="1">
        <v>11310</v>
      </c>
      <c r="D49138">
        <v>833.75</v>
      </c>
      <c r="E49138" t="s">
        <v>83</v>
      </c>
    </row>
    <row r="49139" spans="1:5" hidden="1" x14ac:dyDescent="0.2">
      <c r="A49139" s="2">
        <v>49138</v>
      </c>
      <c r="B49139" t="s">
        <v>260</v>
      </c>
      <c r="C49139" s="1">
        <v>42474</v>
      </c>
      <c r="D49139" s="1">
        <v>42457.67</v>
      </c>
      <c r="E49139" t="s">
        <v>83</v>
      </c>
    </row>
    <row r="49140" spans="1:5" hidden="1" x14ac:dyDescent="0.2">
      <c r="A49140" s="2">
        <v>49139</v>
      </c>
      <c r="B49140" t="s">
        <v>316</v>
      </c>
      <c r="C49140" s="1">
        <v>24960</v>
      </c>
      <c r="D49140" s="1">
        <v>4836</v>
      </c>
      <c r="E49140" t="s">
        <v>83</v>
      </c>
    </row>
    <row r="49141" spans="1:5" hidden="1" x14ac:dyDescent="0.2">
      <c r="A49141" s="2">
        <v>49140</v>
      </c>
      <c r="B49141" t="s">
        <v>475</v>
      </c>
      <c r="C49141" s="1">
        <v>37076</v>
      </c>
      <c r="D49141" s="1">
        <v>38007.980000000003</v>
      </c>
      <c r="E49141" t="s">
        <v>83</v>
      </c>
    </row>
    <row r="49142" spans="1:5" hidden="1" x14ac:dyDescent="0.2">
      <c r="A49142" s="2">
        <v>49141</v>
      </c>
      <c r="B49142" t="s">
        <v>175</v>
      </c>
      <c r="C49142" s="1">
        <v>11310</v>
      </c>
      <c r="E49142" t="s">
        <v>83</v>
      </c>
    </row>
    <row r="49143" spans="1:5" hidden="1" x14ac:dyDescent="0.2">
      <c r="A49143" s="2">
        <v>49142</v>
      </c>
      <c r="B49143" t="s">
        <v>423</v>
      </c>
      <c r="C49143" s="1">
        <v>36766</v>
      </c>
      <c r="D49143" s="1">
        <v>30701.200000000001</v>
      </c>
      <c r="E49143" t="s">
        <v>83</v>
      </c>
    </row>
    <row r="49144" spans="1:5" hidden="1" x14ac:dyDescent="0.2">
      <c r="A49144" s="2">
        <v>49143</v>
      </c>
      <c r="B49144" t="s">
        <v>381</v>
      </c>
      <c r="C49144" s="1">
        <v>42267</v>
      </c>
      <c r="D49144" s="1">
        <v>41381.47</v>
      </c>
      <c r="E49144" t="s">
        <v>83</v>
      </c>
    </row>
    <row r="49145" spans="1:5" hidden="1" x14ac:dyDescent="0.2">
      <c r="A49145" s="2">
        <v>49144</v>
      </c>
      <c r="B49145" t="s">
        <v>280</v>
      </c>
      <c r="C49145" s="1">
        <v>32241</v>
      </c>
      <c r="D49145" s="1">
        <v>35287.99</v>
      </c>
      <c r="E49145" t="s">
        <v>83</v>
      </c>
    </row>
    <row r="49146" spans="1:5" hidden="1" x14ac:dyDescent="0.2">
      <c r="A49146" s="2">
        <v>49145</v>
      </c>
      <c r="B49146" t="s">
        <v>248</v>
      </c>
      <c r="C49146" s="1">
        <v>11310</v>
      </c>
      <c r="E49146" t="s">
        <v>83</v>
      </c>
    </row>
    <row r="49147" spans="1:5" hidden="1" x14ac:dyDescent="0.2">
      <c r="A49147" s="2">
        <v>49146</v>
      </c>
      <c r="B49147" t="s">
        <v>481</v>
      </c>
      <c r="C49147" s="1">
        <v>36590</v>
      </c>
      <c r="D49147" s="1">
        <v>32276.79</v>
      </c>
      <c r="E49147" t="s">
        <v>83</v>
      </c>
    </row>
    <row r="49148" spans="1:5" hidden="1" x14ac:dyDescent="0.2">
      <c r="A49148" s="2">
        <v>49147</v>
      </c>
      <c r="B49148" t="s">
        <v>822</v>
      </c>
      <c r="C49148" s="1">
        <v>16432</v>
      </c>
      <c r="D49148" s="1">
        <v>14109.12</v>
      </c>
      <c r="E49148" t="s">
        <v>83</v>
      </c>
    </row>
    <row r="49149" spans="1:5" hidden="1" x14ac:dyDescent="0.2">
      <c r="A49149" s="2">
        <v>49148</v>
      </c>
      <c r="B49149" t="s">
        <v>248</v>
      </c>
      <c r="C49149" s="1">
        <v>11310</v>
      </c>
      <c r="E49149" t="s">
        <v>83</v>
      </c>
    </row>
    <row r="49150" spans="1:5" hidden="1" x14ac:dyDescent="0.2">
      <c r="A49150" s="2">
        <v>49149</v>
      </c>
      <c r="B49150" t="s">
        <v>389</v>
      </c>
      <c r="C49150" s="1">
        <v>11310</v>
      </c>
      <c r="D49150" s="1">
        <v>1051.25</v>
      </c>
      <c r="E49150" t="s">
        <v>83</v>
      </c>
    </row>
    <row r="49151" spans="1:5" hidden="1" x14ac:dyDescent="0.2">
      <c r="A49151" s="2">
        <v>49150</v>
      </c>
      <c r="B49151" t="s">
        <v>852</v>
      </c>
      <c r="C49151" s="1">
        <v>40650</v>
      </c>
      <c r="D49151" s="1">
        <v>46038.11</v>
      </c>
      <c r="E49151" t="s">
        <v>83</v>
      </c>
    </row>
    <row r="49152" spans="1:5" hidden="1" x14ac:dyDescent="0.2">
      <c r="A49152" s="2">
        <v>49151</v>
      </c>
      <c r="B49152" t="s">
        <v>311</v>
      </c>
      <c r="C49152" s="1">
        <v>39028</v>
      </c>
      <c r="D49152" s="1">
        <v>38991.39</v>
      </c>
      <c r="E49152" t="s">
        <v>83</v>
      </c>
    </row>
    <row r="49153" spans="1:5" hidden="1" x14ac:dyDescent="0.2">
      <c r="A49153" s="2">
        <v>49152</v>
      </c>
      <c r="B49153" t="s">
        <v>608</v>
      </c>
      <c r="C49153" s="1">
        <v>11310</v>
      </c>
      <c r="E49153" t="s">
        <v>83</v>
      </c>
    </row>
    <row r="49154" spans="1:5" hidden="1" x14ac:dyDescent="0.2">
      <c r="A49154" s="2">
        <v>49153</v>
      </c>
      <c r="B49154" t="s">
        <v>565</v>
      </c>
      <c r="C49154" s="1">
        <v>37076</v>
      </c>
      <c r="D49154" s="1">
        <v>37232.61</v>
      </c>
      <c r="E49154" t="s">
        <v>83</v>
      </c>
    </row>
    <row r="49155" spans="1:5" hidden="1" x14ac:dyDescent="0.2">
      <c r="A49155" s="2">
        <v>49154</v>
      </c>
      <c r="B49155" t="s">
        <v>120</v>
      </c>
      <c r="C49155" s="1">
        <v>9040</v>
      </c>
      <c r="D49155" s="1">
        <v>7805.41</v>
      </c>
      <c r="E49155" t="s">
        <v>83</v>
      </c>
    </row>
    <row r="49156" spans="1:5" hidden="1" x14ac:dyDescent="0.2">
      <c r="A49156" s="2">
        <v>49155</v>
      </c>
      <c r="B49156" t="s">
        <v>360</v>
      </c>
      <c r="C49156" s="1">
        <v>96200</v>
      </c>
      <c r="D49156" s="1">
        <v>96109.01</v>
      </c>
      <c r="E49156" t="s">
        <v>83</v>
      </c>
    </row>
    <row r="49157" spans="1:5" hidden="1" x14ac:dyDescent="0.2">
      <c r="A49157" s="2">
        <v>49156</v>
      </c>
      <c r="B49157" t="s">
        <v>1225</v>
      </c>
      <c r="C49157" s="1">
        <v>11310</v>
      </c>
      <c r="D49157" s="1">
        <v>1051.25</v>
      </c>
      <c r="E49157" t="s">
        <v>83</v>
      </c>
    </row>
    <row r="49158" spans="1:5" hidden="1" x14ac:dyDescent="0.2">
      <c r="A49158" s="2">
        <v>49157</v>
      </c>
      <c r="B49158" t="s">
        <v>147</v>
      </c>
      <c r="C49158" s="1">
        <v>53653</v>
      </c>
      <c r="D49158" s="1">
        <v>69881.279999999999</v>
      </c>
      <c r="E49158" t="s">
        <v>83</v>
      </c>
    </row>
    <row r="49159" spans="1:5" hidden="1" x14ac:dyDescent="0.2">
      <c r="A49159" s="2">
        <v>49158</v>
      </c>
      <c r="B49159" t="s">
        <v>668</v>
      </c>
      <c r="C49159" s="1">
        <v>81082</v>
      </c>
      <c r="D49159" s="1">
        <v>117323</v>
      </c>
      <c r="E49159" t="s">
        <v>83</v>
      </c>
    </row>
    <row r="49160" spans="1:5" hidden="1" x14ac:dyDescent="0.2">
      <c r="A49160" s="2">
        <v>49159</v>
      </c>
      <c r="B49160" t="s">
        <v>913</v>
      </c>
      <c r="C49160" s="1">
        <v>11310</v>
      </c>
      <c r="D49160" s="1">
        <v>1051.25</v>
      </c>
      <c r="E49160" t="s">
        <v>83</v>
      </c>
    </row>
    <row r="49161" spans="1:5" hidden="1" x14ac:dyDescent="0.2">
      <c r="A49161" s="2">
        <v>49160</v>
      </c>
      <c r="B49161" t="s">
        <v>664</v>
      </c>
      <c r="C49161" s="1">
        <v>32241</v>
      </c>
      <c r="D49161" s="1">
        <v>32394.43</v>
      </c>
      <c r="E49161" t="s">
        <v>83</v>
      </c>
    </row>
    <row r="49162" spans="1:5" hidden="1" x14ac:dyDescent="0.2">
      <c r="A49162" s="2">
        <v>49161</v>
      </c>
      <c r="B49162" t="s">
        <v>169</v>
      </c>
      <c r="C49162" s="1">
        <v>11310</v>
      </c>
      <c r="D49162" s="1">
        <v>1051.25</v>
      </c>
      <c r="E49162" t="s">
        <v>83</v>
      </c>
    </row>
    <row r="49163" spans="1:5" hidden="1" x14ac:dyDescent="0.2">
      <c r="A49163" s="2">
        <v>49162</v>
      </c>
      <c r="B49163" t="s">
        <v>373</v>
      </c>
      <c r="C49163" s="1">
        <v>29607</v>
      </c>
      <c r="D49163" s="1">
        <v>30106.6</v>
      </c>
      <c r="E49163" t="s">
        <v>83</v>
      </c>
    </row>
    <row r="49164" spans="1:5" hidden="1" x14ac:dyDescent="0.2">
      <c r="A49164" s="2">
        <v>49163</v>
      </c>
      <c r="B49164" t="s">
        <v>689</v>
      </c>
      <c r="C49164" s="1">
        <v>72000</v>
      </c>
      <c r="D49164" s="1">
        <v>72158.990000000005</v>
      </c>
      <c r="E49164" t="s">
        <v>83</v>
      </c>
    </row>
    <row r="49165" spans="1:5" hidden="1" x14ac:dyDescent="0.2">
      <c r="A49165" s="2">
        <v>49164</v>
      </c>
      <c r="B49165" t="s">
        <v>120</v>
      </c>
      <c r="C49165" s="1">
        <v>9744</v>
      </c>
      <c r="D49165" s="1">
        <v>9640.26</v>
      </c>
      <c r="E49165" t="s">
        <v>83</v>
      </c>
    </row>
    <row r="49166" spans="1:5" hidden="1" x14ac:dyDescent="0.2">
      <c r="A49166" s="2">
        <v>49165</v>
      </c>
      <c r="B49166" t="s">
        <v>81</v>
      </c>
      <c r="C49166" s="1">
        <v>25142</v>
      </c>
      <c r="E49166" t="s">
        <v>83</v>
      </c>
    </row>
    <row r="49167" spans="1:5" hidden="1" x14ac:dyDescent="0.2">
      <c r="A49167" s="2">
        <v>49166</v>
      </c>
      <c r="B49167" t="s">
        <v>308</v>
      </c>
      <c r="C49167" s="1">
        <v>59300</v>
      </c>
      <c r="D49167" s="1">
        <v>58617.17</v>
      </c>
      <c r="E49167" t="s">
        <v>83</v>
      </c>
    </row>
    <row r="49168" spans="1:5" hidden="1" x14ac:dyDescent="0.2">
      <c r="A49168" s="2">
        <v>49167</v>
      </c>
      <c r="B49168" t="s">
        <v>946</v>
      </c>
      <c r="C49168" s="1">
        <v>11310</v>
      </c>
      <c r="D49168">
        <v>725</v>
      </c>
      <c r="E49168" t="s">
        <v>83</v>
      </c>
    </row>
    <row r="49169" spans="1:5" hidden="1" x14ac:dyDescent="0.2">
      <c r="A49169" s="2">
        <v>49168</v>
      </c>
      <c r="B49169" t="s">
        <v>163</v>
      </c>
      <c r="C49169" s="1">
        <v>27747</v>
      </c>
      <c r="D49169" s="1">
        <v>15850.01</v>
      </c>
      <c r="E49169" t="s">
        <v>83</v>
      </c>
    </row>
    <row r="49170" spans="1:5" hidden="1" x14ac:dyDescent="0.2">
      <c r="A49170" s="2">
        <v>49169</v>
      </c>
      <c r="B49170" t="s">
        <v>88</v>
      </c>
      <c r="C49170" s="1">
        <v>42659</v>
      </c>
      <c r="D49170" s="1">
        <v>46947.519999999997</v>
      </c>
      <c r="E49170" t="s">
        <v>83</v>
      </c>
    </row>
    <row r="49171" spans="1:5" hidden="1" x14ac:dyDescent="0.2">
      <c r="A49171" s="2">
        <v>49170</v>
      </c>
      <c r="B49171" t="s">
        <v>774</v>
      </c>
      <c r="C49171" s="1">
        <v>44486</v>
      </c>
      <c r="D49171" s="1">
        <v>8555</v>
      </c>
      <c r="E49171" t="s">
        <v>83</v>
      </c>
    </row>
    <row r="49172" spans="1:5" hidden="1" x14ac:dyDescent="0.2">
      <c r="A49172" s="2">
        <v>49171</v>
      </c>
      <c r="B49172" t="s">
        <v>237</v>
      </c>
      <c r="C49172" s="1">
        <v>8926</v>
      </c>
      <c r="D49172" s="1">
        <v>7500.31</v>
      </c>
      <c r="E49172" t="s">
        <v>83</v>
      </c>
    </row>
    <row r="49173" spans="1:5" hidden="1" x14ac:dyDescent="0.2">
      <c r="A49173" s="2">
        <v>49172</v>
      </c>
      <c r="B49173" t="s">
        <v>260</v>
      </c>
      <c r="C49173" s="1">
        <v>20800</v>
      </c>
      <c r="D49173" s="1">
        <v>19704.849999999999</v>
      </c>
      <c r="E49173" t="s">
        <v>83</v>
      </c>
    </row>
    <row r="49174" spans="1:5" hidden="1" x14ac:dyDescent="0.2">
      <c r="A49174" s="2">
        <v>49173</v>
      </c>
      <c r="B49174" t="s">
        <v>223</v>
      </c>
      <c r="C49174" s="1">
        <v>59914</v>
      </c>
      <c r="D49174" s="1">
        <v>70906.83</v>
      </c>
      <c r="E49174" t="s">
        <v>83</v>
      </c>
    </row>
    <row r="49175" spans="1:5" hidden="1" x14ac:dyDescent="0.2">
      <c r="A49175" s="2">
        <v>49174</v>
      </c>
      <c r="B49175" t="s">
        <v>123</v>
      </c>
      <c r="C49175" s="1">
        <v>11310</v>
      </c>
      <c r="E49175" t="s">
        <v>83</v>
      </c>
    </row>
    <row r="49176" spans="1:5" hidden="1" x14ac:dyDescent="0.2">
      <c r="A49176" s="2">
        <v>49175</v>
      </c>
      <c r="B49176" t="s">
        <v>946</v>
      </c>
      <c r="C49176" s="1">
        <v>11310</v>
      </c>
      <c r="D49176" s="1">
        <v>1015</v>
      </c>
      <c r="E49176" t="s">
        <v>83</v>
      </c>
    </row>
    <row r="49177" spans="1:5" hidden="1" x14ac:dyDescent="0.2">
      <c r="A49177" s="2">
        <v>49176</v>
      </c>
      <c r="B49177" t="s">
        <v>586</v>
      </c>
      <c r="C49177" s="1">
        <v>62324</v>
      </c>
      <c r="D49177" s="1">
        <v>77070.16</v>
      </c>
      <c r="E49177" t="s">
        <v>83</v>
      </c>
    </row>
    <row r="49178" spans="1:5" hidden="1" x14ac:dyDescent="0.2">
      <c r="A49178" s="2">
        <v>49177</v>
      </c>
      <c r="B49178" t="s">
        <v>623</v>
      </c>
      <c r="C49178" s="1">
        <v>30368</v>
      </c>
      <c r="D49178" s="1">
        <v>32168.5</v>
      </c>
      <c r="E49178" t="s">
        <v>83</v>
      </c>
    </row>
    <row r="49179" spans="1:5" hidden="1" x14ac:dyDescent="0.2">
      <c r="A49179" s="2">
        <v>49178</v>
      </c>
      <c r="B49179" t="s">
        <v>570</v>
      </c>
      <c r="C49179" s="1">
        <v>11310</v>
      </c>
      <c r="E49179" t="s">
        <v>83</v>
      </c>
    </row>
    <row r="49180" spans="1:5" hidden="1" x14ac:dyDescent="0.2">
      <c r="A49180" s="2">
        <v>49179</v>
      </c>
      <c r="B49180" t="s">
        <v>616</v>
      </c>
      <c r="C49180" s="1">
        <v>70891</v>
      </c>
      <c r="D49180" s="1">
        <v>77054.55</v>
      </c>
      <c r="E49180" t="s">
        <v>83</v>
      </c>
    </row>
    <row r="49181" spans="1:5" hidden="1" x14ac:dyDescent="0.2">
      <c r="A49181" s="2">
        <v>49180</v>
      </c>
      <c r="B49181" t="s">
        <v>937</v>
      </c>
      <c r="C49181" s="1">
        <v>42267</v>
      </c>
      <c r="D49181" s="1">
        <v>35764.339999999997</v>
      </c>
      <c r="E49181" t="s">
        <v>83</v>
      </c>
    </row>
    <row r="49182" spans="1:5" hidden="1" x14ac:dyDescent="0.2">
      <c r="A49182" s="2">
        <v>49181</v>
      </c>
      <c r="B49182" t="s">
        <v>158</v>
      </c>
      <c r="C49182" s="1">
        <v>31200</v>
      </c>
      <c r="D49182" s="1">
        <v>14725.5</v>
      </c>
      <c r="E49182" t="s">
        <v>83</v>
      </c>
    </row>
    <row r="49183" spans="1:5" hidden="1" x14ac:dyDescent="0.2">
      <c r="A49183" s="2">
        <v>49182</v>
      </c>
      <c r="B49183" t="s">
        <v>692</v>
      </c>
      <c r="C49183" s="1">
        <v>11310</v>
      </c>
      <c r="E49183" t="s">
        <v>83</v>
      </c>
    </row>
    <row r="49184" spans="1:5" hidden="1" x14ac:dyDescent="0.2">
      <c r="A49184" s="2">
        <v>49183</v>
      </c>
      <c r="B49184" t="s">
        <v>647</v>
      </c>
      <c r="C49184" s="1">
        <v>11310</v>
      </c>
      <c r="D49184">
        <v>663.38</v>
      </c>
      <c r="E49184" t="s">
        <v>83</v>
      </c>
    </row>
    <row r="49185" spans="1:5" hidden="1" x14ac:dyDescent="0.2">
      <c r="A49185" s="2">
        <v>49184</v>
      </c>
      <c r="B49185" t="s">
        <v>146</v>
      </c>
      <c r="C49185" s="1">
        <v>33337</v>
      </c>
      <c r="D49185" s="1">
        <v>31449.119999999999</v>
      </c>
      <c r="E49185" t="s">
        <v>83</v>
      </c>
    </row>
    <row r="49186" spans="1:5" hidden="1" x14ac:dyDescent="0.2">
      <c r="A49186" s="2">
        <v>49185</v>
      </c>
      <c r="B49186" t="s">
        <v>679</v>
      </c>
      <c r="C49186" s="1">
        <v>11310</v>
      </c>
      <c r="E49186" t="s">
        <v>83</v>
      </c>
    </row>
    <row r="49187" spans="1:5" hidden="1" x14ac:dyDescent="0.2">
      <c r="A49187" s="2">
        <v>49186</v>
      </c>
      <c r="B49187" t="s">
        <v>872</v>
      </c>
      <c r="C49187" s="1">
        <v>31471</v>
      </c>
      <c r="D49187" s="1">
        <v>40469.199999999997</v>
      </c>
      <c r="E49187" t="s">
        <v>83</v>
      </c>
    </row>
    <row r="49188" spans="1:5" hidden="1" x14ac:dyDescent="0.2">
      <c r="A49188" s="2">
        <v>49187</v>
      </c>
      <c r="B49188" t="s">
        <v>698</v>
      </c>
      <c r="C49188" s="1">
        <v>62324</v>
      </c>
      <c r="D49188" s="1">
        <v>80897.429999999993</v>
      </c>
      <c r="E49188" t="s">
        <v>83</v>
      </c>
    </row>
    <row r="49189" spans="1:5" hidden="1" x14ac:dyDescent="0.2">
      <c r="A49189" s="2">
        <v>49188</v>
      </c>
      <c r="B49189" t="s">
        <v>127</v>
      </c>
      <c r="C49189" s="1">
        <v>44794</v>
      </c>
      <c r="D49189" s="1">
        <v>43901.38</v>
      </c>
      <c r="E49189" t="s">
        <v>83</v>
      </c>
    </row>
    <row r="49190" spans="1:5" hidden="1" x14ac:dyDescent="0.2">
      <c r="A49190" s="2">
        <v>49189</v>
      </c>
      <c r="B49190" t="s">
        <v>313</v>
      </c>
      <c r="C49190" s="1">
        <v>4576</v>
      </c>
      <c r="D49190" s="1">
        <v>2769.2</v>
      </c>
      <c r="E49190" t="s">
        <v>83</v>
      </c>
    </row>
    <row r="49191" spans="1:5" hidden="1" x14ac:dyDescent="0.2">
      <c r="A49191" s="2">
        <v>49190</v>
      </c>
      <c r="B49191" t="s">
        <v>1014</v>
      </c>
      <c r="C49191" s="1">
        <v>89100</v>
      </c>
      <c r="D49191" s="1">
        <v>90037.07</v>
      </c>
      <c r="E49191" t="s">
        <v>83</v>
      </c>
    </row>
    <row r="49192" spans="1:5" hidden="1" x14ac:dyDescent="0.2">
      <c r="A49192" s="2">
        <v>49191</v>
      </c>
      <c r="B49192" t="s">
        <v>296</v>
      </c>
      <c r="C49192" s="1">
        <v>27747</v>
      </c>
      <c r="D49192" s="1">
        <v>21401.91</v>
      </c>
      <c r="E49192" t="s">
        <v>83</v>
      </c>
    </row>
    <row r="49193" spans="1:5" hidden="1" x14ac:dyDescent="0.2">
      <c r="A49193" s="2">
        <v>49192</v>
      </c>
      <c r="B49193" t="s">
        <v>226</v>
      </c>
      <c r="C49193" s="1">
        <v>25141</v>
      </c>
      <c r="D49193" s="1">
        <v>23709.72</v>
      </c>
      <c r="E49193" t="s">
        <v>83</v>
      </c>
    </row>
    <row r="49194" spans="1:5" hidden="1" x14ac:dyDescent="0.2">
      <c r="A49194" s="2">
        <v>49193</v>
      </c>
      <c r="B49194" t="s">
        <v>237</v>
      </c>
      <c r="C49194" s="1">
        <v>9040</v>
      </c>
      <c r="D49194" s="1">
        <v>6101.95</v>
      </c>
      <c r="E49194" t="s">
        <v>83</v>
      </c>
    </row>
    <row r="49195" spans="1:5" hidden="1" x14ac:dyDescent="0.2">
      <c r="A49195" s="2">
        <v>49194</v>
      </c>
      <c r="B49195" t="s">
        <v>545</v>
      </c>
      <c r="C49195" s="1">
        <v>40650</v>
      </c>
      <c r="D49195" s="1">
        <v>43678.26</v>
      </c>
      <c r="E49195" t="s">
        <v>83</v>
      </c>
    </row>
    <row r="49196" spans="1:5" hidden="1" x14ac:dyDescent="0.2">
      <c r="A49196" s="2">
        <v>49195</v>
      </c>
      <c r="B49196" t="s">
        <v>1177</v>
      </c>
      <c r="C49196" s="1">
        <v>39850</v>
      </c>
      <c r="D49196" s="1">
        <v>40155.9</v>
      </c>
      <c r="E49196" t="s">
        <v>83</v>
      </c>
    </row>
    <row r="49197" spans="1:5" hidden="1" x14ac:dyDescent="0.2">
      <c r="A49197" s="2">
        <v>49196</v>
      </c>
      <c r="B49197" t="s">
        <v>929</v>
      </c>
      <c r="C49197" s="1">
        <v>74863</v>
      </c>
      <c r="D49197" s="1">
        <v>86752.78</v>
      </c>
      <c r="E49197" t="s">
        <v>83</v>
      </c>
    </row>
    <row r="49198" spans="1:5" hidden="1" x14ac:dyDescent="0.2">
      <c r="A49198" s="2">
        <v>49197</v>
      </c>
      <c r="B49198" t="s">
        <v>261</v>
      </c>
      <c r="C49198" s="1">
        <v>11310</v>
      </c>
      <c r="E49198" t="s">
        <v>83</v>
      </c>
    </row>
    <row r="49199" spans="1:5" hidden="1" x14ac:dyDescent="0.2">
      <c r="A49199" s="2">
        <v>49198</v>
      </c>
      <c r="B49199" t="s">
        <v>843</v>
      </c>
      <c r="C49199" s="1">
        <v>56500</v>
      </c>
      <c r="D49199" s="1">
        <v>55368.5</v>
      </c>
      <c r="E49199" t="s">
        <v>83</v>
      </c>
    </row>
    <row r="49200" spans="1:5" hidden="1" x14ac:dyDescent="0.2">
      <c r="A49200" s="2">
        <v>49199</v>
      </c>
      <c r="B49200" t="s">
        <v>744</v>
      </c>
      <c r="C49200" s="1">
        <v>20800</v>
      </c>
      <c r="D49200" s="1">
        <v>14614.7</v>
      </c>
      <c r="E49200" t="s">
        <v>83</v>
      </c>
    </row>
    <row r="49201" spans="1:5" hidden="1" x14ac:dyDescent="0.2">
      <c r="A49201" s="2">
        <v>49200</v>
      </c>
      <c r="B49201" t="s">
        <v>85</v>
      </c>
      <c r="C49201" s="1">
        <v>11310</v>
      </c>
      <c r="E49201" t="s">
        <v>83</v>
      </c>
    </row>
    <row r="49202" spans="1:5" hidden="1" x14ac:dyDescent="0.2">
      <c r="A49202" s="2">
        <v>49201</v>
      </c>
      <c r="B49202" t="s">
        <v>889</v>
      </c>
      <c r="C49202" s="1">
        <v>11310</v>
      </c>
      <c r="D49202" s="1">
        <v>1051.25</v>
      </c>
      <c r="E49202" t="s">
        <v>83</v>
      </c>
    </row>
    <row r="49203" spans="1:5" hidden="1" x14ac:dyDescent="0.2">
      <c r="A49203" s="2">
        <v>49202</v>
      </c>
      <c r="B49203" t="s">
        <v>161</v>
      </c>
      <c r="C49203" s="1">
        <v>29682</v>
      </c>
      <c r="D49203" s="1">
        <v>31877.55</v>
      </c>
      <c r="E49203" t="s">
        <v>83</v>
      </c>
    </row>
    <row r="49204" spans="1:5" hidden="1" x14ac:dyDescent="0.2">
      <c r="A49204" s="2">
        <v>49203</v>
      </c>
      <c r="B49204" t="s">
        <v>1098</v>
      </c>
      <c r="C49204" s="1">
        <v>11310</v>
      </c>
      <c r="E49204" t="s">
        <v>83</v>
      </c>
    </row>
    <row r="49205" spans="1:5" hidden="1" x14ac:dyDescent="0.2">
      <c r="A49205" s="2">
        <v>49204</v>
      </c>
      <c r="B49205" t="s">
        <v>356</v>
      </c>
      <c r="C49205" s="1">
        <v>49374</v>
      </c>
      <c r="D49205" s="1">
        <v>61270.38</v>
      </c>
      <c r="E49205" t="s">
        <v>83</v>
      </c>
    </row>
    <row r="49206" spans="1:5" hidden="1" x14ac:dyDescent="0.2">
      <c r="A49206" s="2">
        <v>49205</v>
      </c>
      <c r="B49206" t="s">
        <v>339</v>
      </c>
      <c r="C49206" s="1">
        <v>28600</v>
      </c>
      <c r="D49206" s="1">
        <v>29546.31</v>
      </c>
      <c r="E49206" t="s">
        <v>83</v>
      </c>
    </row>
    <row r="49207" spans="1:5" hidden="1" x14ac:dyDescent="0.2">
      <c r="A49207" s="2">
        <v>49206</v>
      </c>
      <c r="B49207" t="s">
        <v>327</v>
      </c>
      <c r="C49207" s="1">
        <v>11310</v>
      </c>
      <c r="E49207" t="s">
        <v>83</v>
      </c>
    </row>
    <row r="49208" spans="1:5" hidden="1" x14ac:dyDescent="0.2">
      <c r="A49208" s="2">
        <v>49207</v>
      </c>
      <c r="B49208" t="s">
        <v>502</v>
      </c>
      <c r="C49208" s="1">
        <v>63487</v>
      </c>
      <c r="D49208" s="1">
        <v>82638.5</v>
      </c>
      <c r="E49208" t="s">
        <v>83</v>
      </c>
    </row>
    <row r="49209" spans="1:5" hidden="1" x14ac:dyDescent="0.2">
      <c r="A49209" s="2">
        <v>49208</v>
      </c>
      <c r="B49209" t="s">
        <v>348</v>
      </c>
      <c r="C49209" s="1">
        <v>64000</v>
      </c>
      <c r="D49209" s="1">
        <v>63909.03</v>
      </c>
      <c r="E49209" t="s">
        <v>83</v>
      </c>
    </row>
    <row r="49210" spans="1:5" hidden="1" x14ac:dyDescent="0.2">
      <c r="A49210" s="2">
        <v>49209</v>
      </c>
      <c r="B49210" t="s">
        <v>124</v>
      </c>
      <c r="C49210" s="1">
        <v>11310</v>
      </c>
      <c r="E49210" t="s">
        <v>83</v>
      </c>
    </row>
    <row r="49211" spans="1:5" hidden="1" x14ac:dyDescent="0.2">
      <c r="A49211" s="2">
        <v>49210</v>
      </c>
      <c r="B49211" t="s">
        <v>475</v>
      </c>
      <c r="C49211" s="1">
        <v>44084</v>
      </c>
      <c r="D49211" s="1">
        <v>44161.48</v>
      </c>
      <c r="E49211" t="s">
        <v>83</v>
      </c>
    </row>
    <row r="49212" spans="1:5" hidden="1" x14ac:dyDescent="0.2">
      <c r="A49212" s="2">
        <v>49211</v>
      </c>
      <c r="B49212" t="s">
        <v>453</v>
      </c>
      <c r="C49212" s="1">
        <v>31137</v>
      </c>
      <c r="D49212" s="1">
        <v>33172.6</v>
      </c>
      <c r="E49212" t="s">
        <v>83</v>
      </c>
    </row>
    <row r="49213" spans="1:5" hidden="1" x14ac:dyDescent="0.2">
      <c r="A49213" s="2">
        <v>49212</v>
      </c>
      <c r="B49213" t="s">
        <v>350</v>
      </c>
      <c r="C49213" s="1">
        <v>92172</v>
      </c>
      <c r="D49213" s="1">
        <v>98985.37</v>
      </c>
      <c r="E49213" t="s">
        <v>83</v>
      </c>
    </row>
    <row r="49214" spans="1:5" hidden="1" x14ac:dyDescent="0.2">
      <c r="A49214" s="2">
        <v>49213</v>
      </c>
      <c r="B49214" t="s">
        <v>539</v>
      </c>
      <c r="C49214" s="1">
        <v>37076</v>
      </c>
      <c r="D49214" s="1">
        <v>36985.01</v>
      </c>
      <c r="E49214" t="s">
        <v>83</v>
      </c>
    </row>
    <row r="49215" spans="1:5" hidden="1" x14ac:dyDescent="0.2">
      <c r="A49215" s="2">
        <v>49214</v>
      </c>
      <c r="B49215" t="s">
        <v>97</v>
      </c>
      <c r="C49215" s="1">
        <v>11310</v>
      </c>
      <c r="E49215" t="s">
        <v>83</v>
      </c>
    </row>
    <row r="49216" spans="1:5" hidden="1" x14ac:dyDescent="0.2">
      <c r="A49216" s="2">
        <v>49215</v>
      </c>
      <c r="B49216" t="s">
        <v>270</v>
      </c>
      <c r="C49216" s="1">
        <v>65816</v>
      </c>
      <c r="D49216" s="1">
        <v>89131.88</v>
      </c>
      <c r="E49216" t="s">
        <v>83</v>
      </c>
    </row>
    <row r="49217" spans="1:5" hidden="1" x14ac:dyDescent="0.2">
      <c r="A49217" s="2">
        <v>49216</v>
      </c>
      <c r="B49217" t="s">
        <v>491</v>
      </c>
      <c r="C49217" s="1">
        <v>11310</v>
      </c>
      <c r="E49217" t="s">
        <v>83</v>
      </c>
    </row>
    <row r="49218" spans="1:5" hidden="1" x14ac:dyDescent="0.2">
      <c r="A49218" s="2">
        <v>49217</v>
      </c>
      <c r="B49218" t="s">
        <v>750</v>
      </c>
      <c r="C49218" s="1">
        <v>11310</v>
      </c>
      <c r="D49218" s="1">
        <v>1051.25</v>
      </c>
      <c r="E49218" t="s">
        <v>83</v>
      </c>
    </row>
    <row r="49219" spans="1:5" hidden="1" x14ac:dyDescent="0.2">
      <c r="A49219" s="2">
        <v>49218</v>
      </c>
      <c r="B49219" t="s">
        <v>85</v>
      </c>
      <c r="C49219" s="1">
        <v>11310</v>
      </c>
      <c r="D49219">
        <v>978.75</v>
      </c>
      <c r="E49219" t="s">
        <v>83</v>
      </c>
    </row>
    <row r="49220" spans="1:5" hidden="1" x14ac:dyDescent="0.2">
      <c r="A49220" s="2">
        <v>49219</v>
      </c>
      <c r="B49220" t="s">
        <v>280</v>
      </c>
      <c r="C49220" s="1">
        <v>37302</v>
      </c>
      <c r="D49220" s="1">
        <v>37414.99</v>
      </c>
      <c r="E49220" t="s">
        <v>83</v>
      </c>
    </row>
    <row r="49221" spans="1:5" hidden="1" x14ac:dyDescent="0.2">
      <c r="A49221" s="2">
        <v>49220</v>
      </c>
      <c r="B49221" t="s">
        <v>302</v>
      </c>
      <c r="C49221" s="1">
        <v>68500</v>
      </c>
      <c r="D49221" s="1">
        <v>66110.47</v>
      </c>
      <c r="E49221" t="s">
        <v>83</v>
      </c>
    </row>
    <row r="49222" spans="1:5" hidden="1" x14ac:dyDescent="0.2">
      <c r="A49222" s="2">
        <v>49221</v>
      </c>
      <c r="B49222" t="s">
        <v>510</v>
      </c>
      <c r="C49222" s="1">
        <v>11310</v>
      </c>
      <c r="E49222" t="s">
        <v>83</v>
      </c>
    </row>
    <row r="49223" spans="1:5" hidden="1" x14ac:dyDescent="0.2">
      <c r="A49223" s="2">
        <v>49222</v>
      </c>
      <c r="B49223" t="s">
        <v>1226</v>
      </c>
      <c r="C49223" s="1">
        <v>11310</v>
      </c>
      <c r="D49223" s="1">
        <v>1051.25</v>
      </c>
      <c r="E49223" t="s">
        <v>83</v>
      </c>
    </row>
    <row r="49224" spans="1:5" hidden="1" x14ac:dyDescent="0.2">
      <c r="A49224" s="2">
        <v>49223</v>
      </c>
      <c r="B49224" t="s">
        <v>842</v>
      </c>
      <c r="C49224" s="1">
        <v>94851</v>
      </c>
      <c r="D49224" s="1">
        <v>132409.14000000001</v>
      </c>
      <c r="E49224" t="s">
        <v>83</v>
      </c>
    </row>
    <row r="49225" spans="1:5" hidden="1" x14ac:dyDescent="0.2">
      <c r="A49225" s="2">
        <v>49224</v>
      </c>
      <c r="B49225" t="s">
        <v>424</v>
      </c>
      <c r="C49225" s="1">
        <v>33208</v>
      </c>
      <c r="D49225" s="1">
        <v>33054.339999999997</v>
      </c>
      <c r="E49225" t="s">
        <v>83</v>
      </c>
    </row>
    <row r="49226" spans="1:5" hidden="1" x14ac:dyDescent="0.2">
      <c r="A49226" s="2">
        <v>49225</v>
      </c>
      <c r="B49226" t="s">
        <v>604</v>
      </c>
      <c r="C49226" s="1">
        <v>56655</v>
      </c>
      <c r="D49226" s="1">
        <v>62763.29</v>
      </c>
      <c r="E49226" t="s">
        <v>83</v>
      </c>
    </row>
    <row r="49227" spans="1:5" hidden="1" x14ac:dyDescent="0.2">
      <c r="A49227" s="2">
        <v>49226</v>
      </c>
      <c r="B49227" t="s">
        <v>531</v>
      </c>
      <c r="C49227" s="1">
        <v>11310</v>
      </c>
      <c r="E49227" t="s">
        <v>83</v>
      </c>
    </row>
    <row r="49228" spans="1:5" hidden="1" x14ac:dyDescent="0.2">
      <c r="A49228" s="2">
        <v>49227</v>
      </c>
      <c r="B49228" t="s">
        <v>207</v>
      </c>
      <c r="C49228" s="1">
        <v>11310</v>
      </c>
      <c r="D49228">
        <v>971.5</v>
      </c>
      <c r="E49228" t="s">
        <v>83</v>
      </c>
    </row>
    <row r="49229" spans="1:5" hidden="1" x14ac:dyDescent="0.2">
      <c r="A49229" s="2">
        <v>49228</v>
      </c>
      <c r="B49229" t="s">
        <v>837</v>
      </c>
      <c r="C49229" s="1">
        <v>53236</v>
      </c>
      <c r="D49229" s="1">
        <v>61505</v>
      </c>
      <c r="E49229" t="s">
        <v>83</v>
      </c>
    </row>
    <row r="49230" spans="1:5" hidden="1" x14ac:dyDescent="0.2">
      <c r="A49230" s="2">
        <v>49229</v>
      </c>
      <c r="B49230" t="s">
        <v>106</v>
      </c>
      <c r="C49230" s="1">
        <v>11310</v>
      </c>
      <c r="E49230" t="s">
        <v>83</v>
      </c>
    </row>
    <row r="49231" spans="1:5" hidden="1" x14ac:dyDescent="0.2">
      <c r="A49231" s="2">
        <v>49230</v>
      </c>
      <c r="B49231" t="s">
        <v>327</v>
      </c>
      <c r="C49231" s="1">
        <v>11310</v>
      </c>
      <c r="D49231" s="1">
        <v>1051.25</v>
      </c>
      <c r="E49231" t="s">
        <v>83</v>
      </c>
    </row>
    <row r="49232" spans="1:5" hidden="1" x14ac:dyDescent="0.2">
      <c r="A49232" s="2">
        <v>49231</v>
      </c>
      <c r="B49232" t="s">
        <v>267</v>
      </c>
      <c r="C49232" s="1">
        <v>50646</v>
      </c>
      <c r="D49232" s="1">
        <v>55364.45</v>
      </c>
      <c r="E49232" t="s">
        <v>83</v>
      </c>
    </row>
    <row r="49233" spans="1:5" hidden="1" x14ac:dyDescent="0.2">
      <c r="A49233" s="2">
        <v>49232</v>
      </c>
      <c r="B49233" t="s">
        <v>483</v>
      </c>
      <c r="C49233" s="1">
        <v>67588</v>
      </c>
      <c r="D49233" s="1">
        <v>79206.86</v>
      </c>
      <c r="E49233" t="s">
        <v>83</v>
      </c>
    </row>
    <row r="49234" spans="1:5" hidden="1" x14ac:dyDescent="0.2">
      <c r="A49234" s="2">
        <v>49233</v>
      </c>
      <c r="B49234" t="s">
        <v>95</v>
      </c>
      <c r="C49234" s="1">
        <v>76900</v>
      </c>
      <c r="D49234" s="1">
        <v>77400.509999999995</v>
      </c>
      <c r="E49234" t="s">
        <v>83</v>
      </c>
    </row>
    <row r="49235" spans="1:5" hidden="1" x14ac:dyDescent="0.2">
      <c r="A49235" s="2">
        <v>49234</v>
      </c>
      <c r="B49235" t="s">
        <v>522</v>
      </c>
      <c r="C49235" s="1">
        <v>54427</v>
      </c>
      <c r="D49235" s="1">
        <v>54801.64</v>
      </c>
      <c r="E49235" t="s">
        <v>83</v>
      </c>
    </row>
    <row r="49236" spans="1:5" hidden="1" x14ac:dyDescent="0.2">
      <c r="A49236" s="2">
        <v>49235</v>
      </c>
      <c r="B49236" t="s">
        <v>463</v>
      </c>
      <c r="C49236" s="1">
        <v>30705</v>
      </c>
      <c r="D49236" s="1">
        <v>34706.89</v>
      </c>
      <c r="E49236" t="s">
        <v>83</v>
      </c>
    </row>
    <row r="49237" spans="1:5" hidden="1" x14ac:dyDescent="0.2">
      <c r="A49237" s="2">
        <v>49236</v>
      </c>
      <c r="B49237" t="s">
        <v>663</v>
      </c>
      <c r="C49237" s="1">
        <v>49222</v>
      </c>
      <c r="D49237" s="1">
        <v>49130.42</v>
      </c>
      <c r="E49237" t="s">
        <v>83</v>
      </c>
    </row>
    <row r="49238" spans="1:5" hidden="1" x14ac:dyDescent="0.2">
      <c r="A49238" s="2">
        <v>49237</v>
      </c>
      <c r="B49238" t="s">
        <v>275</v>
      </c>
      <c r="C49238" s="1">
        <v>25141</v>
      </c>
      <c r="D49238" s="1">
        <v>25096.58</v>
      </c>
      <c r="E49238" t="s">
        <v>83</v>
      </c>
    </row>
    <row r="49239" spans="1:5" hidden="1" x14ac:dyDescent="0.2">
      <c r="A49239" s="2">
        <v>49238</v>
      </c>
      <c r="B49239" t="s">
        <v>276</v>
      </c>
      <c r="C49239" s="1">
        <v>30264</v>
      </c>
      <c r="E49239" t="s">
        <v>83</v>
      </c>
    </row>
    <row r="49240" spans="1:5" hidden="1" x14ac:dyDescent="0.2">
      <c r="A49240" s="2">
        <v>49239</v>
      </c>
      <c r="B49240" t="s">
        <v>466</v>
      </c>
      <c r="C49240" s="1">
        <v>11310</v>
      </c>
      <c r="D49240" s="1">
        <v>1015</v>
      </c>
      <c r="E49240" t="s">
        <v>83</v>
      </c>
    </row>
    <row r="49241" spans="1:5" hidden="1" x14ac:dyDescent="0.2">
      <c r="A49241" s="2">
        <v>49240</v>
      </c>
      <c r="B49241" t="s">
        <v>844</v>
      </c>
      <c r="C49241" s="1">
        <v>11310</v>
      </c>
      <c r="D49241" s="1">
        <v>1051.25</v>
      </c>
      <c r="E49241" t="s">
        <v>83</v>
      </c>
    </row>
    <row r="49242" spans="1:5" hidden="1" x14ac:dyDescent="0.2">
      <c r="A49242" s="2">
        <v>49241</v>
      </c>
      <c r="B49242" t="s">
        <v>103</v>
      </c>
      <c r="C49242" s="1">
        <v>27870</v>
      </c>
      <c r="D49242" s="1">
        <v>5359.46</v>
      </c>
      <c r="E49242" t="s">
        <v>83</v>
      </c>
    </row>
    <row r="49243" spans="1:5" hidden="1" x14ac:dyDescent="0.2">
      <c r="A49243" s="2">
        <v>49242</v>
      </c>
      <c r="B49243" t="s">
        <v>234</v>
      </c>
      <c r="C49243" s="1">
        <v>30705</v>
      </c>
      <c r="D49243" s="1">
        <v>35270.449999999997</v>
      </c>
      <c r="E49243" t="s">
        <v>83</v>
      </c>
    </row>
    <row r="49244" spans="1:5" hidden="1" x14ac:dyDescent="0.2">
      <c r="A49244" s="2">
        <v>49243</v>
      </c>
      <c r="B49244" t="s">
        <v>555</v>
      </c>
      <c r="C49244" s="1">
        <v>56709</v>
      </c>
      <c r="D49244" s="1">
        <v>62055.35</v>
      </c>
      <c r="E49244" t="s">
        <v>83</v>
      </c>
    </row>
    <row r="49245" spans="1:5" hidden="1" x14ac:dyDescent="0.2">
      <c r="A49245" s="2">
        <v>49244</v>
      </c>
      <c r="B49245" t="s">
        <v>578</v>
      </c>
      <c r="C49245" s="1">
        <v>67600</v>
      </c>
      <c r="D49245" s="1">
        <v>65133.96</v>
      </c>
      <c r="E49245" t="s">
        <v>83</v>
      </c>
    </row>
    <row r="49246" spans="1:5" hidden="1" x14ac:dyDescent="0.2">
      <c r="A49246" s="2">
        <v>49245</v>
      </c>
      <c r="B49246" t="s">
        <v>166</v>
      </c>
      <c r="C49246" s="1">
        <v>11310</v>
      </c>
      <c r="E49246" t="s">
        <v>83</v>
      </c>
    </row>
    <row r="49247" spans="1:5" hidden="1" x14ac:dyDescent="0.2">
      <c r="A49247" s="2">
        <v>49246</v>
      </c>
      <c r="B49247" t="s">
        <v>954</v>
      </c>
      <c r="C49247" s="1">
        <v>28662</v>
      </c>
      <c r="D49247" s="1">
        <v>35134.28</v>
      </c>
      <c r="E49247" t="s">
        <v>83</v>
      </c>
    </row>
    <row r="49248" spans="1:5" hidden="1" x14ac:dyDescent="0.2">
      <c r="A49248" s="2">
        <v>49247</v>
      </c>
      <c r="B49248" t="s">
        <v>108</v>
      </c>
      <c r="C49248" s="1">
        <v>63866</v>
      </c>
      <c r="D49248" s="1">
        <v>75069.440000000002</v>
      </c>
      <c r="E49248" t="s">
        <v>83</v>
      </c>
    </row>
    <row r="49249" spans="1:5" hidden="1" x14ac:dyDescent="0.2">
      <c r="A49249" s="2">
        <v>49248</v>
      </c>
      <c r="B49249" t="s">
        <v>727</v>
      </c>
      <c r="C49249" s="1">
        <v>87838</v>
      </c>
      <c r="D49249" s="1">
        <v>66527.839999999997</v>
      </c>
      <c r="E49249" t="s">
        <v>83</v>
      </c>
    </row>
    <row r="49250" spans="1:5" hidden="1" x14ac:dyDescent="0.2">
      <c r="A49250" s="2">
        <v>49249</v>
      </c>
      <c r="B49250" t="s">
        <v>860</v>
      </c>
      <c r="C49250" s="1">
        <v>11310</v>
      </c>
      <c r="D49250">
        <v>942.5</v>
      </c>
      <c r="E49250" t="s">
        <v>83</v>
      </c>
    </row>
    <row r="49251" spans="1:5" hidden="1" x14ac:dyDescent="0.2">
      <c r="A49251" s="2">
        <v>49250</v>
      </c>
      <c r="B49251" t="s">
        <v>158</v>
      </c>
      <c r="C49251" s="1">
        <v>15080</v>
      </c>
      <c r="D49251">
        <v>348</v>
      </c>
      <c r="E49251" t="s">
        <v>83</v>
      </c>
    </row>
    <row r="49252" spans="1:5" hidden="1" x14ac:dyDescent="0.2">
      <c r="A49252" s="2">
        <v>49251</v>
      </c>
      <c r="B49252" t="s">
        <v>312</v>
      </c>
      <c r="C49252" s="1">
        <v>11310</v>
      </c>
      <c r="D49252">
        <v>754</v>
      </c>
      <c r="E49252" t="s">
        <v>83</v>
      </c>
    </row>
    <row r="49253" spans="1:5" hidden="1" x14ac:dyDescent="0.2">
      <c r="A49253" s="2">
        <v>49252</v>
      </c>
      <c r="B49253" t="s">
        <v>992</v>
      </c>
      <c r="C49253" s="1">
        <v>11310</v>
      </c>
      <c r="D49253">
        <v>935.25</v>
      </c>
      <c r="E49253" t="s">
        <v>83</v>
      </c>
    </row>
    <row r="49254" spans="1:5" hidden="1" x14ac:dyDescent="0.2">
      <c r="A49254" s="2">
        <v>49253</v>
      </c>
      <c r="B49254" t="s">
        <v>477</v>
      </c>
      <c r="C49254" s="1">
        <v>11310</v>
      </c>
      <c r="D49254" s="1">
        <v>1051.25</v>
      </c>
      <c r="E49254" t="s">
        <v>83</v>
      </c>
    </row>
    <row r="49255" spans="1:5" hidden="1" x14ac:dyDescent="0.2">
      <c r="A49255" s="2">
        <v>49254</v>
      </c>
      <c r="B49255" t="s">
        <v>402</v>
      </c>
      <c r="C49255" s="1">
        <v>52836</v>
      </c>
      <c r="D49255" s="1">
        <v>53529.97</v>
      </c>
      <c r="E49255" t="s">
        <v>83</v>
      </c>
    </row>
    <row r="49256" spans="1:5" hidden="1" x14ac:dyDescent="0.2">
      <c r="A49256" s="2">
        <v>49255</v>
      </c>
      <c r="B49256" t="s">
        <v>106</v>
      </c>
      <c r="C49256" s="1">
        <v>11310</v>
      </c>
      <c r="E49256" t="s">
        <v>83</v>
      </c>
    </row>
    <row r="49257" spans="1:5" hidden="1" x14ac:dyDescent="0.2">
      <c r="A49257" s="2">
        <v>49256</v>
      </c>
      <c r="B49257" t="s">
        <v>141</v>
      </c>
      <c r="C49257" s="1">
        <v>44317</v>
      </c>
      <c r="D49257" s="1">
        <v>46652.95</v>
      </c>
      <c r="E49257" t="s">
        <v>83</v>
      </c>
    </row>
    <row r="49258" spans="1:5" hidden="1" x14ac:dyDescent="0.2">
      <c r="A49258" s="2">
        <v>49257</v>
      </c>
      <c r="B49258" t="s">
        <v>161</v>
      </c>
      <c r="C49258" s="1">
        <v>28600</v>
      </c>
      <c r="D49258" s="1">
        <v>26951.200000000001</v>
      </c>
      <c r="E49258" t="s">
        <v>83</v>
      </c>
    </row>
    <row r="49259" spans="1:5" hidden="1" x14ac:dyDescent="0.2">
      <c r="A49259" s="2">
        <v>49258</v>
      </c>
      <c r="B49259" t="s">
        <v>158</v>
      </c>
      <c r="C49259" s="1">
        <v>18408</v>
      </c>
      <c r="D49259" s="1">
        <v>11682.06</v>
      </c>
      <c r="E49259" t="s">
        <v>83</v>
      </c>
    </row>
    <row r="49260" spans="1:5" hidden="1" x14ac:dyDescent="0.2">
      <c r="A49260" s="2">
        <v>49259</v>
      </c>
      <c r="B49260" t="s">
        <v>157</v>
      </c>
      <c r="C49260" s="1">
        <v>11310</v>
      </c>
      <c r="E49260" t="s">
        <v>83</v>
      </c>
    </row>
    <row r="49261" spans="1:5" hidden="1" x14ac:dyDescent="0.2">
      <c r="A49261" s="2">
        <v>49260</v>
      </c>
      <c r="B49261" t="s">
        <v>475</v>
      </c>
      <c r="C49261" s="1">
        <v>44084</v>
      </c>
      <c r="D49261" s="1">
        <v>39563.379999999997</v>
      </c>
      <c r="E49261" t="s">
        <v>83</v>
      </c>
    </row>
    <row r="49262" spans="1:5" hidden="1" x14ac:dyDescent="0.2">
      <c r="A49262" s="2">
        <v>49261</v>
      </c>
      <c r="B49262" t="s">
        <v>146</v>
      </c>
      <c r="C49262" s="1">
        <v>52836</v>
      </c>
      <c r="D49262" s="1">
        <v>53485.75</v>
      </c>
      <c r="E49262" t="s">
        <v>83</v>
      </c>
    </row>
    <row r="49263" spans="1:5" hidden="1" x14ac:dyDescent="0.2">
      <c r="A49263" s="2">
        <v>49262</v>
      </c>
      <c r="B49263" t="s">
        <v>500</v>
      </c>
      <c r="C49263" s="1">
        <v>58320</v>
      </c>
      <c r="D49263" s="1">
        <v>71118.36</v>
      </c>
      <c r="E49263" t="s">
        <v>83</v>
      </c>
    </row>
    <row r="49264" spans="1:5" hidden="1" x14ac:dyDescent="0.2">
      <c r="A49264" s="2">
        <v>49263</v>
      </c>
      <c r="B49264" t="s">
        <v>1106</v>
      </c>
      <c r="C49264" s="1">
        <v>15080</v>
      </c>
      <c r="D49264" s="1">
        <v>5491.31</v>
      </c>
      <c r="E49264" t="s">
        <v>83</v>
      </c>
    </row>
    <row r="49265" spans="1:5" hidden="1" x14ac:dyDescent="0.2">
      <c r="A49265" s="2">
        <v>49264</v>
      </c>
      <c r="B49265" t="s">
        <v>109</v>
      </c>
      <c r="C49265" s="1">
        <v>55130</v>
      </c>
      <c r="D49265" s="1">
        <v>55254.71</v>
      </c>
      <c r="E49265" t="s">
        <v>83</v>
      </c>
    </row>
    <row r="49266" spans="1:5" hidden="1" x14ac:dyDescent="0.2">
      <c r="A49266" s="2">
        <v>49265</v>
      </c>
      <c r="B49266" t="s">
        <v>641</v>
      </c>
      <c r="C49266" s="1">
        <v>55208</v>
      </c>
      <c r="D49266" s="1">
        <v>62477.3</v>
      </c>
      <c r="E49266" t="s">
        <v>83</v>
      </c>
    </row>
    <row r="49267" spans="1:5" hidden="1" x14ac:dyDescent="0.2">
      <c r="A49267" s="2">
        <v>49266</v>
      </c>
      <c r="B49267" t="s">
        <v>689</v>
      </c>
      <c r="C49267" s="1">
        <v>90000</v>
      </c>
      <c r="D49267" s="1">
        <v>88555.15</v>
      </c>
      <c r="E49267" t="s">
        <v>83</v>
      </c>
    </row>
    <row r="49268" spans="1:5" hidden="1" x14ac:dyDescent="0.2">
      <c r="A49268" s="2">
        <v>49267</v>
      </c>
      <c r="B49268" t="s">
        <v>475</v>
      </c>
      <c r="C49268" s="1">
        <v>105100</v>
      </c>
      <c r="D49268" s="1">
        <v>106431.96</v>
      </c>
      <c r="E49268" t="s">
        <v>83</v>
      </c>
    </row>
    <row r="49269" spans="1:5" hidden="1" x14ac:dyDescent="0.2">
      <c r="A49269" s="2">
        <v>49268</v>
      </c>
      <c r="B49269" t="s">
        <v>712</v>
      </c>
      <c r="C49269" s="1">
        <v>11310</v>
      </c>
      <c r="D49269">
        <v>978.75</v>
      </c>
      <c r="E49269" t="s">
        <v>83</v>
      </c>
    </row>
    <row r="49270" spans="1:5" hidden="1" x14ac:dyDescent="0.2">
      <c r="A49270" s="2">
        <v>49269</v>
      </c>
      <c r="B49270" t="s">
        <v>234</v>
      </c>
      <c r="C49270" s="1">
        <v>45994</v>
      </c>
      <c r="D49270" s="1">
        <v>53461.3</v>
      </c>
      <c r="E49270" t="s">
        <v>83</v>
      </c>
    </row>
    <row r="49271" spans="1:5" hidden="1" x14ac:dyDescent="0.2">
      <c r="A49271" s="2">
        <v>49270</v>
      </c>
      <c r="B49271" t="s">
        <v>477</v>
      </c>
      <c r="C49271" s="1">
        <v>11310</v>
      </c>
      <c r="E49271" t="s">
        <v>83</v>
      </c>
    </row>
    <row r="49272" spans="1:5" hidden="1" x14ac:dyDescent="0.2">
      <c r="A49272" s="2">
        <v>49271</v>
      </c>
      <c r="B49272" t="s">
        <v>117</v>
      </c>
      <c r="C49272" s="1">
        <v>11310</v>
      </c>
      <c r="D49272">
        <v>764.88</v>
      </c>
      <c r="E49272" t="s">
        <v>83</v>
      </c>
    </row>
    <row r="49273" spans="1:5" hidden="1" x14ac:dyDescent="0.2">
      <c r="A49273" s="2">
        <v>49272</v>
      </c>
      <c r="B49273" t="s">
        <v>97</v>
      </c>
      <c r="C49273" s="1">
        <v>11310</v>
      </c>
      <c r="E49273" t="s">
        <v>83</v>
      </c>
    </row>
    <row r="49274" spans="1:5" hidden="1" x14ac:dyDescent="0.2">
      <c r="A49274" s="2">
        <v>49273</v>
      </c>
      <c r="B49274" t="s">
        <v>158</v>
      </c>
      <c r="C49274" s="1">
        <v>18408</v>
      </c>
      <c r="D49274">
        <v>377.25</v>
      </c>
      <c r="E49274" t="s">
        <v>83</v>
      </c>
    </row>
    <row r="49275" spans="1:5" hidden="1" x14ac:dyDescent="0.2">
      <c r="A49275" s="2">
        <v>49274</v>
      </c>
      <c r="B49275" t="s">
        <v>607</v>
      </c>
      <c r="C49275" s="1">
        <v>25141</v>
      </c>
      <c r="D49275" s="1">
        <v>24587.74</v>
      </c>
      <c r="E49275" t="s">
        <v>83</v>
      </c>
    </row>
    <row r="49276" spans="1:5" hidden="1" x14ac:dyDescent="0.2">
      <c r="A49276" s="2">
        <v>49275</v>
      </c>
      <c r="B49276" t="s">
        <v>866</v>
      </c>
      <c r="C49276" s="1">
        <v>40000</v>
      </c>
      <c r="D49276" s="1">
        <v>1230.73</v>
      </c>
      <c r="E49276" t="s">
        <v>83</v>
      </c>
    </row>
    <row r="49277" spans="1:5" hidden="1" x14ac:dyDescent="0.2">
      <c r="A49277" s="2">
        <v>49276</v>
      </c>
      <c r="B49277" t="s">
        <v>800</v>
      </c>
      <c r="C49277" s="1">
        <v>58827</v>
      </c>
      <c r="D49277" s="1">
        <v>81521.45</v>
      </c>
      <c r="E49277" t="s">
        <v>83</v>
      </c>
    </row>
    <row r="49278" spans="1:5" hidden="1" x14ac:dyDescent="0.2">
      <c r="A49278" s="2">
        <v>49277</v>
      </c>
      <c r="B49278" t="s">
        <v>181</v>
      </c>
      <c r="C49278" s="1">
        <v>62324</v>
      </c>
      <c r="D49278" s="1">
        <v>69351.960000000006</v>
      </c>
      <c r="E49278" t="s">
        <v>83</v>
      </c>
    </row>
    <row r="49279" spans="1:5" hidden="1" x14ac:dyDescent="0.2">
      <c r="A49279" s="2">
        <v>49278</v>
      </c>
      <c r="B49279" t="s">
        <v>500</v>
      </c>
      <c r="C49279" s="1">
        <v>58320</v>
      </c>
      <c r="D49279" s="1">
        <v>63568.74</v>
      </c>
      <c r="E49279" t="s">
        <v>83</v>
      </c>
    </row>
    <row r="49280" spans="1:5" hidden="1" x14ac:dyDescent="0.2">
      <c r="A49280" s="2">
        <v>49279</v>
      </c>
      <c r="B49280" t="s">
        <v>146</v>
      </c>
      <c r="C49280" s="1">
        <v>34398</v>
      </c>
      <c r="D49280" s="1">
        <v>34564.75</v>
      </c>
      <c r="E49280" t="s">
        <v>83</v>
      </c>
    </row>
    <row r="49281" spans="1:5" hidden="1" x14ac:dyDescent="0.2">
      <c r="A49281" s="2">
        <v>49280</v>
      </c>
      <c r="B49281" t="s">
        <v>383</v>
      </c>
      <c r="C49281" s="1">
        <v>65816</v>
      </c>
      <c r="D49281" s="1">
        <v>88236.02</v>
      </c>
      <c r="E49281" t="s">
        <v>83</v>
      </c>
    </row>
    <row r="49282" spans="1:5" hidden="1" x14ac:dyDescent="0.2">
      <c r="A49282" s="2">
        <v>49281</v>
      </c>
      <c r="B49282" t="s">
        <v>415</v>
      </c>
      <c r="C49282" s="1">
        <v>66994</v>
      </c>
      <c r="D49282" s="1">
        <v>80024.91</v>
      </c>
      <c r="E49282" t="s">
        <v>83</v>
      </c>
    </row>
    <row r="49283" spans="1:5" hidden="1" x14ac:dyDescent="0.2">
      <c r="A49283" s="2">
        <v>49282</v>
      </c>
      <c r="B49283" t="s">
        <v>636</v>
      </c>
      <c r="C49283" s="1">
        <v>56655</v>
      </c>
      <c r="D49283" s="1">
        <v>70901.63</v>
      </c>
      <c r="E49283" t="s">
        <v>83</v>
      </c>
    </row>
    <row r="49284" spans="1:5" hidden="1" x14ac:dyDescent="0.2">
      <c r="A49284" s="2">
        <v>49283</v>
      </c>
      <c r="B49284" t="s">
        <v>383</v>
      </c>
      <c r="C49284" s="1">
        <v>61740</v>
      </c>
      <c r="D49284" s="1">
        <v>66260.92</v>
      </c>
      <c r="E49284" t="s">
        <v>83</v>
      </c>
    </row>
    <row r="49285" spans="1:5" hidden="1" x14ac:dyDescent="0.2">
      <c r="A49285" s="2">
        <v>49284</v>
      </c>
      <c r="B49285" t="s">
        <v>294</v>
      </c>
      <c r="C49285" s="1">
        <v>74400</v>
      </c>
      <c r="D49285" s="1">
        <v>74309.03</v>
      </c>
      <c r="E49285" t="s">
        <v>83</v>
      </c>
    </row>
    <row r="49286" spans="1:5" hidden="1" x14ac:dyDescent="0.2">
      <c r="A49286" s="2">
        <v>49285</v>
      </c>
      <c r="B49286" t="s">
        <v>187</v>
      </c>
      <c r="C49286" s="1">
        <v>43136</v>
      </c>
      <c r="D49286" s="1">
        <v>35797.800000000003</v>
      </c>
      <c r="E49286" t="s">
        <v>83</v>
      </c>
    </row>
    <row r="49287" spans="1:5" hidden="1" x14ac:dyDescent="0.2">
      <c r="A49287" s="2">
        <v>49286</v>
      </c>
      <c r="B49287" t="s">
        <v>451</v>
      </c>
      <c r="C49287" s="1">
        <v>66982</v>
      </c>
      <c r="D49287" s="1">
        <v>87846.25</v>
      </c>
      <c r="E49287" t="s">
        <v>83</v>
      </c>
    </row>
    <row r="49288" spans="1:5" hidden="1" x14ac:dyDescent="0.2">
      <c r="A49288" s="2">
        <v>49287</v>
      </c>
      <c r="B49288" t="s">
        <v>167</v>
      </c>
      <c r="C49288" s="1">
        <v>40730</v>
      </c>
      <c r="D49288" s="1">
        <v>39465.08</v>
      </c>
      <c r="E49288" t="s">
        <v>83</v>
      </c>
    </row>
    <row r="49289" spans="1:5" hidden="1" x14ac:dyDescent="0.2">
      <c r="A49289" s="2">
        <v>49288</v>
      </c>
      <c r="B49289" t="s">
        <v>187</v>
      </c>
      <c r="C49289" s="1">
        <v>43136</v>
      </c>
      <c r="D49289" s="1">
        <v>34078.519999999997</v>
      </c>
      <c r="E49289" t="s">
        <v>83</v>
      </c>
    </row>
    <row r="49290" spans="1:5" hidden="1" x14ac:dyDescent="0.2">
      <c r="A49290" s="2">
        <v>49289</v>
      </c>
      <c r="B49290" t="s">
        <v>291</v>
      </c>
      <c r="C49290" s="1">
        <v>69893</v>
      </c>
      <c r="D49290" s="1">
        <v>94062.46</v>
      </c>
      <c r="E49290" t="s">
        <v>83</v>
      </c>
    </row>
    <row r="49291" spans="1:5" hidden="1" x14ac:dyDescent="0.2">
      <c r="A49291" s="2">
        <v>49290</v>
      </c>
      <c r="B49291" t="s">
        <v>108</v>
      </c>
      <c r="C49291" s="1">
        <v>60238</v>
      </c>
      <c r="D49291" s="1">
        <v>67350.09</v>
      </c>
      <c r="E49291" t="s">
        <v>83</v>
      </c>
    </row>
    <row r="49292" spans="1:5" hidden="1" x14ac:dyDescent="0.2">
      <c r="A49292" s="2">
        <v>49291</v>
      </c>
      <c r="B49292" t="s">
        <v>776</v>
      </c>
      <c r="C49292" s="1">
        <v>11310</v>
      </c>
      <c r="E49292" t="s">
        <v>83</v>
      </c>
    </row>
    <row r="49293" spans="1:5" hidden="1" x14ac:dyDescent="0.2">
      <c r="A49293" s="2">
        <v>49292</v>
      </c>
      <c r="B49293" t="s">
        <v>843</v>
      </c>
      <c r="C49293" s="1">
        <v>95700</v>
      </c>
      <c r="D49293" s="1">
        <v>96713.16</v>
      </c>
      <c r="E49293" t="s">
        <v>83</v>
      </c>
    </row>
    <row r="49294" spans="1:5" hidden="1" x14ac:dyDescent="0.2">
      <c r="A49294" s="2">
        <v>49293</v>
      </c>
      <c r="B49294" t="s">
        <v>1067</v>
      </c>
      <c r="C49294" s="1">
        <v>52912</v>
      </c>
      <c r="D49294" s="1">
        <v>50227.6</v>
      </c>
      <c r="E49294" t="s">
        <v>83</v>
      </c>
    </row>
    <row r="49295" spans="1:5" hidden="1" x14ac:dyDescent="0.2">
      <c r="A49295" s="2">
        <v>49294</v>
      </c>
      <c r="B49295" t="s">
        <v>330</v>
      </c>
      <c r="C49295" s="1">
        <v>43239</v>
      </c>
      <c r="D49295" s="1">
        <v>46792.07</v>
      </c>
      <c r="E49295" t="s">
        <v>83</v>
      </c>
    </row>
    <row r="49296" spans="1:5" hidden="1" x14ac:dyDescent="0.2">
      <c r="A49296" s="2">
        <v>49295</v>
      </c>
      <c r="B49296" t="s">
        <v>106</v>
      </c>
      <c r="C49296" s="1">
        <v>11310</v>
      </c>
      <c r="D49296" s="1">
        <v>1051.25</v>
      </c>
      <c r="E49296" t="s">
        <v>83</v>
      </c>
    </row>
    <row r="49297" spans="1:5" hidden="1" x14ac:dyDescent="0.2">
      <c r="A49297" s="2">
        <v>49296</v>
      </c>
      <c r="B49297" t="s">
        <v>673</v>
      </c>
      <c r="C49297" s="1">
        <v>11310</v>
      </c>
      <c r="D49297" s="1">
        <v>1051.25</v>
      </c>
      <c r="E49297" t="s">
        <v>83</v>
      </c>
    </row>
    <row r="49298" spans="1:5" hidden="1" x14ac:dyDescent="0.2">
      <c r="A49298" s="2">
        <v>49297</v>
      </c>
      <c r="B49298" t="s">
        <v>147</v>
      </c>
      <c r="C49298" s="1">
        <v>45218</v>
      </c>
      <c r="D49298" s="1">
        <v>46975.62</v>
      </c>
      <c r="E49298" t="s">
        <v>83</v>
      </c>
    </row>
    <row r="49299" spans="1:5" hidden="1" x14ac:dyDescent="0.2">
      <c r="A49299" s="2">
        <v>49298</v>
      </c>
      <c r="B49299" t="s">
        <v>615</v>
      </c>
      <c r="C49299" s="1">
        <v>22318</v>
      </c>
      <c r="D49299" s="1">
        <v>17199.82</v>
      </c>
      <c r="E49299" t="s">
        <v>83</v>
      </c>
    </row>
    <row r="49300" spans="1:5" hidden="1" x14ac:dyDescent="0.2">
      <c r="A49300" s="2">
        <v>49299</v>
      </c>
      <c r="B49300" t="s">
        <v>150</v>
      </c>
      <c r="C49300" s="1">
        <v>11310</v>
      </c>
      <c r="E49300" t="s">
        <v>83</v>
      </c>
    </row>
    <row r="49301" spans="1:5" hidden="1" x14ac:dyDescent="0.2">
      <c r="A49301" s="2">
        <v>49300</v>
      </c>
      <c r="B49301" t="s">
        <v>146</v>
      </c>
      <c r="C49301" s="1">
        <v>31340</v>
      </c>
      <c r="D49301" s="1">
        <v>33754.620000000003</v>
      </c>
      <c r="E49301" t="s">
        <v>83</v>
      </c>
    </row>
    <row r="49302" spans="1:5" hidden="1" x14ac:dyDescent="0.2">
      <c r="A49302" s="2">
        <v>49301</v>
      </c>
      <c r="B49302" t="s">
        <v>434</v>
      </c>
      <c r="C49302" s="1">
        <v>11310</v>
      </c>
      <c r="D49302">
        <v>688.75</v>
      </c>
      <c r="E49302" t="s">
        <v>83</v>
      </c>
    </row>
    <row r="49303" spans="1:5" hidden="1" x14ac:dyDescent="0.2">
      <c r="A49303" s="2">
        <v>49302</v>
      </c>
      <c r="B49303" t="s">
        <v>308</v>
      </c>
      <c r="C49303" s="1">
        <v>82600</v>
      </c>
      <c r="D49303" s="1">
        <v>83462</v>
      </c>
      <c r="E49303" t="s">
        <v>83</v>
      </c>
    </row>
    <row r="49304" spans="1:5" hidden="1" x14ac:dyDescent="0.2">
      <c r="A49304" s="2">
        <v>49303</v>
      </c>
      <c r="B49304" t="s">
        <v>424</v>
      </c>
      <c r="C49304" s="1">
        <v>32241</v>
      </c>
      <c r="D49304" s="1">
        <v>33085.160000000003</v>
      </c>
      <c r="E49304" t="s">
        <v>83</v>
      </c>
    </row>
    <row r="49305" spans="1:5" hidden="1" x14ac:dyDescent="0.2">
      <c r="A49305" s="2">
        <v>49304</v>
      </c>
      <c r="B49305" t="s">
        <v>569</v>
      </c>
      <c r="C49305" s="1">
        <v>65816</v>
      </c>
      <c r="D49305" s="1">
        <v>87827.5</v>
      </c>
      <c r="E49305" t="s">
        <v>83</v>
      </c>
    </row>
    <row r="49306" spans="1:5" hidden="1" x14ac:dyDescent="0.2">
      <c r="A49306" s="2">
        <v>49305</v>
      </c>
      <c r="B49306" t="s">
        <v>333</v>
      </c>
      <c r="C49306" s="1">
        <v>46700</v>
      </c>
      <c r="D49306" s="1">
        <v>44932.04</v>
      </c>
      <c r="E49306" t="s">
        <v>83</v>
      </c>
    </row>
    <row r="49307" spans="1:5" hidden="1" x14ac:dyDescent="0.2">
      <c r="A49307" s="2">
        <v>49306</v>
      </c>
      <c r="B49307" t="s">
        <v>807</v>
      </c>
      <c r="C49307" s="1">
        <v>72594</v>
      </c>
      <c r="D49307" s="1">
        <v>83194.009999999995</v>
      </c>
      <c r="E49307" t="s">
        <v>83</v>
      </c>
    </row>
    <row r="49308" spans="1:5" hidden="1" x14ac:dyDescent="0.2">
      <c r="A49308" s="2">
        <v>49307</v>
      </c>
      <c r="B49308" t="s">
        <v>158</v>
      </c>
      <c r="C49308" s="1">
        <v>17680</v>
      </c>
      <c r="D49308">
        <v>0</v>
      </c>
      <c r="E49308" t="s">
        <v>83</v>
      </c>
    </row>
    <row r="49309" spans="1:5" hidden="1" x14ac:dyDescent="0.2">
      <c r="A49309" s="2">
        <v>49308</v>
      </c>
      <c r="B49309" t="s">
        <v>187</v>
      </c>
      <c r="C49309" s="1">
        <v>43136</v>
      </c>
      <c r="D49309" s="1">
        <v>16759.86</v>
      </c>
      <c r="E49309" t="s">
        <v>83</v>
      </c>
    </row>
    <row r="49310" spans="1:5" hidden="1" x14ac:dyDescent="0.2">
      <c r="A49310" s="2">
        <v>49309</v>
      </c>
      <c r="B49310" t="s">
        <v>369</v>
      </c>
      <c r="C49310" s="1">
        <v>72625</v>
      </c>
      <c r="D49310" s="1">
        <v>72379.360000000001</v>
      </c>
      <c r="E49310" t="s">
        <v>83</v>
      </c>
    </row>
    <row r="49311" spans="1:5" hidden="1" x14ac:dyDescent="0.2">
      <c r="A49311" s="2">
        <v>49310</v>
      </c>
      <c r="B49311" t="s">
        <v>196</v>
      </c>
      <c r="C49311" s="1">
        <v>56655</v>
      </c>
      <c r="D49311" s="1">
        <v>66274.61</v>
      </c>
      <c r="E49311" t="s">
        <v>83</v>
      </c>
    </row>
    <row r="49312" spans="1:5" hidden="1" x14ac:dyDescent="0.2">
      <c r="A49312" s="2">
        <v>49311</v>
      </c>
      <c r="B49312" t="s">
        <v>414</v>
      </c>
      <c r="C49312" s="1">
        <v>53900</v>
      </c>
      <c r="D49312" s="1">
        <v>53900</v>
      </c>
      <c r="E49312" t="s">
        <v>83</v>
      </c>
    </row>
    <row r="49313" spans="1:5" hidden="1" x14ac:dyDescent="0.2">
      <c r="A49313" s="2">
        <v>49312</v>
      </c>
      <c r="B49313" t="s">
        <v>132</v>
      </c>
      <c r="C49313" s="1">
        <v>66598</v>
      </c>
      <c r="D49313" s="1">
        <v>78216.03</v>
      </c>
      <c r="E49313" t="s">
        <v>83</v>
      </c>
    </row>
    <row r="49314" spans="1:5" hidden="1" x14ac:dyDescent="0.2">
      <c r="A49314" s="2">
        <v>49313</v>
      </c>
      <c r="B49314" t="s">
        <v>105</v>
      </c>
      <c r="C49314" s="1">
        <v>44794</v>
      </c>
      <c r="D49314" s="1">
        <v>62423.82</v>
      </c>
      <c r="E49314" t="s">
        <v>83</v>
      </c>
    </row>
    <row r="49315" spans="1:5" hidden="1" x14ac:dyDescent="0.2">
      <c r="A49315" s="2">
        <v>49314</v>
      </c>
      <c r="B49315" t="s">
        <v>838</v>
      </c>
      <c r="C49315" s="1">
        <v>31220</v>
      </c>
      <c r="D49315" s="1">
        <v>26530.560000000001</v>
      </c>
      <c r="E49315" t="s">
        <v>83</v>
      </c>
    </row>
    <row r="49316" spans="1:5" hidden="1" x14ac:dyDescent="0.2">
      <c r="A49316" s="2">
        <v>49315</v>
      </c>
      <c r="B49316" t="s">
        <v>1166</v>
      </c>
      <c r="C49316" s="1">
        <v>11310</v>
      </c>
      <c r="E49316" t="s">
        <v>83</v>
      </c>
    </row>
    <row r="49317" spans="1:5" hidden="1" x14ac:dyDescent="0.2">
      <c r="A49317" s="2">
        <v>49316</v>
      </c>
      <c r="B49317" t="s">
        <v>1166</v>
      </c>
      <c r="C49317" s="1">
        <v>11310</v>
      </c>
      <c r="D49317" s="1">
        <v>1051.25</v>
      </c>
      <c r="E49317" t="s">
        <v>83</v>
      </c>
    </row>
    <row r="49318" spans="1:5" hidden="1" x14ac:dyDescent="0.2">
      <c r="A49318" s="2">
        <v>49317</v>
      </c>
      <c r="B49318" t="s">
        <v>120</v>
      </c>
      <c r="C49318" s="1">
        <v>9744</v>
      </c>
      <c r="D49318" s="1">
        <v>9518.44</v>
      </c>
      <c r="E49318" t="s">
        <v>83</v>
      </c>
    </row>
    <row r="49319" spans="1:5" hidden="1" x14ac:dyDescent="0.2">
      <c r="A49319" s="2">
        <v>49318</v>
      </c>
      <c r="B49319" t="s">
        <v>273</v>
      </c>
      <c r="C49319" s="1">
        <v>34518</v>
      </c>
      <c r="D49319" s="1">
        <v>36302.879999999997</v>
      </c>
      <c r="E49319" t="s">
        <v>83</v>
      </c>
    </row>
    <row r="49320" spans="1:5" hidden="1" x14ac:dyDescent="0.2">
      <c r="A49320" s="2">
        <v>49319</v>
      </c>
      <c r="B49320" t="s">
        <v>374</v>
      </c>
      <c r="C49320" s="1">
        <v>39150</v>
      </c>
      <c r="D49320" s="1">
        <v>38641.99</v>
      </c>
      <c r="E49320" t="s">
        <v>83</v>
      </c>
    </row>
    <row r="49321" spans="1:5" hidden="1" x14ac:dyDescent="0.2">
      <c r="A49321" s="2">
        <v>49320</v>
      </c>
      <c r="B49321" t="s">
        <v>264</v>
      </c>
      <c r="C49321" s="1">
        <v>24960</v>
      </c>
      <c r="D49321">
        <v>440.04</v>
      </c>
      <c r="E49321" t="s">
        <v>83</v>
      </c>
    </row>
    <row r="49322" spans="1:5" hidden="1" x14ac:dyDescent="0.2">
      <c r="A49322" s="2">
        <v>49321</v>
      </c>
      <c r="B49322" t="s">
        <v>804</v>
      </c>
      <c r="C49322" s="1">
        <v>11310</v>
      </c>
      <c r="E49322" t="s">
        <v>83</v>
      </c>
    </row>
    <row r="49323" spans="1:5" hidden="1" x14ac:dyDescent="0.2">
      <c r="A49323" s="2">
        <v>49322</v>
      </c>
      <c r="B49323" t="s">
        <v>191</v>
      </c>
      <c r="C49323" s="1">
        <v>11310</v>
      </c>
      <c r="E49323" t="s">
        <v>83</v>
      </c>
    </row>
    <row r="49324" spans="1:5" hidden="1" x14ac:dyDescent="0.2">
      <c r="A49324" s="2">
        <v>49323</v>
      </c>
      <c r="B49324" t="s">
        <v>878</v>
      </c>
      <c r="C49324" s="1">
        <v>37076</v>
      </c>
      <c r="D49324" s="1">
        <v>41189.51</v>
      </c>
      <c r="E49324" t="s">
        <v>83</v>
      </c>
    </row>
    <row r="49325" spans="1:5" hidden="1" x14ac:dyDescent="0.2">
      <c r="A49325" s="2">
        <v>49324</v>
      </c>
      <c r="B49325" t="s">
        <v>1205</v>
      </c>
      <c r="C49325" s="1">
        <v>35570</v>
      </c>
      <c r="D49325" s="1">
        <v>33861.599999999999</v>
      </c>
      <c r="E49325" t="s">
        <v>83</v>
      </c>
    </row>
    <row r="49326" spans="1:5" hidden="1" x14ac:dyDescent="0.2">
      <c r="A49326" s="2">
        <v>49325</v>
      </c>
      <c r="B49326" t="s">
        <v>373</v>
      </c>
      <c r="C49326" s="1">
        <v>28745</v>
      </c>
      <c r="D49326" s="1">
        <v>29632.35</v>
      </c>
      <c r="E49326" t="s">
        <v>83</v>
      </c>
    </row>
    <row r="49327" spans="1:5" hidden="1" x14ac:dyDescent="0.2">
      <c r="A49327" s="2">
        <v>49326</v>
      </c>
      <c r="B49327" t="s">
        <v>1045</v>
      </c>
      <c r="C49327" s="1">
        <v>30742</v>
      </c>
      <c r="D49327" s="1">
        <v>34488.559999999998</v>
      </c>
      <c r="E49327" t="s">
        <v>83</v>
      </c>
    </row>
    <row r="49328" spans="1:5" hidden="1" x14ac:dyDescent="0.2">
      <c r="A49328" s="2">
        <v>49327</v>
      </c>
      <c r="B49328" t="s">
        <v>990</v>
      </c>
      <c r="C49328" s="1">
        <v>36337</v>
      </c>
      <c r="D49328" s="1">
        <v>55504.160000000003</v>
      </c>
      <c r="E49328" t="s">
        <v>83</v>
      </c>
    </row>
    <row r="49329" spans="1:5" hidden="1" x14ac:dyDescent="0.2">
      <c r="A49329" s="2">
        <v>49328</v>
      </c>
      <c r="B49329" t="s">
        <v>226</v>
      </c>
      <c r="C49329" s="1">
        <v>25141</v>
      </c>
      <c r="D49329" s="1">
        <v>25059.39</v>
      </c>
      <c r="E49329" t="s">
        <v>83</v>
      </c>
    </row>
    <row r="49330" spans="1:5" hidden="1" x14ac:dyDescent="0.2">
      <c r="A49330" s="2">
        <v>49329</v>
      </c>
      <c r="B49330" t="s">
        <v>1085</v>
      </c>
      <c r="C49330" s="1">
        <v>66531</v>
      </c>
      <c r="D49330" s="1">
        <v>70047.22</v>
      </c>
      <c r="E49330" t="s">
        <v>83</v>
      </c>
    </row>
    <row r="49331" spans="1:5" hidden="1" x14ac:dyDescent="0.2">
      <c r="A49331" s="2">
        <v>49330</v>
      </c>
      <c r="B49331" t="s">
        <v>427</v>
      </c>
      <c r="C49331" s="1">
        <v>40650</v>
      </c>
      <c r="D49331" s="1">
        <v>38921.050000000003</v>
      </c>
      <c r="E49331" t="s">
        <v>83</v>
      </c>
    </row>
    <row r="49332" spans="1:5" hidden="1" x14ac:dyDescent="0.2">
      <c r="A49332" s="2">
        <v>49331</v>
      </c>
      <c r="B49332" t="s">
        <v>120</v>
      </c>
      <c r="C49332" s="1">
        <v>9744</v>
      </c>
      <c r="D49332" s="1">
        <v>9794.48</v>
      </c>
      <c r="E49332" t="s">
        <v>83</v>
      </c>
    </row>
    <row r="49333" spans="1:5" hidden="1" x14ac:dyDescent="0.2">
      <c r="A49333" s="2">
        <v>49332</v>
      </c>
      <c r="B49333" t="s">
        <v>81</v>
      </c>
      <c r="C49333" s="1">
        <v>23462</v>
      </c>
      <c r="D49333" s="1">
        <v>1466.53</v>
      </c>
      <c r="E49333" t="s">
        <v>83</v>
      </c>
    </row>
    <row r="49334" spans="1:5" hidden="1" x14ac:dyDescent="0.2">
      <c r="A49334" s="2">
        <v>49333</v>
      </c>
      <c r="B49334" t="s">
        <v>102</v>
      </c>
      <c r="C49334" s="1">
        <v>11310</v>
      </c>
      <c r="E49334" t="s">
        <v>83</v>
      </c>
    </row>
    <row r="49335" spans="1:5" hidden="1" x14ac:dyDescent="0.2">
      <c r="A49335" s="2">
        <v>49334</v>
      </c>
      <c r="B49335" t="s">
        <v>571</v>
      </c>
      <c r="C49335" s="1">
        <v>52003</v>
      </c>
      <c r="D49335" s="1">
        <v>78101.72</v>
      </c>
      <c r="E49335" t="s">
        <v>83</v>
      </c>
    </row>
    <row r="49336" spans="1:5" hidden="1" x14ac:dyDescent="0.2">
      <c r="A49336" s="2">
        <v>49335</v>
      </c>
      <c r="B49336" t="s">
        <v>843</v>
      </c>
      <c r="C49336" s="1">
        <v>75600</v>
      </c>
      <c r="D49336" s="1">
        <v>74892.81</v>
      </c>
      <c r="E49336" t="s">
        <v>83</v>
      </c>
    </row>
    <row r="49337" spans="1:5" hidden="1" x14ac:dyDescent="0.2">
      <c r="A49337" s="2">
        <v>49336</v>
      </c>
      <c r="B49337" t="s">
        <v>576</v>
      </c>
      <c r="C49337" s="1">
        <v>29682</v>
      </c>
      <c r="D49337" s="1">
        <v>34840.33</v>
      </c>
      <c r="E49337" t="s">
        <v>83</v>
      </c>
    </row>
    <row r="49338" spans="1:5" hidden="1" x14ac:dyDescent="0.2">
      <c r="A49338" s="2">
        <v>49337</v>
      </c>
      <c r="B49338" t="s">
        <v>303</v>
      </c>
      <c r="C49338" s="1">
        <v>58244</v>
      </c>
      <c r="D49338" s="1">
        <v>86618.84</v>
      </c>
      <c r="E49338" t="s">
        <v>83</v>
      </c>
    </row>
    <row r="49339" spans="1:5" hidden="1" x14ac:dyDescent="0.2">
      <c r="A49339" s="2">
        <v>49338</v>
      </c>
      <c r="B49339" t="s">
        <v>429</v>
      </c>
      <c r="C49339" s="1">
        <v>51371</v>
      </c>
      <c r="D49339" s="1">
        <v>51279.98</v>
      </c>
      <c r="E49339" t="s">
        <v>83</v>
      </c>
    </row>
    <row r="49340" spans="1:5" hidden="1" x14ac:dyDescent="0.2">
      <c r="A49340" s="2">
        <v>49339</v>
      </c>
      <c r="B49340" t="s">
        <v>855</v>
      </c>
      <c r="C49340" s="1">
        <v>37076</v>
      </c>
      <c r="D49340" s="1">
        <v>36978.379999999997</v>
      </c>
      <c r="E49340" t="s">
        <v>83</v>
      </c>
    </row>
    <row r="49341" spans="1:5" hidden="1" x14ac:dyDescent="0.2">
      <c r="A49341" s="2">
        <v>49340</v>
      </c>
      <c r="B49341" t="s">
        <v>672</v>
      </c>
      <c r="C49341" s="1">
        <v>81827</v>
      </c>
      <c r="D49341" s="1">
        <v>67702.69</v>
      </c>
      <c r="E49341" t="s">
        <v>83</v>
      </c>
    </row>
    <row r="49342" spans="1:5" hidden="1" x14ac:dyDescent="0.2">
      <c r="A49342" s="2">
        <v>49341</v>
      </c>
      <c r="B49342" t="s">
        <v>147</v>
      </c>
      <c r="C49342" s="1">
        <v>46575</v>
      </c>
      <c r="D49342" s="1">
        <v>50444.95</v>
      </c>
      <c r="E49342" t="s">
        <v>83</v>
      </c>
    </row>
    <row r="49343" spans="1:5" hidden="1" x14ac:dyDescent="0.2">
      <c r="A49343" s="2">
        <v>49342</v>
      </c>
      <c r="B49343" t="s">
        <v>306</v>
      </c>
      <c r="C49343" s="1">
        <v>11310</v>
      </c>
      <c r="E49343" t="s">
        <v>83</v>
      </c>
    </row>
    <row r="49344" spans="1:5" hidden="1" x14ac:dyDescent="0.2">
      <c r="A49344" s="2">
        <v>49343</v>
      </c>
      <c r="B49344" t="s">
        <v>158</v>
      </c>
      <c r="C49344" s="1">
        <v>15080</v>
      </c>
      <c r="D49344">
        <v>319</v>
      </c>
      <c r="E49344" t="s">
        <v>83</v>
      </c>
    </row>
    <row r="49345" spans="1:5" hidden="1" x14ac:dyDescent="0.2">
      <c r="A49345" s="2">
        <v>49344</v>
      </c>
      <c r="B49345" t="s">
        <v>114</v>
      </c>
      <c r="C49345" s="1">
        <v>26316</v>
      </c>
      <c r="D49345" s="1">
        <v>24735.4</v>
      </c>
      <c r="E49345" t="s">
        <v>83</v>
      </c>
    </row>
    <row r="49346" spans="1:5" hidden="1" x14ac:dyDescent="0.2">
      <c r="A49346" s="2">
        <v>49345</v>
      </c>
      <c r="B49346" t="s">
        <v>467</v>
      </c>
      <c r="C49346" s="1">
        <v>31340</v>
      </c>
      <c r="D49346" s="1">
        <v>31107.71</v>
      </c>
      <c r="E49346" t="s">
        <v>83</v>
      </c>
    </row>
    <row r="49347" spans="1:5" hidden="1" x14ac:dyDescent="0.2">
      <c r="A49347" s="2">
        <v>49346</v>
      </c>
      <c r="B49347" t="s">
        <v>373</v>
      </c>
      <c r="C49347" s="1">
        <v>50006</v>
      </c>
      <c r="D49347" s="1">
        <v>52061.08</v>
      </c>
      <c r="E49347" t="s">
        <v>83</v>
      </c>
    </row>
    <row r="49348" spans="1:5" hidden="1" x14ac:dyDescent="0.2">
      <c r="A49348" s="2">
        <v>49347</v>
      </c>
      <c r="B49348" t="s">
        <v>163</v>
      </c>
      <c r="C49348" s="1">
        <v>47932</v>
      </c>
      <c r="D49348" s="1">
        <v>54167.39</v>
      </c>
      <c r="E49348" t="s">
        <v>83</v>
      </c>
    </row>
    <row r="49349" spans="1:5" hidden="1" x14ac:dyDescent="0.2">
      <c r="A49349" s="2">
        <v>49348</v>
      </c>
      <c r="B49349" t="s">
        <v>784</v>
      </c>
      <c r="C49349" s="1">
        <v>11310</v>
      </c>
      <c r="D49349">
        <v>471.25</v>
      </c>
      <c r="E49349" t="s">
        <v>83</v>
      </c>
    </row>
    <row r="49350" spans="1:5" hidden="1" x14ac:dyDescent="0.2">
      <c r="A49350" s="2">
        <v>49349</v>
      </c>
      <c r="B49350" t="s">
        <v>493</v>
      </c>
      <c r="C49350" s="1">
        <v>67000</v>
      </c>
      <c r="D49350" s="1">
        <v>66909.05</v>
      </c>
      <c r="E49350" t="s">
        <v>83</v>
      </c>
    </row>
    <row r="49351" spans="1:5" hidden="1" x14ac:dyDescent="0.2">
      <c r="A49351" s="2">
        <v>49350</v>
      </c>
      <c r="B49351" t="s">
        <v>117</v>
      </c>
      <c r="C49351" s="1">
        <v>11310</v>
      </c>
      <c r="E49351" t="s">
        <v>83</v>
      </c>
    </row>
    <row r="49352" spans="1:5" hidden="1" x14ac:dyDescent="0.2">
      <c r="A49352" s="2">
        <v>49351</v>
      </c>
      <c r="B49352" t="s">
        <v>430</v>
      </c>
      <c r="C49352" s="1">
        <v>52274</v>
      </c>
      <c r="D49352" s="1">
        <v>52071.07</v>
      </c>
      <c r="E49352" t="s">
        <v>83</v>
      </c>
    </row>
    <row r="49353" spans="1:5" hidden="1" x14ac:dyDescent="0.2">
      <c r="A49353" s="2">
        <v>49352</v>
      </c>
      <c r="B49353" t="s">
        <v>322</v>
      </c>
      <c r="C49353" s="1">
        <v>67000</v>
      </c>
      <c r="D49353" s="1">
        <v>67087.25</v>
      </c>
      <c r="E49353" t="s">
        <v>83</v>
      </c>
    </row>
    <row r="49354" spans="1:5" hidden="1" x14ac:dyDescent="0.2">
      <c r="A49354" s="2">
        <v>49353</v>
      </c>
      <c r="B49354" t="s">
        <v>417</v>
      </c>
      <c r="C49354" s="1">
        <v>42853</v>
      </c>
      <c r="D49354" s="1">
        <v>39107.629999999997</v>
      </c>
      <c r="E49354" t="s">
        <v>83</v>
      </c>
    </row>
    <row r="49355" spans="1:5" hidden="1" x14ac:dyDescent="0.2">
      <c r="A49355" s="2">
        <v>49354</v>
      </c>
      <c r="B49355" t="s">
        <v>1157</v>
      </c>
      <c r="C49355" s="1">
        <v>45218</v>
      </c>
      <c r="D49355" s="1">
        <v>45503.37</v>
      </c>
      <c r="E49355" t="s">
        <v>83</v>
      </c>
    </row>
    <row r="49356" spans="1:5" hidden="1" x14ac:dyDescent="0.2">
      <c r="A49356" s="2">
        <v>49355</v>
      </c>
      <c r="B49356" t="s">
        <v>101</v>
      </c>
      <c r="C49356" s="1">
        <v>11310</v>
      </c>
      <c r="E49356" t="s">
        <v>83</v>
      </c>
    </row>
    <row r="49357" spans="1:5" hidden="1" x14ac:dyDescent="0.2">
      <c r="A49357" s="2">
        <v>49356</v>
      </c>
      <c r="B49357" t="s">
        <v>353</v>
      </c>
      <c r="C49357" s="1">
        <v>77350</v>
      </c>
      <c r="D49357" s="1">
        <v>105033.32</v>
      </c>
      <c r="E49357" t="s">
        <v>83</v>
      </c>
    </row>
    <row r="49358" spans="1:5" hidden="1" x14ac:dyDescent="0.2">
      <c r="A49358" s="2">
        <v>49357</v>
      </c>
      <c r="B49358" t="s">
        <v>1097</v>
      </c>
      <c r="C49358" s="1">
        <v>11310</v>
      </c>
      <c r="E49358" t="s">
        <v>83</v>
      </c>
    </row>
    <row r="49359" spans="1:5" hidden="1" x14ac:dyDescent="0.2">
      <c r="A49359" s="2">
        <v>49358</v>
      </c>
      <c r="B49359" t="s">
        <v>492</v>
      </c>
      <c r="C49359" s="1">
        <v>30705</v>
      </c>
      <c r="D49359" s="1">
        <v>30720.29</v>
      </c>
      <c r="E49359" t="s">
        <v>83</v>
      </c>
    </row>
    <row r="49360" spans="1:5" hidden="1" x14ac:dyDescent="0.2">
      <c r="A49360" s="2">
        <v>49359</v>
      </c>
      <c r="B49360" t="s">
        <v>386</v>
      </c>
      <c r="C49360" s="1">
        <v>11310</v>
      </c>
      <c r="E49360" t="s">
        <v>83</v>
      </c>
    </row>
    <row r="49361" spans="1:5" hidden="1" x14ac:dyDescent="0.2">
      <c r="A49361" s="2">
        <v>49360</v>
      </c>
      <c r="B49361" t="s">
        <v>499</v>
      </c>
      <c r="C49361" s="1">
        <v>33260</v>
      </c>
      <c r="D49361" s="1">
        <v>44620.52</v>
      </c>
      <c r="E49361" t="s">
        <v>83</v>
      </c>
    </row>
    <row r="49362" spans="1:5" hidden="1" x14ac:dyDescent="0.2">
      <c r="A49362" s="2">
        <v>49361</v>
      </c>
      <c r="B49362" t="s">
        <v>288</v>
      </c>
      <c r="C49362" s="1">
        <v>56000</v>
      </c>
      <c r="D49362" s="1">
        <v>55385.96</v>
      </c>
      <c r="E49362" t="s">
        <v>83</v>
      </c>
    </row>
    <row r="49363" spans="1:5" hidden="1" x14ac:dyDescent="0.2">
      <c r="A49363" s="2">
        <v>49362</v>
      </c>
      <c r="B49363" t="s">
        <v>918</v>
      </c>
      <c r="C49363" s="1">
        <v>58251</v>
      </c>
      <c r="D49363" s="1">
        <v>68885.83</v>
      </c>
      <c r="E49363" t="s">
        <v>83</v>
      </c>
    </row>
    <row r="49364" spans="1:5" hidden="1" x14ac:dyDescent="0.2">
      <c r="A49364" s="2">
        <v>49363</v>
      </c>
      <c r="B49364" t="s">
        <v>167</v>
      </c>
      <c r="C49364" s="1">
        <v>33501</v>
      </c>
      <c r="D49364" s="1">
        <v>33061.67</v>
      </c>
      <c r="E49364" t="s">
        <v>83</v>
      </c>
    </row>
    <row r="49365" spans="1:5" hidden="1" x14ac:dyDescent="0.2">
      <c r="A49365" s="2">
        <v>49364</v>
      </c>
      <c r="B49365" t="s">
        <v>413</v>
      </c>
      <c r="C49365" s="1">
        <v>30368</v>
      </c>
      <c r="D49365" s="1">
        <v>30764.03</v>
      </c>
      <c r="E49365" t="s">
        <v>83</v>
      </c>
    </row>
    <row r="49366" spans="1:5" hidden="1" x14ac:dyDescent="0.2">
      <c r="A49366" s="2">
        <v>49365</v>
      </c>
      <c r="B49366" t="s">
        <v>744</v>
      </c>
      <c r="C49366" s="1">
        <v>29913</v>
      </c>
      <c r="D49366" s="1">
        <v>32308.27</v>
      </c>
      <c r="E49366" t="s">
        <v>83</v>
      </c>
    </row>
    <row r="49367" spans="1:5" hidden="1" x14ac:dyDescent="0.2">
      <c r="A49367" s="2">
        <v>49366</v>
      </c>
      <c r="B49367" t="s">
        <v>379</v>
      </c>
      <c r="C49367" s="1">
        <v>61697</v>
      </c>
      <c r="D49367" s="1">
        <v>61387.98</v>
      </c>
      <c r="E49367" t="s">
        <v>83</v>
      </c>
    </row>
    <row r="49368" spans="1:5" hidden="1" x14ac:dyDescent="0.2">
      <c r="A49368" s="2">
        <v>49367</v>
      </c>
      <c r="B49368" t="s">
        <v>344</v>
      </c>
      <c r="C49368" s="1">
        <v>74992</v>
      </c>
      <c r="D49368" s="1">
        <v>79038.899999999994</v>
      </c>
      <c r="E49368" t="s">
        <v>83</v>
      </c>
    </row>
    <row r="49369" spans="1:5" hidden="1" x14ac:dyDescent="0.2">
      <c r="A49369" s="2">
        <v>49368</v>
      </c>
      <c r="B49369" t="s">
        <v>90</v>
      </c>
      <c r="C49369" s="1">
        <v>56655</v>
      </c>
      <c r="D49369" s="1">
        <v>68347.72</v>
      </c>
      <c r="E49369" t="s">
        <v>83</v>
      </c>
    </row>
    <row r="49370" spans="1:5" hidden="1" x14ac:dyDescent="0.2">
      <c r="A49370" s="2">
        <v>49369</v>
      </c>
      <c r="B49370" t="s">
        <v>964</v>
      </c>
      <c r="C49370" s="1">
        <v>98000</v>
      </c>
      <c r="D49370" s="1">
        <v>98194.13</v>
      </c>
      <c r="E49370" t="s">
        <v>83</v>
      </c>
    </row>
    <row r="49371" spans="1:5" hidden="1" x14ac:dyDescent="0.2">
      <c r="A49371" s="2">
        <v>49370</v>
      </c>
      <c r="B49371" t="s">
        <v>138</v>
      </c>
      <c r="C49371" s="1">
        <v>40102</v>
      </c>
      <c r="D49371" s="1">
        <v>46987.839999999997</v>
      </c>
      <c r="E49371" t="s">
        <v>83</v>
      </c>
    </row>
    <row r="49372" spans="1:5" hidden="1" x14ac:dyDescent="0.2">
      <c r="A49372" s="2">
        <v>49371</v>
      </c>
      <c r="B49372" t="s">
        <v>101</v>
      </c>
      <c r="C49372" s="1">
        <v>11310</v>
      </c>
      <c r="E49372" t="s">
        <v>83</v>
      </c>
    </row>
    <row r="49373" spans="1:5" hidden="1" x14ac:dyDescent="0.2">
      <c r="A49373" s="2">
        <v>49372</v>
      </c>
      <c r="B49373" t="s">
        <v>939</v>
      </c>
      <c r="C49373" s="1">
        <v>61740</v>
      </c>
      <c r="D49373" s="1">
        <v>77538.48</v>
      </c>
      <c r="E49373" t="s">
        <v>83</v>
      </c>
    </row>
    <row r="49374" spans="1:5" hidden="1" x14ac:dyDescent="0.2">
      <c r="A49374" s="2">
        <v>49373</v>
      </c>
      <c r="B49374" t="s">
        <v>786</v>
      </c>
      <c r="C49374" s="1">
        <v>11310</v>
      </c>
      <c r="D49374" s="1">
        <v>1015</v>
      </c>
      <c r="E49374" t="s">
        <v>83</v>
      </c>
    </row>
    <row r="49375" spans="1:5" hidden="1" x14ac:dyDescent="0.2">
      <c r="A49375" s="2">
        <v>49374</v>
      </c>
      <c r="B49375" t="s">
        <v>570</v>
      </c>
      <c r="C49375" s="1">
        <v>11310</v>
      </c>
      <c r="E49375" t="s">
        <v>83</v>
      </c>
    </row>
    <row r="49376" spans="1:5" hidden="1" x14ac:dyDescent="0.2">
      <c r="A49376" s="2">
        <v>49375</v>
      </c>
      <c r="B49376" t="s">
        <v>402</v>
      </c>
      <c r="C49376" s="1">
        <v>38939</v>
      </c>
      <c r="D49376" s="1">
        <v>38731.4</v>
      </c>
      <c r="E49376" t="s">
        <v>83</v>
      </c>
    </row>
    <row r="49377" spans="1:5" hidden="1" x14ac:dyDescent="0.2">
      <c r="A49377" s="2">
        <v>49376</v>
      </c>
      <c r="B49377" t="s">
        <v>769</v>
      </c>
      <c r="C49377" s="1">
        <v>56655</v>
      </c>
      <c r="D49377" s="1">
        <v>62793.99</v>
      </c>
      <c r="E49377" t="s">
        <v>83</v>
      </c>
    </row>
    <row r="49378" spans="1:5" hidden="1" x14ac:dyDescent="0.2">
      <c r="A49378" s="2">
        <v>49377</v>
      </c>
      <c r="B49378" t="s">
        <v>656</v>
      </c>
      <c r="C49378" s="1">
        <v>59076</v>
      </c>
      <c r="D49378" s="1">
        <v>58440.35</v>
      </c>
      <c r="E49378" t="s">
        <v>83</v>
      </c>
    </row>
    <row r="49379" spans="1:5" hidden="1" x14ac:dyDescent="0.2">
      <c r="A49379" s="2">
        <v>49378</v>
      </c>
      <c r="B49379" t="s">
        <v>338</v>
      </c>
      <c r="C49379" s="1">
        <v>60576</v>
      </c>
      <c r="D49379" s="1">
        <v>85139.26</v>
      </c>
      <c r="E49379" t="s">
        <v>83</v>
      </c>
    </row>
    <row r="49380" spans="1:5" hidden="1" x14ac:dyDescent="0.2">
      <c r="A49380" s="2">
        <v>49379</v>
      </c>
      <c r="B49380" t="s">
        <v>267</v>
      </c>
      <c r="C49380" s="1">
        <v>42853</v>
      </c>
      <c r="D49380" s="1">
        <v>48178.68</v>
      </c>
      <c r="E49380" t="s">
        <v>83</v>
      </c>
    </row>
    <row r="49381" spans="1:5" hidden="1" x14ac:dyDescent="0.2">
      <c r="A49381" s="2">
        <v>49380</v>
      </c>
      <c r="B49381" t="s">
        <v>285</v>
      </c>
      <c r="C49381" s="1">
        <v>58244</v>
      </c>
      <c r="D49381" s="1">
        <v>60471.38</v>
      </c>
      <c r="E49381" t="s">
        <v>83</v>
      </c>
    </row>
    <row r="49382" spans="1:5" hidden="1" x14ac:dyDescent="0.2">
      <c r="A49382" s="2">
        <v>49381</v>
      </c>
      <c r="B49382" t="s">
        <v>689</v>
      </c>
      <c r="C49382" s="1">
        <v>72000</v>
      </c>
      <c r="D49382" s="1">
        <v>72043.990000000005</v>
      </c>
      <c r="E49382" t="s">
        <v>83</v>
      </c>
    </row>
    <row r="49383" spans="1:5" hidden="1" x14ac:dyDescent="0.2">
      <c r="A49383" s="2">
        <v>49382</v>
      </c>
      <c r="B49383" t="s">
        <v>668</v>
      </c>
      <c r="C49383" s="1">
        <v>73141</v>
      </c>
      <c r="D49383" s="1">
        <v>81318.31</v>
      </c>
      <c r="E49383" t="s">
        <v>83</v>
      </c>
    </row>
    <row r="49384" spans="1:5" hidden="1" x14ac:dyDescent="0.2">
      <c r="A49384" s="2">
        <v>49383</v>
      </c>
      <c r="B49384" t="s">
        <v>124</v>
      </c>
      <c r="C49384" s="1">
        <v>11310</v>
      </c>
      <c r="E49384" t="s">
        <v>83</v>
      </c>
    </row>
    <row r="49385" spans="1:5" hidden="1" x14ac:dyDescent="0.2">
      <c r="A49385" s="2">
        <v>49384</v>
      </c>
      <c r="B49385" t="s">
        <v>149</v>
      </c>
      <c r="C49385" s="1">
        <v>62174</v>
      </c>
      <c r="D49385" s="1">
        <v>59699.44</v>
      </c>
      <c r="E49385" t="s">
        <v>83</v>
      </c>
    </row>
    <row r="49386" spans="1:5" hidden="1" x14ac:dyDescent="0.2">
      <c r="A49386" s="2">
        <v>49385</v>
      </c>
      <c r="B49386" t="s">
        <v>288</v>
      </c>
      <c r="C49386" s="1">
        <v>95700</v>
      </c>
      <c r="D49386" s="1">
        <v>95105.77</v>
      </c>
      <c r="E49386" t="s">
        <v>83</v>
      </c>
    </row>
    <row r="49387" spans="1:5" hidden="1" x14ac:dyDescent="0.2">
      <c r="A49387" s="2">
        <v>49386</v>
      </c>
      <c r="B49387" t="s">
        <v>241</v>
      </c>
      <c r="C49387" s="1">
        <v>30742</v>
      </c>
      <c r="D49387" s="1">
        <v>31691.06</v>
      </c>
      <c r="E49387" t="s">
        <v>83</v>
      </c>
    </row>
    <row r="49388" spans="1:5" hidden="1" x14ac:dyDescent="0.2">
      <c r="A49388" s="2">
        <v>49387</v>
      </c>
      <c r="B49388" t="s">
        <v>421</v>
      </c>
      <c r="C49388" s="1">
        <v>36733</v>
      </c>
      <c r="D49388" s="1">
        <v>37480.6</v>
      </c>
      <c r="E49388" t="s">
        <v>83</v>
      </c>
    </row>
    <row r="49389" spans="1:5" hidden="1" x14ac:dyDescent="0.2">
      <c r="A49389" s="2">
        <v>49388</v>
      </c>
      <c r="B49389" t="s">
        <v>966</v>
      </c>
      <c r="C49389" s="1">
        <v>37076</v>
      </c>
      <c r="D49389" s="1">
        <v>34232.6</v>
      </c>
      <c r="E49389" t="s">
        <v>83</v>
      </c>
    </row>
    <row r="49390" spans="1:5" hidden="1" x14ac:dyDescent="0.2">
      <c r="A49390" s="2">
        <v>49389</v>
      </c>
      <c r="B49390" t="s">
        <v>330</v>
      </c>
      <c r="C49390" s="1">
        <v>61740</v>
      </c>
      <c r="D49390" s="1">
        <v>67673.81</v>
      </c>
      <c r="E49390" t="s">
        <v>83</v>
      </c>
    </row>
    <row r="49391" spans="1:5" hidden="1" x14ac:dyDescent="0.2">
      <c r="A49391" s="2">
        <v>49390</v>
      </c>
      <c r="B49391" t="s">
        <v>119</v>
      </c>
      <c r="C49391" s="1">
        <v>47932</v>
      </c>
      <c r="D49391" s="1">
        <v>88888.37</v>
      </c>
      <c r="E49391" t="s">
        <v>83</v>
      </c>
    </row>
    <row r="49392" spans="1:5" hidden="1" x14ac:dyDescent="0.2">
      <c r="A49392" s="2">
        <v>49391</v>
      </c>
      <c r="B49392" t="s">
        <v>87</v>
      </c>
      <c r="C49392" s="1">
        <v>35554</v>
      </c>
      <c r="D49392" s="1">
        <v>35499.65</v>
      </c>
      <c r="E49392" t="s">
        <v>83</v>
      </c>
    </row>
    <row r="49393" spans="1:5" hidden="1" x14ac:dyDescent="0.2">
      <c r="A49393" s="2">
        <v>49392</v>
      </c>
      <c r="B49393" t="s">
        <v>158</v>
      </c>
      <c r="C49393" s="1">
        <v>20800</v>
      </c>
      <c r="D49393" s="1">
        <v>1750</v>
      </c>
      <c r="E49393" t="s">
        <v>83</v>
      </c>
    </row>
    <row r="49394" spans="1:5" hidden="1" x14ac:dyDescent="0.2">
      <c r="A49394" s="2">
        <v>49393</v>
      </c>
      <c r="B49394" t="s">
        <v>319</v>
      </c>
      <c r="C49394" s="1">
        <v>29120</v>
      </c>
      <c r="D49394" s="1">
        <v>3290</v>
      </c>
      <c r="E49394" t="s">
        <v>83</v>
      </c>
    </row>
    <row r="49395" spans="1:5" hidden="1" x14ac:dyDescent="0.2">
      <c r="A49395" s="2">
        <v>49394</v>
      </c>
      <c r="B49395" t="s">
        <v>533</v>
      </c>
      <c r="C49395" s="1">
        <v>28214</v>
      </c>
      <c r="D49395" s="1">
        <v>28333.86</v>
      </c>
      <c r="E49395" t="s">
        <v>83</v>
      </c>
    </row>
    <row r="49396" spans="1:5" hidden="1" x14ac:dyDescent="0.2">
      <c r="A49396" s="2">
        <v>49395</v>
      </c>
      <c r="B49396" t="s">
        <v>158</v>
      </c>
      <c r="C49396" s="1">
        <v>20800</v>
      </c>
      <c r="D49396" s="1">
        <v>2525</v>
      </c>
      <c r="E49396" t="s">
        <v>83</v>
      </c>
    </row>
    <row r="49397" spans="1:5" hidden="1" x14ac:dyDescent="0.2">
      <c r="A49397" s="2">
        <v>49396</v>
      </c>
      <c r="B49397" t="s">
        <v>95</v>
      </c>
      <c r="C49397" s="1">
        <v>34518</v>
      </c>
      <c r="D49397" s="1">
        <v>34360.800000000003</v>
      </c>
      <c r="E49397" t="s">
        <v>83</v>
      </c>
    </row>
    <row r="49398" spans="1:5" hidden="1" x14ac:dyDescent="0.2">
      <c r="A49398" s="2">
        <v>49397</v>
      </c>
      <c r="B49398" t="s">
        <v>25</v>
      </c>
      <c r="C49398" s="1">
        <v>36590</v>
      </c>
      <c r="D49398" s="1">
        <v>38694.82</v>
      </c>
      <c r="E49398" t="s">
        <v>83</v>
      </c>
    </row>
    <row r="49399" spans="1:5" hidden="1" x14ac:dyDescent="0.2">
      <c r="A49399" s="2">
        <v>49398</v>
      </c>
      <c r="B49399" t="s">
        <v>361</v>
      </c>
      <c r="C49399" s="1">
        <v>37076</v>
      </c>
      <c r="D49399" s="1">
        <v>36900.5</v>
      </c>
      <c r="E49399" t="s">
        <v>83</v>
      </c>
    </row>
    <row r="49400" spans="1:5" hidden="1" x14ac:dyDescent="0.2">
      <c r="A49400" s="2">
        <v>49399</v>
      </c>
      <c r="B49400" t="s">
        <v>285</v>
      </c>
      <c r="C49400" s="1">
        <v>43239</v>
      </c>
      <c r="D49400" s="1">
        <v>65382.31</v>
      </c>
      <c r="E49400" t="s">
        <v>83</v>
      </c>
    </row>
    <row r="49401" spans="1:5" hidden="1" x14ac:dyDescent="0.2">
      <c r="A49401" s="2">
        <v>49400</v>
      </c>
      <c r="B49401" t="s">
        <v>386</v>
      </c>
      <c r="C49401" s="1">
        <v>11310</v>
      </c>
      <c r="D49401" s="1">
        <v>1040.3800000000001</v>
      </c>
      <c r="E49401" t="s">
        <v>83</v>
      </c>
    </row>
    <row r="49402" spans="1:5" hidden="1" x14ac:dyDescent="0.2">
      <c r="A49402" s="2">
        <v>49401</v>
      </c>
      <c r="B49402" t="s">
        <v>347</v>
      </c>
      <c r="C49402" s="1">
        <v>63487</v>
      </c>
      <c r="D49402" s="1">
        <v>80997.789999999994</v>
      </c>
      <c r="E49402" t="s">
        <v>83</v>
      </c>
    </row>
    <row r="49403" spans="1:5" hidden="1" x14ac:dyDescent="0.2">
      <c r="A49403" s="2">
        <v>49402</v>
      </c>
      <c r="B49403" t="s">
        <v>281</v>
      </c>
      <c r="C49403" s="1">
        <v>11310</v>
      </c>
      <c r="E49403" t="s">
        <v>83</v>
      </c>
    </row>
    <row r="49404" spans="1:5" hidden="1" x14ac:dyDescent="0.2">
      <c r="A49404" s="2">
        <v>49403</v>
      </c>
      <c r="B49404" t="s">
        <v>264</v>
      </c>
      <c r="C49404" s="1">
        <v>52003</v>
      </c>
      <c r="D49404" s="1">
        <v>58186.87</v>
      </c>
      <c r="E49404" t="s">
        <v>83</v>
      </c>
    </row>
    <row r="49405" spans="1:5" hidden="1" x14ac:dyDescent="0.2">
      <c r="A49405" s="2">
        <v>49404</v>
      </c>
      <c r="B49405" t="s">
        <v>920</v>
      </c>
      <c r="C49405" s="1">
        <v>60270</v>
      </c>
      <c r="D49405" s="1">
        <v>67498.28</v>
      </c>
      <c r="E49405" t="s">
        <v>83</v>
      </c>
    </row>
    <row r="49406" spans="1:5" hidden="1" x14ac:dyDescent="0.2">
      <c r="A49406" s="2">
        <v>49405</v>
      </c>
      <c r="B49406" t="s">
        <v>47</v>
      </c>
      <c r="C49406" s="1">
        <v>38917</v>
      </c>
      <c r="D49406" s="1">
        <v>36568.480000000003</v>
      </c>
      <c r="E49406" t="s">
        <v>83</v>
      </c>
    </row>
    <row r="49407" spans="1:5" hidden="1" x14ac:dyDescent="0.2">
      <c r="A49407" s="2">
        <v>49406</v>
      </c>
      <c r="B49407" t="s">
        <v>475</v>
      </c>
      <c r="C49407" s="1">
        <v>29994</v>
      </c>
      <c r="D49407" s="1">
        <v>27456.02</v>
      </c>
      <c r="E49407" t="s">
        <v>83</v>
      </c>
    </row>
    <row r="49408" spans="1:5" hidden="1" x14ac:dyDescent="0.2">
      <c r="A49408" s="2">
        <v>49407</v>
      </c>
      <c r="B49408" t="s">
        <v>308</v>
      </c>
      <c r="C49408" s="1">
        <v>56607</v>
      </c>
      <c r="D49408" s="1">
        <v>66833.179999999993</v>
      </c>
      <c r="E49408" t="s">
        <v>83</v>
      </c>
    </row>
    <row r="49409" spans="1:5" hidden="1" x14ac:dyDescent="0.2">
      <c r="A49409" s="2">
        <v>49408</v>
      </c>
      <c r="B49409" t="s">
        <v>106</v>
      </c>
      <c r="C49409" s="1">
        <v>11310</v>
      </c>
      <c r="E49409" t="s">
        <v>83</v>
      </c>
    </row>
    <row r="49410" spans="1:5" hidden="1" x14ac:dyDescent="0.2">
      <c r="A49410" s="2">
        <v>49409</v>
      </c>
      <c r="B49410" t="s">
        <v>701</v>
      </c>
      <c r="C49410" s="1">
        <v>65816</v>
      </c>
      <c r="D49410" s="1">
        <v>66569.279999999999</v>
      </c>
      <c r="E49410" t="s">
        <v>83</v>
      </c>
    </row>
    <row r="49411" spans="1:5" hidden="1" x14ac:dyDescent="0.2">
      <c r="A49411" s="2">
        <v>49410</v>
      </c>
      <c r="B49411" t="s">
        <v>313</v>
      </c>
      <c r="C49411" s="1">
        <v>4576</v>
      </c>
      <c r="D49411" s="1">
        <v>2786.8</v>
      </c>
      <c r="E49411" t="s">
        <v>83</v>
      </c>
    </row>
    <row r="49412" spans="1:5" hidden="1" x14ac:dyDescent="0.2">
      <c r="A49412" s="2">
        <v>49411</v>
      </c>
      <c r="B49412" t="s">
        <v>876</v>
      </c>
      <c r="C49412" s="1">
        <v>38301</v>
      </c>
      <c r="D49412" s="1">
        <v>39713.47</v>
      </c>
      <c r="E49412" t="s">
        <v>83</v>
      </c>
    </row>
    <row r="49413" spans="1:5" hidden="1" x14ac:dyDescent="0.2">
      <c r="A49413" s="2">
        <v>49412</v>
      </c>
      <c r="B49413" t="s">
        <v>293</v>
      </c>
      <c r="C49413" s="1">
        <v>27040</v>
      </c>
      <c r="D49413" s="1">
        <v>5941</v>
      </c>
      <c r="E49413" t="s">
        <v>83</v>
      </c>
    </row>
    <row r="49414" spans="1:5" hidden="1" x14ac:dyDescent="0.2">
      <c r="A49414" s="2">
        <v>49413</v>
      </c>
      <c r="B49414" t="s">
        <v>132</v>
      </c>
      <c r="C49414" s="1">
        <v>61727</v>
      </c>
      <c r="D49414" s="1">
        <v>67248.97</v>
      </c>
      <c r="E49414" t="s">
        <v>83</v>
      </c>
    </row>
    <row r="49415" spans="1:5" hidden="1" x14ac:dyDescent="0.2">
      <c r="A49415" s="2">
        <v>49414</v>
      </c>
      <c r="B49415" t="s">
        <v>400</v>
      </c>
      <c r="C49415" s="1">
        <v>55113</v>
      </c>
      <c r="D49415" s="1">
        <v>56706.81</v>
      </c>
      <c r="E49415" t="s">
        <v>83</v>
      </c>
    </row>
    <row r="49416" spans="1:5" hidden="1" x14ac:dyDescent="0.2">
      <c r="A49416" s="2">
        <v>49415</v>
      </c>
      <c r="B49416" t="s">
        <v>429</v>
      </c>
      <c r="C49416" s="1">
        <v>115000</v>
      </c>
      <c r="D49416" s="1">
        <v>115009.07</v>
      </c>
      <c r="E49416" t="s">
        <v>83</v>
      </c>
    </row>
    <row r="49417" spans="1:5" hidden="1" x14ac:dyDescent="0.2">
      <c r="A49417" s="2">
        <v>49416</v>
      </c>
      <c r="B49417" t="s">
        <v>120</v>
      </c>
      <c r="C49417" s="1">
        <v>9744</v>
      </c>
      <c r="D49417" s="1">
        <v>9834.2099999999991</v>
      </c>
      <c r="E49417" t="s">
        <v>83</v>
      </c>
    </row>
    <row r="49418" spans="1:5" hidden="1" x14ac:dyDescent="0.2">
      <c r="A49418" s="2">
        <v>49417</v>
      </c>
      <c r="B49418" t="s">
        <v>81</v>
      </c>
      <c r="C49418" s="1">
        <v>23462</v>
      </c>
      <c r="D49418" s="1">
        <v>1579.17</v>
      </c>
      <c r="E49418" t="s">
        <v>83</v>
      </c>
    </row>
    <row r="49419" spans="1:5" hidden="1" x14ac:dyDescent="0.2">
      <c r="A49419" s="2">
        <v>49418</v>
      </c>
      <c r="B49419" t="s">
        <v>1031</v>
      </c>
      <c r="C49419" s="1">
        <v>11310</v>
      </c>
      <c r="E49419" t="s">
        <v>83</v>
      </c>
    </row>
    <row r="49420" spans="1:5" hidden="1" x14ac:dyDescent="0.2">
      <c r="A49420" s="2">
        <v>49419</v>
      </c>
      <c r="B49420" t="s">
        <v>882</v>
      </c>
      <c r="C49420" s="1">
        <v>11310</v>
      </c>
      <c r="E49420" t="s">
        <v>83</v>
      </c>
    </row>
    <row r="49421" spans="1:5" hidden="1" x14ac:dyDescent="0.2">
      <c r="A49421" s="2">
        <v>49420</v>
      </c>
      <c r="B49421" t="s">
        <v>240</v>
      </c>
      <c r="C49421" s="1">
        <v>53236</v>
      </c>
      <c r="D49421" s="1">
        <v>58334.26</v>
      </c>
      <c r="E49421" t="s">
        <v>83</v>
      </c>
    </row>
    <row r="49422" spans="1:5" hidden="1" x14ac:dyDescent="0.2">
      <c r="A49422" s="2">
        <v>49421</v>
      </c>
      <c r="B49422" t="s">
        <v>146</v>
      </c>
      <c r="C49422" s="1">
        <v>29515</v>
      </c>
      <c r="D49422" s="1">
        <v>31953.9</v>
      </c>
      <c r="E49422" t="s">
        <v>83</v>
      </c>
    </row>
    <row r="49423" spans="1:5" hidden="1" x14ac:dyDescent="0.2">
      <c r="A49423" s="2">
        <v>49422</v>
      </c>
      <c r="B49423" t="s">
        <v>118</v>
      </c>
      <c r="C49423" s="1">
        <v>50006</v>
      </c>
      <c r="D49423" s="1">
        <v>51365.59</v>
      </c>
      <c r="E49423" t="s">
        <v>83</v>
      </c>
    </row>
    <row r="49424" spans="1:5" hidden="1" x14ac:dyDescent="0.2">
      <c r="A49424" s="2">
        <v>49423</v>
      </c>
      <c r="B49424" t="s">
        <v>923</v>
      </c>
      <c r="C49424" s="1">
        <v>36109</v>
      </c>
      <c r="D49424" s="1">
        <v>39749.82</v>
      </c>
      <c r="E49424" t="s">
        <v>83</v>
      </c>
    </row>
    <row r="49425" spans="1:5" hidden="1" x14ac:dyDescent="0.2">
      <c r="A49425" s="2">
        <v>49424</v>
      </c>
      <c r="B49425" t="s">
        <v>164</v>
      </c>
      <c r="C49425" s="1">
        <v>30072</v>
      </c>
      <c r="D49425" s="1">
        <v>31195.83</v>
      </c>
      <c r="E49425" t="s">
        <v>83</v>
      </c>
    </row>
    <row r="49426" spans="1:5" hidden="1" x14ac:dyDescent="0.2">
      <c r="A49426" s="2">
        <v>49425</v>
      </c>
      <c r="B49426" t="s">
        <v>255</v>
      </c>
      <c r="C49426" s="1">
        <v>11310</v>
      </c>
      <c r="D49426" s="1">
        <v>1007.75</v>
      </c>
      <c r="E49426" t="s">
        <v>83</v>
      </c>
    </row>
    <row r="49427" spans="1:5" hidden="1" x14ac:dyDescent="0.2">
      <c r="A49427" s="2">
        <v>49426</v>
      </c>
      <c r="B49427" t="s">
        <v>237</v>
      </c>
      <c r="C49427" s="1">
        <v>9601</v>
      </c>
      <c r="D49427" s="1">
        <v>6340.83</v>
      </c>
      <c r="E49427" t="s">
        <v>83</v>
      </c>
    </row>
    <row r="49428" spans="1:5" hidden="1" x14ac:dyDescent="0.2">
      <c r="A49428" s="2">
        <v>49427</v>
      </c>
      <c r="B49428" t="s">
        <v>159</v>
      </c>
      <c r="C49428" s="1">
        <v>58320</v>
      </c>
      <c r="D49428" s="1">
        <v>63828.39</v>
      </c>
      <c r="E49428" t="s">
        <v>83</v>
      </c>
    </row>
    <row r="49429" spans="1:5" hidden="1" x14ac:dyDescent="0.2">
      <c r="A49429" s="2">
        <v>49428</v>
      </c>
      <c r="B49429" t="s">
        <v>110</v>
      </c>
      <c r="C49429" s="1">
        <v>34486</v>
      </c>
      <c r="D49429" s="1">
        <v>35876.550000000003</v>
      </c>
      <c r="E49429" t="s">
        <v>83</v>
      </c>
    </row>
    <row r="49430" spans="1:5" hidden="1" x14ac:dyDescent="0.2">
      <c r="A49430" s="2">
        <v>49429</v>
      </c>
      <c r="B49430" t="s">
        <v>101</v>
      </c>
      <c r="C49430" s="1">
        <v>11310</v>
      </c>
      <c r="E49430" t="s">
        <v>83</v>
      </c>
    </row>
    <row r="49431" spans="1:5" hidden="1" x14ac:dyDescent="0.2">
      <c r="A49431" s="2">
        <v>49430</v>
      </c>
      <c r="B49431" t="s">
        <v>711</v>
      </c>
      <c r="C49431" s="1">
        <v>24960</v>
      </c>
      <c r="D49431" s="1">
        <v>22063.919999999998</v>
      </c>
      <c r="E49431" t="s">
        <v>83</v>
      </c>
    </row>
    <row r="49432" spans="1:5" hidden="1" x14ac:dyDescent="0.2">
      <c r="A49432" s="2">
        <v>49431</v>
      </c>
      <c r="B49432" t="s">
        <v>97</v>
      </c>
      <c r="C49432" s="1">
        <v>11310</v>
      </c>
      <c r="E49432" t="s">
        <v>83</v>
      </c>
    </row>
    <row r="49433" spans="1:5" hidden="1" x14ac:dyDescent="0.2">
      <c r="A49433" s="2">
        <v>49432</v>
      </c>
      <c r="B49433" t="s">
        <v>971</v>
      </c>
      <c r="C49433" s="1">
        <v>11310</v>
      </c>
      <c r="E49433" t="s">
        <v>83</v>
      </c>
    </row>
    <row r="49434" spans="1:5" hidden="1" x14ac:dyDescent="0.2">
      <c r="A49434" s="2">
        <v>49433</v>
      </c>
      <c r="B49434" t="s">
        <v>161</v>
      </c>
      <c r="C49434" s="1">
        <v>29682</v>
      </c>
      <c r="D49434" s="1">
        <v>30085.42</v>
      </c>
      <c r="E49434" t="s">
        <v>83</v>
      </c>
    </row>
    <row r="49435" spans="1:5" hidden="1" x14ac:dyDescent="0.2">
      <c r="A49435" s="2">
        <v>49434</v>
      </c>
      <c r="B49435" t="s">
        <v>234</v>
      </c>
      <c r="C49435" s="1">
        <v>30742</v>
      </c>
      <c r="D49435" s="1">
        <v>32033.11</v>
      </c>
      <c r="E49435" t="s">
        <v>83</v>
      </c>
    </row>
    <row r="49436" spans="1:5" hidden="1" x14ac:dyDescent="0.2">
      <c r="A49436" s="2">
        <v>49435</v>
      </c>
      <c r="B49436" t="s">
        <v>106</v>
      </c>
      <c r="C49436" s="1">
        <v>11310</v>
      </c>
      <c r="E49436" t="s">
        <v>83</v>
      </c>
    </row>
    <row r="49437" spans="1:5" hidden="1" x14ac:dyDescent="0.2">
      <c r="A49437" s="2">
        <v>49436</v>
      </c>
      <c r="B49437" t="s">
        <v>292</v>
      </c>
      <c r="C49437" s="1">
        <v>40975</v>
      </c>
      <c r="D49437" s="1">
        <v>42359.95</v>
      </c>
      <c r="E49437" t="s">
        <v>83</v>
      </c>
    </row>
    <row r="49438" spans="1:5" hidden="1" x14ac:dyDescent="0.2">
      <c r="A49438" s="2">
        <v>49437</v>
      </c>
      <c r="B49438" t="s">
        <v>352</v>
      </c>
      <c r="C49438" s="1">
        <v>37931</v>
      </c>
      <c r="D49438" s="1">
        <v>37599.199999999997</v>
      </c>
      <c r="E49438" t="s">
        <v>83</v>
      </c>
    </row>
    <row r="49439" spans="1:5" hidden="1" x14ac:dyDescent="0.2">
      <c r="A49439" s="2">
        <v>49438</v>
      </c>
      <c r="B49439" t="s">
        <v>304</v>
      </c>
      <c r="C49439" s="1">
        <v>11310</v>
      </c>
      <c r="E49439" t="s">
        <v>83</v>
      </c>
    </row>
    <row r="49440" spans="1:5" hidden="1" x14ac:dyDescent="0.2">
      <c r="A49440" s="2">
        <v>49439</v>
      </c>
      <c r="B49440" t="s">
        <v>789</v>
      </c>
      <c r="C49440" s="1">
        <v>11310</v>
      </c>
      <c r="D49440" s="1">
        <v>1051.25</v>
      </c>
      <c r="E49440" t="s">
        <v>83</v>
      </c>
    </row>
    <row r="49441" spans="1:5" hidden="1" x14ac:dyDescent="0.2">
      <c r="A49441" s="2">
        <v>49440</v>
      </c>
      <c r="B49441" t="s">
        <v>539</v>
      </c>
      <c r="C49441" s="1">
        <v>34986</v>
      </c>
      <c r="D49441" s="1">
        <v>16786.54</v>
      </c>
      <c r="E49441" t="s">
        <v>83</v>
      </c>
    </row>
    <row r="49442" spans="1:5" hidden="1" x14ac:dyDescent="0.2">
      <c r="A49442" s="2">
        <v>49441</v>
      </c>
      <c r="B49442" t="s">
        <v>597</v>
      </c>
      <c r="C49442" s="1">
        <v>33488</v>
      </c>
      <c r="D49442" s="1">
        <v>37201.57</v>
      </c>
      <c r="E49442" t="s">
        <v>83</v>
      </c>
    </row>
    <row r="49443" spans="1:5" hidden="1" x14ac:dyDescent="0.2">
      <c r="A49443" s="2">
        <v>49442</v>
      </c>
      <c r="B49443" t="s">
        <v>401</v>
      </c>
      <c r="C49443" s="1">
        <v>28662</v>
      </c>
      <c r="D49443" s="1">
        <v>30938.51</v>
      </c>
      <c r="E49443" t="s">
        <v>83</v>
      </c>
    </row>
    <row r="49444" spans="1:5" hidden="1" x14ac:dyDescent="0.2">
      <c r="A49444" s="2">
        <v>49443</v>
      </c>
      <c r="B49444" t="s">
        <v>395</v>
      </c>
      <c r="C49444" s="1">
        <v>59410</v>
      </c>
      <c r="D49444" s="1">
        <v>62139.74</v>
      </c>
      <c r="E49444" t="s">
        <v>83</v>
      </c>
    </row>
    <row r="49445" spans="1:5" hidden="1" x14ac:dyDescent="0.2">
      <c r="A49445" s="2">
        <v>49444</v>
      </c>
      <c r="B49445" t="s">
        <v>579</v>
      </c>
      <c r="C49445" s="1">
        <v>11310</v>
      </c>
      <c r="D49445" s="1">
        <v>1051.25</v>
      </c>
      <c r="E49445" t="s">
        <v>83</v>
      </c>
    </row>
    <row r="49446" spans="1:5" hidden="1" x14ac:dyDescent="0.2">
      <c r="A49446" s="2">
        <v>49445</v>
      </c>
      <c r="B49446" t="s">
        <v>499</v>
      </c>
      <c r="C49446" s="1">
        <v>27747</v>
      </c>
      <c r="D49446" s="1">
        <v>25661.69</v>
      </c>
      <c r="E49446" t="s">
        <v>83</v>
      </c>
    </row>
    <row r="49447" spans="1:5" hidden="1" x14ac:dyDescent="0.2">
      <c r="A49447" s="2">
        <v>49446</v>
      </c>
      <c r="B49447" t="s">
        <v>182</v>
      </c>
      <c r="C49447" s="1">
        <v>63487</v>
      </c>
      <c r="D49447" s="1">
        <v>77334.070000000007</v>
      </c>
      <c r="E49447" t="s">
        <v>83</v>
      </c>
    </row>
    <row r="49448" spans="1:5" hidden="1" x14ac:dyDescent="0.2">
      <c r="A49448" s="2">
        <v>49447</v>
      </c>
      <c r="B49448" t="s">
        <v>318</v>
      </c>
      <c r="C49448" s="1">
        <v>47176</v>
      </c>
      <c r="D49448" s="1">
        <v>46578.89</v>
      </c>
      <c r="E49448" t="s">
        <v>83</v>
      </c>
    </row>
    <row r="49449" spans="1:5" hidden="1" x14ac:dyDescent="0.2">
      <c r="A49449" s="2">
        <v>49448</v>
      </c>
      <c r="B49449" t="s">
        <v>244</v>
      </c>
      <c r="C49449" s="1">
        <v>64367</v>
      </c>
      <c r="D49449" s="1">
        <v>69450.509999999995</v>
      </c>
      <c r="E49449" t="s">
        <v>83</v>
      </c>
    </row>
    <row r="49450" spans="1:5" hidden="1" x14ac:dyDescent="0.2">
      <c r="A49450" s="2">
        <v>49449</v>
      </c>
      <c r="B49450" t="s">
        <v>251</v>
      </c>
      <c r="C49450" s="1">
        <v>11310</v>
      </c>
      <c r="D49450" s="1">
        <v>1044</v>
      </c>
      <c r="E49450" t="s">
        <v>83</v>
      </c>
    </row>
    <row r="49451" spans="1:5" hidden="1" x14ac:dyDescent="0.2">
      <c r="A49451" s="2">
        <v>49450</v>
      </c>
      <c r="B49451" t="s">
        <v>346</v>
      </c>
      <c r="C49451" s="1">
        <v>11310</v>
      </c>
      <c r="E49451" t="s">
        <v>83</v>
      </c>
    </row>
    <row r="49452" spans="1:5" hidden="1" x14ac:dyDescent="0.2">
      <c r="A49452" s="2">
        <v>49451</v>
      </c>
      <c r="B49452" t="s">
        <v>375</v>
      </c>
      <c r="C49452" s="1">
        <v>35485</v>
      </c>
      <c r="D49452" s="1">
        <v>37997.050000000003</v>
      </c>
      <c r="E49452" t="s">
        <v>83</v>
      </c>
    </row>
    <row r="49453" spans="1:5" hidden="1" x14ac:dyDescent="0.2">
      <c r="A49453" s="2">
        <v>49452</v>
      </c>
      <c r="B49453" t="s">
        <v>1016</v>
      </c>
      <c r="C49453" s="1">
        <v>48505</v>
      </c>
      <c r="D49453" s="1">
        <v>49010.42</v>
      </c>
      <c r="E49453" t="s">
        <v>83</v>
      </c>
    </row>
    <row r="49454" spans="1:5" hidden="1" x14ac:dyDescent="0.2">
      <c r="A49454" s="2">
        <v>49453</v>
      </c>
      <c r="B49454" t="s">
        <v>294</v>
      </c>
      <c r="C49454" s="1">
        <v>55994</v>
      </c>
      <c r="D49454" s="1">
        <v>55670.05</v>
      </c>
      <c r="E49454" t="s">
        <v>83</v>
      </c>
    </row>
    <row r="49455" spans="1:5" hidden="1" x14ac:dyDescent="0.2">
      <c r="A49455" s="2">
        <v>49454</v>
      </c>
      <c r="B49455" t="s">
        <v>158</v>
      </c>
      <c r="C49455" s="1">
        <v>18408</v>
      </c>
      <c r="D49455">
        <v>119.48</v>
      </c>
      <c r="E49455" t="s">
        <v>83</v>
      </c>
    </row>
    <row r="49456" spans="1:5" hidden="1" x14ac:dyDescent="0.2">
      <c r="A49456" s="2">
        <v>49455</v>
      </c>
      <c r="B49456" t="s">
        <v>964</v>
      </c>
      <c r="C49456" s="1">
        <v>69893</v>
      </c>
      <c r="D49456" s="1">
        <v>74216.95</v>
      </c>
      <c r="E49456" t="s">
        <v>83</v>
      </c>
    </row>
    <row r="49457" spans="1:5" hidden="1" x14ac:dyDescent="0.2">
      <c r="A49457" s="2">
        <v>49456</v>
      </c>
      <c r="B49457" t="s">
        <v>316</v>
      </c>
      <c r="C49457" s="1">
        <v>24960</v>
      </c>
      <c r="D49457" s="1">
        <v>2190</v>
      </c>
      <c r="E49457" t="s">
        <v>83</v>
      </c>
    </row>
    <row r="49458" spans="1:5" hidden="1" x14ac:dyDescent="0.2">
      <c r="A49458" s="2">
        <v>49457</v>
      </c>
      <c r="B49458" t="s">
        <v>316</v>
      </c>
      <c r="C49458" s="1">
        <v>24960</v>
      </c>
      <c r="E49458" t="s">
        <v>83</v>
      </c>
    </row>
    <row r="49459" spans="1:5" hidden="1" x14ac:dyDescent="0.2">
      <c r="A49459" s="2">
        <v>49458</v>
      </c>
      <c r="B49459" t="s">
        <v>101</v>
      </c>
      <c r="C49459" s="1">
        <v>11310</v>
      </c>
      <c r="E49459" t="s">
        <v>83</v>
      </c>
    </row>
    <row r="49460" spans="1:5" hidden="1" x14ac:dyDescent="0.2">
      <c r="A49460" s="2">
        <v>49459</v>
      </c>
      <c r="B49460" t="s">
        <v>494</v>
      </c>
      <c r="C49460" s="1">
        <v>44794</v>
      </c>
      <c r="D49460" s="1">
        <v>52203.76</v>
      </c>
      <c r="E49460" t="s">
        <v>83</v>
      </c>
    </row>
    <row r="49461" spans="1:5" hidden="1" x14ac:dyDescent="0.2">
      <c r="A49461" s="2">
        <v>49460</v>
      </c>
      <c r="B49461" t="s">
        <v>615</v>
      </c>
      <c r="C49461" s="1">
        <v>52176</v>
      </c>
      <c r="D49461" s="1">
        <v>50319.28</v>
      </c>
      <c r="E49461" t="s">
        <v>83</v>
      </c>
    </row>
    <row r="49462" spans="1:5" hidden="1" x14ac:dyDescent="0.2">
      <c r="A49462" s="2">
        <v>49461</v>
      </c>
      <c r="B49462" t="s">
        <v>363</v>
      </c>
      <c r="C49462" s="1">
        <v>11310</v>
      </c>
      <c r="D49462" s="1">
        <v>1051.25</v>
      </c>
      <c r="E49462" t="s">
        <v>83</v>
      </c>
    </row>
    <row r="49463" spans="1:5" hidden="1" x14ac:dyDescent="0.2">
      <c r="A49463" s="2">
        <v>49462</v>
      </c>
      <c r="B49463" t="s">
        <v>402</v>
      </c>
      <c r="C49463" s="1">
        <v>34562</v>
      </c>
      <c r="D49463" s="1">
        <v>8025.86</v>
      </c>
      <c r="E49463" t="s">
        <v>83</v>
      </c>
    </row>
    <row r="49464" spans="1:5" hidden="1" x14ac:dyDescent="0.2">
      <c r="A49464" s="2">
        <v>49463</v>
      </c>
      <c r="B49464" t="s">
        <v>187</v>
      </c>
      <c r="C49464" s="1">
        <v>43136</v>
      </c>
      <c r="D49464" s="1">
        <v>26880.53</v>
      </c>
      <c r="E49464" t="s">
        <v>83</v>
      </c>
    </row>
    <row r="49465" spans="1:5" hidden="1" x14ac:dyDescent="0.2">
      <c r="A49465" s="2">
        <v>49464</v>
      </c>
      <c r="B49465" t="s">
        <v>874</v>
      </c>
      <c r="C49465" s="1">
        <v>30810</v>
      </c>
      <c r="D49465" s="1">
        <v>30791.7</v>
      </c>
      <c r="E49465" t="s">
        <v>83</v>
      </c>
    </row>
    <row r="49466" spans="1:5" hidden="1" x14ac:dyDescent="0.2">
      <c r="A49466" s="2">
        <v>49465</v>
      </c>
      <c r="B49466" t="s">
        <v>125</v>
      </c>
      <c r="C49466" s="1">
        <v>11310</v>
      </c>
      <c r="E49466" t="s">
        <v>83</v>
      </c>
    </row>
    <row r="49467" spans="1:5" hidden="1" x14ac:dyDescent="0.2">
      <c r="A49467" s="2">
        <v>49466</v>
      </c>
      <c r="B49467" t="s">
        <v>270</v>
      </c>
      <c r="C49467" s="1">
        <v>79732</v>
      </c>
      <c r="D49467" s="1">
        <v>99738.47</v>
      </c>
      <c r="E49467" t="s">
        <v>83</v>
      </c>
    </row>
    <row r="49468" spans="1:5" hidden="1" x14ac:dyDescent="0.2">
      <c r="A49468" s="2">
        <v>49467</v>
      </c>
      <c r="B49468" t="s">
        <v>1056</v>
      </c>
      <c r="C49468" s="1">
        <v>40000</v>
      </c>
      <c r="D49468" s="1">
        <v>40047.760000000002</v>
      </c>
      <c r="E49468" t="s">
        <v>83</v>
      </c>
    </row>
    <row r="49469" spans="1:5" hidden="1" x14ac:dyDescent="0.2">
      <c r="A49469" s="2">
        <v>49468</v>
      </c>
      <c r="B49469" t="s">
        <v>621</v>
      </c>
      <c r="C49469" s="1">
        <v>53395</v>
      </c>
      <c r="D49469" s="1">
        <v>66460.84</v>
      </c>
      <c r="E49469" t="s">
        <v>83</v>
      </c>
    </row>
    <row r="49470" spans="1:5" hidden="1" x14ac:dyDescent="0.2">
      <c r="A49470" s="2">
        <v>49469</v>
      </c>
      <c r="B49470" t="s">
        <v>747</v>
      </c>
      <c r="C49470" s="1">
        <v>11310</v>
      </c>
      <c r="E49470" t="s">
        <v>83</v>
      </c>
    </row>
    <row r="49471" spans="1:5" hidden="1" x14ac:dyDescent="0.2">
      <c r="A49471" s="2">
        <v>49470</v>
      </c>
      <c r="B49471" t="s">
        <v>90</v>
      </c>
      <c r="C49471" s="1">
        <v>64750</v>
      </c>
      <c r="D49471" s="1">
        <v>73807.039999999994</v>
      </c>
      <c r="E49471" t="s">
        <v>83</v>
      </c>
    </row>
    <row r="49472" spans="1:5" hidden="1" x14ac:dyDescent="0.2">
      <c r="A49472" s="2">
        <v>49471</v>
      </c>
      <c r="B49472" t="s">
        <v>165</v>
      </c>
      <c r="C49472" s="1">
        <v>61691</v>
      </c>
      <c r="D49472" s="1">
        <v>75258.710000000006</v>
      </c>
      <c r="E49472" t="s">
        <v>83</v>
      </c>
    </row>
    <row r="49473" spans="1:5" hidden="1" x14ac:dyDescent="0.2">
      <c r="A49473" s="2">
        <v>49472</v>
      </c>
      <c r="B49473" t="s">
        <v>1136</v>
      </c>
      <c r="C49473" s="1">
        <v>11310</v>
      </c>
      <c r="D49473">
        <v>978.75</v>
      </c>
      <c r="E49473" t="s">
        <v>83</v>
      </c>
    </row>
    <row r="49474" spans="1:5" hidden="1" x14ac:dyDescent="0.2">
      <c r="A49474" s="2">
        <v>49473</v>
      </c>
      <c r="B49474" t="s">
        <v>153</v>
      </c>
      <c r="C49474" s="1">
        <v>50006</v>
      </c>
      <c r="D49474" s="1">
        <v>50880.67</v>
      </c>
      <c r="E49474" t="s">
        <v>83</v>
      </c>
    </row>
    <row r="49475" spans="1:5" hidden="1" x14ac:dyDescent="0.2">
      <c r="A49475" s="2">
        <v>49474</v>
      </c>
      <c r="B49475" t="s">
        <v>356</v>
      </c>
      <c r="C49475" s="1">
        <v>54251</v>
      </c>
      <c r="D49475" s="1">
        <v>78479.81</v>
      </c>
      <c r="E49475" t="s">
        <v>83</v>
      </c>
    </row>
    <row r="49476" spans="1:5" hidden="1" x14ac:dyDescent="0.2">
      <c r="A49476" s="2">
        <v>49475</v>
      </c>
      <c r="B49476" t="s">
        <v>443</v>
      </c>
      <c r="C49476" s="1">
        <v>30285</v>
      </c>
      <c r="D49476" s="1">
        <v>18686.88</v>
      </c>
      <c r="E49476" t="s">
        <v>83</v>
      </c>
    </row>
    <row r="49477" spans="1:5" hidden="1" x14ac:dyDescent="0.2">
      <c r="A49477" s="2">
        <v>49476</v>
      </c>
      <c r="B49477" t="s">
        <v>422</v>
      </c>
      <c r="C49477" s="1">
        <v>31225</v>
      </c>
      <c r="D49477" s="1">
        <v>25015.73</v>
      </c>
      <c r="E49477" t="s">
        <v>83</v>
      </c>
    </row>
    <row r="49478" spans="1:5" hidden="1" x14ac:dyDescent="0.2">
      <c r="A49478" s="2">
        <v>49477</v>
      </c>
      <c r="B49478" t="s">
        <v>158</v>
      </c>
      <c r="C49478" s="1">
        <v>18408</v>
      </c>
      <c r="D49478" s="1">
        <v>2159.41</v>
      </c>
      <c r="E49478" t="s">
        <v>83</v>
      </c>
    </row>
    <row r="49479" spans="1:5" hidden="1" x14ac:dyDescent="0.2">
      <c r="A49479" s="2">
        <v>49478</v>
      </c>
      <c r="B49479" t="s">
        <v>158</v>
      </c>
      <c r="C49479" s="1">
        <v>18408</v>
      </c>
      <c r="D49479" s="1">
        <v>2579.7800000000002</v>
      </c>
      <c r="E49479" t="s">
        <v>83</v>
      </c>
    </row>
    <row r="49480" spans="1:5" hidden="1" x14ac:dyDescent="0.2">
      <c r="A49480" s="2">
        <v>49479</v>
      </c>
      <c r="B49480" t="s">
        <v>498</v>
      </c>
      <c r="C49480" s="1">
        <v>33488</v>
      </c>
      <c r="D49480" s="1">
        <v>43180.29</v>
      </c>
      <c r="E49480" t="s">
        <v>83</v>
      </c>
    </row>
    <row r="49481" spans="1:5" hidden="1" x14ac:dyDescent="0.2">
      <c r="A49481" s="2">
        <v>49480</v>
      </c>
      <c r="B49481" t="s">
        <v>1158</v>
      </c>
      <c r="C49481" s="1">
        <v>11310</v>
      </c>
      <c r="E49481" t="s">
        <v>83</v>
      </c>
    </row>
    <row r="49482" spans="1:5" hidden="1" x14ac:dyDescent="0.2">
      <c r="A49482" s="2">
        <v>49481</v>
      </c>
      <c r="B49482" t="s">
        <v>105</v>
      </c>
      <c r="C49482" s="1">
        <v>29913</v>
      </c>
      <c r="D49482" s="1">
        <v>39121.1</v>
      </c>
      <c r="E49482" t="s">
        <v>83</v>
      </c>
    </row>
    <row r="49483" spans="1:5" hidden="1" x14ac:dyDescent="0.2">
      <c r="A49483" s="2">
        <v>49482</v>
      </c>
      <c r="B49483" t="s">
        <v>207</v>
      </c>
      <c r="C49483" s="1">
        <v>11310</v>
      </c>
      <c r="E49483" t="s">
        <v>83</v>
      </c>
    </row>
    <row r="49484" spans="1:5" hidden="1" x14ac:dyDescent="0.2">
      <c r="A49484" s="2">
        <v>49483</v>
      </c>
      <c r="B49484" t="s">
        <v>429</v>
      </c>
      <c r="C49484" s="1">
        <v>34562</v>
      </c>
      <c r="D49484" s="1">
        <v>33039.17</v>
      </c>
      <c r="E49484" t="s">
        <v>83</v>
      </c>
    </row>
    <row r="49485" spans="1:5" hidden="1" x14ac:dyDescent="0.2">
      <c r="A49485" s="2">
        <v>49484</v>
      </c>
      <c r="B49485" t="s">
        <v>693</v>
      </c>
      <c r="C49485" s="1">
        <v>11310</v>
      </c>
      <c r="D49485" s="1">
        <v>1000.5</v>
      </c>
      <c r="E49485" t="s">
        <v>83</v>
      </c>
    </row>
    <row r="49486" spans="1:5" hidden="1" x14ac:dyDescent="0.2">
      <c r="A49486" s="2">
        <v>49485</v>
      </c>
      <c r="B49486" t="s">
        <v>161</v>
      </c>
      <c r="C49486" s="1">
        <v>37482</v>
      </c>
      <c r="D49486" s="1">
        <v>41703.269999999997</v>
      </c>
      <c r="E49486" t="s">
        <v>83</v>
      </c>
    </row>
    <row r="49487" spans="1:5" hidden="1" x14ac:dyDescent="0.2">
      <c r="A49487" s="2">
        <v>49486</v>
      </c>
      <c r="B49487" t="s">
        <v>102</v>
      </c>
      <c r="C49487" s="1">
        <v>11310</v>
      </c>
      <c r="E49487" t="s">
        <v>83</v>
      </c>
    </row>
    <row r="49488" spans="1:5" hidden="1" x14ac:dyDescent="0.2">
      <c r="A49488" s="2">
        <v>49487</v>
      </c>
      <c r="B49488" t="s">
        <v>655</v>
      </c>
      <c r="C49488" s="1">
        <v>60576</v>
      </c>
      <c r="D49488" s="1">
        <v>65019.96</v>
      </c>
      <c r="E49488" t="s">
        <v>83</v>
      </c>
    </row>
    <row r="49489" spans="1:5" hidden="1" x14ac:dyDescent="0.2">
      <c r="A49489" s="2">
        <v>49488</v>
      </c>
      <c r="B49489" t="s">
        <v>253</v>
      </c>
      <c r="C49489" s="1">
        <v>11310</v>
      </c>
      <c r="D49489" s="1">
        <v>1015</v>
      </c>
      <c r="E49489" t="s">
        <v>83</v>
      </c>
    </row>
    <row r="49490" spans="1:5" hidden="1" x14ac:dyDescent="0.2">
      <c r="A49490" s="2">
        <v>49489</v>
      </c>
      <c r="B49490" t="s">
        <v>813</v>
      </c>
      <c r="C49490" s="1">
        <v>46496</v>
      </c>
      <c r="D49490" s="1">
        <v>46302.1</v>
      </c>
      <c r="E49490" t="s">
        <v>83</v>
      </c>
    </row>
    <row r="49491" spans="1:5" hidden="1" x14ac:dyDescent="0.2">
      <c r="A49491" s="2">
        <v>49490</v>
      </c>
      <c r="B49491" t="s">
        <v>573</v>
      </c>
      <c r="C49491" s="1">
        <v>62905</v>
      </c>
      <c r="D49491" s="1">
        <v>91302.99</v>
      </c>
      <c r="E49491" t="s">
        <v>83</v>
      </c>
    </row>
    <row r="49492" spans="1:5" hidden="1" x14ac:dyDescent="0.2">
      <c r="A49492" s="2">
        <v>49491</v>
      </c>
      <c r="B49492" t="s">
        <v>350</v>
      </c>
      <c r="C49492" s="1">
        <v>61740</v>
      </c>
      <c r="D49492" s="1">
        <v>67139.87</v>
      </c>
      <c r="E49492" t="s">
        <v>83</v>
      </c>
    </row>
    <row r="49493" spans="1:5" hidden="1" x14ac:dyDescent="0.2">
      <c r="A49493" s="2">
        <v>49492</v>
      </c>
      <c r="B49493" t="s">
        <v>287</v>
      </c>
      <c r="C49493" s="1">
        <v>11310</v>
      </c>
      <c r="E49493" t="s">
        <v>83</v>
      </c>
    </row>
    <row r="49494" spans="1:5" hidden="1" x14ac:dyDescent="0.2">
      <c r="A49494" s="2">
        <v>49493</v>
      </c>
      <c r="B49494" t="s">
        <v>641</v>
      </c>
      <c r="C49494" s="1">
        <v>43895</v>
      </c>
      <c r="D49494" s="1">
        <v>47662.52</v>
      </c>
      <c r="E49494" t="s">
        <v>83</v>
      </c>
    </row>
    <row r="49495" spans="1:5" hidden="1" x14ac:dyDescent="0.2">
      <c r="A49495" s="2">
        <v>49494</v>
      </c>
      <c r="B49495" t="s">
        <v>347</v>
      </c>
      <c r="C49495" s="1">
        <v>74992</v>
      </c>
      <c r="D49495" s="1">
        <v>82158.55</v>
      </c>
      <c r="E49495" t="s">
        <v>83</v>
      </c>
    </row>
    <row r="49496" spans="1:5" hidden="1" x14ac:dyDescent="0.2">
      <c r="A49496" s="2">
        <v>49495</v>
      </c>
      <c r="B49496" t="s">
        <v>549</v>
      </c>
      <c r="C49496" s="1">
        <v>11310</v>
      </c>
      <c r="E49496" t="s">
        <v>83</v>
      </c>
    </row>
    <row r="49497" spans="1:5" hidden="1" x14ac:dyDescent="0.2">
      <c r="A49497" s="2">
        <v>49496</v>
      </c>
      <c r="B49497" t="s">
        <v>684</v>
      </c>
      <c r="C49497" s="1">
        <v>38337</v>
      </c>
      <c r="D49497" s="1">
        <v>38881.97</v>
      </c>
      <c r="E49497" t="s">
        <v>83</v>
      </c>
    </row>
    <row r="49498" spans="1:5" hidden="1" x14ac:dyDescent="0.2">
      <c r="A49498" s="2">
        <v>49497</v>
      </c>
      <c r="B49498" t="s">
        <v>187</v>
      </c>
      <c r="C49498" s="1">
        <v>43136</v>
      </c>
      <c r="D49498" s="1">
        <v>23226.98</v>
      </c>
      <c r="E49498" t="s">
        <v>83</v>
      </c>
    </row>
    <row r="49499" spans="1:5" hidden="1" x14ac:dyDescent="0.2">
      <c r="A49499" s="2">
        <v>49498</v>
      </c>
      <c r="B49499" t="s">
        <v>187</v>
      </c>
      <c r="C49499" s="1">
        <v>43136</v>
      </c>
      <c r="D49499" s="1">
        <v>33676.19</v>
      </c>
      <c r="E49499" t="s">
        <v>83</v>
      </c>
    </row>
    <row r="49500" spans="1:5" hidden="1" x14ac:dyDescent="0.2">
      <c r="A49500" s="2">
        <v>49499</v>
      </c>
      <c r="B49500" t="s">
        <v>86</v>
      </c>
      <c r="C49500" s="1">
        <v>39313</v>
      </c>
      <c r="D49500" s="1">
        <v>39462.67</v>
      </c>
      <c r="E49500" t="s">
        <v>83</v>
      </c>
    </row>
    <row r="49501" spans="1:5" hidden="1" x14ac:dyDescent="0.2">
      <c r="A49501" s="2">
        <v>49500</v>
      </c>
      <c r="B49501" t="s">
        <v>152</v>
      </c>
      <c r="C49501" s="1">
        <v>84955</v>
      </c>
      <c r="D49501" s="1">
        <v>91305.55</v>
      </c>
      <c r="E49501" t="s">
        <v>83</v>
      </c>
    </row>
    <row r="49502" spans="1:5" hidden="1" x14ac:dyDescent="0.2">
      <c r="A49502" s="2">
        <v>49501</v>
      </c>
      <c r="B49502" t="s">
        <v>261</v>
      </c>
      <c r="C49502" s="1">
        <v>11310</v>
      </c>
      <c r="E49502" t="s">
        <v>83</v>
      </c>
    </row>
    <row r="49503" spans="1:5" hidden="1" x14ac:dyDescent="0.2">
      <c r="A49503" s="2">
        <v>49502</v>
      </c>
      <c r="B49503" t="s">
        <v>221</v>
      </c>
      <c r="C49503" s="1">
        <v>15080</v>
      </c>
      <c r="D49503" s="1">
        <v>5778.26</v>
      </c>
      <c r="E49503" t="s">
        <v>83</v>
      </c>
    </row>
    <row r="49504" spans="1:5" hidden="1" x14ac:dyDescent="0.2">
      <c r="A49504" s="2">
        <v>49503</v>
      </c>
      <c r="B49504" t="s">
        <v>842</v>
      </c>
      <c r="C49504" s="1">
        <v>63299</v>
      </c>
      <c r="D49504" s="1">
        <v>77464.02</v>
      </c>
      <c r="E49504" t="s">
        <v>83</v>
      </c>
    </row>
    <row r="49505" spans="1:5" hidden="1" x14ac:dyDescent="0.2">
      <c r="A49505" s="2">
        <v>49504</v>
      </c>
      <c r="B49505" t="s">
        <v>216</v>
      </c>
      <c r="C49505" s="1">
        <v>72594</v>
      </c>
      <c r="D49505" s="1">
        <v>83001.62</v>
      </c>
      <c r="E49505" t="s">
        <v>83</v>
      </c>
    </row>
    <row r="49506" spans="1:5" hidden="1" x14ac:dyDescent="0.2">
      <c r="A49506" s="2">
        <v>49505</v>
      </c>
      <c r="B49506" t="s">
        <v>205</v>
      </c>
      <c r="C49506" s="1">
        <v>59300</v>
      </c>
      <c r="D49506" s="1">
        <v>58898.68</v>
      </c>
      <c r="E49506" t="s">
        <v>83</v>
      </c>
    </row>
    <row r="49507" spans="1:5" hidden="1" x14ac:dyDescent="0.2">
      <c r="A49507" s="2">
        <v>49506</v>
      </c>
      <c r="B49507" t="s">
        <v>385</v>
      </c>
      <c r="C49507" s="1">
        <v>93600</v>
      </c>
      <c r="D49507" s="1">
        <v>72315</v>
      </c>
      <c r="E49507" t="s">
        <v>83</v>
      </c>
    </row>
    <row r="49508" spans="1:5" hidden="1" x14ac:dyDescent="0.2">
      <c r="A49508" s="2">
        <v>49507</v>
      </c>
      <c r="B49508" t="s">
        <v>691</v>
      </c>
      <c r="C49508" s="1">
        <v>30742</v>
      </c>
      <c r="D49508" s="1">
        <v>35642.720000000001</v>
      </c>
      <c r="E49508" t="s">
        <v>83</v>
      </c>
    </row>
    <row r="49509" spans="1:5" hidden="1" x14ac:dyDescent="0.2">
      <c r="A49509" s="2">
        <v>49508</v>
      </c>
      <c r="B49509" t="s">
        <v>499</v>
      </c>
      <c r="C49509" s="1">
        <v>44001</v>
      </c>
      <c r="D49509" s="1">
        <v>44079.09</v>
      </c>
      <c r="E49509" t="s">
        <v>83</v>
      </c>
    </row>
    <row r="49510" spans="1:5" hidden="1" x14ac:dyDescent="0.2">
      <c r="A49510" s="2">
        <v>49509</v>
      </c>
      <c r="B49510" t="s">
        <v>251</v>
      </c>
      <c r="C49510" s="1">
        <v>11310</v>
      </c>
      <c r="E49510" t="s">
        <v>83</v>
      </c>
    </row>
    <row r="49511" spans="1:5" hidden="1" x14ac:dyDescent="0.2">
      <c r="A49511" s="2">
        <v>49510</v>
      </c>
      <c r="B49511" t="s">
        <v>303</v>
      </c>
      <c r="C49511" s="1">
        <v>66400</v>
      </c>
      <c r="D49511" s="1">
        <v>129132.47</v>
      </c>
      <c r="E49511" t="s">
        <v>83</v>
      </c>
    </row>
    <row r="49512" spans="1:5" hidden="1" x14ac:dyDescent="0.2">
      <c r="A49512" s="2">
        <v>49511</v>
      </c>
      <c r="B49512" t="s">
        <v>82</v>
      </c>
      <c r="C49512" s="1">
        <v>82500</v>
      </c>
      <c r="D49512" s="1">
        <v>82023.11</v>
      </c>
      <c r="E49512" t="s">
        <v>83</v>
      </c>
    </row>
    <row r="49513" spans="1:5" hidden="1" x14ac:dyDescent="0.2">
      <c r="A49513" s="2">
        <v>49512</v>
      </c>
      <c r="B49513" t="s">
        <v>730</v>
      </c>
      <c r="C49513" s="1">
        <v>64737</v>
      </c>
      <c r="D49513" s="1">
        <v>68643.56</v>
      </c>
      <c r="E49513" t="s">
        <v>83</v>
      </c>
    </row>
    <row r="49514" spans="1:5" hidden="1" x14ac:dyDescent="0.2">
      <c r="A49514" s="2">
        <v>49513</v>
      </c>
      <c r="B49514" t="s">
        <v>373</v>
      </c>
      <c r="C49514" s="1">
        <v>34131</v>
      </c>
      <c r="D49514" s="1">
        <v>34532.49</v>
      </c>
      <c r="E49514" t="s">
        <v>83</v>
      </c>
    </row>
    <row r="49515" spans="1:5" hidden="1" x14ac:dyDescent="0.2">
      <c r="A49515" s="2">
        <v>49514</v>
      </c>
      <c r="B49515" t="s">
        <v>475</v>
      </c>
      <c r="C49515" s="1">
        <v>48600</v>
      </c>
      <c r="D49515" s="1">
        <v>56896.5</v>
      </c>
      <c r="E49515" t="s">
        <v>83</v>
      </c>
    </row>
    <row r="49516" spans="1:5" hidden="1" x14ac:dyDescent="0.2">
      <c r="A49516" s="2">
        <v>49515</v>
      </c>
      <c r="B49516" t="s">
        <v>251</v>
      </c>
      <c r="C49516" s="1">
        <v>11310</v>
      </c>
      <c r="E49516" t="s">
        <v>83</v>
      </c>
    </row>
    <row r="49517" spans="1:5" hidden="1" x14ac:dyDescent="0.2">
      <c r="A49517" s="2">
        <v>49516</v>
      </c>
      <c r="B49517" t="s">
        <v>127</v>
      </c>
      <c r="C49517" s="1">
        <v>15080</v>
      </c>
      <c r="D49517" s="1">
        <v>3962.2</v>
      </c>
      <c r="E49517" t="s">
        <v>83</v>
      </c>
    </row>
    <row r="49518" spans="1:5" hidden="1" x14ac:dyDescent="0.2">
      <c r="A49518" s="2">
        <v>49517</v>
      </c>
      <c r="B49518" t="s">
        <v>251</v>
      </c>
      <c r="C49518" s="1">
        <v>11310</v>
      </c>
      <c r="E49518" t="s">
        <v>83</v>
      </c>
    </row>
    <row r="49519" spans="1:5" hidden="1" x14ac:dyDescent="0.2">
      <c r="A49519" s="2">
        <v>49518</v>
      </c>
      <c r="B49519" t="s">
        <v>97</v>
      </c>
      <c r="C49519" s="1">
        <v>11310</v>
      </c>
      <c r="D49519">
        <v>725</v>
      </c>
      <c r="E49519" t="s">
        <v>83</v>
      </c>
    </row>
    <row r="49520" spans="1:5" hidden="1" x14ac:dyDescent="0.2">
      <c r="A49520" s="2">
        <v>49519</v>
      </c>
      <c r="B49520" t="s">
        <v>155</v>
      </c>
      <c r="C49520" s="1">
        <v>11310</v>
      </c>
      <c r="E49520" t="s">
        <v>83</v>
      </c>
    </row>
    <row r="49521" spans="1:5" hidden="1" x14ac:dyDescent="0.2">
      <c r="A49521" s="2">
        <v>49520</v>
      </c>
      <c r="B49521" t="s">
        <v>111</v>
      </c>
      <c r="C49521" s="1">
        <v>37407</v>
      </c>
      <c r="D49521" s="1">
        <v>7180.28</v>
      </c>
      <c r="E49521" t="s">
        <v>83</v>
      </c>
    </row>
    <row r="49522" spans="1:5" hidden="1" x14ac:dyDescent="0.2">
      <c r="A49522" s="2">
        <v>49521</v>
      </c>
      <c r="B49522" t="s">
        <v>174</v>
      </c>
      <c r="C49522" s="1">
        <v>57535</v>
      </c>
      <c r="D49522" s="1">
        <v>57849.8</v>
      </c>
      <c r="E49522" t="s">
        <v>83</v>
      </c>
    </row>
    <row r="49523" spans="1:5" hidden="1" x14ac:dyDescent="0.2">
      <c r="A49523" s="2">
        <v>49522</v>
      </c>
      <c r="B49523" t="s">
        <v>110</v>
      </c>
      <c r="C49523" s="1">
        <v>28662</v>
      </c>
      <c r="D49523" s="1">
        <v>28056.66</v>
      </c>
      <c r="E49523" t="s">
        <v>83</v>
      </c>
    </row>
    <row r="49524" spans="1:5" hidden="1" x14ac:dyDescent="0.2">
      <c r="A49524" s="2">
        <v>49523</v>
      </c>
      <c r="B49524" t="s">
        <v>759</v>
      </c>
      <c r="C49524" s="1">
        <v>105535</v>
      </c>
      <c r="D49524" s="1">
        <v>105535.03999999999</v>
      </c>
      <c r="E49524" t="s">
        <v>83</v>
      </c>
    </row>
    <row r="49525" spans="1:5" hidden="1" x14ac:dyDescent="0.2">
      <c r="A49525" s="2">
        <v>49524</v>
      </c>
      <c r="B49525" t="s">
        <v>935</v>
      </c>
      <c r="C49525" s="1">
        <v>11310</v>
      </c>
      <c r="E49525" t="s">
        <v>83</v>
      </c>
    </row>
    <row r="49526" spans="1:5" hidden="1" x14ac:dyDescent="0.2">
      <c r="A49526" s="2">
        <v>49525</v>
      </c>
      <c r="B49526" t="s">
        <v>498</v>
      </c>
      <c r="C49526" s="1">
        <v>29515</v>
      </c>
      <c r="D49526" s="1">
        <v>48620.55</v>
      </c>
      <c r="E49526" t="s">
        <v>83</v>
      </c>
    </row>
    <row r="49527" spans="1:5" hidden="1" x14ac:dyDescent="0.2">
      <c r="A49527" s="2">
        <v>49526</v>
      </c>
      <c r="B49527" t="s">
        <v>1105</v>
      </c>
      <c r="C49527" s="1">
        <v>60800</v>
      </c>
      <c r="D49527" s="1">
        <v>60708.99</v>
      </c>
      <c r="E49527" t="s">
        <v>83</v>
      </c>
    </row>
    <row r="49528" spans="1:5" hidden="1" x14ac:dyDescent="0.2">
      <c r="A49528" s="2">
        <v>49527</v>
      </c>
      <c r="B49528" t="s">
        <v>167</v>
      </c>
      <c r="C49528" s="1">
        <v>65600</v>
      </c>
      <c r="D49528" s="1">
        <v>66013.67</v>
      </c>
      <c r="E49528" t="s">
        <v>83</v>
      </c>
    </row>
    <row r="49529" spans="1:5" hidden="1" x14ac:dyDescent="0.2">
      <c r="A49529" s="2">
        <v>49528</v>
      </c>
      <c r="B49529" t="s">
        <v>296</v>
      </c>
      <c r="C49529" s="1">
        <v>24960</v>
      </c>
      <c r="D49529">
        <v>440.04</v>
      </c>
      <c r="E49529" t="s">
        <v>83</v>
      </c>
    </row>
    <row r="49530" spans="1:5" hidden="1" x14ac:dyDescent="0.2">
      <c r="A49530" s="2">
        <v>49529</v>
      </c>
      <c r="B49530" t="s">
        <v>97</v>
      </c>
      <c r="C49530" s="1">
        <v>11310</v>
      </c>
      <c r="E49530" t="s">
        <v>83</v>
      </c>
    </row>
    <row r="49531" spans="1:5" hidden="1" x14ac:dyDescent="0.2">
      <c r="A49531" s="2">
        <v>49530</v>
      </c>
      <c r="B49531" t="s">
        <v>106</v>
      </c>
      <c r="C49531" s="1">
        <v>11310</v>
      </c>
      <c r="E49531" t="s">
        <v>83</v>
      </c>
    </row>
    <row r="49532" spans="1:5" hidden="1" x14ac:dyDescent="0.2">
      <c r="A49532" s="2">
        <v>49531</v>
      </c>
      <c r="B49532" t="s">
        <v>592</v>
      </c>
      <c r="C49532" s="1">
        <v>62905</v>
      </c>
      <c r="D49532" s="1">
        <v>65276.75</v>
      </c>
      <c r="E49532" t="s">
        <v>83</v>
      </c>
    </row>
    <row r="49533" spans="1:5" hidden="1" x14ac:dyDescent="0.2">
      <c r="A49533" s="2">
        <v>49532</v>
      </c>
      <c r="B49533" t="s">
        <v>768</v>
      </c>
      <c r="C49533" s="1">
        <v>11310</v>
      </c>
      <c r="E49533" t="s">
        <v>83</v>
      </c>
    </row>
    <row r="49534" spans="1:5" hidden="1" x14ac:dyDescent="0.2">
      <c r="A49534" s="2">
        <v>49533</v>
      </c>
      <c r="B49534" t="s">
        <v>417</v>
      </c>
      <c r="C49534" s="1">
        <v>42853</v>
      </c>
      <c r="D49534" s="1">
        <v>50945.22</v>
      </c>
      <c r="E49534" t="s">
        <v>83</v>
      </c>
    </row>
    <row r="49535" spans="1:5" hidden="1" x14ac:dyDescent="0.2">
      <c r="A49535" s="2">
        <v>49534</v>
      </c>
      <c r="B49535" t="s">
        <v>661</v>
      </c>
      <c r="C49535" s="1">
        <v>29453</v>
      </c>
      <c r="D49535" s="1">
        <v>27563.14</v>
      </c>
      <c r="E49535" t="s">
        <v>83</v>
      </c>
    </row>
    <row r="49536" spans="1:5" hidden="1" x14ac:dyDescent="0.2">
      <c r="A49536" s="2">
        <v>49535</v>
      </c>
      <c r="B49536" t="s">
        <v>576</v>
      </c>
      <c r="C49536" s="1">
        <v>29515</v>
      </c>
      <c r="D49536" s="1">
        <v>30417.03</v>
      </c>
      <c r="E49536" t="s">
        <v>83</v>
      </c>
    </row>
    <row r="49537" spans="1:5" hidden="1" x14ac:dyDescent="0.2">
      <c r="A49537" s="2">
        <v>49536</v>
      </c>
      <c r="B49537" t="s">
        <v>157</v>
      </c>
      <c r="C49537" s="1">
        <v>11310</v>
      </c>
      <c r="E49537" t="s">
        <v>83</v>
      </c>
    </row>
    <row r="49538" spans="1:5" hidden="1" x14ac:dyDescent="0.2">
      <c r="A49538" s="2">
        <v>49537</v>
      </c>
      <c r="B49538" t="s">
        <v>343</v>
      </c>
      <c r="C49538" s="1">
        <v>28662</v>
      </c>
      <c r="D49538" s="1">
        <v>29057.65</v>
      </c>
      <c r="E49538" t="s">
        <v>83</v>
      </c>
    </row>
    <row r="49539" spans="1:5" hidden="1" x14ac:dyDescent="0.2">
      <c r="A49539" s="2">
        <v>49538</v>
      </c>
      <c r="B49539" t="s">
        <v>158</v>
      </c>
      <c r="C49539" s="1">
        <v>16640</v>
      </c>
      <c r="E49539" t="s">
        <v>83</v>
      </c>
    </row>
    <row r="49540" spans="1:5" hidden="1" x14ac:dyDescent="0.2">
      <c r="A49540" s="2">
        <v>49539</v>
      </c>
      <c r="B49540" t="s">
        <v>835</v>
      </c>
      <c r="C49540" s="1">
        <v>11310</v>
      </c>
      <c r="E49540" t="s">
        <v>83</v>
      </c>
    </row>
    <row r="49541" spans="1:5" hidden="1" x14ac:dyDescent="0.2">
      <c r="A49541" s="2">
        <v>49540</v>
      </c>
      <c r="B49541" t="s">
        <v>218</v>
      </c>
      <c r="C49541" s="1">
        <v>11310</v>
      </c>
      <c r="D49541" s="1">
        <v>1015</v>
      </c>
      <c r="E49541" t="s">
        <v>83</v>
      </c>
    </row>
    <row r="49542" spans="1:5" hidden="1" x14ac:dyDescent="0.2">
      <c r="A49542" s="2">
        <v>49541</v>
      </c>
      <c r="B49542" t="s">
        <v>402</v>
      </c>
      <c r="C49542" s="1">
        <v>41754</v>
      </c>
      <c r="D49542" s="1">
        <v>41290.07</v>
      </c>
      <c r="E49542" t="s">
        <v>83</v>
      </c>
    </row>
    <row r="49543" spans="1:5" hidden="1" x14ac:dyDescent="0.2">
      <c r="A49543" s="2">
        <v>49542</v>
      </c>
      <c r="B49543" t="s">
        <v>781</v>
      </c>
      <c r="C49543" s="1">
        <v>74992</v>
      </c>
      <c r="D49543" s="1">
        <v>84202.57</v>
      </c>
      <c r="E49543" t="s">
        <v>83</v>
      </c>
    </row>
    <row r="49544" spans="1:5" hidden="1" x14ac:dyDescent="0.2">
      <c r="A49544" s="2">
        <v>49543</v>
      </c>
      <c r="B49544" t="s">
        <v>921</v>
      </c>
      <c r="C49544" s="1">
        <v>11310</v>
      </c>
      <c r="E49544" t="s">
        <v>83</v>
      </c>
    </row>
    <row r="49545" spans="1:5" hidden="1" x14ac:dyDescent="0.2">
      <c r="A49545" s="2">
        <v>49544</v>
      </c>
      <c r="B49545" t="s">
        <v>468</v>
      </c>
      <c r="C49545" s="1">
        <v>27958</v>
      </c>
      <c r="D49545" s="1">
        <v>22155.41</v>
      </c>
      <c r="E49545" t="s">
        <v>83</v>
      </c>
    </row>
    <row r="49546" spans="1:5" hidden="1" x14ac:dyDescent="0.2">
      <c r="A49546" s="2">
        <v>49545</v>
      </c>
      <c r="B49546" t="s">
        <v>308</v>
      </c>
      <c r="C49546" s="1">
        <v>75296</v>
      </c>
      <c r="D49546" s="1">
        <v>76292.539999999994</v>
      </c>
      <c r="E49546" t="s">
        <v>83</v>
      </c>
    </row>
    <row r="49547" spans="1:5" hidden="1" x14ac:dyDescent="0.2">
      <c r="A49547" s="2">
        <v>49546</v>
      </c>
      <c r="B49547" t="s">
        <v>1186</v>
      </c>
      <c r="C49547" s="1">
        <v>50538</v>
      </c>
      <c r="D49547" s="1">
        <v>47572.21</v>
      </c>
      <c r="E49547" t="s">
        <v>83</v>
      </c>
    </row>
    <row r="49548" spans="1:5" hidden="1" x14ac:dyDescent="0.2">
      <c r="A49548" s="2">
        <v>49547</v>
      </c>
      <c r="B49548" t="s">
        <v>676</v>
      </c>
      <c r="C49548" s="1">
        <v>49289</v>
      </c>
      <c r="D49548" s="1">
        <v>64654.79</v>
      </c>
      <c r="E49548" t="s">
        <v>83</v>
      </c>
    </row>
    <row r="49549" spans="1:5" hidden="1" x14ac:dyDescent="0.2">
      <c r="A49549" s="2">
        <v>49548</v>
      </c>
      <c r="B49549" t="s">
        <v>417</v>
      </c>
      <c r="C49549" s="1">
        <v>38261</v>
      </c>
      <c r="D49549" s="1">
        <v>47536.39</v>
      </c>
      <c r="E49549" t="s">
        <v>83</v>
      </c>
    </row>
    <row r="49550" spans="1:5" hidden="1" x14ac:dyDescent="0.2">
      <c r="A49550" s="2">
        <v>49549</v>
      </c>
      <c r="B49550" t="s">
        <v>85</v>
      </c>
      <c r="C49550" s="1">
        <v>11310</v>
      </c>
      <c r="E49550" t="s">
        <v>83</v>
      </c>
    </row>
    <row r="49551" spans="1:5" hidden="1" x14ac:dyDescent="0.2">
      <c r="A49551" s="2">
        <v>49550</v>
      </c>
      <c r="B49551" t="s">
        <v>206</v>
      </c>
      <c r="C49551" s="1">
        <v>58244</v>
      </c>
      <c r="D49551" s="1">
        <v>66796.7</v>
      </c>
      <c r="E49551" t="s">
        <v>83</v>
      </c>
    </row>
    <row r="49552" spans="1:5" hidden="1" x14ac:dyDescent="0.2">
      <c r="A49552" s="2">
        <v>49551</v>
      </c>
      <c r="B49552" t="s">
        <v>796</v>
      </c>
      <c r="C49552" s="1">
        <v>32241</v>
      </c>
      <c r="D49552" s="1">
        <v>32150.05</v>
      </c>
      <c r="E49552" t="s">
        <v>83</v>
      </c>
    </row>
    <row r="49553" spans="1:5" hidden="1" x14ac:dyDescent="0.2">
      <c r="A49553" s="2">
        <v>49552</v>
      </c>
      <c r="B49553" t="s">
        <v>378</v>
      </c>
      <c r="C49553" s="1">
        <v>11310</v>
      </c>
      <c r="E49553" t="s">
        <v>83</v>
      </c>
    </row>
    <row r="49554" spans="1:5" hidden="1" x14ac:dyDescent="0.2">
      <c r="A49554" s="2">
        <v>49553</v>
      </c>
      <c r="B49554" t="s">
        <v>178</v>
      </c>
      <c r="C49554" s="1">
        <v>11310</v>
      </c>
      <c r="E49554" t="s">
        <v>83</v>
      </c>
    </row>
    <row r="49555" spans="1:5" hidden="1" x14ac:dyDescent="0.2">
      <c r="A49555" s="2">
        <v>49554</v>
      </c>
      <c r="B49555" t="s">
        <v>677</v>
      </c>
      <c r="C49555" s="1">
        <v>11310</v>
      </c>
      <c r="E49555" t="s">
        <v>83</v>
      </c>
    </row>
    <row r="49556" spans="1:5" hidden="1" x14ac:dyDescent="0.2">
      <c r="A49556" s="2">
        <v>49555</v>
      </c>
      <c r="B49556" t="s">
        <v>356</v>
      </c>
      <c r="C49556" s="1">
        <v>38261</v>
      </c>
      <c r="D49556" s="1">
        <v>42563.73</v>
      </c>
      <c r="E49556" t="s">
        <v>83</v>
      </c>
    </row>
    <row r="49557" spans="1:5" hidden="1" x14ac:dyDescent="0.2">
      <c r="A49557" s="2">
        <v>49556</v>
      </c>
      <c r="B49557" t="s">
        <v>303</v>
      </c>
      <c r="C49557" s="1">
        <v>69893</v>
      </c>
      <c r="D49557" s="1">
        <v>131203.76999999999</v>
      </c>
      <c r="E49557" t="s">
        <v>83</v>
      </c>
    </row>
    <row r="49558" spans="1:5" hidden="1" x14ac:dyDescent="0.2">
      <c r="A49558" s="2">
        <v>49557</v>
      </c>
      <c r="B49558" t="s">
        <v>267</v>
      </c>
      <c r="C49558" s="1">
        <v>59076</v>
      </c>
      <c r="D49558" s="1">
        <v>64395.29</v>
      </c>
      <c r="E49558" t="s">
        <v>83</v>
      </c>
    </row>
    <row r="49559" spans="1:5" hidden="1" x14ac:dyDescent="0.2">
      <c r="A49559" s="2">
        <v>49558</v>
      </c>
      <c r="B49559" t="s">
        <v>308</v>
      </c>
      <c r="C49559" s="1">
        <v>37076</v>
      </c>
      <c r="D49559" s="1">
        <v>37667.449999999997</v>
      </c>
      <c r="E49559" t="s">
        <v>83</v>
      </c>
    </row>
    <row r="49560" spans="1:5" hidden="1" x14ac:dyDescent="0.2">
      <c r="A49560" s="2">
        <v>49559</v>
      </c>
      <c r="B49560" t="s">
        <v>161</v>
      </c>
      <c r="C49560" s="1">
        <v>35485</v>
      </c>
      <c r="D49560" s="1">
        <v>40777.58</v>
      </c>
      <c r="E49560" t="s">
        <v>83</v>
      </c>
    </row>
    <row r="49561" spans="1:5" hidden="1" x14ac:dyDescent="0.2">
      <c r="A49561" s="2">
        <v>49560</v>
      </c>
      <c r="B49561" t="s">
        <v>381</v>
      </c>
      <c r="C49561" s="1">
        <v>36880</v>
      </c>
      <c r="D49561" s="1">
        <v>54048.7</v>
      </c>
      <c r="E49561" t="s">
        <v>83</v>
      </c>
    </row>
    <row r="49562" spans="1:5" hidden="1" x14ac:dyDescent="0.2">
      <c r="A49562" s="2">
        <v>49561</v>
      </c>
      <c r="B49562" t="s">
        <v>188</v>
      </c>
      <c r="C49562" s="1">
        <v>32073</v>
      </c>
      <c r="D49562" s="1">
        <v>31767.3</v>
      </c>
      <c r="E49562" t="s">
        <v>83</v>
      </c>
    </row>
    <row r="49563" spans="1:5" hidden="1" x14ac:dyDescent="0.2">
      <c r="A49563" s="2">
        <v>49562</v>
      </c>
      <c r="B49563" t="s">
        <v>338</v>
      </c>
      <c r="C49563" s="1">
        <v>43895</v>
      </c>
      <c r="D49563" s="1">
        <v>52248.17</v>
      </c>
      <c r="E49563" t="s">
        <v>83</v>
      </c>
    </row>
    <row r="49564" spans="1:5" hidden="1" x14ac:dyDescent="0.2">
      <c r="A49564" s="2">
        <v>49563</v>
      </c>
      <c r="B49564" t="s">
        <v>380</v>
      </c>
      <c r="C49564" s="1">
        <v>38261</v>
      </c>
      <c r="D49564" s="1">
        <v>50962.18</v>
      </c>
      <c r="E49564" t="s">
        <v>83</v>
      </c>
    </row>
    <row r="49565" spans="1:5" hidden="1" x14ac:dyDescent="0.2">
      <c r="A49565" s="2">
        <v>49564</v>
      </c>
      <c r="B49565" t="s">
        <v>114</v>
      </c>
      <c r="C49565" s="1">
        <v>27958</v>
      </c>
      <c r="D49565" s="1">
        <v>28241.27</v>
      </c>
      <c r="E49565" t="s">
        <v>83</v>
      </c>
    </row>
    <row r="49566" spans="1:5" hidden="1" x14ac:dyDescent="0.2">
      <c r="A49566" s="2">
        <v>49565</v>
      </c>
      <c r="B49566" t="s">
        <v>1120</v>
      </c>
      <c r="C49566" s="1">
        <v>37076</v>
      </c>
      <c r="D49566" s="1">
        <v>37414.31</v>
      </c>
      <c r="E49566" t="s">
        <v>83</v>
      </c>
    </row>
    <row r="49567" spans="1:5" hidden="1" x14ac:dyDescent="0.2">
      <c r="A49567" s="2">
        <v>49566</v>
      </c>
      <c r="B49567" t="s">
        <v>423</v>
      </c>
      <c r="C49567" s="1">
        <v>52200</v>
      </c>
      <c r="D49567" s="1">
        <v>45409.42</v>
      </c>
      <c r="E49567" t="s">
        <v>83</v>
      </c>
    </row>
    <row r="49568" spans="1:5" hidden="1" x14ac:dyDescent="0.2">
      <c r="A49568" s="2">
        <v>49567</v>
      </c>
      <c r="B49568" t="s">
        <v>763</v>
      </c>
      <c r="C49568" s="1">
        <v>11310</v>
      </c>
      <c r="D49568" s="1">
        <v>1051.25</v>
      </c>
      <c r="E49568" t="s">
        <v>83</v>
      </c>
    </row>
    <row r="49569" spans="1:5" hidden="1" x14ac:dyDescent="0.2">
      <c r="A49569" s="2">
        <v>49568</v>
      </c>
      <c r="B49569" t="s">
        <v>789</v>
      </c>
      <c r="C49569" s="1">
        <v>11310</v>
      </c>
      <c r="D49569">
        <v>870</v>
      </c>
      <c r="E49569" t="s">
        <v>83</v>
      </c>
    </row>
    <row r="49570" spans="1:5" hidden="1" x14ac:dyDescent="0.2">
      <c r="A49570" s="2">
        <v>49569</v>
      </c>
      <c r="B49570" t="s">
        <v>475</v>
      </c>
      <c r="C49570" s="1">
        <v>54251</v>
      </c>
      <c r="D49570" s="1">
        <v>54385.39</v>
      </c>
      <c r="E49570" t="s">
        <v>83</v>
      </c>
    </row>
    <row r="49571" spans="1:5" hidden="1" x14ac:dyDescent="0.2">
      <c r="A49571" s="2">
        <v>49570</v>
      </c>
      <c r="B49571" t="s">
        <v>660</v>
      </c>
      <c r="C49571" s="1">
        <v>51937</v>
      </c>
      <c r="D49571" s="1">
        <v>64046.15</v>
      </c>
      <c r="E49571" t="s">
        <v>83</v>
      </c>
    </row>
    <row r="49572" spans="1:5" hidden="1" x14ac:dyDescent="0.2">
      <c r="A49572" s="2">
        <v>49571</v>
      </c>
      <c r="B49572" t="s">
        <v>680</v>
      </c>
      <c r="C49572" s="1">
        <v>39994</v>
      </c>
      <c r="D49572" s="1">
        <v>38629.120000000003</v>
      </c>
      <c r="E49572" t="s">
        <v>83</v>
      </c>
    </row>
    <row r="49573" spans="1:5" hidden="1" x14ac:dyDescent="0.2">
      <c r="A49573" s="2">
        <v>49572</v>
      </c>
      <c r="B49573" t="s">
        <v>187</v>
      </c>
      <c r="C49573" s="1">
        <v>43136</v>
      </c>
      <c r="D49573" s="1">
        <v>36526.019999999997</v>
      </c>
      <c r="E49573" t="s">
        <v>83</v>
      </c>
    </row>
    <row r="49574" spans="1:5" hidden="1" x14ac:dyDescent="0.2">
      <c r="A49574" s="2">
        <v>49573</v>
      </c>
      <c r="B49574" t="s">
        <v>460</v>
      </c>
      <c r="C49574" s="1">
        <v>147800</v>
      </c>
      <c r="D49574" s="1">
        <v>148845.03</v>
      </c>
      <c r="E49574" t="s">
        <v>83</v>
      </c>
    </row>
    <row r="49575" spans="1:5" hidden="1" x14ac:dyDescent="0.2">
      <c r="A49575" s="2">
        <v>49574</v>
      </c>
      <c r="B49575" t="s">
        <v>350</v>
      </c>
      <c r="C49575" s="1">
        <v>43239</v>
      </c>
      <c r="D49575" s="1">
        <v>58754.93</v>
      </c>
      <c r="E49575" t="s">
        <v>83</v>
      </c>
    </row>
    <row r="49576" spans="1:5" hidden="1" x14ac:dyDescent="0.2">
      <c r="A49576" s="2">
        <v>49575</v>
      </c>
      <c r="B49576" t="s">
        <v>158</v>
      </c>
      <c r="C49576" s="1">
        <v>20800</v>
      </c>
      <c r="D49576">
        <v>0</v>
      </c>
      <c r="E49576" t="s">
        <v>83</v>
      </c>
    </row>
    <row r="49577" spans="1:5" hidden="1" x14ac:dyDescent="0.2">
      <c r="A49577" s="2">
        <v>49576</v>
      </c>
      <c r="B49577" t="s">
        <v>362</v>
      </c>
      <c r="C49577" s="1">
        <v>43239</v>
      </c>
      <c r="D49577" s="1">
        <v>56837.57</v>
      </c>
      <c r="E49577" t="s">
        <v>83</v>
      </c>
    </row>
    <row r="49578" spans="1:5" hidden="1" x14ac:dyDescent="0.2">
      <c r="A49578" s="2">
        <v>49577</v>
      </c>
      <c r="B49578" t="s">
        <v>187</v>
      </c>
      <c r="C49578" s="1">
        <v>43136</v>
      </c>
      <c r="D49578" s="1">
        <v>35005.800000000003</v>
      </c>
      <c r="E49578" t="s">
        <v>83</v>
      </c>
    </row>
    <row r="49579" spans="1:5" hidden="1" x14ac:dyDescent="0.2">
      <c r="A49579" s="2">
        <v>49578</v>
      </c>
      <c r="B49579" t="s">
        <v>350</v>
      </c>
      <c r="C49579" s="1">
        <v>60576</v>
      </c>
      <c r="D49579" s="1">
        <v>74153.67</v>
      </c>
      <c r="E49579" t="s">
        <v>83</v>
      </c>
    </row>
    <row r="49580" spans="1:5" hidden="1" x14ac:dyDescent="0.2">
      <c r="A49580" s="2">
        <v>49579</v>
      </c>
      <c r="B49580" t="s">
        <v>660</v>
      </c>
      <c r="C49580" s="1">
        <v>61157</v>
      </c>
      <c r="D49580" s="1">
        <v>80493.16</v>
      </c>
      <c r="E49580" t="s">
        <v>83</v>
      </c>
    </row>
    <row r="49581" spans="1:5" hidden="1" x14ac:dyDescent="0.2">
      <c r="A49581" s="2">
        <v>49580</v>
      </c>
      <c r="B49581" t="s">
        <v>798</v>
      </c>
      <c r="C49581" s="1">
        <v>11310</v>
      </c>
      <c r="E49581" t="s">
        <v>83</v>
      </c>
    </row>
    <row r="49582" spans="1:5" hidden="1" x14ac:dyDescent="0.2">
      <c r="A49582" s="2">
        <v>49581</v>
      </c>
      <c r="B49582" t="s">
        <v>158</v>
      </c>
      <c r="C49582" s="1">
        <v>16640</v>
      </c>
      <c r="D49582">
        <v>0</v>
      </c>
      <c r="E49582" t="s">
        <v>83</v>
      </c>
    </row>
    <row r="49583" spans="1:5" hidden="1" x14ac:dyDescent="0.2">
      <c r="A49583" s="2">
        <v>49582</v>
      </c>
      <c r="B49583" t="s">
        <v>186</v>
      </c>
      <c r="C49583" s="1">
        <v>72400</v>
      </c>
      <c r="D49583" s="1">
        <v>72837.539999999994</v>
      </c>
      <c r="E49583" t="s">
        <v>83</v>
      </c>
    </row>
    <row r="49584" spans="1:5" hidden="1" x14ac:dyDescent="0.2">
      <c r="A49584" s="2">
        <v>49583</v>
      </c>
      <c r="B49584" t="s">
        <v>350</v>
      </c>
      <c r="C49584" s="1">
        <v>62905</v>
      </c>
      <c r="D49584" s="1">
        <v>66212.259999999995</v>
      </c>
      <c r="E49584" t="s">
        <v>83</v>
      </c>
    </row>
    <row r="49585" spans="1:5" hidden="1" x14ac:dyDescent="0.2">
      <c r="A49585" s="2">
        <v>49584</v>
      </c>
      <c r="B49585" t="s">
        <v>929</v>
      </c>
      <c r="C49585" s="1">
        <v>58244</v>
      </c>
      <c r="D49585" s="1">
        <v>64415.89</v>
      </c>
      <c r="E49585" t="s">
        <v>83</v>
      </c>
    </row>
    <row r="49586" spans="1:5" hidden="1" x14ac:dyDescent="0.2">
      <c r="A49586" s="2">
        <v>49585</v>
      </c>
      <c r="B49586" t="s">
        <v>767</v>
      </c>
      <c r="C49586" s="1">
        <v>28662</v>
      </c>
      <c r="D49586" s="1">
        <v>35873.769999999997</v>
      </c>
      <c r="E49586" t="s">
        <v>83</v>
      </c>
    </row>
    <row r="49587" spans="1:5" hidden="1" x14ac:dyDescent="0.2">
      <c r="A49587" s="2">
        <v>49586</v>
      </c>
      <c r="B49587" t="s">
        <v>826</v>
      </c>
      <c r="C49587" s="1">
        <v>90000</v>
      </c>
      <c r="D49587" s="1">
        <v>90255.16</v>
      </c>
      <c r="E49587" t="s">
        <v>83</v>
      </c>
    </row>
    <row r="49588" spans="1:5" hidden="1" x14ac:dyDescent="0.2">
      <c r="A49588" s="2">
        <v>49587</v>
      </c>
      <c r="B49588" t="s">
        <v>362</v>
      </c>
      <c r="C49588" s="1">
        <v>51937</v>
      </c>
      <c r="D49588" s="1">
        <v>59682.35</v>
      </c>
      <c r="E49588" t="s">
        <v>83</v>
      </c>
    </row>
    <row r="49589" spans="1:5" hidden="1" x14ac:dyDescent="0.2">
      <c r="A49589" s="2">
        <v>49588</v>
      </c>
      <c r="B49589" t="s">
        <v>770</v>
      </c>
      <c r="C49589" s="1">
        <v>11310</v>
      </c>
      <c r="D49589">
        <v>989.63</v>
      </c>
      <c r="E49589" t="s">
        <v>83</v>
      </c>
    </row>
    <row r="49590" spans="1:5" hidden="1" x14ac:dyDescent="0.2">
      <c r="A49590" s="2">
        <v>49589</v>
      </c>
      <c r="B49590" t="s">
        <v>658</v>
      </c>
      <c r="C49590" s="1">
        <v>56607</v>
      </c>
      <c r="D49590" s="1">
        <v>56518.21</v>
      </c>
      <c r="E49590" t="s">
        <v>83</v>
      </c>
    </row>
    <row r="49591" spans="1:5" hidden="1" x14ac:dyDescent="0.2">
      <c r="A49591" s="2">
        <v>49590</v>
      </c>
      <c r="B49591" t="s">
        <v>263</v>
      </c>
      <c r="C49591">
        <v>900</v>
      </c>
      <c r="D49591">
        <v>900.12</v>
      </c>
      <c r="E49591" t="s">
        <v>83</v>
      </c>
    </row>
    <row r="49592" spans="1:5" hidden="1" x14ac:dyDescent="0.2">
      <c r="A49592" s="2">
        <v>49591</v>
      </c>
      <c r="B49592" t="s">
        <v>330</v>
      </c>
      <c r="C49592" s="1">
        <v>43239</v>
      </c>
      <c r="D49592" s="1">
        <v>47933.27</v>
      </c>
      <c r="E49592" t="s">
        <v>83</v>
      </c>
    </row>
    <row r="49593" spans="1:5" hidden="1" x14ac:dyDescent="0.2">
      <c r="A49593" s="2">
        <v>49592</v>
      </c>
      <c r="B49593" t="s">
        <v>165</v>
      </c>
      <c r="C49593" s="1">
        <v>62272</v>
      </c>
      <c r="D49593" s="1">
        <v>71861.100000000006</v>
      </c>
      <c r="E49593" t="s">
        <v>83</v>
      </c>
    </row>
    <row r="49594" spans="1:5" hidden="1" x14ac:dyDescent="0.2">
      <c r="A49594" s="2">
        <v>49593</v>
      </c>
      <c r="B49594" t="s">
        <v>181</v>
      </c>
      <c r="C49594" s="1">
        <v>67564</v>
      </c>
      <c r="D49594" s="1">
        <v>73816.149999999994</v>
      </c>
      <c r="E49594" t="s">
        <v>83</v>
      </c>
    </row>
    <row r="49595" spans="1:5" hidden="1" x14ac:dyDescent="0.2">
      <c r="A49595" s="2">
        <v>49594</v>
      </c>
      <c r="B49595" t="s">
        <v>684</v>
      </c>
      <c r="C49595" s="1">
        <v>42380</v>
      </c>
      <c r="D49595" s="1">
        <v>40440.94</v>
      </c>
      <c r="E49595" t="s">
        <v>83</v>
      </c>
    </row>
    <row r="49596" spans="1:5" hidden="1" x14ac:dyDescent="0.2">
      <c r="A49596" s="2">
        <v>49595</v>
      </c>
      <c r="B49596" t="s">
        <v>285</v>
      </c>
      <c r="C49596" s="1">
        <v>43895</v>
      </c>
      <c r="D49596" s="1">
        <v>55383.74</v>
      </c>
      <c r="E49596" t="s">
        <v>83</v>
      </c>
    </row>
    <row r="49597" spans="1:5" hidden="1" x14ac:dyDescent="0.2">
      <c r="A49597" s="2">
        <v>49596</v>
      </c>
      <c r="B49597" t="s">
        <v>288</v>
      </c>
      <c r="C49597" s="1">
        <v>48900</v>
      </c>
      <c r="D49597" s="1">
        <v>48892.44</v>
      </c>
      <c r="E49597" t="s">
        <v>83</v>
      </c>
    </row>
    <row r="49598" spans="1:5" hidden="1" x14ac:dyDescent="0.2">
      <c r="A49598" s="2">
        <v>49597</v>
      </c>
      <c r="B49598" t="s">
        <v>878</v>
      </c>
      <c r="C49598" s="1">
        <v>62200</v>
      </c>
      <c r="D49598" s="1">
        <v>62433.97</v>
      </c>
      <c r="E49598" t="s">
        <v>83</v>
      </c>
    </row>
    <row r="49599" spans="1:5" hidden="1" x14ac:dyDescent="0.2">
      <c r="A49599" s="2">
        <v>49598</v>
      </c>
      <c r="B49599" t="s">
        <v>209</v>
      </c>
      <c r="C49599" s="1">
        <v>58508</v>
      </c>
      <c r="D49599" s="1">
        <v>58841.83</v>
      </c>
      <c r="E49599" t="s">
        <v>83</v>
      </c>
    </row>
    <row r="49600" spans="1:5" hidden="1" x14ac:dyDescent="0.2">
      <c r="A49600" s="2">
        <v>49599</v>
      </c>
      <c r="B49600" t="s">
        <v>162</v>
      </c>
      <c r="C49600" s="1">
        <v>59364</v>
      </c>
      <c r="D49600" s="1">
        <v>69427.009999999995</v>
      </c>
      <c r="E49600" t="s">
        <v>83</v>
      </c>
    </row>
    <row r="49601" spans="1:5" hidden="1" x14ac:dyDescent="0.2">
      <c r="A49601" s="2">
        <v>49600</v>
      </c>
      <c r="B49601" t="s">
        <v>145</v>
      </c>
      <c r="C49601" s="1">
        <v>67200</v>
      </c>
      <c r="D49601" s="1">
        <v>67884.47</v>
      </c>
      <c r="E49601" t="s">
        <v>83</v>
      </c>
    </row>
    <row r="49602" spans="1:5" hidden="1" x14ac:dyDescent="0.2">
      <c r="A49602" s="2">
        <v>49601</v>
      </c>
      <c r="B49602" t="s">
        <v>146</v>
      </c>
      <c r="C49602" s="1">
        <v>48591</v>
      </c>
      <c r="D49602" s="1">
        <v>50267.18</v>
      </c>
      <c r="E49602" t="s">
        <v>83</v>
      </c>
    </row>
    <row r="49603" spans="1:5" hidden="1" x14ac:dyDescent="0.2">
      <c r="A49603" s="2">
        <v>49602</v>
      </c>
      <c r="B49603" t="s">
        <v>188</v>
      </c>
      <c r="C49603" s="1">
        <v>74200</v>
      </c>
      <c r="D49603" s="1">
        <v>73480.45</v>
      </c>
      <c r="E49603" t="s">
        <v>83</v>
      </c>
    </row>
    <row r="49604" spans="1:5" hidden="1" x14ac:dyDescent="0.2">
      <c r="A49604" s="2">
        <v>49603</v>
      </c>
      <c r="B49604" t="s">
        <v>655</v>
      </c>
      <c r="C49604" s="1">
        <v>59410</v>
      </c>
      <c r="D49604" s="1">
        <v>82046.429999999993</v>
      </c>
      <c r="E49604" t="s">
        <v>83</v>
      </c>
    </row>
    <row r="49605" spans="1:5" hidden="1" x14ac:dyDescent="0.2">
      <c r="A49605" s="2">
        <v>49604</v>
      </c>
      <c r="B49605" t="s">
        <v>141</v>
      </c>
      <c r="C49605" s="1">
        <v>41220</v>
      </c>
      <c r="D49605" s="1">
        <v>49846.21</v>
      </c>
      <c r="E49605" t="s">
        <v>83</v>
      </c>
    </row>
    <row r="49606" spans="1:5" hidden="1" x14ac:dyDescent="0.2">
      <c r="A49606" s="2">
        <v>49605</v>
      </c>
      <c r="B49606" t="s">
        <v>591</v>
      </c>
      <c r="C49606" s="1">
        <v>75358</v>
      </c>
      <c r="D49606" s="1">
        <v>118961.04</v>
      </c>
      <c r="E49606" t="s">
        <v>83</v>
      </c>
    </row>
    <row r="49607" spans="1:5" hidden="1" x14ac:dyDescent="0.2">
      <c r="A49607" s="2">
        <v>49606</v>
      </c>
      <c r="B49607" t="s">
        <v>187</v>
      </c>
      <c r="C49607" s="1">
        <v>43136</v>
      </c>
      <c r="D49607" s="1">
        <v>7133.77</v>
      </c>
      <c r="E49607" t="s">
        <v>83</v>
      </c>
    </row>
    <row r="49608" spans="1:5" hidden="1" x14ac:dyDescent="0.2">
      <c r="A49608" s="2">
        <v>49607</v>
      </c>
      <c r="B49608" t="s">
        <v>617</v>
      </c>
      <c r="C49608" s="1">
        <v>91580</v>
      </c>
      <c r="D49608" s="1">
        <v>126992.65</v>
      </c>
      <c r="E49608" t="s">
        <v>83</v>
      </c>
    </row>
    <row r="49609" spans="1:5" hidden="1" x14ac:dyDescent="0.2">
      <c r="A49609" s="2">
        <v>49608</v>
      </c>
      <c r="B49609" t="s">
        <v>708</v>
      </c>
      <c r="C49609" s="1">
        <v>43895</v>
      </c>
      <c r="D49609" s="1">
        <v>53639.98</v>
      </c>
      <c r="E49609" t="s">
        <v>83</v>
      </c>
    </row>
    <row r="49610" spans="1:5" hidden="1" x14ac:dyDescent="0.2">
      <c r="A49610" s="2">
        <v>49609</v>
      </c>
      <c r="B49610" t="s">
        <v>990</v>
      </c>
      <c r="C49610" s="1">
        <v>50646</v>
      </c>
      <c r="D49610" s="1">
        <v>59175.43</v>
      </c>
      <c r="E49610" t="s">
        <v>83</v>
      </c>
    </row>
    <row r="49611" spans="1:5" hidden="1" x14ac:dyDescent="0.2">
      <c r="A49611" s="2">
        <v>49610</v>
      </c>
      <c r="B49611" t="s">
        <v>284</v>
      </c>
      <c r="C49611" s="1">
        <v>56607</v>
      </c>
      <c r="D49611" s="1">
        <v>57169.11</v>
      </c>
      <c r="E49611" t="s">
        <v>83</v>
      </c>
    </row>
    <row r="49612" spans="1:5" hidden="1" x14ac:dyDescent="0.2">
      <c r="A49612" s="2">
        <v>49611</v>
      </c>
      <c r="B49612" t="s">
        <v>187</v>
      </c>
      <c r="C49612" s="1">
        <v>43136</v>
      </c>
      <c r="D49612" s="1">
        <v>33745.17</v>
      </c>
      <c r="E49612" t="s">
        <v>83</v>
      </c>
    </row>
    <row r="49613" spans="1:5" hidden="1" x14ac:dyDescent="0.2">
      <c r="A49613" s="2">
        <v>49612</v>
      </c>
      <c r="B49613" t="s">
        <v>187</v>
      </c>
      <c r="C49613" s="1">
        <v>43136</v>
      </c>
      <c r="D49613" s="1">
        <v>16759.86</v>
      </c>
      <c r="E49613" t="s">
        <v>83</v>
      </c>
    </row>
    <row r="49614" spans="1:5" hidden="1" x14ac:dyDescent="0.2">
      <c r="A49614" s="2">
        <v>49613</v>
      </c>
      <c r="B49614" t="s">
        <v>695</v>
      </c>
      <c r="C49614" s="1">
        <v>52003</v>
      </c>
      <c r="D49614" s="1">
        <v>50012.57</v>
      </c>
      <c r="E49614" t="s">
        <v>83</v>
      </c>
    </row>
    <row r="49615" spans="1:5" hidden="1" x14ac:dyDescent="0.2">
      <c r="A49615" s="2">
        <v>49614</v>
      </c>
      <c r="B49615" t="s">
        <v>1030</v>
      </c>
      <c r="C49615" s="1">
        <v>75322</v>
      </c>
      <c r="D49615" s="1">
        <v>74905.14</v>
      </c>
      <c r="E49615" t="s">
        <v>83</v>
      </c>
    </row>
    <row r="49616" spans="1:5" hidden="1" x14ac:dyDescent="0.2">
      <c r="A49616" s="2">
        <v>49615</v>
      </c>
      <c r="B49616" t="s">
        <v>475</v>
      </c>
      <c r="C49616" s="1">
        <v>59100</v>
      </c>
      <c r="D49616" s="1">
        <v>65442.75</v>
      </c>
      <c r="E49616" t="s">
        <v>83</v>
      </c>
    </row>
    <row r="49617" spans="1:5" hidden="1" x14ac:dyDescent="0.2">
      <c r="A49617" s="2">
        <v>49616</v>
      </c>
      <c r="B49617" t="s">
        <v>463</v>
      </c>
      <c r="C49617" s="1">
        <v>30262</v>
      </c>
      <c r="D49617" s="1">
        <v>32388.04</v>
      </c>
      <c r="E49617" t="s">
        <v>83</v>
      </c>
    </row>
    <row r="49618" spans="1:5" hidden="1" x14ac:dyDescent="0.2">
      <c r="A49618" s="2">
        <v>49617</v>
      </c>
      <c r="B49618" t="s">
        <v>1074</v>
      </c>
      <c r="C49618" s="1">
        <v>61157</v>
      </c>
      <c r="D49618" s="1">
        <v>92411.1</v>
      </c>
      <c r="E49618" t="s">
        <v>83</v>
      </c>
    </row>
    <row r="49619" spans="1:5" hidden="1" x14ac:dyDescent="0.2">
      <c r="A49619" s="2">
        <v>49618</v>
      </c>
      <c r="B49619" t="s">
        <v>265</v>
      </c>
      <c r="C49619" s="1">
        <v>64652</v>
      </c>
      <c r="D49619" s="1">
        <v>67435.92</v>
      </c>
      <c r="E49619" t="s">
        <v>83</v>
      </c>
    </row>
    <row r="49620" spans="1:5" hidden="1" x14ac:dyDescent="0.2">
      <c r="A49620" s="2">
        <v>49619</v>
      </c>
      <c r="B49620" t="s">
        <v>1074</v>
      </c>
      <c r="C49620" s="1">
        <v>68000</v>
      </c>
      <c r="D49620" s="1">
        <v>76945.31</v>
      </c>
      <c r="E49620" t="s">
        <v>83</v>
      </c>
    </row>
    <row r="49621" spans="1:5" hidden="1" x14ac:dyDescent="0.2">
      <c r="A49621" s="2">
        <v>49620</v>
      </c>
      <c r="B49621" t="s">
        <v>1074</v>
      </c>
      <c r="C49621" s="1">
        <v>63487</v>
      </c>
      <c r="D49621" s="1">
        <v>86519.76</v>
      </c>
      <c r="E49621" t="s">
        <v>83</v>
      </c>
    </row>
    <row r="49622" spans="1:5" hidden="1" x14ac:dyDescent="0.2">
      <c r="A49622" s="2">
        <v>49621</v>
      </c>
      <c r="B49622" t="s">
        <v>1074</v>
      </c>
      <c r="C49622" s="1">
        <v>78746</v>
      </c>
      <c r="D49622" s="1">
        <v>106047.15</v>
      </c>
      <c r="E49622" t="s">
        <v>83</v>
      </c>
    </row>
    <row r="49623" spans="1:5" hidden="1" x14ac:dyDescent="0.2">
      <c r="A49623" s="2">
        <v>49622</v>
      </c>
      <c r="B49623" t="s">
        <v>199</v>
      </c>
      <c r="C49623" s="1">
        <v>62324</v>
      </c>
      <c r="D49623" s="1">
        <v>64145.02</v>
      </c>
      <c r="E49623" t="s">
        <v>83</v>
      </c>
    </row>
    <row r="49624" spans="1:5" hidden="1" x14ac:dyDescent="0.2">
      <c r="A49624" s="2">
        <v>49623</v>
      </c>
      <c r="B49624" t="s">
        <v>1074</v>
      </c>
      <c r="C49624" s="1">
        <v>69893</v>
      </c>
      <c r="D49624" s="1">
        <v>94975.63</v>
      </c>
      <c r="E49624" t="s">
        <v>83</v>
      </c>
    </row>
    <row r="49625" spans="1:5" hidden="1" x14ac:dyDescent="0.2">
      <c r="A49625" s="2">
        <v>49624</v>
      </c>
      <c r="B49625" t="s">
        <v>265</v>
      </c>
      <c r="C49625" s="1">
        <v>69893</v>
      </c>
      <c r="D49625" s="1">
        <v>70974.679999999993</v>
      </c>
      <c r="E49625" t="s">
        <v>83</v>
      </c>
    </row>
    <row r="49626" spans="1:5" hidden="1" x14ac:dyDescent="0.2">
      <c r="A49626" s="2">
        <v>49625</v>
      </c>
      <c r="B49626" t="s">
        <v>1074</v>
      </c>
      <c r="C49626" s="1">
        <v>69893</v>
      </c>
      <c r="D49626" s="1">
        <v>95581.08</v>
      </c>
      <c r="E49626" t="s">
        <v>83</v>
      </c>
    </row>
    <row r="49627" spans="1:5" hidden="1" x14ac:dyDescent="0.2">
      <c r="A49627" s="2">
        <v>49626</v>
      </c>
      <c r="B49627" t="s">
        <v>1074</v>
      </c>
      <c r="C49627" s="1">
        <v>65020</v>
      </c>
      <c r="D49627" s="1">
        <v>94672.22</v>
      </c>
      <c r="E49627" t="s">
        <v>83</v>
      </c>
    </row>
    <row r="49628" spans="1:5" hidden="1" x14ac:dyDescent="0.2">
      <c r="A49628" s="2">
        <v>49627</v>
      </c>
      <c r="B49628" t="s">
        <v>1074</v>
      </c>
      <c r="C49628" s="1">
        <v>69893</v>
      </c>
      <c r="D49628" s="1">
        <v>85583.51</v>
      </c>
      <c r="E49628" t="s">
        <v>83</v>
      </c>
    </row>
    <row r="49629" spans="1:5" hidden="1" x14ac:dyDescent="0.2">
      <c r="A49629" s="2">
        <v>49628</v>
      </c>
      <c r="B49629" t="s">
        <v>270</v>
      </c>
      <c r="C49629" s="1">
        <v>65816</v>
      </c>
      <c r="D49629" s="1">
        <v>77535.5</v>
      </c>
      <c r="E49629" t="s">
        <v>83</v>
      </c>
    </row>
    <row r="49630" spans="1:5" hidden="1" x14ac:dyDescent="0.2">
      <c r="A49630" s="2">
        <v>49629</v>
      </c>
      <c r="B49630" t="s">
        <v>265</v>
      </c>
      <c r="C49630" s="1">
        <v>62324</v>
      </c>
      <c r="D49630" s="1">
        <v>65310.25</v>
      </c>
      <c r="E49630" t="s">
        <v>83</v>
      </c>
    </row>
    <row r="49631" spans="1:5" hidden="1" x14ac:dyDescent="0.2">
      <c r="A49631" s="2">
        <v>49630</v>
      </c>
      <c r="B49631" t="s">
        <v>270</v>
      </c>
      <c r="C49631" s="1">
        <v>62324</v>
      </c>
      <c r="D49631" s="1">
        <v>72899.600000000006</v>
      </c>
      <c r="E49631" t="s">
        <v>83</v>
      </c>
    </row>
    <row r="49632" spans="1:5" hidden="1" x14ac:dyDescent="0.2">
      <c r="A49632" s="2">
        <v>49631</v>
      </c>
      <c r="B49632" t="s">
        <v>265</v>
      </c>
      <c r="C49632" s="1">
        <v>64422</v>
      </c>
      <c r="D49632" s="1">
        <v>69101.240000000005</v>
      </c>
      <c r="E49632" t="s">
        <v>83</v>
      </c>
    </row>
    <row r="49633" spans="1:5" hidden="1" x14ac:dyDescent="0.2">
      <c r="A49633" s="2">
        <v>49632</v>
      </c>
      <c r="B49633" t="s">
        <v>270</v>
      </c>
      <c r="C49633" s="1">
        <v>78746</v>
      </c>
      <c r="D49633" s="1">
        <v>89684.36</v>
      </c>
      <c r="E49633" t="s">
        <v>83</v>
      </c>
    </row>
    <row r="49634" spans="1:5" hidden="1" x14ac:dyDescent="0.2">
      <c r="A49634" s="2">
        <v>49633</v>
      </c>
      <c r="B49634" t="s">
        <v>1074</v>
      </c>
      <c r="C49634" s="1">
        <v>66400</v>
      </c>
      <c r="D49634" s="1">
        <v>74504.44</v>
      </c>
      <c r="E49634" t="s">
        <v>83</v>
      </c>
    </row>
    <row r="49635" spans="1:5" hidden="1" x14ac:dyDescent="0.2">
      <c r="A49635" s="2">
        <v>49634</v>
      </c>
      <c r="B49635" t="s">
        <v>1074</v>
      </c>
      <c r="C49635" s="1">
        <v>69893</v>
      </c>
      <c r="D49635" s="1">
        <v>94320.55</v>
      </c>
      <c r="E49635" t="s">
        <v>83</v>
      </c>
    </row>
    <row r="49636" spans="1:5" hidden="1" x14ac:dyDescent="0.2">
      <c r="A49636" s="2">
        <v>49635</v>
      </c>
      <c r="B49636" t="s">
        <v>270</v>
      </c>
      <c r="C49636" s="1">
        <v>66982</v>
      </c>
      <c r="D49636" s="1">
        <v>80315.53</v>
      </c>
      <c r="E49636" t="s">
        <v>83</v>
      </c>
    </row>
    <row r="49637" spans="1:5" hidden="1" x14ac:dyDescent="0.2">
      <c r="A49637" s="2">
        <v>49636</v>
      </c>
      <c r="B49637" t="s">
        <v>270</v>
      </c>
      <c r="C49637" s="1">
        <v>89369</v>
      </c>
      <c r="D49637" s="1">
        <v>102678.94</v>
      </c>
      <c r="E49637" t="s">
        <v>83</v>
      </c>
    </row>
    <row r="49638" spans="1:5" hidden="1" x14ac:dyDescent="0.2">
      <c r="A49638" s="2">
        <v>49637</v>
      </c>
      <c r="B49638" t="s">
        <v>1074</v>
      </c>
      <c r="C49638" s="1">
        <v>64422</v>
      </c>
      <c r="D49638" s="1">
        <v>99091.839999999997</v>
      </c>
      <c r="E49638" t="s">
        <v>83</v>
      </c>
    </row>
    <row r="49639" spans="1:5" hidden="1" x14ac:dyDescent="0.2">
      <c r="A49639" s="2">
        <v>49638</v>
      </c>
      <c r="B49639" t="s">
        <v>1074</v>
      </c>
      <c r="C49639" s="1">
        <v>62905</v>
      </c>
      <c r="D49639" s="1">
        <v>76893.59</v>
      </c>
      <c r="E49639" t="s">
        <v>83</v>
      </c>
    </row>
    <row r="49640" spans="1:5" hidden="1" x14ac:dyDescent="0.2">
      <c r="A49640" s="2">
        <v>49639</v>
      </c>
      <c r="B49640" t="s">
        <v>338</v>
      </c>
      <c r="C49640" s="1">
        <v>59991</v>
      </c>
      <c r="D49640" s="1">
        <v>77581.5</v>
      </c>
      <c r="E49640" t="s">
        <v>83</v>
      </c>
    </row>
    <row r="49641" spans="1:5" hidden="1" x14ac:dyDescent="0.2">
      <c r="A49641" s="2">
        <v>49640</v>
      </c>
      <c r="B49641" t="s">
        <v>265</v>
      </c>
      <c r="C49641" s="1">
        <v>69195</v>
      </c>
      <c r="D49641" s="1">
        <v>70411.509999999995</v>
      </c>
      <c r="E49641" t="s">
        <v>83</v>
      </c>
    </row>
    <row r="49642" spans="1:5" hidden="1" x14ac:dyDescent="0.2">
      <c r="A49642" s="2">
        <v>49641</v>
      </c>
      <c r="B49642" t="s">
        <v>80</v>
      </c>
      <c r="C49642" s="1">
        <v>11310</v>
      </c>
      <c r="D49642">
        <v>873.63</v>
      </c>
      <c r="E49642" t="s">
        <v>1227</v>
      </c>
    </row>
    <row r="49643" spans="1:5" hidden="1" x14ac:dyDescent="0.2">
      <c r="A49643" s="2">
        <v>49642</v>
      </c>
      <c r="B49643" t="s">
        <v>5</v>
      </c>
      <c r="C49643" s="1">
        <v>53428</v>
      </c>
      <c r="D49643" s="1">
        <v>52868.38</v>
      </c>
      <c r="E49643" t="s">
        <v>1227</v>
      </c>
    </row>
    <row r="49644" spans="1:5" hidden="1" x14ac:dyDescent="0.2">
      <c r="A49644" s="2">
        <v>49643</v>
      </c>
      <c r="B49644" t="s">
        <v>7</v>
      </c>
      <c r="C49644" s="1">
        <v>68300</v>
      </c>
      <c r="D49644" s="1">
        <v>67439.19</v>
      </c>
      <c r="E49644" t="s">
        <v>1227</v>
      </c>
    </row>
    <row r="49645" spans="1:5" hidden="1" x14ac:dyDescent="0.2">
      <c r="A49645" s="2">
        <v>49644</v>
      </c>
      <c r="B49645" t="s">
        <v>8</v>
      </c>
      <c r="C49645" s="1">
        <v>62000</v>
      </c>
      <c r="D49645" s="1">
        <v>58654.74</v>
      </c>
      <c r="E49645" t="s">
        <v>1227</v>
      </c>
    </row>
    <row r="49646" spans="1:5" hidden="1" x14ac:dyDescent="0.2">
      <c r="A49646" s="2">
        <v>49645</v>
      </c>
      <c r="B49646" t="s">
        <v>10</v>
      </c>
      <c r="C49646" s="1">
        <v>43999</v>
      </c>
      <c r="D49646" s="1">
        <v>39686.949999999997</v>
      </c>
      <c r="E49646" t="s">
        <v>1227</v>
      </c>
    </row>
    <row r="49647" spans="1:5" hidden="1" x14ac:dyDescent="0.2">
      <c r="A49647" s="2">
        <v>49646</v>
      </c>
      <c r="B49647" t="s">
        <v>35</v>
      </c>
      <c r="C49647" s="1">
        <v>52000</v>
      </c>
      <c r="D49647" s="1">
        <v>47019.75</v>
      </c>
      <c r="E49647" t="s">
        <v>1227</v>
      </c>
    </row>
    <row r="49648" spans="1:5" hidden="1" x14ac:dyDescent="0.2">
      <c r="A49648" s="2">
        <v>49647</v>
      </c>
      <c r="B49648" t="s">
        <v>17</v>
      </c>
      <c r="C49648" s="1">
        <v>62175</v>
      </c>
      <c r="D49648" s="1">
        <v>61451.5</v>
      </c>
      <c r="E49648" t="s">
        <v>1227</v>
      </c>
    </row>
    <row r="49649" spans="1:5" hidden="1" x14ac:dyDescent="0.2">
      <c r="A49649" s="2">
        <v>49648</v>
      </c>
      <c r="B49649" t="s">
        <v>10</v>
      </c>
      <c r="C49649" s="1">
        <v>70918</v>
      </c>
      <c r="D49649" s="1">
        <v>87900.27</v>
      </c>
      <c r="E49649" t="s">
        <v>1227</v>
      </c>
    </row>
    <row r="49650" spans="1:5" hidden="1" x14ac:dyDescent="0.2">
      <c r="A49650" s="2">
        <v>49649</v>
      </c>
      <c r="B49650" t="s">
        <v>23</v>
      </c>
      <c r="C49650" s="1">
        <v>42438</v>
      </c>
      <c r="D49650" s="1">
        <v>53667.53</v>
      </c>
      <c r="E49650" t="s">
        <v>1227</v>
      </c>
    </row>
    <row r="49651" spans="1:5" hidden="1" x14ac:dyDescent="0.2">
      <c r="A49651" s="2">
        <v>49650</v>
      </c>
      <c r="B49651" t="s">
        <v>80</v>
      </c>
      <c r="C49651" s="1">
        <v>11310</v>
      </c>
      <c r="E49651" t="s">
        <v>1227</v>
      </c>
    </row>
    <row r="49652" spans="1:5" hidden="1" x14ac:dyDescent="0.2">
      <c r="A49652" s="2">
        <v>49651</v>
      </c>
      <c r="B49652" t="s">
        <v>80</v>
      </c>
      <c r="C49652" s="1">
        <v>11310</v>
      </c>
      <c r="E49652" t="s">
        <v>1227</v>
      </c>
    </row>
    <row r="49653" spans="1:5" hidden="1" x14ac:dyDescent="0.2">
      <c r="A49653" s="2">
        <v>49652</v>
      </c>
      <c r="B49653" t="s">
        <v>80</v>
      </c>
      <c r="C49653" s="1">
        <v>11310</v>
      </c>
      <c r="E49653" t="s">
        <v>1227</v>
      </c>
    </row>
    <row r="49654" spans="1:5" hidden="1" x14ac:dyDescent="0.2">
      <c r="A49654" s="2">
        <v>49653</v>
      </c>
      <c r="B49654" t="s">
        <v>13</v>
      </c>
      <c r="C49654" s="1">
        <v>34692</v>
      </c>
      <c r="D49654" s="1">
        <v>12947.24</v>
      </c>
      <c r="E49654" t="s">
        <v>1227</v>
      </c>
    </row>
    <row r="49655" spans="1:5" hidden="1" x14ac:dyDescent="0.2">
      <c r="A49655" s="2">
        <v>49654</v>
      </c>
      <c r="B49655" t="s">
        <v>12</v>
      </c>
      <c r="C49655" s="1">
        <v>33215</v>
      </c>
      <c r="D49655" s="1">
        <v>33304.1</v>
      </c>
      <c r="E49655" t="s">
        <v>1227</v>
      </c>
    </row>
    <row r="49656" spans="1:5" hidden="1" x14ac:dyDescent="0.2">
      <c r="A49656" s="2">
        <v>49655</v>
      </c>
      <c r="B49656" t="s">
        <v>80</v>
      </c>
      <c r="C49656" s="1">
        <v>11310</v>
      </c>
      <c r="D49656" s="1">
        <v>1051.25</v>
      </c>
      <c r="E49656" t="s">
        <v>1227</v>
      </c>
    </row>
    <row r="49657" spans="1:5" hidden="1" x14ac:dyDescent="0.2">
      <c r="A49657" s="2">
        <v>49656</v>
      </c>
      <c r="B49657" t="s">
        <v>13</v>
      </c>
      <c r="C49657" s="1">
        <v>41202</v>
      </c>
      <c r="D49657" s="1">
        <v>40596.68</v>
      </c>
      <c r="E49657" t="s">
        <v>1227</v>
      </c>
    </row>
    <row r="49658" spans="1:5" hidden="1" x14ac:dyDescent="0.2">
      <c r="A49658" s="2">
        <v>49657</v>
      </c>
      <c r="B49658" t="s">
        <v>30</v>
      </c>
      <c r="C49658" s="1">
        <v>28802</v>
      </c>
      <c r="D49658" s="1">
        <v>29110.03</v>
      </c>
      <c r="E49658" t="s">
        <v>1227</v>
      </c>
    </row>
    <row r="49659" spans="1:5" hidden="1" x14ac:dyDescent="0.2">
      <c r="A49659" s="2">
        <v>49658</v>
      </c>
      <c r="B49659" t="s">
        <v>13</v>
      </c>
      <c r="C49659" s="1">
        <v>37199</v>
      </c>
      <c r="D49659" s="1">
        <v>36844.550000000003</v>
      </c>
      <c r="E49659" t="s">
        <v>1227</v>
      </c>
    </row>
    <row r="49660" spans="1:5" hidden="1" x14ac:dyDescent="0.2">
      <c r="A49660" s="2">
        <v>49659</v>
      </c>
      <c r="B49660" t="s">
        <v>35</v>
      </c>
      <c r="C49660" s="1">
        <v>44190</v>
      </c>
      <c r="D49660" s="1">
        <v>53241.55</v>
      </c>
      <c r="E49660" t="s">
        <v>1227</v>
      </c>
    </row>
    <row r="49661" spans="1:5" hidden="1" x14ac:dyDescent="0.2">
      <c r="A49661" s="2">
        <v>49660</v>
      </c>
      <c r="B49661" t="s">
        <v>80</v>
      </c>
      <c r="C49661" s="1">
        <v>11310</v>
      </c>
      <c r="D49661">
        <v>362.51</v>
      </c>
      <c r="E49661" t="s">
        <v>1227</v>
      </c>
    </row>
    <row r="49662" spans="1:5" hidden="1" x14ac:dyDescent="0.2">
      <c r="A49662" s="2">
        <v>49661</v>
      </c>
      <c r="B49662" t="s">
        <v>54</v>
      </c>
      <c r="C49662" s="1">
        <v>20800</v>
      </c>
      <c r="D49662" s="1">
        <v>1370.9</v>
      </c>
      <c r="E49662" t="s">
        <v>1227</v>
      </c>
    </row>
    <row r="49663" spans="1:5" hidden="1" x14ac:dyDescent="0.2">
      <c r="A49663" s="2">
        <v>49662</v>
      </c>
      <c r="B49663" t="s">
        <v>15</v>
      </c>
      <c r="C49663" s="1">
        <v>47382</v>
      </c>
      <c r="D49663" s="1">
        <v>55624</v>
      </c>
      <c r="E49663" t="s">
        <v>1227</v>
      </c>
    </row>
    <row r="49664" spans="1:5" hidden="1" x14ac:dyDescent="0.2">
      <c r="A49664" s="2">
        <v>49663</v>
      </c>
      <c r="B49664" t="s">
        <v>14</v>
      </c>
      <c r="C49664" s="1">
        <v>34522</v>
      </c>
      <c r="D49664" s="1">
        <v>20036.93</v>
      </c>
      <c r="E49664" t="s">
        <v>1227</v>
      </c>
    </row>
    <row r="49665" spans="1:5" hidden="1" x14ac:dyDescent="0.2">
      <c r="A49665" s="2">
        <v>49664</v>
      </c>
      <c r="B49665" t="s">
        <v>1228</v>
      </c>
      <c r="C49665" s="1">
        <v>22880</v>
      </c>
      <c r="D49665" s="1">
        <v>2490</v>
      </c>
      <c r="E49665" t="s">
        <v>1227</v>
      </c>
    </row>
    <row r="49666" spans="1:5" hidden="1" x14ac:dyDescent="0.2">
      <c r="A49666" s="2">
        <v>49665</v>
      </c>
      <c r="B49666" t="s">
        <v>1229</v>
      </c>
      <c r="C49666" s="1">
        <v>31866</v>
      </c>
      <c r="D49666" s="1">
        <v>31704.78</v>
      </c>
      <c r="E49666" t="s">
        <v>1227</v>
      </c>
    </row>
    <row r="49667" spans="1:5" hidden="1" x14ac:dyDescent="0.2">
      <c r="A49667" s="2">
        <v>49666</v>
      </c>
      <c r="B49667" t="s">
        <v>80</v>
      </c>
      <c r="C49667" s="1">
        <v>11310</v>
      </c>
      <c r="E49667" t="s">
        <v>1227</v>
      </c>
    </row>
    <row r="49668" spans="1:5" hidden="1" x14ac:dyDescent="0.2">
      <c r="A49668" s="2">
        <v>49667</v>
      </c>
      <c r="B49668" t="s">
        <v>17</v>
      </c>
      <c r="C49668" s="1">
        <v>65480</v>
      </c>
      <c r="D49668" s="1">
        <v>115923.3</v>
      </c>
      <c r="E49668" t="s">
        <v>1227</v>
      </c>
    </row>
    <row r="49669" spans="1:5" hidden="1" x14ac:dyDescent="0.2">
      <c r="A49669" s="2">
        <v>49668</v>
      </c>
      <c r="B49669" t="s">
        <v>18</v>
      </c>
      <c r="C49669" s="1">
        <v>35560</v>
      </c>
      <c r="D49669" s="1">
        <v>35224.400000000001</v>
      </c>
      <c r="E49669" t="s">
        <v>1227</v>
      </c>
    </row>
    <row r="49670" spans="1:5" hidden="1" x14ac:dyDescent="0.2">
      <c r="A49670" s="2">
        <v>49669</v>
      </c>
      <c r="B49670" t="s">
        <v>1229</v>
      </c>
      <c r="C49670" s="1">
        <v>30119</v>
      </c>
      <c r="D49670" s="1">
        <v>33292.949999999997</v>
      </c>
      <c r="E49670" t="s">
        <v>1227</v>
      </c>
    </row>
    <row r="49671" spans="1:5" hidden="1" x14ac:dyDescent="0.2">
      <c r="A49671" s="2">
        <v>49670</v>
      </c>
      <c r="B49671" t="s">
        <v>19</v>
      </c>
      <c r="C49671" s="1">
        <v>47809</v>
      </c>
      <c r="D49671" s="1">
        <v>44020.95</v>
      </c>
      <c r="E49671" t="s">
        <v>1227</v>
      </c>
    </row>
    <row r="49672" spans="1:5" hidden="1" x14ac:dyDescent="0.2">
      <c r="A49672" s="2">
        <v>49671</v>
      </c>
      <c r="B49672" t="s">
        <v>13</v>
      </c>
      <c r="C49672" s="1">
        <v>49377</v>
      </c>
      <c r="D49672" s="1">
        <v>48875.15</v>
      </c>
      <c r="E49672" t="s">
        <v>1227</v>
      </c>
    </row>
    <row r="49673" spans="1:5" hidden="1" x14ac:dyDescent="0.2">
      <c r="A49673" s="2">
        <v>49672</v>
      </c>
      <c r="B49673" t="s">
        <v>7</v>
      </c>
      <c r="C49673" s="1">
        <v>31275</v>
      </c>
      <c r="D49673" s="1">
        <v>30161.93</v>
      </c>
      <c r="E49673" t="s">
        <v>1227</v>
      </c>
    </row>
    <row r="49674" spans="1:5" hidden="1" x14ac:dyDescent="0.2">
      <c r="A49674" s="2">
        <v>49673</v>
      </c>
      <c r="B49674" t="s">
        <v>20</v>
      </c>
      <c r="C49674" s="1">
        <v>36627</v>
      </c>
      <c r="D49674" s="1">
        <v>36367.760000000002</v>
      </c>
      <c r="E49674" t="s">
        <v>1227</v>
      </c>
    </row>
    <row r="49675" spans="1:5" hidden="1" x14ac:dyDescent="0.2">
      <c r="A49675" s="2">
        <v>49674</v>
      </c>
      <c r="B49675" t="s">
        <v>14</v>
      </c>
      <c r="C49675" s="1">
        <v>37694</v>
      </c>
      <c r="D49675" s="1">
        <v>38463.01</v>
      </c>
      <c r="E49675" t="s">
        <v>1227</v>
      </c>
    </row>
    <row r="49676" spans="1:5" hidden="1" x14ac:dyDescent="0.2">
      <c r="A49676" s="2">
        <v>49675</v>
      </c>
      <c r="B49676" t="s">
        <v>1228</v>
      </c>
      <c r="C49676" s="1">
        <v>20800</v>
      </c>
      <c r="E49676" t="s">
        <v>1227</v>
      </c>
    </row>
    <row r="49677" spans="1:5" hidden="1" x14ac:dyDescent="0.2">
      <c r="A49677" s="2">
        <v>49676</v>
      </c>
      <c r="B49677" t="s">
        <v>80</v>
      </c>
      <c r="C49677" s="1">
        <v>11310</v>
      </c>
      <c r="E49677" t="s">
        <v>1227</v>
      </c>
    </row>
    <row r="49678" spans="1:5" hidden="1" x14ac:dyDescent="0.2">
      <c r="A49678" s="2">
        <v>49677</v>
      </c>
      <c r="B49678" t="s">
        <v>21</v>
      </c>
      <c r="C49678" s="1">
        <v>44655</v>
      </c>
      <c r="D49678" s="1">
        <v>45484.62</v>
      </c>
      <c r="E49678" t="s">
        <v>1227</v>
      </c>
    </row>
    <row r="49679" spans="1:5" hidden="1" x14ac:dyDescent="0.2">
      <c r="A49679" s="2">
        <v>49678</v>
      </c>
      <c r="B49679" t="s">
        <v>80</v>
      </c>
      <c r="C49679" s="1">
        <v>11310</v>
      </c>
      <c r="D49679">
        <v>0</v>
      </c>
      <c r="E49679" t="s">
        <v>1227</v>
      </c>
    </row>
    <row r="49680" spans="1:5" hidden="1" x14ac:dyDescent="0.2">
      <c r="A49680" s="2">
        <v>49679</v>
      </c>
      <c r="B49680" t="s">
        <v>22</v>
      </c>
      <c r="C49680" s="1">
        <v>10038</v>
      </c>
      <c r="D49680" s="1">
        <v>9941.5</v>
      </c>
      <c r="E49680" t="s">
        <v>1227</v>
      </c>
    </row>
    <row r="49681" spans="1:5" hidden="1" x14ac:dyDescent="0.2">
      <c r="A49681" s="2">
        <v>49680</v>
      </c>
      <c r="B49681" t="s">
        <v>8</v>
      </c>
      <c r="C49681" s="1">
        <v>56670</v>
      </c>
      <c r="D49681" s="1">
        <v>56815.85</v>
      </c>
      <c r="E49681" t="s">
        <v>1227</v>
      </c>
    </row>
    <row r="49682" spans="1:5" hidden="1" x14ac:dyDescent="0.2">
      <c r="A49682" s="2">
        <v>49681</v>
      </c>
      <c r="B49682" t="s">
        <v>14</v>
      </c>
      <c r="C49682" s="1">
        <v>34725</v>
      </c>
      <c r="D49682" s="1">
        <v>76893.850000000006</v>
      </c>
      <c r="E49682" t="s">
        <v>1227</v>
      </c>
    </row>
    <row r="49683" spans="1:5" hidden="1" x14ac:dyDescent="0.2">
      <c r="A49683" s="2">
        <v>49682</v>
      </c>
      <c r="B49683" t="s">
        <v>48</v>
      </c>
      <c r="C49683" s="1">
        <v>50000</v>
      </c>
      <c r="D49683" s="1">
        <v>5768.98</v>
      </c>
      <c r="E49683" t="s">
        <v>1227</v>
      </c>
    </row>
    <row r="49684" spans="1:5" hidden="1" x14ac:dyDescent="0.2">
      <c r="A49684" s="2">
        <v>49683</v>
      </c>
      <c r="B49684" t="s">
        <v>80</v>
      </c>
      <c r="C49684" s="1">
        <v>11310</v>
      </c>
      <c r="E49684" t="s">
        <v>1227</v>
      </c>
    </row>
    <row r="49685" spans="1:5" hidden="1" x14ac:dyDescent="0.2">
      <c r="A49685" s="2">
        <v>49684</v>
      </c>
      <c r="B49685" t="s">
        <v>80</v>
      </c>
      <c r="C49685" s="1">
        <v>11310</v>
      </c>
      <c r="E49685" t="s">
        <v>1227</v>
      </c>
    </row>
    <row r="49686" spans="1:5" hidden="1" x14ac:dyDescent="0.2">
      <c r="A49686" s="2">
        <v>49685</v>
      </c>
      <c r="B49686" t="s">
        <v>80</v>
      </c>
      <c r="C49686" s="1">
        <v>11310</v>
      </c>
      <c r="E49686" t="s">
        <v>1227</v>
      </c>
    </row>
    <row r="49687" spans="1:5" hidden="1" x14ac:dyDescent="0.2">
      <c r="A49687" s="2">
        <v>49686</v>
      </c>
      <c r="B49687" t="s">
        <v>10</v>
      </c>
      <c r="C49687" s="1">
        <v>66320</v>
      </c>
      <c r="D49687" s="1">
        <v>66664.23</v>
      </c>
      <c r="E49687" t="s">
        <v>1227</v>
      </c>
    </row>
    <row r="49688" spans="1:5" hidden="1" x14ac:dyDescent="0.2">
      <c r="A49688" s="2">
        <v>49687</v>
      </c>
      <c r="B49688" t="s">
        <v>12</v>
      </c>
      <c r="C49688" s="1">
        <v>16744</v>
      </c>
      <c r="D49688" s="1">
        <v>4427.54</v>
      </c>
      <c r="E49688" t="s">
        <v>1227</v>
      </c>
    </row>
    <row r="49689" spans="1:5" hidden="1" x14ac:dyDescent="0.2">
      <c r="A49689" s="2">
        <v>49688</v>
      </c>
      <c r="B49689" t="s">
        <v>10</v>
      </c>
      <c r="C49689" s="1">
        <v>43999</v>
      </c>
      <c r="D49689" s="1">
        <v>7465.82</v>
      </c>
      <c r="E49689" t="s">
        <v>1227</v>
      </c>
    </row>
    <row r="49690" spans="1:5" hidden="1" x14ac:dyDescent="0.2">
      <c r="A49690" s="2">
        <v>49689</v>
      </c>
      <c r="B49690" t="s">
        <v>80</v>
      </c>
      <c r="C49690" s="1">
        <v>11310</v>
      </c>
      <c r="D49690" s="1">
        <v>1051.25</v>
      </c>
      <c r="E49690" t="s">
        <v>1227</v>
      </c>
    </row>
    <row r="49691" spans="1:5" hidden="1" x14ac:dyDescent="0.2">
      <c r="A49691" s="2">
        <v>49690</v>
      </c>
      <c r="B49691" t="s">
        <v>80</v>
      </c>
      <c r="C49691" s="1">
        <v>11310</v>
      </c>
      <c r="E49691" t="s">
        <v>1227</v>
      </c>
    </row>
    <row r="49692" spans="1:5" hidden="1" x14ac:dyDescent="0.2">
      <c r="A49692" s="2">
        <v>49691</v>
      </c>
      <c r="B49692" t="s">
        <v>7</v>
      </c>
      <c r="C49692" s="1">
        <v>35606</v>
      </c>
      <c r="D49692" s="1">
        <v>25408.94</v>
      </c>
      <c r="E49692" t="s">
        <v>1227</v>
      </c>
    </row>
    <row r="49693" spans="1:5" hidden="1" x14ac:dyDescent="0.2">
      <c r="A49693" s="2">
        <v>49692</v>
      </c>
      <c r="B49693" t="s">
        <v>17</v>
      </c>
      <c r="C49693" s="1">
        <v>70388</v>
      </c>
      <c r="D49693" s="1">
        <v>70755.7</v>
      </c>
      <c r="E49693" t="s">
        <v>1227</v>
      </c>
    </row>
    <row r="49694" spans="1:5" hidden="1" x14ac:dyDescent="0.2">
      <c r="A49694" s="2">
        <v>49693</v>
      </c>
      <c r="B49694" t="s">
        <v>17</v>
      </c>
      <c r="C49694" s="1">
        <v>65480</v>
      </c>
      <c r="D49694" s="1">
        <v>75988.63</v>
      </c>
      <c r="E49694" t="s">
        <v>1227</v>
      </c>
    </row>
    <row r="49695" spans="1:5" hidden="1" x14ac:dyDescent="0.2">
      <c r="A49695" s="2">
        <v>49694</v>
      </c>
      <c r="B49695" t="s">
        <v>14</v>
      </c>
      <c r="C49695" s="1">
        <v>35024</v>
      </c>
      <c r="D49695" s="1">
        <v>37886.07</v>
      </c>
      <c r="E49695" t="s">
        <v>1227</v>
      </c>
    </row>
    <row r="49696" spans="1:5" hidden="1" x14ac:dyDescent="0.2">
      <c r="A49696" s="2">
        <v>49695</v>
      </c>
      <c r="B49696" t="s">
        <v>80</v>
      </c>
      <c r="C49696" s="1">
        <v>11310</v>
      </c>
      <c r="E49696" t="s">
        <v>1227</v>
      </c>
    </row>
    <row r="49697" spans="1:5" hidden="1" x14ac:dyDescent="0.2">
      <c r="A49697" s="2">
        <v>49696</v>
      </c>
      <c r="B49697" t="s">
        <v>10</v>
      </c>
      <c r="C49697" s="1">
        <v>65945</v>
      </c>
      <c r="D49697" s="1">
        <v>67166.850000000006</v>
      </c>
      <c r="E49697" t="s">
        <v>1227</v>
      </c>
    </row>
    <row r="49698" spans="1:5" hidden="1" x14ac:dyDescent="0.2">
      <c r="A49698" s="2">
        <v>49697</v>
      </c>
      <c r="B49698" t="s">
        <v>1230</v>
      </c>
      <c r="C49698" s="1">
        <v>49900</v>
      </c>
      <c r="D49698" s="1">
        <v>9596.15</v>
      </c>
      <c r="E49698" t="s">
        <v>1227</v>
      </c>
    </row>
    <row r="49699" spans="1:5" hidden="1" x14ac:dyDescent="0.2">
      <c r="A49699" s="2">
        <v>49698</v>
      </c>
      <c r="B49699" t="s">
        <v>19</v>
      </c>
      <c r="C49699" s="1">
        <v>33215</v>
      </c>
      <c r="D49699" s="1">
        <v>40385.040000000001</v>
      </c>
      <c r="E49699" t="s">
        <v>1227</v>
      </c>
    </row>
    <row r="49700" spans="1:5" hidden="1" x14ac:dyDescent="0.2">
      <c r="A49700" s="2">
        <v>49699</v>
      </c>
      <c r="B49700" t="s">
        <v>19</v>
      </c>
      <c r="C49700" s="1">
        <v>42500</v>
      </c>
      <c r="D49700" s="1">
        <v>39159.42</v>
      </c>
      <c r="E49700" t="s">
        <v>1227</v>
      </c>
    </row>
    <row r="49701" spans="1:5" hidden="1" x14ac:dyDescent="0.2">
      <c r="A49701" s="2">
        <v>49700</v>
      </c>
      <c r="B49701" t="s">
        <v>1229</v>
      </c>
      <c r="C49701" s="1">
        <v>32739</v>
      </c>
      <c r="D49701" s="1">
        <v>31584.95</v>
      </c>
      <c r="E49701" t="s">
        <v>1227</v>
      </c>
    </row>
    <row r="49702" spans="1:5" hidden="1" x14ac:dyDescent="0.2">
      <c r="A49702" s="2">
        <v>49701</v>
      </c>
      <c r="B49702" t="s">
        <v>80</v>
      </c>
      <c r="C49702" s="1">
        <v>11310</v>
      </c>
      <c r="D49702">
        <v>725</v>
      </c>
      <c r="E49702" t="s">
        <v>1227</v>
      </c>
    </row>
    <row r="49703" spans="1:5" hidden="1" x14ac:dyDescent="0.2">
      <c r="A49703" s="2">
        <v>49702</v>
      </c>
      <c r="B49703" t="s">
        <v>23</v>
      </c>
      <c r="C49703" s="1">
        <v>50050</v>
      </c>
      <c r="D49703" s="1">
        <v>52887.96</v>
      </c>
      <c r="E49703" t="s">
        <v>1227</v>
      </c>
    </row>
    <row r="49704" spans="1:5" hidden="1" x14ac:dyDescent="0.2">
      <c r="A49704" s="2">
        <v>49703</v>
      </c>
      <c r="B49704" t="s">
        <v>10</v>
      </c>
      <c r="C49704" s="1">
        <v>62380</v>
      </c>
      <c r="D49704" s="1">
        <v>7687.63</v>
      </c>
      <c r="E49704" t="s">
        <v>1227</v>
      </c>
    </row>
    <row r="49705" spans="1:5" hidden="1" x14ac:dyDescent="0.2">
      <c r="A49705" s="2">
        <v>49704</v>
      </c>
      <c r="B49705" t="s">
        <v>80</v>
      </c>
      <c r="C49705" s="1">
        <v>11310</v>
      </c>
      <c r="E49705" t="s">
        <v>1227</v>
      </c>
    </row>
    <row r="49706" spans="1:5" hidden="1" x14ac:dyDescent="0.2">
      <c r="A49706" s="2">
        <v>49705</v>
      </c>
      <c r="B49706" t="s">
        <v>24</v>
      </c>
      <c r="C49706" s="1">
        <v>33215</v>
      </c>
      <c r="D49706" s="1">
        <v>33433.410000000003</v>
      </c>
      <c r="E49706" t="s">
        <v>1227</v>
      </c>
    </row>
    <row r="49707" spans="1:5" hidden="1" x14ac:dyDescent="0.2">
      <c r="A49707" s="2">
        <v>49706</v>
      </c>
      <c r="B49707" t="s">
        <v>19</v>
      </c>
      <c r="C49707" s="1">
        <v>37587</v>
      </c>
      <c r="D49707" s="1">
        <v>38157.97</v>
      </c>
      <c r="E49707" t="s">
        <v>1227</v>
      </c>
    </row>
    <row r="49708" spans="1:5" hidden="1" x14ac:dyDescent="0.2">
      <c r="A49708" s="2">
        <v>49707</v>
      </c>
      <c r="B49708" t="s">
        <v>80</v>
      </c>
      <c r="C49708" s="1">
        <v>11310</v>
      </c>
      <c r="E49708" t="s">
        <v>1227</v>
      </c>
    </row>
    <row r="49709" spans="1:5" hidden="1" x14ac:dyDescent="0.2">
      <c r="A49709" s="2">
        <v>49708</v>
      </c>
      <c r="B49709" t="s">
        <v>19</v>
      </c>
      <c r="C49709" s="1">
        <v>34211</v>
      </c>
      <c r="D49709" s="1">
        <v>35808.83</v>
      </c>
      <c r="E49709" t="s">
        <v>1227</v>
      </c>
    </row>
    <row r="49710" spans="1:5" hidden="1" x14ac:dyDescent="0.2">
      <c r="A49710" s="2">
        <v>49709</v>
      </c>
      <c r="B49710" t="s">
        <v>1231</v>
      </c>
      <c r="C49710" s="1">
        <v>37694</v>
      </c>
      <c r="D49710" s="1">
        <v>40354.5</v>
      </c>
      <c r="E49710" t="s">
        <v>1227</v>
      </c>
    </row>
    <row r="49711" spans="1:5" hidden="1" x14ac:dyDescent="0.2">
      <c r="A49711" s="2">
        <v>49710</v>
      </c>
      <c r="B49711" t="s">
        <v>35</v>
      </c>
      <c r="C49711" s="1">
        <v>45830</v>
      </c>
      <c r="D49711" s="1">
        <v>52288.17</v>
      </c>
      <c r="E49711" t="s">
        <v>1227</v>
      </c>
    </row>
    <row r="49712" spans="1:5" hidden="1" x14ac:dyDescent="0.2">
      <c r="A49712" s="2">
        <v>49711</v>
      </c>
      <c r="B49712" t="s">
        <v>21</v>
      </c>
      <c r="C49712" s="1">
        <v>19760</v>
      </c>
      <c r="D49712" s="1">
        <v>8022.63</v>
      </c>
      <c r="E49712" t="s">
        <v>1227</v>
      </c>
    </row>
    <row r="49713" spans="1:5" hidden="1" x14ac:dyDescent="0.2">
      <c r="A49713" s="2">
        <v>49712</v>
      </c>
      <c r="B49713" t="s">
        <v>26</v>
      </c>
      <c r="C49713" s="1">
        <v>115600</v>
      </c>
      <c r="D49713" s="1">
        <v>115861.29</v>
      </c>
      <c r="E49713" t="s">
        <v>1227</v>
      </c>
    </row>
    <row r="49714" spans="1:5" hidden="1" x14ac:dyDescent="0.2">
      <c r="A49714" s="2">
        <v>49713</v>
      </c>
      <c r="B49714" t="s">
        <v>17</v>
      </c>
      <c r="C49714" s="1">
        <v>65954</v>
      </c>
      <c r="D49714" s="1">
        <v>65679.89</v>
      </c>
      <c r="E49714" t="s">
        <v>1227</v>
      </c>
    </row>
    <row r="49715" spans="1:5" hidden="1" x14ac:dyDescent="0.2">
      <c r="A49715" s="2">
        <v>49714</v>
      </c>
      <c r="B49715" t="s">
        <v>22</v>
      </c>
      <c r="C49715" s="1">
        <v>10941</v>
      </c>
      <c r="D49715" s="1">
        <v>10836.93</v>
      </c>
      <c r="E49715" t="s">
        <v>1227</v>
      </c>
    </row>
    <row r="49716" spans="1:5" hidden="1" x14ac:dyDescent="0.2">
      <c r="A49716" s="2">
        <v>49715</v>
      </c>
      <c r="B49716" t="s">
        <v>80</v>
      </c>
      <c r="C49716" s="1">
        <v>11310</v>
      </c>
      <c r="D49716">
        <v>899</v>
      </c>
      <c r="E49716" t="s">
        <v>1227</v>
      </c>
    </row>
    <row r="49717" spans="1:5" hidden="1" x14ac:dyDescent="0.2">
      <c r="A49717" s="2">
        <v>49716</v>
      </c>
      <c r="B49717" t="s">
        <v>80</v>
      </c>
      <c r="C49717" s="1">
        <v>11310</v>
      </c>
      <c r="D49717">
        <v>177.63</v>
      </c>
      <c r="E49717" t="s">
        <v>1227</v>
      </c>
    </row>
    <row r="49718" spans="1:5" hidden="1" x14ac:dyDescent="0.2">
      <c r="A49718" s="2">
        <v>49717</v>
      </c>
      <c r="B49718" t="s">
        <v>80</v>
      </c>
      <c r="C49718" s="1">
        <v>11310</v>
      </c>
      <c r="D49718" s="1">
        <v>1047.6300000000001</v>
      </c>
      <c r="E49718" t="s">
        <v>1227</v>
      </c>
    </row>
    <row r="49719" spans="1:5" hidden="1" x14ac:dyDescent="0.2">
      <c r="A49719" s="2">
        <v>49718</v>
      </c>
      <c r="B49719" t="s">
        <v>14</v>
      </c>
      <c r="C49719" s="1">
        <v>34725</v>
      </c>
      <c r="D49719" s="1">
        <v>27782.42</v>
      </c>
      <c r="E49719" t="s">
        <v>1227</v>
      </c>
    </row>
    <row r="49720" spans="1:5" hidden="1" x14ac:dyDescent="0.2">
      <c r="A49720" s="2">
        <v>49719</v>
      </c>
      <c r="B49720" t="s">
        <v>10</v>
      </c>
      <c r="C49720" s="1">
        <v>56312</v>
      </c>
      <c r="D49720" s="1">
        <v>63148.39</v>
      </c>
      <c r="E49720" t="s">
        <v>1227</v>
      </c>
    </row>
    <row r="49721" spans="1:5" hidden="1" x14ac:dyDescent="0.2">
      <c r="A49721" s="2">
        <v>49720</v>
      </c>
      <c r="B49721" t="s">
        <v>8</v>
      </c>
      <c r="C49721" s="1">
        <v>35560</v>
      </c>
      <c r="D49721" s="1">
        <v>35317.06</v>
      </c>
      <c r="E49721" t="s">
        <v>1227</v>
      </c>
    </row>
    <row r="49722" spans="1:5" hidden="1" x14ac:dyDescent="0.2">
      <c r="A49722" s="2">
        <v>49721</v>
      </c>
      <c r="B49722" t="s">
        <v>13</v>
      </c>
      <c r="C49722" s="1">
        <v>38195</v>
      </c>
      <c r="D49722" s="1">
        <v>46277.4</v>
      </c>
      <c r="E49722" t="s">
        <v>1227</v>
      </c>
    </row>
    <row r="49723" spans="1:5" hidden="1" x14ac:dyDescent="0.2">
      <c r="A49723" s="2">
        <v>49722</v>
      </c>
      <c r="B49723" t="s">
        <v>80</v>
      </c>
      <c r="C49723" s="1">
        <v>11310</v>
      </c>
      <c r="E49723" t="s">
        <v>1227</v>
      </c>
    </row>
    <row r="49724" spans="1:5" hidden="1" x14ac:dyDescent="0.2">
      <c r="A49724" s="2">
        <v>49723</v>
      </c>
      <c r="B49724" t="s">
        <v>80</v>
      </c>
      <c r="C49724" s="1">
        <v>11310</v>
      </c>
      <c r="D49724">
        <v>728.63</v>
      </c>
      <c r="E49724" t="s">
        <v>1227</v>
      </c>
    </row>
    <row r="49725" spans="1:5" hidden="1" x14ac:dyDescent="0.2">
      <c r="A49725" s="2">
        <v>49724</v>
      </c>
      <c r="B49725" t="s">
        <v>16</v>
      </c>
      <c r="C49725" s="1">
        <v>34725</v>
      </c>
      <c r="D49725" s="1">
        <v>35739.69</v>
      </c>
      <c r="E49725" t="s">
        <v>1227</v>
      </c>
    </row>
    <row r="49726" spans="1:5" hidden="1" x14ac:dyDescent="0.2">
      <c r="A49726" s="2">
        <v>49725</v>
      </c>
      <c r="B49726" t="s">
        <v>15</v>
      </c>
      <c r="C49726" s="1">
        <v>33215</v>
      </c>
      <c r="D49726" s="1">
        <v>38253.83</v>
      </c>
      <c r="E49726" t="s">
        <v>1227</v>
      </c>
    </row>
    <row r="49727" spans="1:5" hidden="1" x14ac:dyDescent="0.2">
      <c r="A49727" s="2">
        <v>49726</v>
      </c>
      <c r="B49727" t="s">
        <v>10</v>
      </c>
      <c r="C49727" s="1">
        <v>68322</v>
      </c>
      <c r="D49727" s="1">
        <v>103104.2</v>
      </c>
      <c r="E49727" t="s">
        <v>1227</v>
      </c>
    </row>
    <row r="49728" spans="1:5" hidden="1" x14ac:dyDescent="0.2">
      <c r="A49728" s="2">
        <v>49727</v>
      </c>
      <c r="B49728" t="s">
        <v>1228</v>
      </c>
      <c r="C49728" s="1">
        <v>31200</v>
      </c>
      <c r="D49728" s="1">
        <v>15126</v>
      </c>
      <c r="E49728" t="s">
        <v>1227</v>
      </c>
    </row>
    <row r="49729" spans="1:5" hidden="1" x14ac:dyDescent="0.2">
      <c r="A49729" s="2">
        <v>49728</v>
      </c>
      <c r="B49729" t="s">
        <v>80</v>
      </c>
      <c r="C49729" s="1">
        <v>11310</v>
      </c>
      <c r="E49729" t="s">
        <v>1227</v>
      </c>
    </row>
    <row r="49730" spans="1:5" hidden="1" x14ac:dyDescent="0.2">
      <c r="A49730" s="2">
        <v>49729</v>
      </c>
      <c r="B49730" t="s">
        <v>17</v>
      </c>
      <c r="C49730" s="1">
        <v>68460</v>
      </c>
      <c r="D49730" s="1">
        <v>71305.62</v>
      </c>
      <c r="E49730" t="s">
        <v>1227</v>
      </c>
    </row>
    <row r="49731" spans="1:5" hidden="1" x14ac:dyDescent="0.2">
      <c r="A49731" s="2">
        <v>49730</v>
      </c>
      <c r="B49731" t="s">
        <v>80</v>
      </c>
      <c r="C49731" s="1">
        <v>11310</v>
      </c>
      <c r="E49731" t="s">
        <v>1227</v>
      </c>
    </row>
    <row r="49732" spans="1:5" hidden="1" x14ac:dyDescent="0.2">
      <c r="A49732" s="2">
        <v>49731</v>
      </c>
      <c r="B49732" t="s">
        <v>10</v>
      </c>
      <c r="C49732" s="1">
        <v>63570</v>
      </c>
      <c r="D49732" s="1">
        <v>68445.55</v>
      </c>
      <c r="E49732" t="s">
        <v>1227</v>
      </c>
    </row>
    <row r="49733" spans="1:5" hidden="1" x14ac:dyDescent="0.2">
      <c r="A49733" s="2">
        <v>49732</v>
      </c>
      <c r="B49733" t="s">
        <v>80</v>
      </c>
      <c r="C49733" s="1">
        <v>11310</v>
      </c>
      <c r="D49733">
        <v>797.5</v>
      </c>
      <c r="E49733" t="s">
        <v>1227</v>
      </c>
    </row>
    <row r="49734" spans="1:5" hidden="1" x14ac:dyDescent="0.2">
      <c r="A49734" s="2">
        <v>49733</v>
      </c>
      <c r="B49734" t="s">
        <v>1229</v>
      </c>
      <c r="C49734" s="1">
        <v>29640</v>
      </c>
      <c r="D49734" s="1">
        <v>28998.69</v>
      </c>
      <c r="E49734" t="s">
        <v>1227</v>
      </c>
    </row>
    <row r="49735" spans="1:5" hidden="1" x14ac:dyDescent="0.2">
      <c r="A49735" s="2">
        <v>49734</v>
      </c>
      <c r="B49735" t="s">
        <v>19</v>
      </c>
      <c r="C49735" s="1">
        <v>64619</v>
      </c>
      <c r="D49735" s="1">
        <v>72358.77</v>
      </c>
      <c r="E49735" t="s">
        <v>1227</v>
      </c>
    </row>
    <row r="49736" spans="1:5" hidden="1" x14ac:dyDescent="0.2">
      <c r="A49736" s="2">
        <v>49735</v>
      </c>
      <c r="B49736" t="s">
        <v>14</v>
      </c>
      <c r="C49736" s="1">
        <v>62888</v>
      </c>
      <c r="D49736" s="1">
        <v>64032.01</v>
      </c>
      <c r="E49736" t="s">
        <v>1227</v>
      </c>
    </row>
    <row r="49737" spans="1:5" hidden="1" x14ac:dyDescent="0.2">
      <c r="A49737" s="2">
        <v>49736</v>
      </c>
      <c r="B49737" t="s">
        <v>17</v>
      </c>
      <c r="C49737" s="1">
        <v>78337</v>
      </c>
      <c r="D49737" s="1">
        <v>99435.94</v>
      </c>
      <c r="E49737" t="s">
        <v>1227</v>
      </c>
    </row>
    <row r="49738" spans="1:5" hidden="1" x14ac:dyDescent="0.2">
      <c r="A49738" s="2">
        <v>49737</v>
      </c>
      <c r="B49738" t="s">
        <v>80</v>
      </c>
      <c r="C49738" s="1">
        <v>11310</v>
      </c>
      <c r="D49738" s="1">
        <v>1004.13</v>
      </c>
      <c r="E49738" t="s">
        <v>1227</v>
      </c>
    </row>
    <row r="49739" spans="1:5" hidden="1" x14ac:dyDescent="0.2">
      <c r="A49739" s="2">
        <v>49738</v>
      </c>
      <c r="B49739" t="s">
        <v>30</v>
      </c>
      <c r="C49739" s="1">
        <v>47350</v>
      </c>
      <c r="D49739" s="1">
        <v>53619.73</v>
      </c>
      <c r="E49739" t="s">
        <v>1227</v>
      </c>
    </row>
    <row r="49740" spans="1:5" hidden="1" x14ac:dyDescent="0.2">
      <c r="A49740" s="2">
        <v>49739</v>
      </c>
      <c r="B49740" t="s">
        <v>1232</v>
      </c>
      <c r="C49740" s="1">
        <v>30992</v>
      </c>
      <c r="D49740" s="1">
        <v>35178.75</v>
      </c>
      <c r="E49740" t="s">
        <v>1227</v>
      </c>
    </row>
    <row r="49741" spans="1:5" hidden="1" x14ac:dyDescent="0.2">
      <c r="A49741" s="2">
        <v>49740</v>
      </c>
      <c r="B49741" t="s">
        <v>80</v>
      </c>
      <c r="C49741" s="1">
        <v>11310</v>
      </c>
      <c r="D49741" s="1">
        <v>1051.25</v>
      </c>
      <c r="E49741" t="s">
        <v>1227</v>
      </c>
    </row>
    <row r="49742" spans="1:5" hidden="1" x14ac:dyDescent="0.2">
      <c r="A49742" s="2">
        <v>49741</v>
      </c>
      <c r="B49742" t="s">
        <v>80</v>
      </c>
      <c r="C49742" s="1">
        <v>11310</v>
      </c>
      <c r="D49742" s="1">
        <v>1015</v>
      </c>
      <c r="E49742" t="s">
        <v>1227</v>
      </c>
    </row>
    <row r="49743" spans="1:5" hidden="1" x14ac:dyDescent="0.2">
      <c r="A49743" s="2">
        <v>49742</v>
      </c>
      <c r="B49743" t="s">
        <v>80</v>
      </c>
      <c r="C49743" s="1">
        <v>11310</v>
      </c>
      <c r="E49743" t="s">
        <v>1227</v>
      </c>
    </row>
    <row r="49744" spans="1:5" hidden="1" x14ac:dyDescent="0.2">
      <c r="A49744" s="2">
        <v>49743</v>
      </c>
      <c r="B49744" t="s">
        <v>1233</v>
      </c>
      <c r="C49744" s="1">
        <v>47980</v>
      </c>
      <c r="D49744" s="1">
        <v>46518.59</v>
      </c>
      <c r="E49744" t="s">
        <v>1227</v>
      </c>
    </row>
    <row r="49745" spans="1:5" hidden="1" x14ac:dyDescent="0.2">
      <c r="A49745" s="2">
        <v>49744</v>
      </c>
      <c r="B49745" t="s">
        <v>19</v>
      </c>
      <c r="C49745" s="1">
        <v>37847</v>
      </c>
      <c r="D49745" s="1">
        <v>42247.68</v>
      </c>
      <c r="E49745" t="s">
        <v>1227</v>
      </c>
    </row>
    <row r="49746" spans="1:5" hidden="1" x14ac:dyDescent="0.2">
      <c r="A49746" s="2">
        <v>49745</v>
      </c>
      <c r="B49746" t="s">
        <v>5</v>
      </c>
      <c r="C49746" s="1">
        <v>46865</v>
      </c>
      <c r="D49746" s="1">
        <v>46093.27</v>
      </c>
      <c r="E49746" t="s">
        <v>1227</v>
      </c>
    </row>
    <row r="49747" spans="1:5" hidden="1" x14ac:dyDescent="0.2">
      <c r="A49747" s="2">
        <v>49746</v>
      </c>
      <c r="B49747" t="s">
        <v>13</v>
      </c>
      <c r="C49747" s="1">
        <v>60862</v>
      </c>
      <c r="D49747" s="1">
        <v>60686.09</v>
      </c>
      <c r="E49747" t="s">
        <v>1227</v>
      </c>
    </row>
    <row r="49748" spans="1:5" hidden="1" x14ac:dyDescent="0.2">
      <c r="A49748" s="2">
        <v>49747</v>
      </c>
      <c r="B49748" t="s">
        <v>24</v>
      </c>
      <c r="C49748" s="1">
        <v>51100</v>
      </c>
      <c r="D49748" s="1">
        <v>50682.07</v>
      </c>
      <c r="E49748" t="s">
        <v>1227</v>
      </c>
    </row>
    <row r="49749" spans="1:5" hidden="1" x14ac:dyDescent="0.2">
      <c r="A49749" s="2">
        <v>49748</v>
      </c>
      <c r="B49749" t="s">
        <v>8</v>
      </c>
      <c r="C49749" s="1">
        <v>83400</v>
      </c>
      <c r="D49749" s="1">
        <v>84227.35</v>
      </c>
      <c r="E49749" t="s">
        <v>1227</v>
      </c>
    </row>
    <row r="49750" spans="1:5" hidden="1" x14ac:dyDescent="0.2">
      <c r="A49750" s="2">
        <v>49749</v>
      </c>
      <c r="B49750" t="s">
        <v>5</v>
      </c>
      <c r="C49750" s="1">
        <v>93300</v>
      </c>
      <c r="D49750" s="1">
        <v>94574.38</v>
      </c>
      <c r="E49750" t="s">
        <v>1227</v>
      </c>
    </row>
    <row r="49751" spans="1:5" hidden="1" x14ac:dyDescent="0.2">
      <c r="A49751" s="2">
        <v>49750</v>
      </c>
      <c r="B49751" t="s">
        <v>80</v>
      </c>
      <c r="C49751" s="1">
        <v>11310</v>
      </c>
      <c r="D49751" s="1">
        <v>1051.25</v>
      </c>
      <c r="E49751" t="s">
        <v>1227</v>
      </c>
    </row>
    <row r="49752" spans="1:5" hidden="1" x14ac:dyDescent="0.2">
      <c r="A49752" s="2">
        <v>49751</v>
      </c>
      <c r="B49752" t="s">
        <v>14</v>
      </c>
      <c r="C49752" s="1">
        <v>52000</v>
      </c>
      <c r="D49752" s="1">
        <v>50230.38</v>
      </c>
      <c r="E49752" t="s">
        <v>1227</v>
      </c>
    </row>
    <row r="49753" spans="1:5" hidden="1" x14ac:dyDescent="0.2">
      <c r="A49753" s="2">
        <v>49752</v>
      </c>
      <c r="B49753" t="s">
        <v>17</v>
      </c>
      <c r="C49753" s="1">
        <v>72745</v>
      </c>
      <c r="D49753" s="1">
        <v>76438.39</v>
      </c>
      <c r="E49753" t="s">
        <v>1227</v>
      </c>
    </row>
    <row r="49754" spans="1:5" hidden="1" x14ac:dyDescent="0.2">
      <c r="A49754" s="2">
        <v>49753</v>
      </c>
      <c r="B49754" t="s">
        <v>10</v>
      </c>
      <c r="C49754" s="1">
        <v>82704</v>
      </c>
      <c r="D49754" s="1">
        <v>99743.54</v>
      </c>
      <c r="E49754" t="s">
        <v>1227</v>
      </c>
    </row>
    <row r="49755" spans="1:5" hidden="1" x14ac:dyDescent="0.2">
      <c r="A49755" s="2">
        <v>49754</v>
      </c>
      <c r="B49755" t="s">
        <v>80</v>
      </c>
      <c r="C49755" s="1">
        <v>11310</v>
      </c>
      <c r="E49755" t="s">
        <v>1227</v>
      </c>
    </row>
    <row r="49756" spans="1:5" hidden="1" x14ac:dyDescent="0.2">
      <c r="A49756" s="2">
        <v>49755</v>
      </c>
      <c r="B49756" t="s">
        <v>10</v>
      </c>
      <c r="C49756" s="1">
        <v>68915</v>
      </c>
      <c r="D49756" s="1">
        <v>75501.53</v>
      </c>
      <c r="E49756" t="s">
        <v>1227</v>
      </c>
    </row>
    <row r="49757" spans="1:5" hidden="1" x14ac:dyDescent="0.2">
      <c r="A49757" s="2">
        <v>49756</v>
      </c>
      <c r="B49757" t="s">
        <v>10</v>
      </c>
      <c r="C49757" s="1">
        <v>62380</v>
      </c>
      <c r="D49757" s="1">
        <v>74599.100000000006</v>
      </c>
      <c r="E49757" t="s">
        <v>1227</v>
      </c>
    </row>
    <row r="49758" spans="1:5" hidden="1" x14ac:dyDescent="0.2">
      <c r="A49758" s="2">
        <v>49757</v>
      </c>
      <c r="B49758" t="s">
        <v>19</v>
      </c>
      <c r="C49758" s="1">
        <v>38715</v>
      </c>
      <c r="D49758" s="1">
        <v>42913.08</v>
      </c>
      <c r="E49758" t="s">
        <v>1227</v>
      </c>
    </row>
    <row r="49759" spans="1:5" hidden="1" x14ac:dyDescent="0.2">
      <c r="A49759" s="2">
        <v>49758</v>
      </c>
      <c r="B49759" t="s">
        <v>19</v>
      </c>
      <c r="C49759" s="1">
        <v>42099</v>
      </c>
      <c r="D49759" s="1">
        <v>43896.7</v>
      </c>
      <c r="E49759" t="s">
        <v>1227</v>
      </c>
    </row>
    <row r="49760" spans="1:5" hidden="1" x14ac:dyDescent="0.2">
      <c r="A49760" s="2">
        <v>49759</v>
      </c>
      <c r="B49760" t="s">
        <v>80</v>
      </c>
      <c r="C49760" s="1">
        <v>11310</v>
      </c>
      <c r="D49760" s="1">
        <v>1051.25</v>
      </c>
      <c r="E49760" t="s">
        <v>1227</v>
      </c>
    </row>
    <row r="49761" spans="1:5" hidden="1" x14ac:dyDescent="0.2">
      <c r="A49761" s="2">
        <v>49760</v>
      </c>
      <c r="B49761" t="s">
        <v>10</v>
      </c>
      <c r="C49761" s="1">
        <v>63276</v>
      </c>
      <c r="D49761" s="1">
        <v>67587.960000000006</v>
      </c>
      <c r="E49761" t="s">
        <v>1227</v>
      </c>
    </row>
    <row r="49762" spans="1:5" hidden="1" x14ac:dyDescent="0.2">
      <c r="A49762" s="2">
        <v>49761</v>
      </c>
      <c r="B49762" t="s">
        <v>19</v>
      </c>
      <c r="C49762" s="1">
        <v>65100</v>
      </c>
      <c r="D49762" s="1">
        <v>65629.78</v>
      </c>
      <c r="E49762" t="s">
        <v>1227</v>
      </c>
    </row>
    <row r="49763" spans="1:5" hidden="1" x14ac:dyDescent="0.2">
      <c r="A49763" s="2">
        <v>49762</v>
      </c>
      <c r="B49763" t="s">
        <v>17</v>
      </c>
      <c r="C49763" s="1">
        <v>72011</v>
      </c>
      <c r="D49763" s="1">
        <v>72607.11</v>
      </c>
      <c r="E49763" t="s">
        <v>1227</v>
      </c>
    </row>
    <row r="49764" spans="1:5" hidden="1" x14ac:dyDescent="0.2">
      <c r="A49764" s="2">
        <v>49763</v>
      </c>
      <c r="B49764" t="s">
        <v>80</v>
      </c>
      <c r="C49764" s="1">
        <v>11310</v>
      </c>
      <c r="E49764" t="s">
        <v>1227</v>
      </c>
    </row>
    <row r="49765" spans="1:5" hidden="1" x14ac:dyDescent="0.2">
      <c r="A49765" s="2">
        <v>49764</v>
      </c>
      <c r="B49765" t="s">
        <v>8</v>
      </c>
      <c r="C49765" s="1">
        <v>80000</v>
      </c>
      <c r="D49765" s="1">
        <v>8615.2900000000009</v>
      </c>
      <c r="E49765" t="s">
        <v>1227</v>
      </c>
    </row>
    <row r="49766" spans="1:5" hidden="1" x14ac:dyDescent="0.2">
      <c r="A49766" s="2">
        <v>49765</v>
      </c>
      <c r="B49766" t="s">
        <v>1234</v>
      </c>
      <c r="C49766" s="1">
        <v>50000</v>
      </c>
      <c r="D49766" s="1">
        <v>20576.740000000002</v>
      </c>
      <c r="E49766" t="s">
        <v>1227</v>
      </c>
    </row>
    <row r="49767" spans="1:5" hidden="1" x14ac:dyDescent="0.2">
      <c r="A49767" s="2">
        <v>49766</v>
      </c>
      <c r="B49767" t="s">
        <v>13</v>
      </c>
      <c r="C49767" s="1">
        <v>66900</v>
      </c>
      <c r="D49767" s="1">
        <v>67461.61</v>
      </c>
      <c r="E49767" t="s">
        <v>1227</v>
      </c>
    </row>
    <row r="49768" spans="1:5" hidden="1" x14ac:dyDescent="0.2">
      <c r="A49768" s="2">
        <v>49767</v>
      </c>
      <c r="B49768" t="s">
        <v>10</v>
      </c>
      <c r="C49768" s="1">
        <v>44104</v>
      </c>
      <c r="D49768" s="1">
        <v>47683.81</v>
      </c>
      <c r="E49768" t="s">
        <v>1227</v>
      </c>
    </row>
    <row r="49769" spans="1:5" hidden="1" x14ac:dyDescent="0.2">
      <c r="A49769" s="2">
        <v>49768</v>
      </c>
      <c r="B49769" t="s">
        <v>19</v>
      </c>
      <c r="C49769" s="1">
        <v>47183</v>
      </c>
      <c r="D49769" s="1">
        <v>48220.27</v>
      </c>
      <c r="E49769" t="s">
        <v>1227</v>
      </c>
    </row>
    <row r="49770" spans="1:5" hidden="1" x14ac:dyDescent="0.2">
      <c r="A49770" s="2">
        <v>49769</v>
      </c>
      <c r="B49770" t="s">
        <v>19</v>
      </c>
      <c r="C49770" s="1">
        <v>85000</v>
      </c>
      <c r="D49770" s="1">
        <v>83972.14</v>
      </c>
      <c r="E49770" t="s">
        <v>1227</v>
      </c>
    </row>
    <row r="49771" spans="1:5" hidden="1" x14ac:dyDescent="0.2">
      <c r="A49771" s="2">
        <v>49770</v>
      </c>
      <c r="B49771" t="s">
        <v>10</v>
      </c>
      <c r="C49771" s="1">
        <v>28711</v>
      </c>
      <c r="D49771" s="1">
        <v>19818.87</v>
      </c>
      <c r="E49771" t="s">
        <v>1227</v>
      </c>
    </row>
    <row r="49772" spans="1:5" hidden="1" x14ac:dyDescent="0.2">
      <c r="A49772" s="2">
        <v>49771</v>
      </c>
      <c r="B49772" t="s">
        <v>1228</v>
      </c>
      <c r="C49772" s="1">
        <v>15080</v>
      </c>
      <c r="D49772" s="1">
        <v>3480</v>
      </c>
      <c r="E49772" t="s">
        <v>1227</v>
      </c>
    </row>
    <row r="49773" spans="1:5" hidden="1" x14ac:dyDescent="0.2">
      <c r="A49773" s="2">
        <v>49772</v>
      </c>
      <c r="B49773" t="s">
        <v>80</v>
      </c>
      <c r="C49773" s="1">
        <v>11310</v>
      </c>
      <c r="E49773" t="s">
        <v>1227</v>
      </c>
    </row>
    <row r="49774" spans="1:5" hidden="1" x14ac:dyDescent="0.2">
      <c r="A49774" s="2">
        <v>49773</v>
      </c>
      <c r="B49774" t="s">
        <v>19</v>
      </c>
      <c r="C49774" s="1">
        <v>47600</v>
      </c>
      <c r="D49774" s="1">
        <v>43030.3</v>
      </c>
      <c r="E49774" t="s">
        <v>1227</v>
      </c>
    </row>
    <row r="49775" spans="1:5" hidden="1" x14ac:dyDescent="0.2">
      <c r="A49775" s="2">
        <v>49774</v>
      </c>
      <c r="B49775" t="s">
        <v>1229</v>
      </c>
      <c r="C49775" s="1">
        <v>29245</v>
      </c>
      <c r="D49775" s="1">
        <v>31987.55</v>
      </c>
      <c r="E49775" t="s">
        <v>1227</v>
      </c>
    </row>
    <row r="49776" spans="1:5" hidden="1" x14ac:dyDescent="0.2">
      <c r="A49776" s="2">
        <v>49775</v>
      </c>
      <c r="B49776" t="s">
        <v>30</v>
      </c>
      <c r="C49776" s="1">
        <v>60862</v>
      </c>
      <c r="D49776" s="1">
        <v>80379.5</v>
      </c>
      <c r="E49776" t="s">
        <v>1227</v>
      </c>
    </row>
    <row r="49777" spans="1:5" hidden="1" x14ac:dyDescent="0.2">
      <c r="A49777" s="2">
        <v>49776</v>
      </c>
      <c r="B49777" t="s">
        <v>19</v>
      </c>
      <c r="C49777" s="1">
        <v>79500</v>
      </c>
      <c r="D49777" s="1">
        <v>79496.600000000006</v>
      </c>
      <c r="E49777" t="s">
        <v>1227</v>
      </c>
    </row>
    <row r="49778" spans="1:5" hidden="1" x14ac:dyDescent="0.2">
      <c r="A49778" s="2">
        <v>49777</v>
      </c>
      <c r="B49778" t="s">
        <v>32</v>
      </c>
      <c r="C49778" s="1">
        <v>96500</v>
      </c>
      <c r="D49778" s="1">
        <v>97538.27</v>
      </c>
      <c r="E49778" t="s">
        <v>1227</v>
      </c>
    </row>
    <row r="49779" spans="1:5" hidden="1" x14ac:dyDescent="0.2">
      <c r="A49779" s="2">
        <v>49778</v>
      </c>
      <c r="B49779" t="s">
        <v>80</v>
      </c>
      <c r="C49779" s="1">
        <v>11310</v>
      </c>
      <c r="D49779">
        <v>920.75</v>
      </c>
      <c r="E49779" t="s">
        <v>1227</v>
      </c>
    </row>
    <row r="49780" spans="1:5" hidden="1" x14ac:dyDescent="0.2">
      <c r="A49780" s="2">
        <v>49779</v>
      </c>
      <c r="B49780" t="s">
        <v>19</v>
      </c>
      <c r="C49780" s="1">
        <v>52000</v>
      </c>
      <c r="D49780" s="1">
        <v>27999.99</v>
      </c>
      <c r="E49780" t="s">
        <v>1227</v>
      </c>
    </row>
    <row r="49781" spans="1:5" hidden="1" x14ac:dyDescent="0.2">
      <c r="A49781" s="2">
        <v>49780</v>
      </c>
      <c r="B49781" t="s">
        <v>10</v>
      </c>
      <c r="C49781" s="1">
        <v>56312</v>
      </c>
      <c r="D49781" s="1">
        <v>66972.22</v>
      </c>
      <c r="E49781" t="s">
        <v>1227</v>
      </c>
    </row>
    <row r="49782" spans="1:5" hidden="1" x14ac:dyDescent="0.2">
      <c r="A49782" s="2">
        <v>49781</v>
      </c>
      <c r="B49782" t="s">
        <v>17</v>
      </c>
      <c r="C49782" s="1">
        <v>64365</v>
      </c>
      <c r="D49782" s="1">
        <v>70759.42</v>
      </c>
      <c r="E49782" t="s">
        <v>1227</v>
      </c>
    </row>
    <row r="49783" spans="1:5" hidden="1" x14ac:dyDescent="0.2">
      <c r="A49783" s="2">
        <v>49782</v>
      </c>
      <c r="B49783" t="s">
        <v>5</v>
      </c>
      <c r="C49783" s="1">
        <v>65714</v>
      </c>
      <c r="D49783" s="1">
        <v>64578.6</v>
      </c>
      <c r="E49783" t="s">
        <v>1227</v>
      </c>
    </row>
    <row r="49784" spans="1:5" hidden="1" x14ac:dyDescent="0.2">
      <c r="A49784" s="2">
        <v>49783</v>
      </c>
      <c r="B49784" t="s">
        <v>14</v>
      </c>
      <c r="C49784" s="1">
        <v>37403</v>
      </c>
      <c r="D49784" s="1">
        <v>38257.54</v>
      </c>
      <c r="E49784" t="s">
        <v>1227</v>
      </c>
    </row>
    <row r="49785" spans="1:5" hidden="1" x14ac:dyDescent="0.2">
      <c r="A49785" s="2">
        <v>49784</v>
      </c>
      <c r="B49785" t="s">
        <v>80</v>
      </c>
      <c r="C49785" s="1">
        <v>11310</v>
      </c>
      <c r="E49785" t="s">
        <v>1227</v>
      </c>
    </row>
    <row r="49786" spans="1:5" hidden="1" x14ac:dyDescent="0.2">
      <c r="A49786" s="2">
        <v>49785</v>
      </c>
      <c r="B49786" t="s">
        <v>13</v>
      </c>
      <c r="C49786" s="1">
        <v>59900</v>
      </c>
      <c r="D49786" s="1">
        <v>59930.6</v>
      </c>
      <c r="E49786" t="s">
        <v>1227</v>
      </c>
    </row>
    <row r="49787" spans="1:5" hidden="1" x14ac:dyDescent="0.2">
      <c r="A49787" s="2">
        <v>49786</v>
      </c>
      <c r="B49787" t="s">
        <v>26</v>
      </c>
      <c r="C49787" s="1">
        <v>43543</v>
      </c>
      <c r="D49787" s="1">
        <v>39457.61</v>
      </c>
      <c r="E49787" t="s">
        <v>1227</v>
      </c>
    </row>
    <row r="49788" spans="1:5" hidden="1" x14ac:dyDescent="0.2">
      <c r="A49788" s="2">
        <v>49787</v>
      </c>
      <c r="B49788" t="s">
        <v>80</v>
      </c>
      <c r="C49788" s="1">
        <v>11310</v>
      </c>
      <c r="D49788">
        <v>0</v>
      </c>
      <c r="E49788" t="s">
        <v>1227</v>
      </c>
    </row>
    <row r="49789" spans="1:5" hidden="1" x14ac:dyDescent="0.2">
      <c r="A49789" s="2">
        <v>49788</v>
      </c>
      <c r="B49789" t="s">
        <v>14</v>
      </c>
      <c r="C49789" s="1">
        <v>40197</v>
      </c>
      <c r="D49789" s="1">
        <v>40454.47</v>
      </c>
      <c r="E49789" t="s">
        <v>1227</v>
      </c>
    </row>
    <row r="49790" spans="1:5" hidden="1" x14ac:dyDescent="0.2">
      <c r="A49790" s="2">
        <v>49789</v>
      </c>
      <c r="B49790" t="s">
        <v>80</v>
      </c>
      <c r="C49790" s="1">
        <v>11310</v>
      </c>
      <c r="D49790">
        <v>870</v>
      </c>
      <c r="E49790" t="s">
        <v>1227</v>
      </c>
    </row>
    <row r="49791" spans="1:5" hidden="1" x14ac:dyDescent="0.2">
      <c r="A49791" s="2">
        <v>49790</v>
      </c>
      <c r="B49791" t="s">
        <v>12</v>
      </c>
      <c r="C49791" s="1">
        <v>46583</v>
      </c>
      <c r="D49791" s="1">
        <v>46091.86</v>
      </c>
      <c r="E49791" t="s">
        <v>1227</v>
      </c>
    </row>
    <row r="49792" spans="1:5" hidden="1" x14ac:dyDescent="0.2">
      <c r="A49792" s="2">
        <v>49791</v>
      </c>
      <c r="B49792" t="s">
        <v>80</v>
      </c>
      <c r="C49792" s="1">
        <v>11310</v>
      </c>
      <c r="E49792" t="s">
        <v>1227</v>
      </c>
    </row>
    <row r="49793" spans="1:5" hidden="1" x14ac:dyDescent="0.2">
      <c r="A49793" s="2">
        <v>49792</v>
      </c>
      <c r="B49793" t="s">
        <v>1228</v>
      </c>
      <c r="C49793" s="1">
        <v>20800</v>
      </c>
      <c r="D49793" s="1">
        <v>1340</v>
      </c>
      <c r="E49793" t="s">
        <v>1227</v>
      </c>
    </row>
    <row r="49794" spans="1:5" hidden="1" x14ac:dyDescent="0.2">
      <c r="A49794" s="2">
        <v>49793</v>
      </c>
      <c r="B49794" t="s">
        <v>22</v>
      </c>
      <c r="C49794" s="1">
        <v>10038</v>
      </c>
      <c r="D49794" s="1">
        <v>9320.9599999999991</v>
      </c>
      <c r="E49794" t="s">
        <v>1227</v>
      </c>
    </row>
    <row r="49795" spans="1:5" hidden="1" x14ac:dyDescent="0.2">
      <c r="A49795" s="2">
        <v>49794</v>
      </c>
      <c r="B49795" t="s">
        <v>10</v>
      </c>
      <c r="C49795" s="1">
        <v>44104</v>
      </c>
      <c r="D49795" s="1">
        <v>47981.25</v>
      </c>
      <c r="E49795" t="s">
        <v>1227</v>
      </c>
    </row>
    <row r="49796" spans="1:5" hidden="1" x14ac:dyDescent="0.2">
      <c r="A49796" s="2">
        <v>49795</v>
      </c>
      <c r="B49796" t="s">
        <v>20</v>
      </c>
      <c r="C49796" s="1">
        <v>48624</v>
      </c>
      <c r="D49796" s="1">
        <v>46285.14</v>
      </c>
      <c r="E49796" t="s">
        <v>1227</v>
      </c>
    </row>
    <row r="49797" spans="1:5" hidden="1" x14ac:dyDescent="0.2">
      <c r="A49797" s="2">
        <v>49796</v>
      </c>
      <c r="B49797" t="s">
        <v>19</v>
      </c>
      <c r="C49797" s="1">
        <v>65200</v>
      </c>
      <c r="D49797" s="1">
        <v>63417.85</v>
      </c>
      <c r="E49797" t="s">
        <v>1227</v>
      </c>
    </row>
    <row r="49798" spans="1:5" hidden="1" x14ac:dyDescent="0.2">
      <c r="A49798" s="2">
        <v>49797</v>
      </c>
      <c r="B49798" t="s">
        <v>12</v>
      </c>
      <c r="C49798" s="1">
        <v>52922</v>
      </c>
      <c r="D49798" s="1">
        <v>52290.66</v>
      </c>
      <c r="E49798" t="s">
        <v>1227</v>
      </c>
    </row>
    <row r="49799" spans="1:5" hidden="1" x14ac:dyDescent="0.2">
      <c r="A49799" s="2">
        <v>49798</v>
      </c>
      <c r="B49799" t="s">
        <v>17</v>
      </c>
      <c r="C49799" s="1">
        <v>62175</v>
      </c>
      <c r="D49799" s="1">
        <v>55295.89</v>
      </c>
      <c r="E49799" t="s">
        <v>1227</v>
      </c>
    </row>
    <row r="49800" spans="1:5" hidden="1" x14ac:dyDescent="0.2">
      <c r="A49800" s="2">
        <v>49799</v>
      </c>
      <c r="B49800" t="s">
        <v>10</v>
      </c>
      <c r="C49800" s="1">
        <v>65076</v>
      </c>
      <c r="D49800" s="1">
        <v>77189.39</v>
      </c>
      <c r="E49800" t="s">
        <v>1227</v>
      </c>
    </row>
    <row r="49801" spans="1:5" hidden="1" x14ac:dyDescent="0.2">
      <c r="A49801" s="2">
        <v>49800</v>
      </c>
      <c r="B49801" t="s">
        <v>17</v>
      </c>
      <c r="C49801" s="1">
        <v>64365</v>
      </c>
      <c r="D49801" s="1">
        <v>65055.040000000001</v>
      </c>
      <c r="E49801" t="s">
        <v>1227</v>
      </c>
    </row>
    <row r="49802" spans="1:5" hidden="1" x14ac:dyDescent="0.2">
      <c r="A49802" s="2">
        <v>49801</v>
      </c>
      <c r="B49802" t="s">
        <v>15</v>
      </c>
      <c r="C49802" s="1">
        <v>27606</v>
      </c>
      <c r="D49802" s="1">
        <v>20146.47</v>
      </c>
      <c r="E49802" t="s">
        <v>1227</v>
      </c>
    </row>
    <row r="49803" spans="1:5" hidden="1" x14ac:dyDescent="0.2">
      <c r="A49803" s="2">
        <v>49802</v>
      </c>
      <c r="B49803" t="s">
        <v>12</v>
      </c>
      <c r="C49803" s="1">
        <v>69900</v>
      </c>
      <c r="D49803" s="1">
        <v>65544.03</v>
      </c>
      <c r="E49803" t="s">
        <v>1227</v>
      </c>
    </row>
    <row r="49804" spans="1:5" hidden="1" x14ac:dyDescent="0.2">
      <c r="A49804" s="2">
        <v>49803</v>
      </c>
      <c r="B49804" t="s">
        <v>15</v>
      </c>
      <c r="C49804" s="1">
        <v>30014</v>
      </c>
      <c r="D49804" s="1">
        <v>39882.82</v>
      </c>
      <c r="E49804" t="s">
        <v>1227</v>
      </c>
    </row>
    <row r="49805" spans="1:5" hidden="1" x14ac:dyDescent="0.2">
      <c r="A49805" s="2">
        <v>49804</v>
      </c>
      <c r="B49805" t="s">
        <v>17</v>
      </c>
      <c r="C49805" s="1">
        <v>68460</v>
      </c>
      <c r="D49805" s="1">
        <v>71391.320000000007</v>
      </c>
      <c r="E49805" t="s">
        <v>1227</v>
      </c>
    </row>
    <row r="49806" spans="1:5" hidden="1" x14ac:dyDescent="0.2">
      <c r="A49806" s="2">
        <v>49805</v>
      </c>
      <c r="B49806" t="s">
        <v>17</v>
      </c>
      <c r="C49806" s="1">
        <v>97725</v>
      </c>
      <c r="D49806" s="1">
        <v>103737.04</v>
      </c>
      <c r="E49806" t="s">
        <v>1227</v>
      </c>
    </row>
    <row r="49807" spans="1:5" hidden="1" x14ac:dyDescent="0.2">
      <c r="A49807" s="2">
        <v>49806</v>
      </c>
      <c r="B49807" t="s">
        <v>80</v>
      </c>
      <c r="C49807" s="1">
        <v>11310</v>
      </c>
      <c r="D49807" s="1">
        <v>1051.25</v>
      </c>
      <c r="E49807" t="s">
        <v>1227</v>
      </c>
    </row>
    <row r="49808" spans="1:5" hidden="1" x14ac:dyDescent="0.2">
      <c r="A49808" s="2">
        <v>49807</v>
      </c>
      <c r="B49808" t="s">
        <v>80</v>
      </c>
      <c r="C49808" s="1">
        <v>11310</v>
      </c>
      <c r="E49808" t="s">
        <v>1227</v>
      </c>
    </row>
    <row r="49809" spans="1:5" hidden="1" x14ac:dyDescent="0.2">
      <c r="A49809" s="2">
        <v>49808</v>
      </c>
      <c r="B49809" t="s">
        <v>8</v>
      </c>
      <c r="C49809" s="1">
        <v>47600</v>
      </c>
      <c r="D49809" s="1">
        <v>10251.950000000001</v>
      </c>
      <c r="E49809" t="s">
        <v>1227</v>
      </c>
    </row>
    <row r="49810" spans="1:5" hidden="1" x14ac:dyDescent="0.2">
      <c r="A49810" s="2">
        <v>49809</v>
      </c>
      <c r="B49810" t="s">
        <v>80</v>
      </c>
      <c r="C49810" s="1">
        <v>11310</v>
      </c>
      <c r="E49810" t="s">
        <v>1227</v>
      </c>
    </row>
    <row r="49811" spans="1:5" hidden="1" x14ac:dyDescent="0.2">
      <c r="A49811" s="2">
        <v>49810</v>
      </c>
      <c r="B49811" t="s">
        <v>80</v>
      </c>
      <c r="C49811" s="1">
        <v>11310</v>
      </c>
      <c r="E49811" t="s">
        <v>1227</v>
      </c>
    </row>
    <row r="49812" spans="1:5" hidden="1" x14ac:dyDescent="0.2">
      <c r="A49812" s="2">
        <v>49811</v>
      </c>
      <c r="B49812" t="s">
        <v>80</v>
      </c>
      <c r="C49812" s="1">
        <v>11310</v>
      </c>
      <c r="E49812" t="s">
        <v>1227</v>
      </c>
    </row>
    <row r="49813" spans="1:5" hidden="1" x14ac:dyDescent="0.2">
      <c r="A49813" s="2">
        <v>49812</v>
      </c>
      <c r="B49813" t="s">
        <v>10</v>
      </c>
      <c r="C49813" s="1">
        <v>77825</v>
      </c>
      <c r="D49813" s="1">
        <v>76207.64</v>
      </c>
      <c r="E49813" t="s">
        <v>1227</v>
      </c>
    </row>
    <row r="49814" spans="1:5" hidden="1" x14ac:dyDescent="0.2">
      <c r="A49814" s="2">
        <v>49813</v>
      </c>
      <c r="B49814" t="s">
        <v>80</v>
      </c>
      <c r="C49814" s="1">
        <v>11310</v>
      </c>
      <c r="E49814" t="s">
        <v>1227</v>
      </c>
    </row>
    <row r="49815" spans="1:5" hidden="1" x14ac:dyDescent="0.2">
      <c r="A49815" s="2">
        <v>49814</v>
      </c>
      <c r="B49815" t="s">
        <v>80</v>
      </c>
      <c r="C49815" s="1">
        <v>11310</v>
      </c>
      <c r="D49815" s="1">
        <v>1051.25</v>
      </c>
      <c r="E49815" t="s">
        <v>1227</v>
      </c>
    </row>
    <row r="49816" spans="1:5" hidden="1" x14ac:dyDescent="0.2">
      <c r="A49816" s="2">
        <v>49815</v>
      </c>
      <c r="B49816" t="s">
        <v>80</v>
      </c>
      <c r="C49816" s="1">
        <v>11310</v>
      </c>
      <c r="E49816" t="s">
        <v>1227</v>
      </c>
    </row>
    <row r="49817" spans="1:5" hidden="1" x14ac:dyDescent="0.2">
      <c r="A49817" s="2">
        <v>49816</v>
      </c>
      <c r="B49817" t="s">
        <v>80</v>
      </c>
      <c r="C49817" s="1">
        <v>11310</v>
      </c>
      <c r="E49817" t="s">
        <v>1227</v>
      </c>
    </row>
    <row r="49818" spans="1:5" hidden="1" x14ac:dyDescent="0.2">
      <c r="A49818" s="2">
        <v>49817</v>
      </c>
      <c r="B49818" t="s">
        <v>12</v>
      </c>
      <c r="C49818" s="1">
        <v>15080</v>
      </c>
      <c r="D49818" s="1">
        <v>7253.65</v>
      </c>
      <c r="E49818" t="s">
        <v>1227</v>
      </c>
    </row>
    <row r="49819" spans="1:5" hidden="1" x14ac:dyDescent="0.2">
      <c r="A49819" s="2">
        <v>49818</v>
      </c>
      <c r="B49819" t="s">
        <v>10</v>
      </c>
      <c r="C49819" s="1">
        <v>62975</v>
      </c>
      <c r="D49819" s="1">
        <v>69128.98</v>
      </c>
      <c r="E49819" t="s">
        <v>1227</v>
      </c>
    </row>
    <row r="49820" spans="1:5" hidden="1" x14ac:dyDescent="0.2">
      <c r="A49820" s="2">
        <v>49819</v>
      </c>
      <c r="B49820" t="s">
        <v>17</v>
      </c>
      <c r="C49820" s="1">
        <v>75197</v>
      </c>
      <c r="D49820" s="1">
        <v>74134.67</v>
      </c>
      <c r="E49820" t="s">
        <v>1227</v>
      </c>
    </row>
    <row r="49821" spans="1:5" hidden="1" x14ac:dyDescent="0.2">
      <c r="A49821" s="2">
        <v>49820</v>
      </c>
      <c r="B49821" t="s">
        <v>19</v>
      </c>
      <c r="C49821" s="1">
        <v>32700</v>
      </c>
      <c r="D49821" s="1">
        <v>30022.12</v>
      </c>
      <c r="E49821" t="s">
        <v>1227</v>
      </c>
    </row>
    <row r="49822" spans="1:5" hidden="1" x14ac:dyDescent="0.2">
      <c r="A49822" s="2">
        <v>49821</v>
      </c>
      <c r="B49822" t="s">
        <v>8</v>
      </c>
      <c r="C49822" s="1">
        <v>25644</v>
      </c>
      <c r="D49822" s="1">
        <v>27011.97</v>
      </c>
      <c r="E49822" t="s">
        <v>1227</v>
      </c>
    </row>
    <row r="49823" spans="1:5" hidden="1" x14ac:dyDescent="0.2">
      <c r="A49823" s="2">
        <v>49822</v>
      </c>
      <c r="B49823" t="s">
        <v>1235</v>
      </c>
      <c r="C49823">
        <v>0</v>
      </c>
      <c r="E49823" t="s">
        <v>1227</v>
      </c>
    </row>
    <row r="49824" spans="1:5" hidden="1" x14ac:dyDescent="0.2">
      <c r="A49824" s="2">
        <v>49823</v>
      </c>
      <c r="B49824" t="s">
        <v>21</v>
      </c>
      <c r="C49824" s="1">
        <v>41968</v>
      </c>
      <c r="D49824" s="1">
        <v>41460.5</v>
      </c>
      <c r="E49824" t="s">
        <v>1227</v>
      </c>
    </row>
    <row r="49825" spans="1:5" hidden="1" x14ac:dyDescent="0.2">
      <c r="A49825" s="2">
        <v>49824</v>
      </c>
      <c r="B49825" t="s">
        <v>80</v>
      </c>
      <c r="C49825" s="1">
        <v>11310</v>
      </c>
      <c r="D49825" s="1">
        <v>1051.25</v>
      </c>
      <c r="E49825" t="s">
        <v>1227</v>
      </c>
    </row>
    <row r="49826" spans="1:5" hidden="1" x14ac:dyDescent="0.2">
      <c r="A49826" s="2">
        <v>49825</v>
      </c>
      <c r="B49826" t="s">
        <v>12</v>
      </c>
      <c r="C49826" s="1">
        <v>26916</v>
      </c>
      <c r="D49826" s="1">
        <v>8564.6200000000008</v>
      </c>
      <c r="E49826" t="s">
        <v>1227</v>
      </c>
    </row>
    <row r="49827" spans="1:5" hidden="1" x14ac:dyDescent="0.2">
      <c r="A49827" s="2">
        <v>49826</v>
      </c>
      <c r="B49827" t="s">
        <v>1236</v>
      </c>
      <c r="C49827" s="1">
        <v>36046</v>
      </c>
      <c r="D49827" s="1">
        <v>43646.27</v>
      </c>
      <c r="E49827" t="s">
        <v>1227</v>
      </c>
    </row>
    <row r="49828" spans="1:5" hidden="1" x14ac:dyDescent="0.2">
      <c r="A49828" s="2">
        <v>49827</v>
      </c>
      <c r="B49828" t="s">
        <v>33</v>
      </c>
      <c r="C49828" s="1">
        <v>65200</v>
      </c>
      <c r="D49828" s="1">
        <v>65905.47</v>
      </c>
      <c r="E49828" t="s">
        <v>1227</v>
      </c>
    </row>
    <row r="49829" spans="1:5" hidden="1" x14ac:dyDescent="0.2">
      <c r="A49829" s="2">
        <v>49828</v>
      </c>
      <c r="B49829" t="s">
        <v>80</v>
      </c>
      <c r="C49829" s="1">
        <v>11310</v>
      </c>
      <c r="D49829" s="1">
        <v>1015</v>
      </c>
      <c r="E49829" t="s">
        <v>1227</v>
      </c>
    </row>
    <row r="49830" spans="1:5" hidden="1" x14ac:dyDescent="0.2">
      <c r="A49830" s="2">
        <v>49829</v>
      </c>
      <c r="B49830" t="s">
        <v>10</v>
      </c>
      <c r="C49830" s="1">
        <v>68145</v>
      </c>
      <c r="D49830" s="1">
        <v>71124.990000000005</v>
      </c>
      <c r="E49830" t="s">
        <v>1227</v>
      </c>
    </row>
    <row r="49831" spans="1:5" hidden="1" x14ac:dyDescent="0.2">
      <c r="A49831" s="2">
        <v>49830</v>
      </c>
      <c r="B49831" t="s">
        <v>10</v>
      </c>
      <c r="C49831" s="1">
        <v>60004</v>
      </c>
      <c r="D49831" s="1">
        <v>60587.41</v>
      </c>
      <c r="E49831" t="s">
        <v>1227</v>
      </c>
    </row>
    <row r="49832" spans="1:5" hidden="1" x14ac:dyDescent="0.2">
      <c r="A49832" s="2">
        <v>49831</v>
      </c>
      <c r="B49832" t="s">
        <v>17</v>
      </c>
      <c r="C49832" s="1">
        <v>70753</v>
      </c>
      <c r="D49832" s="1">
        <v>75572.56</v>
      </c>
      <c r="E49832" t="s">
        <v>1227</v>
      </c>
    </row>
    <row r="49833" spans="1:5" hidden="1" x14ac:dyDescent="0.2">
      <c r="A49833" s="2">
        <v>49832</v>
      </c>
      <c r="B49833" t="s">
        <v>16</v>
      </c>
      <c r="C49833" s="1">
        <v>22318</v>
      </c>
      <c r="D49833" s="1">
        <v>13268.27</v>
      </c>
      <c r="E49833" t="s">
        <v>1227</v>
      </c>
    </row>
    <row r="49834" spans="1:5" hidden="1" x14ac:dyDescent="0.2">
      <c r="A49834" s="2">
        <v>49833</v>
      </c>
      <c r="B49834" t="s">
        <v>30</v>
      </c>
      <c r="C49834" s="1">
        <v>52416</v>
      </c>
      <c r="D49834" s="1">
        <v>70884.47</v>
      </c>
      <c r="E49834" t="s">
        <v>1227</v>
      </c>
    </row>
    <row r="49835" spans="1:5" hidden="1" x14ac:dyDescent="0.2">
      <c r="A49835" s="2">
        <v>49834</v>
      </c>
      <c r="B49835" t="s">
        <v>10</v>
      </c>
      <c r="C49835" s="1">
        <v>44773</v>
      </c>
      <c r="D49835" s="1">
        <v>49631.040000000001</v>
      </c>
      <c r="E49835" t="s">
        <v>1227</v>
      </c>
    </row>
    <row r="49836" spans="1:5" hidden="1" x14ac:dyDescent="0.2">
      <c r="A49836" s="2">
        <v>49835</v>
      </c>
      <c r="B49836" t="s">
        <v>22</v>
      </c>
      <c r="C49836" s="1">
        <v>9891</v>
      </c>
      <c r="D49836" s="1">
        <v>8015.43</v>
      </c>
      <c r="E49836" t="s">
        <v>1227</v>
      </c>
    </row>
    <row r="49837" spans="1:5" hidden="1" x14ac:dyDescent="0.2">
      <c r="A49837" s="2">
        <v>49836</v>
      </c>
      <c r="B49837" t="s">
        <v>8</v>
      </c>
      <c r="C49837" s="1">
        <v>33215</v>
      </c>
      <c r="D49837" s="1">
        <v>32554.560000000001</v>
      </c>
      <c r="E49837" t="s">
        <v>1227</v>
      </c>
    </row>
    <row r="49838" spans="1:5" hidden="1" x14ac:dyDescent="0.2">
      <c r="A49838" s="2">
        <v>49837</v>
      </c>
      <c r="B49838" t="s">
        <v>10</v>
      </c>
      <c r="C49838" s="1">
        <v>60598</v>
      </c>
      <c r="D49838" s="1">
        <v>61780.69</v>
      </c>
      <c r="E49838" t="s">
        <v>1227</v>
      </c>
    </row>
    <row r="49839" spans="1:5" hidden="1" x14ac:dyDescent="0.2">
      <c r="A49839" s="2">
        <v>49838</v>
      </c>
      <c r="B49839" t="s">
        <v>17</v>
      </c>
      <c r="C49839" s="1">
        <v>47475</v>
      </c>
      <c r="D49839" s="1">
        <v>47109.19</v>
      </c>
      <c r="E49839" t="s">
        <v>1227</v>
      </c>
    </row>
    <row r="49840" spans="1:5" hidden="1" x14ac:dyDescent="0.2">
      <c r="A49840" s="2">
        <v>49839</v>
      </c>
      <c r="B49840" t="s">
        <v>80</v>
      </c>
      <c r="C49840" s="1">
        <v>11310</v>
      </c>
      <c r="E49840" t="s">
        <v>1227</v>
      </c>
    </row>
    <row r="49841" spans="1:5" hidden="1" x14ac:dyDescent="0.2">
      <c r="A49841" s="2">
        <v>49840</v>
      </c>
      <c r="B49841" t="s">
        <v>1229</v>
      </c>
      <c r="C49841" s="1">
        <v>31366</v>
      </c>
      <c r="D49841" s="1">
        <v>33656.06</v>
      </c>
      <c r="E49841" t="s">
        <v>1227</v>
      </c>
    </row>
    <row r="49842" spans="1:5" hidden="1" x14ac:dyDescent="0.2">
      <c r="A49842" s="2">
        <v>49841</v>
      </c>
      <c r="B49842" t="s">
        <v>13</v>
      </c>
      <c r="C49842" s="1">
        <v>26832</v>
      </c>
      <c r="D49842" s="1">
        <v>13003.08</v>
      </c>
      <c r="E49842" t="s">
        <v>1227</v>
      </c>
    </row>
    <row r="49843" spans="1:5" hidden="1" x14ac:dyDescent="0.2">
      <c r="A49843" s="2">
        <v>49842</v>
      </c>
      <c r="B49843" t="s">
        <v>22</v>
      </c>
      <c r="C49843" s="1">
        <v>10941</v>
      </c>
      <c r="D49843" s="1">
        <v>10452.370000000001</v>
      </c>
      <c r="E49843" t="s">
        <v>1227</v>
      </c>
    </row>
    <row r="49844" spans="1:5" hidden="1" x14ac:dyDescent="0.2">
      <c r="A49844" s="2">
        <v>49843</v>
      </c>
      <c r="B49844" t="s">
        <v>80</v>
      </c>
      <c r="C49844" s="1">
        <v>11310</v>
      </c>
      <c r="E49844" t="s">
        <v>1227</v>
      </c>
    </row>
    <row r="49845" spans="1:5" hidden="1" x14ac:dyDescent="0.2">
      <c r="A49845" s="2">
        <v>49844</v>
      </c>
      <c r="B49845" t="s">
        <v>80</v>
      </c>
      <c r="C49845" s="1">
        <v>11310</v>
      </c>
      <c r="D49845" s="1">
        <v>1015</v>
      </c>
      <c r="E49845" t="s">
        <v>1227</v>
      </c>
    </row>
    <row r="49846" spans="1:5" hidden="1" x14ac:dyDescent="0.2">
      <c r="A49846" s="2">
        <v>49845</v>
      </c>
      <c r="B49846" t="s">
        <v>10</v>
      </c>
      <c r="C49846" s="1">
        <v>66539</v>
      </c>
      <c r="D49846" s="1">
        <v>68482.75</v>
      </c>
      <c r="E49846" t="s">
        <v>1227</v>
      </c>
    </row>
    <row r="49847" spans="1:5" hidden="1" x14ac:dyDescent="0.2">
      <c r="A49847" s="2">
        <v>49846</v>
      </c>
      <c r="B49847" t="s">
        <v>10</v>
      </c>
      <c r="C49847" s="1">
        <v>63570</v>
      </c>
      <c r="D49847" s="1">
        <v>79798.62</v>
      </c>
      <c r="E49847" t="s">
        <v>1227</v>
      </c>
    </row>
    <row r="49848" spans="1:5" hidden="1" x14ac:dyDescent="0.2">
      <c r="A49848" s="2">
        <v>49847</v>
      </c>
      <c r="B49848" t="s">
        <v>17</v>
      </c>
      <c r="C49848" s="1">
        <v>58463</v>
      </c>
      <c r="D49848" s="1">
        <v>85489.21</v>
      </c>
      <c r="E49848" t="s">
        <v>1227</v>
      </c>
    </row>
    <row r="49849" spans="1:5" hidden="1" x14ac:dyDescent="0.2">
      <c r="A49849" s="2">
        <v>49848</v>
      </c>
      <c r="B49849" t="s">
        <v>80</v>
      </c>
      <c r="C49849" s="1">
        <v>11310</v>
      </c>
      <c r="D49849" s="1">
        <v>1051.25</v>
      </c>
      <c r="E49849" t="s">
        <v>1227</v>
      </c>
    </row>
    <row r="49850" spans="1:5" hidden="1" x14ac:dyDescent="0.2">
      <c r="A49850" s="2">
        <v>49849</v>
      </c>
      <c r="B49850" t="s">
        <v>30</v>
      </c>
      <c r="C49850" s="1">
        <v>80900</v>
      </c>
      <c r="D49850" s="1">
        <v>80426.05</v>
      </c>
      <c r="E49850" t="s">
        <v>1227</v>
      </c>
    </row>
    <row r="49851" spans="1:5" hidden="1" x14ac:dyDescent="0.2">
      <c r="A49851" s="2">
        <v>49850</v>
      </c>
      <c r="B49851" t="s">
        <v>19</v>
      </c>
      <c r="C49851" s="1">
        <v>49900</v>
      </c>
      <c r="D49851" s="1">
        <v>12474.99</v>
      </c>
      <c r="E49851" t="s">
        <v>1227</v>
      </c>
    </row>
    <row r="49852" spans="1:5" hidden="1" x14ac:dyDescent="0.2">
      <c r="A49852" s="2">
        <v>49851</v>
      </c>
      <c r="B49852" t="s">
        <v>80</v>
      </c>
      <c r="C49852" s="1">
        <v>11310</v>
      </c>
      <c r="D49852" s="1">
        <v>1051.25</v>
      </c>
      <c r="E49852" t="s">
        <v>1227</v>
      </c>
    </row>
    <row r="49853" spans="1:5" hidden="1" x14ac:dyDescent="0.2">
      <c r="A49853" s="2">
        <v>49852</v>
      </c>
      <c r="B49853" t="s">
        <v>19</v>
      </c>
      <c r="C49853" s="1">
        <v>47735</v>
      </c>
      <c r="D49853" s="1">
        <v>58825.96</v>
      </c>
      <c r="E49853" t="s">
        <v>1227</v>
      </c>
    </row>
    <row r="49854" spans="1:5" hidden="1" x14ac:dyDescent="0.2">
      <c r="A49854" s="2">
        <v>49853</v>
      </c>
      <c r="B49854" t="s">
        <v>80</v>
      </c>
      <c r="C49854" s="1">
        <v>11310</v>
      </c>
      <c r="E49854" t="s">
        <v>1227</v>
      </c>
    </row>
    <row r="49855" spans="1:5" hidden="1" x14ac:dyDescent="0.2">
      <c r="A49855" s="2">
        <v>49854</v>
      </c>
      <c r="B49855" t="s">
        <v>80</v>
      </c>
      <c r="C49855" s="1">
        <v>11310</v>
      </c>
      <c r="D49855" s="1">
        <v>1022.25</v>
      </c>
      <c r="E49855" t="s">
        <v>1227</v>
      </c>
    </row>
    <row r="49856" spans="1:5" hidden="1" x14ac:dyDescent="0.2">
      <c r="A49856" s="2">
        <v>49855</v>
      </c>
      <c r="B49856" t="s">
        <v>80</v>
      </c>
      <c r="C49856" s="1">
        <v>11310</v>
      </c>
      <c r="D49856">
        <v>833.75</v>
      </c>
      <c r="E49856" t="s">
        <v>1227</v>
      </c>
    </row>
    <row r="49857" spans="1:5" hidden="1" x14ac:dyDescent="0.2">
      <c r="A49857" s="2">
        <v>49856</v>
      </c>
      <c r="B49857" t="s">
        <v>80</v>
      </c>
      <c r="C49857" s="1">
        <v>11310</v>
      </c>
      <c r="E49857" t="s">
        <v>1227</v>
      </c>
    </row>
    <row r="49858" spans="1:5" hidden="1" x14ac:dyDescent="0.2">
      <c r="A49858" s="2">
        <v>49857</v>
      </c>
      <c r="B49858" t="s">
        <v>80</v>
      </c>
      <c r="C49858" s="1">
        <v>11310</v>
      </c>
      <c r="E49858" t="s">
        <v>1227</v>
      </c>
    </row>
    <row r="49859" spans="1:5" hidden="1" x14ac:dyDescent="0.2">
      <c r="A49859" s="2">
        <v>49858</v>
      </c>
      <c r="B49859" t="s">
        <v>1230</v>
      </c>
      <c r="C49859" s="1">
        <v>51049</v>
      </c>
      <c r="D49859" s="1">
        <v>55182.9</v>
      </c>
      <c r="E49859" t="s">
        <v>1227</v>
      </c>
    </row>
    <row r="49860" spans="1:5" hidden="1" x14ac:dyDescent="0.2">
      <c r="A49860" s="2">
        <v>49859</v>
      </c>
      <c r="B49860" t="s">
        <v>35</v>
      </c>
      <c r="C49860" s="1">
        <v>37207</v>
      </c>
      <c r="D49860" s="1">
        <v>37324.07</v>
      </c>
      <c r="E49860" t="s">
        <v>1227</v>
      </c>
    </row>
    <row r="49861" spans="1:5" hidden="1" x14ac:dyDescent="0.2">
      <c r="A49861" s="2">
        <v>49860</v>
      </c>
      <c r="B49861" t="s">
        <v>1228</v>
      </c>
      <c r="C49861" s="1">
        <v>20800</v>
      </c>
      <c r="D49861" s="1">
        <v>10550.95</v>
      </c>
      <c r="E49861" t="s">
        <v>1227</v>
      </c>
    </row>
    <row r="49862" spans="1:5" hidden="1" x14ac:dyDescent="0.2">
      <c r="A49862" s="2">
        <v>49861</v>
      </c>
      <c r="B49862" t="s">
        <v>19</v>
      </c>
      <c r="C49862" s="1">
        <v>38195</v>
      </c>
      <c r="D49862" s="1">
        <v>38091.54</v>
      </c>
      <c r="E49862" t="s">
        <v>1227</v>
      </c>
    </row>
    <row r="49863" spans="1:5" hidden="1" x14ac:dyDescent="0.2">
      <c r="A49863" s="2">
        <v>49862</v>
      </c>
      <c r="B49863" t="s">
        <v>27</v>
      </c>
      <c r="C49863" s="1">
        <v>31940</v>
      </c>
      <c r="D49863" s="1">
        <v>32271.72</v>
      </c>
      <c r="E49863" t="s">
        <v>1227</v>
      </c>
    </row>
    <row r="49864" spans="1:5" hidden="1" x14ac:dyDescent="0.2">
      <c r="A49864" s="2">
        <v>49863</v>
      </c>
      <c r="B49864" t="s">
        <v>10</v>
      </c>
      <c r="C49864" s="1">
        <v>44773</v>
      </c>
      <c r="D49864" s="1">
        <v>49695.83</v>
      </c>
      <c r="E49864" t="s">
        <v>1227</v>
      </c>
    </row>
    <row r="49865" spans="1:5" hidden="1" x14ac:dyDescent="0.2">
      <c r="A49865" s="2">
        <v>49864</v>
      </c>
      <c r="B49865" t="s">
        <v>14</v>
      </c>
      <c r="C49865" s="1">
        <v>36296</v>
      </c>
      <c r="D49865" s="1">
        <v>43681.32</v>
      </c>
      <c r="E49865" t="s">
        <v>1227</v>
      </c>
    </row>
    <row r="49866" spans="1:5" hidden="1" x14ac:dyDescent="0.2">
      <c r="A49866" s="2">
        <v>49865</v>
      </c>
      <c r="B49866" t="s">
        <v>62</v>
      </c>
      <c r="C49866" s="1">
        <v>31250</v>
      </c>
      <c r="D49866" s="1">
        <v>32451.84</v>
      </c>
      <c r="E49866" t="s">
        <v>1227</v>
      </c>
    </row>
    <row r="49867" spans="1:5" hidden="1" x14ac:dyDescent="0.2">
      <c r="A49867" s="2">
        <v>49866</v>
      </c>
      <c r="B49867" t="s">
        <v>80</v>
      </c>
      <c r="C49867" s="1">
        <v>11310</v>
      </c>
      <c r="D49867" s="1">
        <v>1051.25</v>
      </c>
      <c r="E49867" t="s">
        <v>1227</v>
      </c>
    </row>
    <row r="49868" spans="1:5" hidden="1" x14ac:dyDescent="0.2">
      <c r="A49868" s="2">
        <v>49867</v>
      </c>
      <c r="B49868" t="s">
        <v>10</v>
      </c>
      <c r="C49868" s="1">
        <v>44104</v>
      </c>
      <c r="D49868" s="1">
        <v>50652.58</v>
      </c>
      <c r="E49868" t="s">
        <v>1227</v>
      </c>
    </row>
    <row r="49869" spans="1:5" hidden="1" x14ac:dyDescent="0.2">
      <c r="A49869" s="2">
        <v>49868</v>
      </c>
      <c r="B49869" t="s">
        <v>80</v>
      </c>
      <c r="C49869" s="1">
        <v>11310</v>
      </c>
      <c r="E49869" t="s">
        <v>1227</v>
      </c>
    </row>
    <row r="49870" spans="1:5" hidden="1" x14ac:dyDescent="0.2">
      <c r="A49870" s="2">
        <v>49869</v>
      </c>
      <c r="B49870" t="s">
        <v>10</v>
      </c>
      <c r="C49870" s="1">
        <v>68322</v>
      </c>
      <c r="D49870" s="1">
        <v>71790.47</v>
      </c>
      <c r="E49870" t="s">
        <v>1227</v>
      </c>
    </row>
    <row r="49871" spans="1:5" hidden="1" x14ac:dyDescent="0.2">
      <c r="A49871" s="2">
        <v>49870</v>
      </c>
      <c r="B49871" t="s">
        <v>19</v>
      </c>
      <c r="C49871" s="1">
        <v>28725</v>
      </c>
      <c r="D49871" s="1">
        <v>32703.93</v>
      </c>
      <c r="E49871" t="s">
        <v>1227</v>
      </c>
    </row>
    <row r="49872" spans="1:5" hidden="1" x14ac:dyDescent="0.2">
      <c r="A49872" s="2">
        <v>49871</v>
      </c>
      <c r="B49872" t="s">
        <v>19</v>
      </c>
      <c r="C49872" s="1">
        <v>32700</v>
      </c>
      <c r="D49872" s="1">
        <v>26312.62</v>
      </c>
      <c r="E49872" t="s">
        <v>1227</v>
      </c>
    </row>
    <row r="49873" spans="1:5" hidden="1" x14ac:dyDescent="0.2">
      <c r="A49873" s="2">
        <v>49872</v>
      </c>
      <c r="B49873" t="s">
        <v>1228</v>
      </c>
      <c r="C49873" s="1">
        <v>15080</v>
      </c>
      <c r="D49873" s="1">
        <v>3206.33</v>
      </c>
      <c r="E49873" t="s">
        <v>1227</v>
      </c>
    </row>
    <row r="49874" spans="1:5" hidden="1" x14ac:dyDescent="0.2">
      <c r="A49874" s="2">
        <v>49873</v>
      </c>
      <c r="B49874" t="s">
        <v>10</v>
      </c>
      <c r="C49874" s="1">
        <v>70698</v>
      </c>
      <c r="D49874" s="1">
        <v>104705.54</v>
      </c>
      <c r="E49874" t="s">
        <v>1227</v>
      </c>
    </row>
    <row r="49875" spans="1:5" hidden="1" x14ac:dyDescent="0.2">
      <c r="A49875" s="2">
        <v>49874</v>
      </c>
      <c r="B49875" t="s">
        <v>21</v>
      </c>
      <c r="C49875" s="1">
        <v>19760</v>
      </c>
      <c r="D49875">
        <v>372.89</v>
      </c>
      <c r="E49875" t="s">
        <v>1227</v>
      </c>
    </row>
    <row r="49876" spans="1:5" hidden="1" x14ac:dyDescent="0.2">
      <c r="A49876" s="2">
        <v>49875</v>
      </c>
      <c r="B49876" t="s">
        <v>19</v>
      </c>
      <c r="C49876" s="1">
        <v>39026</v>
      </c>
      <c r="D49876" s="1">
        <v>41299.800000000003</v>
      </c>
      <c r="E49876" t="s">
        <v>1227</v>
      </c>
    </row>
    <row r="49877" spans="1:5" hidden="1" x14ac:dyDescent="0.2">
      <c r="A49877" s="2">
        <v>49876</v>
      </c>
      <c r="B49877" t="s">
        <v>80</v>
      </c>
      <c r="C49877" s="1">
        <v>11310</v>
      </c>
      <c r="E49877" t="s">
        <v>1227</v>
      </c>
    </row>
    <row r="49878" spans="1:5" hidden="1" x14ac:dyDescent="0.2">
      <c r="A49878" s="2">
        <v>49877</v>
      </c>
      <c r="B49878" t="s">
        <v>80</v>
      </c>
      <c r="C49878" s="1">
        <v>11310</v>
      </c>
      <c r="D49878" s="1">
        <v>1051.25</v>
      </c>
      <c r="E49878" t="s">
        <v>1227</v>
      </c>
    </row>
    <row r="49879" spans="1:5" hidden="1" x14ac:dyDescent="0.2">
      <c r="A49879" s="2">
        <v>49878</v>
      </c>
      <c r="B49879" t="s">
        <v>80</v>
      </c>
      <c r="C49879" s="1">
        <v>11310</v>
      </c>
      <c r="E49879" t="s">
        <v>1227</v>
      </c>
    </row>
    <row r="49880" spans="1:5" hidden="1" x14ac:dyDescent="0.2">
      <c r="A49880" s="2">
        <v>49879</v>
      </c>
      <c r="B49880" t="s">
        <v>30</v>
      </c>
      <c r="C49880" s="1">
        <v>63211</v>
      </c>
      <c r="D49880" s="1">
        <v>8328.69</v>
      </c>
      <c r="E49880" t="s">
        <v>1227</v>
      </c>
    </row>
    <row r="49881" spans="1:5" hidden="1" x14ac:dyDescent="0.2">
      <c r="A49881" s="2">
        <v>49880</v>
      </c>
      <c r="B49881" t="s">
        <v>13</v>
      </c>
      <c r="C49881" s="1">
        <v>46583</v>
      </c>
      <c r="D49881" s="1">
        <v>52236.25</v>
      </c>
      <c r="E49881" t="s">
        <v>1227</v>
      </c>
    </row>
    <row r="49882" spans="1:5" hidden="1" x14ac:dyDescent="0.2">
      <c r="A49882" s="2">
        <v>49881</v>
      </c>
      <c r="B49882" t="s">
        <v>35</v>
      </c>
      <c r="C49882" s="1">
        <v>110000</v>
      </c>
      <c r="D49882" s="1">
        <v>109715.28</v>
      </c>
      <c r="E49882" t="s">
        <v>1227</v>
      </c>
    </row>
    <row r="49883" spans="1:5" hidden="1" x14ac:dyDescent="0.2">
      <c r="A49883" s="2">
        <v>49882</v>
      </c>
      <c r="B49883" t="s">
        <v>80</v>
      </c>
      <c r="C49883" s="1">
        <v>11310</v>
      </c>
      <c r="E49883" t="s">
        <v>1227</v>
      </c>
    </row>
    <row r="49884" spans="1:5" hidden="1" x14ac:dyDescent="0.2">
      <c r="A49884" s="2">
        <v>49883</v>
      </c>
      <c r="B49884" t="s">
        <v>80</v>
      </c>
      <c r="C49884" s="1">
        <v>11310</v>
      </c>
      <c r="E49884" t="s">
        <v>1227</v>
      </c>
    </row>
    <row r="49885" spans="1:5" hidden="1" x14ac:dyDescent="0.2">
      <c r="A49885" s="2">
        <v>49884</v>
      </c>
      <c r="B49885" t="s">
        <v>14</v>
      </c>
      <c r="C49885" s="1">
        <v>30200</v>
      </c>
      <c r="D49885" s="1">
        <v>36603.58</v>
      </c>
      <c r="E49885" t="s">
        <v>1227</v>
      </c>
    </row>
    <row r="49886" spans="1:5" hidden="1" x14ac:dyDescent="0.2">
      <c r="A49886" s="2">
        <v>49885</v>
      </c>
      <c r="B49886" t="s">
        <v>80</v>
      </c>
      <c r="C49886" s="1">
        <v>11310</v>
      </c>
      <c r="E49886" t="s">
        <v>1227</v>
      </c>
    </row>
    <row r="49887" spans="1:5" hidden="1" x14ac:dyDescent="0.2">
      <c r="A49887" s="2">
        <v>49886</v>
      </c>
      <c r="B49887" t="s">
        <v>80</v>
      </c>
      <c r="C49887" s="1">
        <v>11310</v>
      </c>
      <c r="E49887" t="s">
        <v>1227</v>
      </c>
    </row>
    <row r="49888" spans="1:5" hidden="1" x14ac:dyDescent="0.2">
      <c r="A49888" s="2">
        <v>49887</v>
      </c>
      <c r="B49888" t="s">
        <v>80</v>
      </c>
      <c r="C49888" s="1">
        <v>11310</v>
      </c>
      <c r="D49888">
        <v>924.38</v>
      </c>
      <c r="E49888" t="s">
        <v>1227</v>
      </c>
    </row>
    <row r="49889" spans="1:5" hidden="1" x14ac:dyDescent="0.2">
      <c r="A49889" s="2">
        <v>49888</v>
      </c>
      <c r="B49889" t="s">
        <v>17</v>
      </c>
      <c r="C49889" s="1">
        <v>65480</v>
      </c>
      <c r="D49889" s="1">
        <v>78390.89</v>
      </c>
      <c r="E49889" t="s">
        <v>1227</v>
      </c>
    </row>
    <row r="49890" spans="1:5" hidden="1" x14ac:dyDescent="0.2">
      <c r="A49890" s="2">
        <v>49889</v>
      </c>
      <c r="B49890" t="s">
        <v>10</v>
      </c>
      <c r="C49890" s="1">
        <v>64163</v>
      </c>
      <c r="D49890" s="1">
        <v>67342.960000000006</v>
      </c>
      <c r="E49890" t="s">
        <v>1227</v>
      </c>
    </row>
    <row r="49891" spans="1:5" hidden="1" x14ac:dyDescent="0.2">
      <c r="A49891" s="2">
        <v>49890</v>
      </c>
      <c r="B49891" t="s">
        <v>8</v>
      </c>
      <c r="C49891" s="1">
        <v>47909</v>
      </c>
      <c r="D49891" s="1">
        <v>48578.49</v>
      </c>
      <c r="E49891" t="s">
        <v>1227</v>
      </c>
    </row>
    <row r="49892" spans="1:5" hidden="1" x14ac:dyDescent="0.2">
      <c r="A49892" s="2">
        <v>49891</v>
      </c>
      <c r="B49892" t="s">
        <v>14</v>
      </c>
      <c r="C49892" s="1">
        <v>38195</v>
      </c>
      <c r="D49892" s="1">
        <v>40461.78</v>
      </c>
      <c r="E49892" t="s">
        <v>1227</v>
      </c>
    </row>
    <row r="49893" spans="1:5" hidden="1" x14ac:dyDescent="0.2">
      <c r="A49893" s="2">
        <v>49892</v>
      </c>
      <c r="B49893" t="s">
        <v>19</v>
      </c>
      <c r="C49893" s="1">
        <v>43710</v>
      </c>
      <c r="D49893" s="1">
        <v>62663.01</v>
      </c>
      <c r="E49893" t="s">
        <v>1227</v>
      </c>
    </row>
    <row r="49894" spans="1:5" hidden="1" x14ac:dyDescent="0.2">
      <c r="A49894" s="2">
        <v>49893</v>
      </c>
      <c r="B49894" t="s">
        <v>10</v>
      </c>
      <c r="C49894" s="1">
        <v>29999</v>
      </c>
      <c r="D49894">
        <v>346.14</v>
      </c>
      <c r="E49894" t="s">
        <v>1227</v>
      </c>
    </row>
    <row r="49895" spans="1:5" hidden="1" x14ac:dyDescent="0.2">
      <c r="A49895" s="2">
        <v>49894</v>
      </c>
      <c r="B49895" t="s">
        <v>22</v>
      </c>
      <c r="C49895" s="1">
        <v>10640</v>
      </c>
      <c r="D49895" s="1">
        <v>10426.6</v>
      </c>
      <c r="E49895" t="s">
        <v>1227</v>
      </c>
    </row>
    <row r="49896" spans="1:5" hidden="1" x14ac:dyDescent="0.2">
      <c r="A49896" s="2">
        <v>49895</v>
      </c>
      <c r="B49896" t="s">
        <v>36</v>
      </c>
      <c r="C49896" s="1">
        <v>34312</v>
      </c>
      <c r="D49896" s="1">
        <v>35474.620000000003</v>
      </c>
      <c r="E49896" t="s">
        <v>1227</v>
      </c>
    </row>
    <row r="49897" spans="1:5" hidden="1" x14ac:dyDescent="0.2">
      <c r="A49897" s="2">
        <v>49896</v>
      </c>
      <c r="B49897" t="s">
        <v>80</v>
      </c>
      <c r="C49897" s="1">
        <v>11310</v>
      </c>
      <c r="E49897" t="s">
        <v>1227</v>
      </c>
    </row>
    <row r="49898" spans="1:5" hidden="1" x14ac:dyDescent="0.2">
      <c r="A49898" s="2">
        <v>49897</v>
      </c>
      <c r="B49898" t="s">
        <v>80</v>
      </c>
      <c r="C49898" s="1">
        <v>11310</v>
      </c>
      <c r="D49898">
        <v>0</v>
      </c>
      <c r="E49898" t="s">
        <v>1227</v>
      </c>
    </row>
    <row r="49899" spans="1:5" hidden="1" x14ac:dyDescent="0.2">
      <c r="A49899" s="2">
        <v>49898</v>
      </c>
      <c r="B49899" t="s">
        <v>80</v>
      </c>
      <c r="C49899" s="1">
        <v>11310</v>
      </c>
      <c r="D49899">
        <v>870</v>
      </c>
      <c r="E49899" t="s">
        <v>1227</v>
      </c>
    </row>
    <row r="49900" spans="1:5" hidden="1" x14ac:dyDescent="0.2">
      <c r="A49900" s="2">
        <v>49899</v>
      </c>
      <c r="B49900" t="s">
        <v>10</v>
      </c>
      <c r="C49900" s="1">
        <v>68322</v>
      </c>
      <c r="D49900" s="1">
        <v>72642.460000000006</v>
      </c>
      <c r="E49900" t="s">
        <v>1227</v>
      </c>
    </row>
    <row r="49901" spans="1:5" hidden="1" x14ac:dyDescent="0.2">
      <c r="A49901" s="2">
        <v>49900</v>
      </c>
      <c r="B49901" t="s">
        <v>10</v>
      </c>
      <c r="C49901" s="1">
        <v>68915</v>
      </c>
      <c r="D49901" s="1">
        <v>84396.56</v>
      </c>
      <c r="E49901" t="s">
        <v>1227</v>
      </c>
    </row>
    <row r="49902" spans="1:5" hidden="1" x14ac:dyDescent="0.2">
      <c r="A49902" s="2">
        <v>49901</v>
      </c>
      <c r="B49902" t="s">
        <v>12</v>
      </c>
      <c r="C49902" s="1">
        <v>70100</v>
      </c>
      <c r="D49902" s="1">
        <v>71923.17</v>
      </c>
      <c r="E49902" t="s">
        <v>1227</v>
      </c>
    </row>
    <row r="49903" spans="1:5" hidden="1" x14ac:dyDescent="0.2">
      <c r="A49903" s="2">
        <v>49902</v>
      </c>
      <c r="B49903" t="s">
        <v>13</v>
      </c>
      <c r="C49903" s="1">
        <v>45477</v>
      </c>
      <c r="D49903" s="1">
        <v>45028.82</v>
      </c>
      <c r="E49903" t="s">
        <v>1227</v>
      </c>
    </row>
    <row r="49904" spans="1:5" hidden="1" x14ac:dyDescent="0.2">
      <c r="A49904" s="2">
        <v>49903</v>
      </c>
      <c r="B49904" t="s">
        <v>37</v>
      </c>
      <c r="C49904" s="1">
        <v>50774</v>
      </c>
      <c r="D49904" s="1">
        <v>50245.55</v>
      </c>
      <c r="E49904" t="s">
        <v>1227</v>
      </c>
    </row>
    <row r="49905" spans="1:5" hidden="1" x14ac:dyDescent="0.2">
      <c r="A49905" s="2">
        <v>49904</v>
      </c>
      <c r="B49905" t="s">
        <v>10</v>
      </c>
      <c r="C49905" s="1">
        <v>77825</v>
      </c>
      <c r="D49905" s="1">
        <v>93019.67</v>
      </c>
      <c r="E49905" t="s">
        <v>1227</v>
      </c>
    </row>
    <row r="49906" spans="1:5" hidden="1" x14ac:dyDescent="0.2">
      <c r="A49906" s="2">
        <v>49905</v>
      </c>
      <c r="B49906" t="s">
        <v>13</v>
      </c>
      <c r="C49906" s="1">
        <v>60800</v>
      </c>
      <c r="D49906" s="1">
        <v>60687.06</v>
      </c>
      <c r="E49906" t="s">
        <v>1227</v>
      </c>
    </row>
    <row r="49907" spans="1:5" hidden="1" x14ac:dyDescent="0.2">
      <c r="A49907" s="2">
        <v>49906</v>
      </c>
      <c r="B49907" t="s">
        <v>80</v>
      </c>
      <c r="C49907" s="1">
        <v>11310</v>
      </c>
      <c r="D49907" s="1">
        <v>1051.25</v>
      </c>
      <c r="E49907" t="s">
        <v>1227</v>
      </c>
    </row>
    <row r="49908" spans="1:5" hidden="1" x14ac:dyDescent="0.2">
      <c r="A49908" s="2">
        <v>49907</v>
      </c>
      <c r="B49908" t="s">
        <v>14</v>
      </c>
      <c r="C49908" s="1">
        <v>38537</v>
      </c>
      <c r="D49908" s="1">
        <v>39576.33</v>
      </c>
      <c r="E49908" t="s">
        <v>1227</v>
      </c>
    </row>
    <row r="49909" spans="1:5" hidden="1" x14ac:dyDescent="0.2">
      <c r="A49909" s="2">
        <v>49908</v>
      </c>
      <c r="B49909" t="s">
        <v>10</v>
      </c>
      <c r="C49909" s="1">
        <v>46146</v>
      </c>
      <c r="D49909" s="1">
        <v>69516.89</v>
      </c>
      <c r="E49909" t="s">
        <v>1227</v>
      </c>
    </row>
    <row r="49910" spans="1:5" hidden="1" x14ac:dyDescent="0.2">
      <c r="A49910" s="2">
        <v>49909</v>
      </c>
      <c r="B49910" t="s">
        <v>14</v>
      </c>
      <c r="C49910" s="1">
        <v>42976</v>
      </c>
      <c r="D49910" s="1">
        <v>46978.59</v>
      </c>
      <c r="E49910" t="s">
        <v>1227</v>
      </c>
    </row>
    <row r="49911" spans="1:5" hidden="1" x14ac:dyDescent="0.2">
      <c r="A49911" s="2">
        <v>49910</v>
      </c>
      <c r="B49911" t="s">
        <v>17</v>
      </c>
      <c r="C49911" s="1">
        <v>76911</v>
      </c>
      <c r="D49911" s="1">
        <v>79976.28</v>
      </c>
      <c r="E49911" t="s">
        <v>1227</v>
      </c>
    </row>
    <row r="49912" spans="1:5" hidden="1" x14ac:dyDescent="0.2">
      <c r="A49912" s="2">
        <v>49911</v>
      </c>
      <c r="B49912" t="s">
        <v>1228</v>
      </c>
      <c r="C49912" s="1">
        <v>35360</v>
      </c>
      <c r="D49912" s="1">
        <v>19096.61</v>
      </c>
      <c r="E49912" t="s">
        <v>1227</v>
      </c>
    </row>
    <row r="49913" spans="1:5" hidden="1" x14ac:dyDescent="0.2">
      <c r="A49913" s="2">
        <v>49912</v>
      </c>
      <c r="B49913" t="s">
        <v>23</v>
      </c>
      <c r="C49913" s="1">
        <v>42213</v>
      </c>
      <c r="D49913" s="1">
        <v>3215</v>
      </c>
      <c r="E49913" t="s">
        <v>1227</v>
      </c>
    </row>
    <row r="49914" spans="1:5" hidden="1" x14ac:dyDescent="0.2">
      <c r="A49914" s="2">
        <v>49913</v>
      </c>
      <c r="B49914" t="s">
        <v>80</v>
      </c>
      <c r="C49914" s="1">
        <v>11310</v>
      </c>
      <c r="E49914" t="s">
        <v>1227</v>
      </c>
    </row>
    <row r="49915" spans="1:5" hidden="1" x14ac:dyDescent="0.2">
      <c r="A49915" s="2">
        <v>49914</v>
      </c>
      <c r="B49915" t="s">
        <v>22</v>
      </c>
      <c r="C49915" s="1">
        <v>9313</v>
      </c>
      <c r="D49915" s="1">
        <v>7442.93</v>
      </c>
      <c r="E49915" t="s">
        <v>1227</v>
      </c>
    </row>
    <row r="49916" spans="1:5" hidden="1" x14ac:dyDescent="0.2">
      <c r="A49916" s="2">
        <v>49915</v>
      </c>
      <c r="B49916" t="s">
        <v>80</v>
      </c>
      <c r="C49916" s="1">
        <v>11310</v>
      </c>
      <c r="E49916" t="s">
        <v>1227</v>
      </c>
    </row>
    <row r="49917" spans="1:5" hidden="1" x14ac:dyDescent="0.2">
      <c r="A49917" s="2">
        <v>49916</v>
      </c>
      <c r="B49917" t="s">
        <v>10</v>
      </c>
      <c r="C49917" s="1">
        <v>61788</v>
      </c>
      <c r="D49917" s="1">
        <v>96245.78</v>
      </c>
      <c r="E49917" t="s">
        <v>1227</v>
      </c>
    </row>
    <row r="49918" spans="1:5" hidden="1" x14ac:dyDescent="0.2">
      <c r="A49918" s="2">
        <v>49917</v>
      </c>
      <c r="B49918" t="s">
        <v>80</v>
      </c>
      <c r="C49918" s="1">
        <v>11310</v>
      </c>
      <c r="E49918" t="s">
        <v>1227</v>
      </c>
    </row>
    <row r="49919" spans="1:5" hidden="1" x14ac:dyDescent="0.2">
      <c r="A49919" s="2">
        <v>49918</v>
      </c>
      <c r="B49919" t="s">
        <v>23</v>
      </c>
      <c r="C49919" s="1">
        <v>42903</v>
      </c>
      <c r="D49919" s="1">
        <v>52927.76</v>
      </c>
      <c r="E49919" t="s">
        <v>1227</v>
      </c>
    </row>
    <row r="49920" spans="1:5" hidden="1" x14ac:dyDescent="0.2">
      <c r="A49920" s="2">
        <v>49919</v>
      </c>
      <c r="B49920" t="s">
        <v>80</v>
      </c>
      <c r="C49920" s="1">
        <v>11310</v>
      </c>
      <c r="D49920">
        <v>971.5</v>
      </c>
      <c r="E49920" t="s">
        <v>1227</v>
      </c>
    </row>
    <row r="49921" spans="1:5" hidden="1" x14ac:dyDescent="0.2">
      <c r="A49921" s="2">
        <v>49920</v>
      </c>
      <c r="B49921" t="s">
        <v>1228</v>
      </c>
      <c r="C49921" s="1">
        <v>21840</v>
      </c>
      <c r="D49921" s="1">
        <v>9440.75</v>
      </c>
      <c r="E49921" t="s">
        <v>1227</v>
      </c>
    </row>
    <row r="49922" spans="1:5" hidden="1" x14ac:dyDescent="0.2">
      <c r="A49922" s="2">
        <v>49921</v>
      </c>
      <c r="B49922" t="s">
        <v>31</v>
      </c>
      <c r="C49922" s="1">
        <v>49109</v>
      </c>
      <c r="D49922" s="1">
        <v>20830</v>
      </c>
      <c r="E49922" t="s">
        <v>1227</v>
      </c>
    </row>
    <row r="49923" spans="1:5" hidden="1" x14ac:dyDescent="0.2">
      <c r="A49923" s="2">
        <v>49922</v>
      </c>
      <c r="B49923" t="s">
        <v>7</v>
      </c>
      <c r="C49923" s="1">
        <v>88400</v>
      </c>
      <c r="D49923" s="1">
        <v>88870.94</v>
      </c>
      <c r="E49923" t="s">
        <v>1227</v>
      </c>
    </row>
    <row r="49924" spans="1:5" hidden="1" x14ac:dyDescent="0.2">
      <c r="A49924" s="2">
        <v>49923</v>
      </c>
      <c r="B49924" t="s">
        <v>10</v>
      </c>
      <c r="C49924" s="1">
        <v>44773</v>
      </c>
      <c r="D49924" s="1">
        <v>33723.97</v>
      </c>
      <c r="E49924" t="s">
        <v>1227</v>
      </c>
    </row>
    <row r="49925" spans="1:5" hidden="1" x14ac:dyDescent="0.2">
      <c r="A49925" s="2">
        <v>49924</v>
      </c>
      <c r="B49925" t="s">
        <v>14</v>
      </c>
      <c r="C49925" s="1">
        <v>38084</v>
      </c>
      <c r="D49925" s="1">
        <v>40822.36</v>
      </c>
      <c r="E49925" t="s">
        <v>1227</v>
      </c>
    </row>
    <row r="49926" spans="1:5" hidden="1" x14ac:dyDescent="0.2">
      <c r="A49926" s="2">
        <v>49925</v>
      </c>
      <c r="B49926" t="s">
        <v>80</v>
      </c>
      <c r="C49926" s="1">
        <v>11310</v>
      </c>
      <c r="D49926" s="1">
        <v>1051.25</v>
      </c>
      <c r="E49926" t="s">
        <v>1227</v>
      </c>
    </row>
    <row r="49927" spans="1:5" hidden="1" x14ac:dyDescent="0.2">
      <c r="A49927" s="2">
        <v>49926</v>
      </c>
      <c r="B49927" t="s">
        <v>10</v>
      </c>
      <c r="C49927" s="1">
        <v>61451</v>
      </c>
      <c r="D49927" s="1">
        <v>102157.57</v>
      </c>
      <c r="E49927" t="s">
        <v>1227</v>
      </c>
    </row>
    <row r="49928" spans="1:5" hidden="1" x14ac:dyDescent="0.2">
      <c r="A49928" s="2">
        <v>49927</v>
      </c>
      <c r="B49928" t="s">
        <v>14</v>
      </c>
      <c r="C49928" s="1">
        <v>78900</v>
      </c>
      <c r="D49928" s="1">
        <v>77985.11</v>
      </c>
      <c r="E49928" t="s">
        <v>1227</v>
      </c>
    </row>
    <row r="49929" spans="1:5" hidden="1" x14ac:dyDescent="0.2">
      <c r="A49929" s="2">
        <v>49928</v>
      </c>
      <c r="B49929" t="s">
        <v>14</v>
      </c>
      <c r="C49929" s="1">
        <v>36044</v>
      </c>
      <c r="D49929" s="1">
        <v>40222.080000000002</v>
      </c>
      <c r="E49929" t="s">
        <v>1227</v>
      </c>
    </row>
    <row r="49930" spans="1:5" hidden="1" x14ac:dyDescent="0.2">
      <c r="A49930" s="2">
        <v>49929</v>
      </c>
      <c r="B49930" t="s">
        <v>80</v>
      </c>
      <c r="C49930" s="1">
        <v>11310</v>
      </c>
      <c r="D49930">
        <v>181.25</v>
      </c>
      <c r="E49930" t="s">
        <v>1227</v>
      </c>
    </row>
    <row r="49931" spans="1:5" hidden="1" x14ac:dyDescent="0.2">
      <c r="A49931" s="2">
        <v>49930</v>
      </c>
      <c r="B49931" t="s">
        <v>80</v>
      </c>
      <c r="C49931" s="1">
        <v>11310</v>
      </c>
      <c r="D49931" s="1">
        <v>1047.6300000000001</v>
      </c>
      <c r="E49931" t="s">
        <v>1227</v>
      </c>
    </row>
    <row r="49932" spans="1:5" hidden="1" x14ac:dyDescent="0.2">
      <c r="A49932" s="2">
        <v>49931</v>
      </c>
      <c r="B49932" t="s">
        <v>16</v>
      </c>
      <c r="C49932" s="1">
        <v>22318</v>
      </c>
      <c r="D49932" s="1">
        <v>23136.13</v>
      </c>
      <c r="E49932" t="s">
        <v>1227</v>
      </c>
    </row>
    <row r="49933" spans="1:5" hidden="1" x14ac:dyDescent="0.2">
      <c r="A49933" s="2">
        <v>49932</v>
      </c>
      <c r="B49933" t="s">
        <v>80</v>
      </c>
      <c r="C49933" s="1">
        <v>11310</v>
      </c>
      <c r="D49933">
        <v>0</v>
      </c>
      <c r="E49933" t="s">
        <v>1227</v>
      </c>
    </row>
    <row r="49934" spans="1:5" hidden="1" x14ac:dyDescent="0.2">
      <c r="A49934" s="2">
        <v>49933</v>
      </c>
      <c r="B49934" t="s">
        <v>80</v>
      </c>
      <c r="C49934" s="1">
        <v>11310</v>
      </c>
      <c r="D49934" s="1">
        <v>1051.25</v>
      </c>
      <c r="E49934" t="s">
        <v>1227</v>
      </c>
    </row>
    <row r="49935" spans="1:5" hidden="1" x14ac:dyDescent="0.2">
      <c r="A49935" s="2">
        <v>49934</v>
      </c>
      <c r="B49935" t="s">
        <v>19</v>
      </c>
      <c r="C49935" s="1">
        <v>33215</v>
      </c>
      <c r="D49935" s="1">
        <v>28810.55</v>
      </c>
      <c r="E49935" t="s">
        <v>1227</v>
      </c>
    </row>
    <row r="49936" spans="1:5" hidden="1" x14ac:dyDescent="0.2">
      <c r="A49936" s="2">
        <v>49935</v>
      </c>
      <c r="B49936" t="s">
        <v>10</v>
      </c>
      <c r="C49936" s="1">
        <v>66600</v>
      </c>
      <c r="D49936" s="1">
        <v>66057.95</v>
      </c>
      <c r="E49936" t="s">
        <v>1227</v>
      </c>
    </row>
    <row r="49937" spans="1:5" hidden="1" x14ac:dyDescent="0.2">
      <c r="A49937" s="2">
        <v>49936</v>
      </c>
      <c r="B49937" t="s">
        <v>1236</v>
      </c>
      <c r="C49937" s="1">
        <v>19802</v>
      </c>
      <c r="D49937" s="1">
        <v>8884.9500000000007</v>
      </c>
      <c r="E49937" t="s">
        <v>1227</v>
      </c>
    </row>
    <row r="49938" spans="1:5" hidden="1" x14ac:dyDescent="0.2">
      <c r="A49938" s="2">
        <v>49937</v>
      </c>
      <c r="B49938" t="s">
        <v>19</v>
      </c>
      <c r="C49938" s="1">
        <v>29518</v>
      </c>
      <c r="D49938" s="1">
        <v>33889.03</v>
      </c>
      <c r="E49938" t="s">
        <v>1227</v>
      </c>
    </row>
    <row r="49939" spans="1:5" hidden="1" x14ac:dyDescent="0.2">
      <c r="A49939" s="2">
        <v>49938</v>
      </c>
      <c r="B49939" t="s">
        <v>10</v>
      </c>
      <c r="C49939" s="1">
        <v>70579</v>
      </c>
      <c r="D49939" s="1">
        <v>77345.5</v>
      </c>
      <c r="E49939" t="s">
        <v>1227</v>
      </c>
    </row>
    <row r="49940" spans="1:5" hidden="1" x14ac:dyDescent="0.2">
      <c r="A49940" s="2">
        <v>49939</v>
      </c>
      <c r="B49940" t="s">
        <v>80</v>
      </c>
      <c r="C49940" s="1">
        <v>11310</v>
      </c>
      <c r="D49940" s="1">
        <v>1051.25</v>
      </c>
      <c r="E49940" t="s">
        <v>1227</v>
      </c>
    </row>
    <row r="49941" spans="1:5" hidden="1" x14ac:dyDescent="0.2">
      <c r="A49941" s="2">
        <v>49940</v>
      </c>
      <c r="B49941" t="s">
        <v>8</v>
      </c>
      <c r="C49941" s="1">
        <v>25644</v>
      </c>
      <c r="D49941" s="1">
        <v>26676.43</v>
      </c>
      <c r="E49941" t="s">
        <v>1227</v>
      </c>
    </row>
    <row r="49942" spans="1:5" hidden="1" x14ac:dyDescent="0.2">
      <c r="A49942" s="2">
        <v>49941</v>
      </c>
      <c r="B49942" t="s">
        <v>80</v>
      </c>
      <c r="C49942" s="1">
        <v>11310</v>
      </c>
      <c r="E49942" t="s">
        <v>1227</v>
      </c>
    </row>
    <row r="49943" spans="1:5" hidden="1" x14ac:dyDescent="0.2">
      <c r="A49943" s="2">
        <v>49942</v>
      </c>
      <c r="B49943" t="s">
        <v>80</v>
      </c>
      <c r="C49943" s="1">
        <v>11310</v>
      </c>
      <c r="E49943" t="s">
        <v>1227</v>
      </c>
    </row>
    <row r="49944" spans="1:5" hidden="1" x14ac:dyDescent="0.2">
      <c r="A49944" s="2">
        <v>49943</v>
      </c>
      <c r="B49944" t="s">
        <v>42</v>
      </c>
      <c r="C49944" s="1">
        <v>25945</v>
      </c>
      <c r="D49944" s="1">
        <v>26046.15</v>
      </c>
      <c r="E49944" t="s">
        <v>1227</v>
      </c>
    </row>
    <row r="49945" spans="1:5" hidden="1" x14ac:dyDescent="0.2">
      <c r="A49945" s="2">
        <v>49944</v>
      </c>
      <c r="B49945" t="s">
        <v>80</v>
      </c>
      <c r="C49945" s="1">
        <v>11310</v>
      </c>
      <c r="E49945" t="s">
        <v>1227</v>
      </c>
    </row>
    <row r="49946" spans="1:5" hidden="1" x14ac:dyDescent="0.2">
      <c r="A49946" s="2">
        <v>49945</v>
      </c>
      <c r="B49946" t="s">
        <v>19</v>
      </c>
      <c r="C49946" s="1">
        <v>45919</v>
      </c>
      <c r="D49946" s="1">
        <v>48377.78</v>
      </c>
      <c r="E49946" t="s">
        <v>1227</v>
      </c>
    </row>
    <row r="49947" spans="1:5" hidden="1" x14ac:dyDescent="0.2">
      <c r="A49947" s="2">
        <v>49946</v>
      </c>
      <c r="B49947" t="s">
        <v>80</v>
      </c>
      <c r="C49947" s="1">
        <v>11310</v>
      </c>
      <c r="D49947" s="1">
        <v>1051.25</v>
      </c>
      <c r="E49947" t="s">
        <v>1227</v>
      </c>
    </row>
    <row r="49948" spans="1:5" hidden="1" x14ac:dyDescent="0.2">
      <c r="A49948" s="2">
        <v>49947</v>
      </c>
      <c r="B49948" t="s">
        <v>80</v>
      </c>
      <c r="C49948" s="1">
        <v>11310</v>
      </c>
      <c r="E49948" t="s">
        <v>1227</v>
      </c>
    </row>
    <row r="49949" spans="1:5" hidden="1" x14ac:dyDescent="0.2">
      <c r="A49949" s="2">
        <v>49948</v>
      </c>
      <c r="B49949" t="s">
        <v>80</v>
      </c>
      <c r="C49949" s="1">
        <v>11310</v>
      </c>
      <c r="D49949" s="1">
        <v>1051.25</v>
      </c>
      <c r="E49949" t="s">
        <v>1227</v>
      </c>
    </row>
    <row r="49950" spans="1:5" hidden="1" x14ac:dyDescent="0.2">
      <c r="A49950" s="2">
        <v>49949</v>
      </c>
      <c r="B49950" t="s">
        <v>8</v>
      </c>
      <c r="C49950" s="1">
        <v>4576</v>
      </c>
      <c r="D49950" s="1">
        <v>2732.65</v>
      </c>
      <c r="E49950" t="s">
        <v>1227</v>
      </c>
    </row>
    <row r="49951" spans="1:5" hidden="1" x14ac:dyDescent="0.2">
      <c r="A49951" s="2">
        <v>49950</v>
      </c>
      <c r="B49951" t="s">
        <v>80</v>
      </c>
      <c r="C49951" s="1">
        <v>11310</v>
      </c>
      <c r="E49951" t="s">
        <v>1227</v>
      </c>
    </row>
    <row r="49952" spans="1:5" hidden="1" x14ac:dyDescent="0.2">
      <c r="A49952" s="2">
        <v>49951</v>
      </c>
      <c r="B49952" t="s">
        <v>1228</v>
      </c>
      <c r="C49952" s="1">
        <v>15080</v>
      </c>
      <c r="D49952" s="1">
        <v>3211.77</v>
      </c>
      <c r="E49952" t="s">
        <v>1227</v>
      </c>
    </row>
    <row r="49953" spans="1:5" hidden="1" x14ac:dyDescent="0.2">
      <c r="A49953" s="2">
        <v>49952</v>
      </c>
      <c r="B49953" t="s">
        <v>19</v>
      </c>
      <c r="C49953" s="1">
        <v>29518</v>
      </c>
      <c r="D49953" s="1">
        <v>32529.3</v>
      </c>
      <c r="E49953" t="s">
        <v>1227</v>
      </c>
    </row>
    <row r="49954" spans="1:5" hidden="1" x14ac:dyDescent="0.2">
      <c r="A49954" s="2">
        <v>49953</v>
      </c>
      <c r="B49954" t="s">
        <v>19</v>
      </c>
      <c r="C49954" s="1">
        <v>29518</v>
      </c>
      <c r="D49954" s="1">
        <v>34239.08</v>
      </c>
      <c r="E49954" t="s">
        <v>1227</v>
      </c>
    </row>
    <row r="49955" spans="1:5" hidden="1" x14ac:dyDescent="0.2">
      <c r="A49955" s="2">
        <v>49954</v>
      </c>
      <c r="B49955" t="s">
        <v>80</v>
      </c>
      <c r="C49955" s="1">
        <v>11310</v>
      </c>
      <c r="D49955" s="1">
        <v>1051.25</v>
      </c>
      <c r="E49955" t="s">
        <v>1227</v>
      </c>
    </row>
    <row r="49956" spans="1:5" hidden="1" x14ac:dyDescent="0.2">
      <c r="A49956" s="2">
        <v>49955</v>
      </c>
      <c r="B49956" t="s">
        <v>38</v>
      </c>
      <c r="C49956" s="1">
        <v>20800</v>
      </c>
      <c r="D49956" s="1">
        <v>11752</v>
      </c>
      <c r="E49956" t="s">
        <v>1227</v>
      </c>
    </row>
    <row r="49957" spans="1:5" hidden="1" x14ac:dyDescent="0.2">
      <c r="A49957" s="2">
        <v>49956</v>
      </c>
      <c r="B49957" t="s">
        <v>1229</v>
      </c>
      <c r="C49957" s="1">
        <v>31200</v>
      </c>
      <c r="D49957" s="1">
        <v>32852.32</v>
      </c>
      <c r="E49957" t="s">
        <v>1227</v>
      </c>
    </row>
    <row r="49958" spans="1:5" hidden="1" x14ac:dyDescent="0.2">
      <c r="A49958" s="2">
        <v>49957</v>
      </c>
      <c r="B49958" t="s">
        <v>8</v>
      </c>
      <c r="C49958" s="1">
        <v>36203</v>
      </c>
      <c r="D49958" s="1">
        <v>35829.32</v>
      </c>
      <c r="E49958" t="s">
        <v>1227</v>
      </c>
    </row>
    <row r="49959" spans="1:5" hidden="1" x14ac:dyDescent="0.2">
      <c r="A49959" s="2">
        <v>49958</v>
      </c>
      <c r="B49959" t="s">
        <v>13</v>
      </c>
      <c r="C49959" s="1">
        <v>33280</v>
      </c>
      <c r="D49959" s="1">
        <v>9832</v>
      </c>
      <c r="E49959" t="s">
        <v>1227</v>
      </c>
    </row>
    <row r="49960" spans="1:5" hidden="1" x14ac:dyDescent="0.2">
      <c r="A49960" s="2">
        <v>49959</v>
      </c>
      <c r="B49960" t="s">
        <v>10</v>
      </c>
      <c r="C49960" s="1">
        <v>29994</v>
      </c>
      <c r="D49960" s="1">
        <v>28378.99</v>
      </c>
      <c r="E49960" t="s">
        <v>1227</v>
      </c>
    </row>
    <row r="49961" spans="1:5" hidden="1" x14ac:dyDescent="0.2">
      <c r="A49961" s="2">
        <v>49960</v>
      </c>
      <c r="B49961" t="s">
        <v>80</v>
      </c>
      <c r="C49961" s="1">
        <v>11310</v>
      </c>
      <c r="D49961">
        <v>942.5</v>
      </c>
      <c r="E49961" t="s">
        <v>1227</v>
      </c>
    </row>
    <row r="49962" spans="1:5" hidden="1" x14ac:dyDescent="0.2">
      <c r="A49962" s="2">
        <v>49961</v>
      </c>
      <c r="B49962" t="s">
        <v>19</v>
      </c>
      <c r="C49962" s="1">
        <v>28309</v>
      </c>
      <c r="D49962" s="1">
        <v>15744.87</v>
      </c>
      <c r="E49962" t="s">
        <v>1227</v>
      </c>
    </row>
    <row r="49963" spans="1:5" hidden="1" x14ac:dyDescent="0.2">
      <c r="A49963" s="2">
        <v>49962</v>
      </c>
      <c r="B49963" t="s">
        <v>19</v>
      </c>
      <c r="C49963" s="1">
        <v>28309</v>
      </c>
      <c r="D49963" s="1">
        <v>35176.19</v>
      </c>
      <c r="E49963" t="s">
        <v>1227</v>
      </c>
    </row>
    <row r="49964" spans="1:5" hidden="1" x14ac:dyDescent="0.2">
      <c r="A49964" s="2">
        <v>49963</v>
      </c>
      <c r="B49964" t="s">
        <v>80</v>
      </c>
      <c r="C49964" s="1">
        <v>11310</v>
      </c>
      <c r="E49964" t="s">
        <v>1227</v>
      </c>
    </row>
    <row r="49965" spans="1:5" hidden="1" x14ac:dyDescent="0.2">
      <c r="A49965" s="2">
        <v>49964</v>
      </c>
      <c r="B49965" t="s">
        <v>8</v>
      </c>
      <c r="C49965" s="1">
        <v>35225</v>
      </c>
      <c r="D49965" s="1">
        <v>33735.39</v>
      </c>
      <c r="E49965" t="s">
        <v>1227</v>
      </c>
    </row>
    <row r="49966" spans="1:5" hidden="1" x14ac:dyDescent="0.2">
      <c r="A49966" s="2">
        <v>49965</v>
      </c>
      <c r="B49966" t="s">
        <v>80</v>
      </c>
      <c r="C49966" s="1">
        <v>11310</v>
      </c>
      <c r="E49966" t="s">
        <v>1227</v>
      </c>
    </row>
    <row r="49967" spans="1:5" hidden="1" x14ac:dyDescent="0.2">
      <c r="A49967" s="2">
        <v>49966</v>
      </c>
      <c r="B49967" t="s">
        <v>18</v>
      </c>
      <c r="C49967" s="1">
        <v>47174</v>
      </c>
      <c r="D49967" s="1">
        <v>38980.15</v>
      </c>
      <c r="E49967" t="s">
        <v>1227</v>
      </c>
    </row>
    <row r="49968" spans="1:5" hidden="1" x14ac:dyDescent="0.2">
      <c r="A49968" s="2">
        <v>49967</v>
      </c>
      <c r="B49968" t="s">
        <v>20</v>
      </c>
      <c r="C49968" s="1">
        <v>53568</v>
      </c>
      <c r="D49968" s="1">
        <v>67513.16</v>
      </c>
      <c r="E49968" t="s">
        <v>1227</v>
      </c>
    </row>
    <row r="49969" spans="1:5" hidden="1" x14ac:dyDescent="0.2">
      <c r="A49969" s="2">
        <v>49968</v>
      </c>
      <c r="B49969" t="s">
        <v>19</v>
      </c>
      <c r="C49969" s="1">
        <v>42099</v>
      </c>
      <c r="D49969" s="1">
        <v>41397.99</v>
      </c>
      <c r="E49969" t="s">
        <v>1227</v>
      </c>
    </row>
    <row r="49970" spans="1:5" hidden="1" x14ac:dyDescent="0.2">
      <c r="A49970" s="2">
        <v>49969</v>
      </c>
      <c r="B49970" t="s">
        <v>19</v>
      </c>
      <c r="C49970" s="1">
        <v>54433</v>
      </c>
      <c r="D49970" s="1">
        <v>57063.040000000001</v>
      </c>
      <c r="E49970" t="s">
        <v>1227</v>
      </c>
    </row>
    <row r="49971" spans="1:5" hidden="1" x14ac:dyDescent="0.2">
      <c r="A49971" s="2">
        <v>49970</v>
      </c>
      <c r="B49971" t="s">
        <v>19</v>
      </c>
      <c r="C49971" s="1">
        <v>53568</v>
      </c>
      <c r="D49971" s="1">
        <v>54195.74</v>
      </c>
      <c r="E49971" t="s">
        <v>1227</v>
      </c>
    </row>
    <row r="49972" spans="1:5" hidden="1" x14ac:dyDescent="0.2">
      <c r="A49972" s="2">
        <v>49971</v>
      </c>
      <c r="B49972" t="s">
        <v>19</v>
      </c>
      <c r="C49972" s="1">
        <v>65200</v>
      </c>
      <c r="D49972" s="1">
        <v>64647.8</v>
      </c>
      <c r="E49972" t="s">
        <v>1227</v>
      </c>
    </row>
    <row r="49973" spans="1:5" hidden="1" x14ac:dyDescent="0.2">
      <c r="A49973" s="2">
        <v>49972</v>
      </c>
      <c r="B49973" t="s">
        <v>1228</v>
      </c>
      <c r="C49973" s="1">
        <v>16640</v>
      </c>
      <c r="D49973" s="1">
        <v>8468</v>
      </c>
      <c r="E49973" t="s">
        <v>1227</v>
      </c>
    </row>
    <row r="49974" spans="1:5" hidden="1" x14ac:dyDescent="0.2">
      <c r="A49974" s="2">
        <v>49973</v>
      </c>
      <c r="B49974" t="s">
        <v>17</v>
      </c>
      <c r="C49974" s="1">
        <v>68825</v>
      </c>
      <c r="D49974" s="1">
        <v>74883.490000000005</v>
      </c>
      <c r="E49974" t="s">
        <v>1227</v>
      </c>
    </row>
    <row r="49975" spans="1:5" hidden="1" x14ac:dyDescent="0.2">
      <c r="A49975" s="2">
        <v>49974</v>
      </c>
      <c r="B49975" t="s">
        <v>17</v>
      </c>
      <c r="C49975" s="1">
        <v>69975</v>
      </c>
      <c r="D49975" s="1">
        <v>70339.16</v>
      </c>
      <c r="E49975" t="s">
        <v>1227</v>
      </c>
    </row>
    <row r="49976" spans="1:5" hidden="1" x14ac:dyDescent="0.2">
      <c r="A49976" s="2">
        <v>49975</v>
      </c>
      <c r="B49976" t="s">
        <v>13</v>
      </c>
      <c r="C49976" s="1">
        <v>59600</v>
      </c>
      <c r="D49976" s="1">
        <v>60492.99</v>
      </c>
      <c r="E49976" t="s">
        <v>1227</v>
      </c>
    </row>
    <row r="49977" spans="1:5" hidden="1" x14ac:dyDescent="0.2">
      <c r="A49977" s="2">
        <v>49976</v>
      </c>
      <c r="B49977" t="s">
        <v>48</v>
      </c>
      <c r="C49977" s="1">
        <v>50000</v>
      </c>
      <c r="D49977" s="1">
        <v>5769.24</v>
      </c>
      <c r="E49977" t="s">
        <v>1227</v>
      </c>
    </row>
    <row r="49978" spans="1:5" hidden="1" x14ac:dyDescent="0.2">
      <c r="A49978" s="2">
        <v>49977</v>
      </c>
      <c r="B49978" t="s">
        <v>1228</v>
      </c>
      <c r="C49978" s="1">
        <v>18408</v>
      </c>
      <c r="D49978">
        <v>247.8</v>
      </c>
      <c r="E49978" t="s">
        <v>1227</v>
      </c>
    </row>
    <row r="49979" spans="1:5" hidden="1" x14ac:dyDescent="0.2">
      <c r="A49979" s="2">
        <v>49978</v>
      </c>
      <c r="B49979" t="s">
        <v>10</v>
      </c>
      <c r="C49979" s="1">
        <v>43999</v>
      </c>
      <c r="D49979" s="1">
        <v>10120.25</v>
      </c>
      <c r="E49979" t="s">
        <v>1227</v>
      </c>
    </row>
    <row r="49980" spans="1:5" hidden="1" x14ac:dyDescent="0.2">
      <c r="A49980" s="2">
        <v>49979</v>
      </c>
      <c r="B49980" t="s">
        <v>10</v>
      </c>
      <c r="C49980" s="1">
        <v>75288</v>
      </c>
      <c r="D49980" s="1">
        <v>130080.22</v>
      </c>
      <c r="E49980" t="s">
        <v>1227</v>
      </c>
    </row>
    <row r="49981" spans="1:5" hidden="1" x14ac:dyDescent="0.2">
      <c r="A49981" s="2">
        <v>49980</v>
      </c>
      <c r="B49981" t="s">
        <v>10</v>
      </c>
      <c r="C49981" s="1">
        <v>64163</v>
      </c>
      <c r="D49981" s="1">
        <v>67379.09</v>
      </c>
      <c r="E49981" t="s">
        <v>1227</v>
      </c>
    </row>
    <row r="49982" spans="1:5" hidden="1" x14ac:dyDescent="0.2">
      <c r="A49982" s="2">
        <v>49981</v>
      </c>
      <c r="B49982" t="s">
        <v>10</v>
      </c>
      <c r="C49982" s="1">
        <v>61191</v>
      </c>
      <c r="D49982" s="1">
        <v>73369.77</v>
      </c>
      <c r="E49982" t="s">
        <v>1227</v>
      </c>
    </row>
    <row r="49983" spans="1:5" hidden="1" x14ac:dyDescent="0.2">
      <c r="A49983" s="2">
        <v>49982</v>
      </c>
      <c r="B49983" t="s">
        <v>80</v>
      </c>
      <c r="C49983" s="1">
        <v>11310</v>
      </c>
      <c r="D49983">
        <v>870</v>
      </c>
      <c r="E49983" t="s">
        <v>1227</v>
      </c>
    </row>
    <row r="49984" spans="1:5" hidden="1" x14ac:dyDescent="0.2">
      <c r="A49984" s="2">
        <v>49983</v>
      </c>
      <c r="B49984" t="s">
        <v>18</v>
      </c>
      <c r="C49984" s="1">
        <v>60300</v>
      </c>
      <c r="D49984" s="1">
        <v>32005.31</v>
      </c>
      <c r="E49984" t="s">
        <v>1227</v>
      </c>
    </row>
    <row r="49985" spans="1:5" hidden="1" x14ac:dyDescent="0.2">
      <c r="A49985" s="2">
        <v>49984</v>
      </c>
      <c r="B49985" t="s">
        <v>10</v>
      </c>
      <c r="C49985" s="1">
        <v>77193</v>
      </c>
      <c r="D49985" s="1">
        <v>101226.64</v>
      </c>
      <c r="E49985" t="s">
        <v>1227</v>
      </c>
    </row>
    <row r="49986" spans="1:5" hidden="1" x14ac:dyDescent="0.2">
      <c r="A49986" s="2">
        <v>49985</v>
      </c>
      <c r="B49986" t="s">
        <v>13</v>
      </c>
      <c r="C49986" s="1">
        <v>66700</v>
      </c>
      <c r="D49986" s="1">
        <v>67707.88</v>
      </c>
      <c r="E49986" t="s">
        <v>1227</v>
      </c>
    </row>
    <row r="49987" spans="1:5" hidden="1" x14ac:dyDescent="0.2">
      <c r="A49987" s="2">
        <v>49986</v>
      </c>
      <c r="B49987" t="s">
        <v>13</v>
      </c>
      <c r="C49987" s="1">
        <v>44190</v>
      </c>
      <c r="D49987" s="1">
        <v>43839.54</v>
      </c>
      <c r="E49987" t="s">
        <v>1227</v>
      </c>
    </row>
    <row r="49988" spans="1:5" hidden="1" x14ac:dyDescent="0.2">
      <c r="A49988" s="2">
        <v>49987</v>
      </c>
      <c r="B49988" t="s">
        <v>19</v>
      </c>
      <c r="C49988" s="1">
        <v>66800</v>
      </c>
      <c r="D49988" s="1">
        <v>66981.89</v>
      </c>
      <c r="E49988" t="s">
        <v>1227</v>
      </c>
    </row>
    <row r="49989" spans="1:5" hidden="1" x14ac:dyDescent="0.2">
      <c r="A49989" s="2">
        <v>49988</v>
      </c>
      <c r="B49989" t="s">
        <v>7</v>
      </c>
      <c r="C49989" s="1">
        <v>55000</v>
      </c>
      <c r="D49989" s="1">
        <v>54956.07</v>
      </c>
      <c r="E49989" t="s">
        <v>1227</v>
      </c>
    </row>
    <row r="49990" spans="1:5" hidden="1" x14ac:dyDescent="0.2">
      <c r="A49990" s="2">
        <v>49989</v>
      </c>
      <c r="B49990" t="s">
        <v>8</v>
      </c>
      <c r="C49990" s="1">
        <v>58321</v>
      </c>
      <c r="D49990" s="1">
        <v>59650.37</v>
      </c>
      <c r="E49990" t="s">
        <v>1227</v>
      </c>
    </row>
    <row r="49991" spans="1:5" hidden="1" x14ac:dyDescent="0.2">
      <c r="A49991" s="2">
        <v>49990</v>
      </c>
      <c r="B49991" t="s">
        <v>1235</v>
      </c>
      <c r="C49991" s="1">
        <v>70824</v>
      </c>
      <c r="E49991" t="s">
        <v>1227</v>
      </c>
    </row>
    <row r="49992" spans="1:5" hidden="1" x14ac:dyDescent="0.2">
      <c r="A49992" s="2">
        <v>49991</v>
      </c>
      <c r="B49992" t="s">
        <v>30</v>
      </c>
      <c r="C49992" s="1">
        <v>46624</v>
      </c>
      <c r="D49992" s="1">
        <v>66376.86</v>
      </c>
      <c r="E49992" t="s">
        <v>1227</v>
      </c>
    </row>
    <row r="49993" spans="1:5" hidden="1" x14ac:dyDescent="0.2">
      <c r="A49993" s="2">
        <v>49992</v>
      </c>
      <c r="B49993" t="s">
        <v>10</v>
      </c>
      <c r="C49993" s="1">
        <v>60004</v>
      </c>
      <c r="D49993" s="1">
        <v>105958.84</v>
      </c>
      <c r="E49993" t="s">
        <v>1227</v>
      </c>
    </row>
    <row r="49994" spans="1:5" hidden="1" x14ac:dyDescent="0.2">
      <c r="A49994" s="2">
        <v>49993</v>
      </c>
      <c r="B49994" t="s">
        <v>19</v>
      </c>
      <c r="C49994" s="1">
        <v>54433</v>
      </c>
      <c r="D49994" s="1">
        <v>55035.29</v>
      </c>
      <c r="E49994" t="s">
        <v>1227</v>
      </c>
    </row>
    <row r="49995" spans="1:5" hidden="1" x14ac:dyDescent="0.2">
      <c r="A49995" s="2">
        <v>49994</v>
      </c>
      <c r="B49995" t="s">
        <v>1229</v>
      </c>
      <c r="C49995" s="1">
        <v>38231</v>
      </c>
      <c r="D49995" s="1">
        <v>43720.07</v>
      </c>
      <c r="E49995" t="s">
        <v>1227</v>
      </c>
    </row>
    <row r="49996" spans="1:5" hidden="1" x14ac:dyDescent="0.2">
      <c r="A49996" s="2">
        <v>49995</v>
      </c>
      <c r="B49996" t="s">
        <v>1233</v>
      </c>
      <c r="C49996" s="1">
        <v>60862</v>
      </c>
      <c r="D49996" s="1">
        <v>60945.53</v>
      </c>
      <c r="E49996" t="s">
        <v>1227</v>
      </c>
    </row>
    <row r="49997" spans="1:5" hidden="1" x14ac:dyDescent="0.2">
      <c r="A49997" s="2">
        <v>49996</v>
      </c>
      <c r="B49997" t="s">
        <v>10</v>
      </c>
      <c r="C49997" s="1">
        <v>44773</v>
      </c>
      <c r="D49997" s="1">
        <v>46565.2</v>
      </c>
      <c r="E49997" t="s">
        <v>1227</v>
      </c>
    </row>
    <row r="49998" spans="1:5" hidden="1" x14ac:dyDescent="0.2">
      <c r="A49998" s="2">
        <v>49997</v>
      </c>
      <c r="B49998" t="s">
        <v>31</v>
      </c>
      <c r="C49998" s="1">
        <v>44910</v>
      </c>
      <c r="D49998" s="1">
        <v>51492.72</v>
      </c>
      <c r="E49998" t="s">
        <v>1227</v>
      </c>
    </row>
    <row r="49999" spans="1:5" hidden="1" x14ac:dyDescent="0.2">
      <c r="A49999" s="2">
        <v>49998</v>
      </c>
      <c r="B49999" t="s">
        <v>80</v>
      </c>
      <c r="C49999" s="1">
        <v>11310</v>
      </c>
      <c r="E49999" t="s">
        <v>1227</v>
      </c>
    </row>
    <row r="50000" spans="1:5" hidden="1" x14ac:dyDescent="0.2">
      <c r="A50000" s="2">
        <v>49999</v>
      </c>
      <c r="B50000" t="s">
        <v>1229</v>
      </c>
      <c r="C50000" s="1">
        <v>30119</v>
      </c>
      <c r="D50000" s="1">
        <v>31858.92</v>
      </c>
      <c r="E50000" t="s">
        <v>1227</v>
      </c>
    </row>
    <row r="50001" spans="1:5" hidden="1" x14ac:dyDescent="0.2">
      <c r="A50001" s="2">
        <v>50000</v>
      </c>
      <c r="B50001" t="s">
        <v>10</v>
      </c>
      <c r="C50001" s="1">
        <v>52976</v>
      </c>
      <c r="D50001" s="1">
        <v>58841.93</v>
      </c>
      <c r="E50001" t="s">
        <v>1227</v>
      </c>
    </row>
    <row r="50002" spans="1:5" hidden="1" x14ac:dyDescent="0.2">
      <c r="A50002" s="2">
        <v>50001</v>
      </c>
      <c r="B50002" t="s">
        <v>17</v>
      </c>
      <c r="C50002" s="1">
        <v>58463</v>
      </c>
      <c r="D50002" s="1">
        <v>87620.3</v>
      </c>
      <c r="E50002" t="s">
        <v>1227</v>
      </c>
    </row>
    <row r="50003" spans="1:5" hidden="1" x14ac:dyDescent="0.2">
      <c r="A50003" s="2">
        <v>50002</v>
      </c>
      <c r="B50003" t="s">
        <v>14</v>
      </c>
      <c r="C50003" s="1">
        <v>47381</v>
      </c>
      <c r="D50003" s="1">
        <v>48814.64</v>
      </c>
      <c r="E50003" t="s">
        <v>1227</v>
      </c>
    </row>
    <row r="50004" spans="1:5" hidden="1" x14ac:dyDescent="0.2">
      <c r="A50004" s="2">
        <v>50003</v>
      </c>
      <c r="B50004" t="s">
        <v>15</v>
      </c>
      <c r="C50004" s="1">
        <v>34512</v>
      </c>
      <c r="D50004" s="1">
        <v>41164.44</v>
      </c>
      <c r="E50004" t="s">
        <v>1227</v>
      </c>
    </row>
    <row r="50005" spans="1:5" hidden="1" x14ac:dyDescent="0.2">
      <c r="A50005" s="2">
        <v>50004</v>
      </c>
      <c r="B50005" t="s">
        <v>40</v>
      </c>
      <c r="C50005" s="1">
        <v>43947</v>
      </c>
      <c r="D50005" s="1">
        <v>5903.47</v>
      </c>
      <c r="E50005" t="s">
        <v>1227</v>
      </c>
    </row>
    <row r="50006" spans="1:5" hidden="1" x14ac:dyDescent="0.2">
      <c r="A50006" s="2">
        <v>50005</v>
      </c>
      <c r="B50006" t="s">
        <v>14</v>
      </c>
      <c r="C50006" s="1">
        <v>55973</v>
      </c>
      <c r="D50006" s="1">
        <v>73568.960000000006</v>
      </c>
      <c r="E50006" t="s">
        <v>1227</v>
      </c>
    </row>
    <row r="50007" spans="1:5" hidden="1" x14ac:dyDescent="0.2">
      <c r="A50007" s="2">
        <v>50006</v>
      </c>
      <c r="B50007" t="s">
        <v>10</v>
      </c>
      <c r="C50007" s="1">
        <v>65945</v>
      </c>
      <c r="D50007" s="1">
        <v>86746.76</v>
      </c>
      <c r="E50007" t="s">
        <v>1227</v>
      </c>
    </row>
    <row r="50008" spans="1:5" hidden="1" x14ac:dyDescent="0.2">
      <c r="A50008" s="2">
        <v>50007</v>
      </c>
      <c r="B50008" t="s">
        <v>19</v>
      </c>
      <c r="C50008" s="1">
        <v>46583</v>
      </c>
      <c r="D50008" s="1">
        <v>47097.01</v>
      </c>
      <c r="E50008" t="s">
        <v>1227</v>
      </c>
    </row>
    <row r="50009" spans="1:5" hidden="1" x14ac:dyDescent="0.2">
      <c r="A50009" s="2">
        <v>50008</v>
      </c>
      <c r="B50009" t="s">
        <v>10</v>
      </c>
      <c r="C50009" s="1">
        <v>82704</v>
      </c>
      <c r="D50009" s="1">
        <v>86678.81</v>
      </c>
      <c r="E50009" t="s">
        <v>1227</v>
      </c>
    </row>
    <row r="50010" spans="1:5" hidden="1" x14ac:dyDescent="0.2">
      <c r="A50010" s="2">
        <v>50009</v>
      </c>
      <c r="B50010" t="s">
        <v>80</v>
      </c>
      <c r="C50010" s="1">
        <v>11310</v>
      </c>
      <c r="D50010" s="1">
        <v>1051.25</v>
      </c>
      <c r="E50010" t="s">
        <v>1227</v>
      </c>
    </row>
    <row r="50011" spans="1:5" hidden="1" x14ac:dyDescent="0.2">
      <c r="A50011" s="2">
        <v>50010</v>
      </c>
      <c r="B50011" t="s">
        <v>10</v>
      </c>
      <c r="C50011" s="1">
        <v>43999</v>
      </c>
      <c r="D50011" s="1">
        <v>14271.26</v>
      </c>
      <c r="E50011" t="s">
        <v>1227</v>
      </c>
    </row>
    <row r="50012" spans="1:5" hidden="1" x14ac:dyDescent="0.2">
      <c r="A50012" s="2">
        <v>50011</v>
      </c>
      <c r="B50012" t="s">
        <v>10</v>
      </c>
      <c r="C50012" s="1">
        <v>64163</v>
      </c>
      <c r="D50012" s="1">
        <v>67459.520000000004</v>
      </c>
      <c r="E50012" t="s">
        <v>1227</v>
      </c>
    </row>
    <row r="50013" spans="1:5" hidden="1" x14ac:dyDescent="0.2">
      <c r="A50013" s="2">
        <v>50012</v>
      </c>
      <c r="B50013" t="s">
        <v>7</v>
      </c>
      <c r="C50013" s="1">
        <v>67300</v>
      </c>
      <c r="D50013" s="1">
        <v>66720.87</v>
      </c>
      <c r="E50013" t="s">
        <v>1227</v>
      </c>
    </row>
    <row r="50014" spans="1:5" hidden="1" x14ac:dyDescent="0.2">
      <c r="A50014" s="2">
        <v>50013</v>
      </c>
      <c r="B50014" t="s">
        <v>39</v>
      </c>
      <c r="C50014" s="1">
        <v>97800</v>
      </c>
      <c r="D50014" s="1">
        <v>98037.37</v>
      </c>
      <c r="E50014" t="s">
        <v>1227</v>
      </c>
    </row>
    <row r="50015" spans="1:5" hidden="1" x14ac:dyDescent="0.2">
      <c r="A50015" s="2">
        <v>50014</v>
      </c>
      <c r="B50015" t="s">
        <v>10</v>
      </c>
      <c r="C50015" s="1">
        <v>66539</v>
      </c>
      <c r="D50015" s="1">
        <v>67930.53</v>
      </c>
      <c r="E50015" t="s">
        <v>1227</v>
      </c>
    </row>
    <row r="50016" spans="1:5" hidden="1" x14ac:dyDescent="0.2">
      <c r="A50016" s="2">
        <v>50015</v>
      </c>
      <c r="B50016" t="s">
        <v>31</v>
      </c>
      <c r="C50016" s="1">
        <v>59100</v>
      </c>
      <c r="D50016" s="1">
        <v>58760.56</v>
      </c>
      <c r="E50016" t="s">
        <v>1227</v>
      </c>
    </row>
    <row r="50017" spans="1:5" hidden="1" x14ac:dyDescent="0.2">
      <c r="A50017" s="2">
        <v>50016</v>
      </c>
      <c r="B50017" t="s">
        <v>5</v>
      </c>
      <c r="C50017" s="1">
        <v>38020</v>
      </c>
      <c r="D50017" s="1">
        <v>36712.28</v>
      </c>
      <c r="E50017" t="s">
        <v>1227</v>
      </c>
    </row>
    <row r="50018" spans="1:5" hidden="1" x14ac:dyDescent="0.2">
      <c r="A50018" s="2">
        <v>50017</v>
      </c>
      <c r="B50018" t="s">
        <v>10</v>
      </c>
      <c r="C50018" s="1">
        <v>71291</v>
      </c>
      <c r="D50018" s="1">
        <v>111250.74</v>
      </c>
      <c r="E50018" t="s">
        <v>1227</v>
      </c>
    </row>
    <row r="50019" spans="1:5" hidden="1" x14ac:dyDescent="0.2">
      <c r="A50019" s="2">
        <v>50018</v>
      </c>
      <c r="B50019" t="s">
        <v>40</v>
      </c>
      <c r="C50019" s="1">
        <v>42438</v>
      </c>
      <c r="D50019" s="1">
        <v>10884.37</v>
      </c>
      <c r="E50019" t="s">
        <v>1227</v>
      </c>
    </row>
    <row r="50020" spans="1:5" hidden="1" x14ac:dyDescent="0.2">
      <c r="A50020" s="2">
        <v>50019</v>
      </c>
      <c r="B50020" t="s">
        <v>80</v>
      </c>
      <c r="C50020" s="1">
        <v>11310</v>
      </c>
      <c r="E50020" t="s">
        <v>1227</v>
      </c>
    </row>
    <row r="50021" spans="1:5" hidden="1" x14ac:dyDescent="0.2">
      <c r="A50021" s="2">
        <v>50020</v>
      </c>
      <c r="B50021" t="s">
        <v>10</v>
      </c>
      <c r="C50021" s="1">
        <v>29999</v>
      </c>
      <c r="D50021" s="1">
        <v>16499.48</v>
      </c>
      <c r="E50021" t="s">
        <v>1227</v>
      </c>
    </row>
    <row r="50022" spans="1:5" hidden="1" x14ac:dyDescent="0.2">
      <c r="A50022" s="2">
        <v>50021</v>
      </c>
      <c r="B50022" t="s">
        <v>21</v>
      </c>
      <c r="C50022" s="1">
        <v>19760</v>
      </c>
      <c r="D50022" s="1">
        <v>2073.23</v>
      </c>
      <c r="E50022" t="s">
        <v>1227</v>
      </c>
    </row>
    <row r="50023" spans="1:5" hidden="1" x14ac:dyDescent="0.2">
      <c r="A50023" s="2">
        <v>50022</v>
      </c>
      <c r="B50023" t="s">
        <v>19</v>
      </c>
      <c r="C50023" s="1">
        <v>42438</v>
      </c>
      <c r="D50023" s="1">
        <v>44412.46</v>
      </c>
      <c r="E50023" t="s">
        <v>1227</v>
      </c>
    </row>
    <row r="50024" spans="1:5" hidden="1" x14ac:dyDescent="0.2">
      <c r="A50024" s="2">
        <v>50023</v>
      </c>
      <c r="B50024" t="s">
        <v>80</v>
      </c>
      <c r="C50024" s="1">
        <v>11310</v>
      </c>
      <c r="E50024" t="s">
        <v>1227</v>
      </c>
    </row>
    <row r="50025" spans="1:5" hidden="1" x14ac:dyDescent="0.2">
      <c r="A50025" s="2">
        <v>50024</v>
      </c>
      <c r="B50025" t="s">
        <v>80</v>
      </c>
      <c r="C50025" s="1">
        <v>11310</v>
      </c>
      <c r="E50025" t="s">
        <v>1227</v>
      </c>
    </row>
    <row r="50026" spans="1:5" hidden="1" x14ac:dyDescent="0.2">
      <c r="A50026" s="2">
        <v>50025</v>
      </c>
      <c r="B50026" t="s">
        <v>18</v>
      </c>
      <c r="C50026" s="1">
        <v>33220</v>
      </c>
      <c r="D50026" s="1">
        <v>21297.97</v>
      </c>
      <c r="E50026" t="s">
        <v>1227</v>
      </c>
    </row>
    <row r="50027" spans="1:5" hidden="1" x14ac:dyDescent="0.2">
      <c r="A50027" s="2">
        <v>50026</v>
      </c>
      <c r="B50027" t="s">
        <v>19</v>
      </c>
      <c r="C50027" s="1">
        <v>66800</v>
      </c>
      <c r="D50027" s="1">
        <v>66835.5</v>
      </c>
      <c r="E50027" t="s">
        <v>1227</v>
      </c>
    </row>
    <row r="50028" spans="1:5" hidden="1" x14ac:dyDescent="0.2">
      <c r="A50028" s="2">
        <v>50027</v>
      </c>
      <c r="B50028" t="s">
        <v>35</v>
      </c>
      <c r="C50028" s="1">
        <v>35560</v>
      </c>
      <c r="D50028" s="1">
        <v>37548.76</v>
      </c>
      <c r="E50028" t="s">
        <v>1227</v>
      </c>
    </row>
    <row r="50029" spans="1:5" hidden="1" x14ac:dyDescent="0.2">
      <c r="A50029" s="2">
        <v>50028</v>
      </c>
      <c r="B50029" t="s">
        <v>8</v>
      </c>
      <c r="C50029" s="1">
        <v>31740</v>
      </c>
      <c r="D50029" s="1">
        <v>31368.2</v>
      </c>
      <c r="E50029" t="s">
        <v>1227</v>
      </c>
    </row>
    <row r="50030" spans="1:5" hidden="1" x14ac:dyDescent="0.2">
      <c r="A50030" s="2">
        <v>50029</v>
      </c>
      <c r="B50030" t="s">
        <v>80</v>
      </c>
      <c r="C50030" s="1">
        <v>11310</v>
      </c>
      <c r="D50030" s="1">
        <v>1036.75</v>
      </c>
      <c r="E50030" t="s">
        <v>1227</v>
      </c>
    </row>
    <row r="50031" spans="1:5" hidden="1" x14ac:dyDescent="0.2">
      <c r="A50031" s="2">
        <v>50030</v>
      </c>
      <c r="B50031" t="s">
        <v>10</v>
      </c>
      <c r="C50031" s="1">
        <v>44773</v>
      </c>
      <c r="D50031" s="1">
        <v>49150.75</v>
      </c>
      <c r="E50031" t="s">
        <v>1227</v>
      </c>
    </row>
    <row r="50032" spans="1:5" hidden="1" x14ac:dyDescent="0.2">
      <c r="A50032" s="2">
        <v>50031</v>
      </c>
      <c r="B50032" t="s">
        <v>22</v>
      </c>
      <c r="C50032" s="1">
        <v>10941</v>
      </c>
      <c r="D50032" s="1">
        <v>10836.93</v>
      </c>
      <c r="E50032" t="s">
        <v>1227</v>
      </c>
    </row>
    <row r="50033" spans="1:5" hidden="1" x14ac:dyDescent="0.2">
      <c r="A50033" s="2">
        <v>50032</v>
      </c>
      <c r="B50033" t="s">
        <v>7</v>
      </c>
      <c r="C50033" s="1">
        <v>63200</v>
      </c>
      <c r="D50033" s="1">
        <v>62343</v>
      </c>
      <c r="E50033" t="s">
        <v>1227</v>
      </c>
    </row>
    <row r="50034" spans="1:5" hidden="1" x14ac:dyDescent="0.2">
      <c r="A50034" s="2">
        <v>50033</v>
      </c>
      <c r="B50034" t="s">
        <v>10</v>
      </c>
      <c r="C50034" s="1">
        <v>67535</v>
      </c>
      <c r="D50034" s="1">
        <v>90067.55</v>
      </c>
      <c r="E50034" t="s">
        <v>1227</v>
      </c>
    </row>
    <row r="50035" spans="1:5" hidden="1" x14ac:dyDescent="0.2">
      <c r="A50035" s="2">
        <v>50034</v>
      </c>
      <c r="B50035" t="s">
        <v>10</v>
      </c>
      <c r="C50035" s="1">
        <v>63570</v>
      </c>
      <c r="D50035" s="1">
        <v>77261.11</v>
      </c>
      <c r="E50035" t="s">
        <v>1227</v>
      </c>
    </row>
    <row r="50036" spans="1:5" hidden="1" x14ac:dyDescent="0.2">
      <c r="A50036" s="2">
        <v>50035</v>
      </c>
      <c r="B50036" t="s">
        <v>80</v>
      </c>
      <c r="C50036" s="1">
        <v>11310</v>
      </c>
      <c r="D50036" s="1">
        <v>1044</v>
      </c>
      <c r="E50036" t="s">
        <v>1227</v>
      </c>
    </row>
    <row r="50037" spans="1:5" hidden="1" x14ac:dyDescent="0.2">
      <c r="A50037" s="2">
        <v>50036</v>
      </c>
      <c r="B50037" t="s">
        <v>80</v>
      </c>
      <c r="C50037" s="1">
        <v>11310</v>
      </c>
      <c r="E50037" t="s">
        <v>1227</v>
      </c>
    </row>
    <row r="50038" spans="1:5" hidden="1" x14ac:dyDescent="0.2">
      <c r="A50038" s="2">
        <v>50037</v>
      </c>
      <c r="B50038" t="s">
        <v>80</v>
      </c>
      <c r="C50038" s="1">
        <v>11310</v>
      </c>
      <c r="E50038" t="s">
        <v>1227</v>
      </c>
    </row>
    <row r="50039" spans="1:5" hidden="1" x14ac:dyDescent="0.2">
      <c r="A50039" s="2">
        <v>50038</v>
      </c>
      <c r="B50039" t="s">
        <v>13</v>
      </c>
      <c r="C50039" s="1">
        <v>46583</v>
      </c>
      <c r="D50039" s="1">
        <v>46087.41</v>
      </c>
      <c r="E50039" t="s">
        <v>1227</v>
      </c>
    </row>
    <row r="50040" spans="1:5" hidden="1" x14ac:dyDescent="0.2">
      <c r="A50040" s="2">
        <v>50039</v>
      </c>
      <c r="B50040" t="s">
        <v>80</v>
      </c>
      <c r="C50040" s="1">
        <v>11310</v>
      </c>
      <c r="D50040">
        <v>0</v>
      </c>
      <c r="E50040" t="s">
        <v>1227</v>
      </c>
    </row>
    <row r="50041" spans="1:5" hidden="1" x14ac:dyDescent="0.2">
      <c r="A50041" s="2">
        <v>50040</v>
      </c>
      <c r="B50041" t="s">
        <v>5</v>
      </c>
      <c r="C50041" s="1">
        <v>51000</v>
      </c>
      <c r="D50041" s="1">
        <v>50887.05</v>
      </c>
      <c r="E50041" t="s">
        <v>1227</v>
      </c>
    </row>
    <row r="50042" spans="1:5" hidden="1" x14ac:dyDescent="0.2">
      <c r="A50042" s="2">
        <v>50041</v>
      </c>
      <c r="B50042" t="s">
        <v>80</v>
      </c>
      <c r="C50042" s="1">
        <v>11310</v>
      </c>
      <c r="E50042" t="s">
        <v>1227</v>
      </c>
    </row>
    <row r="50043" spans="1:5" hidden="1" x14ac:dyDescent="0.2">
      <c r="A50043" s="2">
        <v>50042</v>
      </c>
      <c r="B50043" t="s">
        <v>15</v>
      </c>
      <c r="C50043" s="1">
        <v>30555</v>
      </c>
      <c r="D50043" s="1">
        <v>51052.57</v>
      </c>
      <c r="E50043" t="s">
        <v>1227</v>
      </c>
    </row>
    <row r="50044" spans="1:5" hidden="1" x14ac:dyDescent="0.2">
      <c r="A50044" s="2">
        <v>50043</v>
      </c>
      <c r="B50044" t="s">
        <v>12</v>
      </c>
      <c r="C50044" s="1">
        <v>92500</v>
      </c>
      <c r="D50044" s="1">
        <v>78889.53</v>
      </c>
      <c r="E50044" t="s">
        <v>1227</v>
      </c>
    </row>
    <row r="50045" spans="1:5" hidden="1" x14ac:dyDescent="0.2">
      <c r="A50045" s="2">
        <v>50044</v>
      </c>
      <c r="B50045" t="s">
        <v>10</v>
      </c>
      <c r="C50045" s="1">
        <v>63570</v>
      </c>
      <c r="D50045" s="1">
        <v>84028.53</v>
      </c>
      <c r="E50045" t="s">
        <v>1227</v>
      </c>
    </row>
    <row r="50046" spans="1:5" hidden="1" x14ac:dyDescent="0.2">
      <c r="A50046" s="2">
        <v>50045</v>
      </c>
      <c r="B50046" t="s">
        <v>41</v>
      </c>
      <c r="C50046" s="1">
        <v>35436</v>
      </c>
      <c r="D50046" s="1">
        <v>35059.54</v>
      </c>
      <c r="E50046" t="s">
        <v>1227</v>
      </c>
    </row>
    <row r="50047" spans="1:5" hidden="1" x14ac:dyDescent="0.2">
      <c r="A50047" s="2">
        <v>50046</v>
      </c>
      <c r="B50047" t="s">
        <v>35</v>
      </c>
      <c r="C50047" s="1">
        <v>35560</v>
      </c>
      <c r="D50047" s="1">
        <v>38080.25</v>
      </c>
      <c r="E50047" t="s">
        <v>1227</v>
      </c>
    </row>
    <row r="50048" spans="1:5" hidden="1" x14ac:dyDescent="0.2">
      <c r="A50048" s="2">
        <v>50047</v>
      </c>
      <c r="B50048" t="s">
        <v>1229</v>
      </c>
      <c r="C50048" s="1">
        <v>32968</v>
      </c>
      <c r="D50048" s="1">
        <v>30449.23</v>
      </c>
      <c r="E50048" t="s">
        <v>1227</v>
      </c>
    </row>
    <row r="50049" spans="1:5" hidden="1" x14ac:dyDescent="0.2">
      <c r="A50049" s="2">
        <v>50048</v>
      </c>
      <c r="B50049" t="s">
        <v>1228</v>
      </c>
      <c r="C50049" s="1">
        <v>22464</v>
      </c>
      <c r="D50049" s="1">
        <v>7148.53</v>
      </c>
      <c r="E50049" t="s">
        <v>1227</v>
      </c>
    </row>
    <row r="50050" spans="1:5" hidden="1" x14ac:dyDescent="0.2">
      <c r="A50050" s="2">
        <v>50049</v>
      </c>
      <c r="B50050" t="s">
        <v>17</v>
      </c>
      <c r="C50050" s="1">
        <v>65480</v>
      </c>
      <c r="D50050" s="1">
        <v>86392.29</v>
      </c>
      <c r="E50050" t="s">
        <v>1227</v>
      </c>
    </row>
    <row r="50051" spans="1:5" hidden="1" x14ac:dyDescent="0.2">
      <c r="A50051" s="2">
        <v>50050</v>
      </c>
      <c r="B50051" t="s">
        <v>21</v>
      </c>
      <c r="C50051" s="1">
        <v>27808</v>
      </c>
      <c r="D50051" s="1">
        <v>14387.7</v>
      </c>
      <c r="E50051" t="s">
        <v>1227</v>
      </c>
    </row>
    <row r="50052" spans="1:5" hidden="1" x14ac:dyDescent="0.2">
      <c r="A50052" s="2">
        <v>50051</v>
      </c>
      <c r="B50052" t="s">
        <v>23</v>
      </c>
      <c r="C50052" s="1">
        <v>114050</v>
      </c>
      <c r="D50052" s="1">
        <v>115550.04</v>
      </c>
      <c r="E50052" t="s">
        <v>1227</v>
      </c>
    </row>
    <row r="50053" spans="1:5" hidden="1" x14ac:dyDescent="0.2">
      <c r="A50053" s="2">
        <v>50052</v>
      </c>
      <c r="B50053" t="s">
        <v>80</v>
      </c>
      <c r="C50053" s="1">
        <v>11310</v>
      </c>
      <c r="E50053" t="s">
        <v>1227</v>
      </c>
    </row>
    <row r="50054" spans="1:5" hidden="1" x14ac:dyDescent="0.2">
      <c r="A50054" s="2">
        <v>50053</v>
      </c>
      <c r="B50054" t="s">
        <v>14</v>
      </c>
      <c r="C50054" s="1">
        <v>31366</v>
      </c>
      <c r="D50054" s="1">
        <v>37222.97</v>
      </c>
      <c r="E50054" t="s">
        <v>1227</v>
      </c>
    </row>
    <row r="50055" spans="1:5" hidden="1" x14ac:dyDescent="0.2">
      <c r="A50055" s="2">
        <v>50054</v>
      </c>
      <c r="B50055" t="s">
        <v>42</v>
      </c>
      <c r="C50055" s="1">
        <v>41476</v>
      </c>
      <c r="D50055" s="1">
        <v>62361.98</v>
      </c>
      <c r="E50055" t="s">
        <v>1227</v>
      </c>
    </row>
    <row r="50056" spans="1:5" hidden="1" x14ac:dyDescent="0.2">
      <c r="A50056" s="2">
        <v>50055</v>
      </c>
      <c r="B50056" t="s">
        <v>7</v>
      </c>
      <c r="C50056" s="1">
        <v>54510</v>
      </c>
      <c r="D50056" s="1">
        <v>53937.66</v>
      </c>
      <c r="E50056" t="s">
        <v>1227</v>
      </c>
    </row>
    <row r="50057" spans="1:5" hidden="1" x14ac:dyDescent="0.2">
      <c r="A50057" s="2">
        <v>50056</v>
      </c>
      <c r="B50057" t="s">
        <v>19</v>
      </c>
      <c r="C50057" s="1">
        <v>28309</v>
      </c>
      <c r="D50057" s="1">
        <v>16183.64</v>
      </c>
      <c r="E50057" t="s">
        <v>1227</v>
      </c>
    </row>
    <row r="50058" spans="1:5" hidden="1" x14ac:dyDescent="0.2">
      <c r="A50058" s="2">
        <v>50057</v>
      </c>
      <c r="B50058" t="s">
        <v>14</v>
      </c>
      <c r="C50058" s="1">
        <v>37587</v>
      </c>
      <c r="D50058" s="1">
        <v>82116.320000000007</v>
      </c>
      <c r="E50058" t="s">
        <v>1227</v>
      </c>
    </row>
    <row r="50059" spans="1:5" hidden="1" x14ac:dyDescent="0.2">
      <c r="A50059" s="2">
        <v>50058</v>
      </c>
      <c r="B50059" t="s">
        <v>1229</v>
      </c>
      <c r="C50059" s="1">
        <v>29245</v>
      </c>
      <c r="D50059" s="1">
        <v>32602.23</v>
      </c>
      <c r="E50059" t="s">
        <v>1227</v>
      </c>
    </row>
    <row r="50060" spans="1:5" hidden="1" x14ac:dyDescent="0.2">
      <c r="A50060" s="2">
        <v>50059</v>
      </c>
      <c r="B50060" t="s">
        <v>1229</v>
      </c>
      <c r="C50060" s="1">
        <v>34154</v>
      </c>
      <c r="D50060" s="1">
        <v>42248.97</v>
      </c>
      <c r="E50060" t="s">
        <v>1227</v>
      </c>
    </row>
    <row r="50061" spans="1:5" hidden="1" x14ac:dyDescent="0.2">
      <c r="A50061" s="2">
        <v>50060</v>
      </c>
      <c r="B50061" t="s">
        <v>80</v>
      </c>
      <c r="C50061" s="1">
        <v>11310</v>
      </c>
      <c r="E50061" t="s">
        <v>1227</v>
      </c>
    </row>
    <row r="50062" spans="1:5" hidden="1" x14ac:dyDescent="0.2">
      <c r="A50062" s="2">
        <v>50061</v>
      </c>
      <c r="B50062" t="s">
        <v>80</v>
      </c>
      <c r="C50062" s="1">
        <v>11310</v>
      </c>
      <c r="E50062" t="s">
        <v>1227</v>
      </c>
    </row>
    <row r="50063" spans="1:5" hidden="1" x14ac:dyDescent="0.2">
      <c r="A50063" s="2">
        <v>50062</v>
      </c>
      <c r="B50063" t="s">
        <v>22</v>
      </c>
      <c r="C50063" s="1">
        <v>10339</v>
      </c>
      <c r="D50063" s="1">
        <v>9860.2000000000007</v>
      </c>
      <c r="E50063" t="s">
        <v>1227</v>
      </c>
    </row>
    <row r="50064" spans="1:5" hidden="1" x14ac:dyDescent="0.2">
      <c r="A50064" s="2">
        <v>50063</v>
      </c>
      <c r="B50064" t="s">
        <v>1229</v>
      </c>
      <c r="C50064" s="1">
        <v>34154</v>
      </c>
      <c r="D50064" s="1">
        <v>39757.370000000003</v>
      </c>
      <c r="E50064" t="s">
        <v>1227</v>
      </c>
    </row>
    <row r="50065" spans="1:5" hidden="1" x14ac:dyDescent="0.2">
      <c r="A50065" s="2">
        <v>50064</v>
      </c>
      <c r="B50065" t="s">
        <v>80</v>
      </c>
      <c r="C50065" s="1">
        <v>11310</v>
      </c>
      <c r="D50065" s="1">
        <v>1051.25</v>
      </c>
      <c r="E50065" t="s">
        <v>1227</v>
      </c>
    </row>
    <row r="50066" spans="1:5" hidden="1" x14ac:dyDescent="0.2">
      <c r="A50066" s="2">
        <v>50065</v>
      </c>
      <c r="B50066" t="s">
        <v>19</v>
      </c>
      <c r="C50066" s="1">
        <v>32700</v>
      </c>
      <c r="D50066" s="1">
        <v>32581.68</v>
      </c>
      <c r="E50066" t="s">
        <v>1227</v>
      </c>
    </row>
    <row r="50067" spans="1:5" hidden="1" x14ac:dyDescent="0.2">
      <c r="A50067" s="2">
        <v>50066</v>
      </c>
      <c r="B50067" t="s">
        <v>5</v>
      </c>
      <c r="C50067" s="1">
        <v>49596</v>
      </c>
      <c r="D50067" s="1">
        <v>49637.5</v>
      </c>
      <c r="E50067" t="s">
        <v>1227</v>
      </c>
    </row>
    <row r="50068" spans="1:5" hidden="1" x14ac:dyDescent="0.2">
      <c r="A50068" s="2">
        <v>50067</v>
      </c>
      <c r="B50068" t="s">
        <v>19</v>
      </c>
      <c r="C50068" s="1">
        <v>64619</v>
      </c>
      <c r="D50068" s="1">
        <v>65287.96</v>
      </c>
      <c r="E50068" t="s">
        <v>1227</v>
      </c>
    </row>
    <row r="50069" spans="1:5" hidden="1" x14ac:dyDescent="0.2">
      <c r="A50069" s="2">
        <v>50068</v>
      </c>
      <c r="B50069" t="s">
        <v>80</v>
      </c>
      <c r="C50069" s="1">
        <v>11310</v>
      </c>
      <c r="D50069">
        <v>348</v>
      </c>
      <c r="E50069" t="s">
        <v>1227</v>
      </c>
    </row>
    <row r="50070" spans="1:5" hidden="1" x14ac:dyDescent="0.2">
      <c r="A50070" s="2">
        <v>50069</v>
      </c>
      <c r="B50070" t="s">
        <v>8</v>
      </c>
      <c r="C50070" s="1">
        <v>52000</v>
      </c>
      <c r="D50070" s="1">
        <v>4108.25</v>
      </c>
      <c r="E50070" t="s">
        <v>1227</v>
      </c>
    </row>
    <row r="50071" spans="1:5" hidden="1" x14ac:dyDescent="0.2">
      <c r="A50071" s="2">
        <v>50070</v>
      </c>
      <c r="B50071" t="s">
        <v>27</v>
      </c>
      <c r="C50071" s="1">
        <v>46146</v>
      </c>
      <c r="D50071" s="1">
        <v>46739.44</v>
      </c>
      <c r="E50071" t="s">
        <v>1227</v>
      </c>
    </row>
    <row r="50072" spans="1:5" hidden="1" x14ac:dyDescent="0.2">
      <c r="A50072" s="2">
        <v>50071</v>
      </c>
      <c r="B50072" t="s">
        <v>35</v>
      </c>
      <c r="C50072" s="1">
        <v>46583</v>
      </c>
      <c r="D50072" s="1">
        <v>48455.29</v>
      </c>
      <c r="E50072" t="s">
        <v>1227</v>
      </c>
    </row>
    <row r="50073" spans="1:5" hidden="1" x14ac:dyDescent="0.2">
      <c r="A50073" s="2">
        <v>50072</v>
      </c>
      <c r="B50073" t="s">
        <v>8</v>
      </c>
      <c r="C50073" s="1">
        <v>4576</v>
      </c>
      <c r="D50073">
        <v>0</v>
      </c>
      <c r="E50073" t="s">
        <v>1227</v>
      </c>
    </row>
    <row r="50074" spans="1:5" hidden="1" x14ac:dyDescent="0.2">
      <c r="A50074" s="2">
        <v>50073</v>
      </c>
      <c r="B50074" t="s">
        <v>80</v>
      </c>
      <c r="C50074" s="1">
        <v>11310</v>
      </c>
      <c r="E50074" t="s">
        <v>1227</v>
      </c>
    </row>
    <row r="50075" spans="1:5" hidden="1" x14ac:dyDescent="0.2">
      <c r="A50075" s="2">
        <v>50074</v>
      </c>
      <c r="B50075" t="s">
        <v>35</v>
      </c>
      <c r="C50075" s="1">
        <v>47980</v>
      </c>
      <c r="D50075" s="1">
        <v>51300.89</v>
      </c>
      <c r="E50075" t="s">
        <v>1227</v>
      </c>
    </row>
    <row r="50076" spans="1:5" hidden="1" x14ac:dyDescent="0.2">
      <c r="A50076" s="2">
        <v>50075</v>
      </c>
      <c r="B50076" t="s">
        <v>33</v>
      </c>
      <c r="C50076" s="1">
        <v>90000</v>
      </c>
      <c r="D50076" s="1">
        <v>82926.2</v>
      </c>
      <c r="E50076" t="s">
        <v>1227</v>
      </c>
    </row>
    <row r="50077" spans="1:5" hidden="1" x14ac:dyDescent="0.2">
      <c r="A50077" s="2">
        <v>50076</v>
      </c>
      <c r="B50077" t="s">
        <v>19</v>
      </c>
      <c r="C50077" s="1">
        <v>39026</v>
      </c>
      <c r="D50077" s="1">
        <v>47533.98</v>
      </c>
      <c r="E50077" t="s">
        <v>1227</v>
      </c>
    </row>
    <row r="50078" spans="1:5" hidden="1" x14ac:dyDescent="0.2">
      <c r="A50078" s="2">
        <v>50077</v>
      </c>
      <c r="B50078" t="s">
        <v>10</v>
      </c>
      <c r="C50078" s="1">
        <v>44773</v>
      </c>
      <c r="D50078" s="1">
        <v>53221.43</v>
      </c>
      <c r="E50078" t="s">
        <v>1227</v>
      </c>
    </row>
    <row r="50079" spans="1:5" hidden="1" x14ac:dyDescent="0.2">
      <c r="A50079" s="2">
        <v>50078</v>
      </c>
      <c r="B50079" t="s">
        <v>10</v>
      </c>
      <c r="C50079" s="1">
        <v>66539</v>
      </c>
      <c r="D50079" s="1">
        <v>89462.87</v>
      </c>
      <c r="E50079" t="s">
        <v>1227</v>
      </c>
    </row>
    <row r="50080" spans="1:5" hidden="1" x14ac:dyDescent="0.2">
      <c r="A50080" s="2">
        <v>50079</v>
      </c>
      <c r="B50080" t="s">
        <v>10</v>
      </c>
      <c r="C50080" s="1">
        <v>29994</v>
      </c>
      <c r="D50080" s="1">
        <v>23605.81</v>
      </c>
      <c r="E50080" t="s">
        <v>1227</v>
      </c>
    </row>
    <row r="50081" spans="1:5" hidden="1" x14ac:dyDescent="0.2">
      <c r="A50081" s="2">
        <v>50080</v>
      </c>
      <c r="B50081" t="s">
        <v>23</v>
      </c>
      <c r="C50081" s="1">
        <v>45647</v>
      </c>
      <c r="D50081" s="1">
        <v>48527.38</v>
      </c>
      <c r="E50081" t="s">
        <v>1227</v>
      </c>
    </row>
    <row r="50082" spans="1:5" hidden="1" x14ac:dyDescent="0.2">
      <c r="A50082" s="2">
        <v>50081</v>
      </c>
      <c r="B50082" t="s">
        <v>1228</v>
      </c>
      <c r="C50082" s="1">
        <v>18408</v>
      </c>
      <c r="D50082">
        <v>969.08</v>
      </c>
      <c r="E50082" t="s">
        <v>1227</v>
      </c>
    </row>
    <row r="50083" spans="1:5" hidden="1" x14ac:dyDescent="0.2">
      <c r="A50083" s="2">
        <v>50082</v>
      </c>
      <c r="B50083" t="s">
        <v>8</v>
      </c>
      <c r="C50083" s="1">
        <v>33215</v>
      </c>
      <c r="D50083" s="1">
        <v>33360.22</v>
      </c>
      <c r="E50083" t="s">
        <v>1227</v>
      </c>
    </row>
    <row r="50084" spans="1:5" hidden="1" x14ac:dyDescent="0.2">
      <c r="A50084" s="2">
        <v>50083</v>
      </c>
      <c r="B50084" t="s">
        <v>5</v>
      </c>
      <c r="C50084" s="1">
        <v>43914</v>
      </c>
      <c r="D50084" s="1">
        <v>43334.43</v>
      </c>
      <c r="E50084" t="s">
        <v>1227</v>
      </c>
    </row>
    <row r="50085" spans="1:5" hidden="1" x14ac:dyDescent="0.2">
      <c r="A50085" s="2">
        <v>50084</v>
      </c>
      <c r="B50085" t="s">
        <v>80</v>
      </c>
      <c r="C50085" s="1">
        <v>11310</v>
      </c>
      <c r="D50085" s="1">
        <v>1015</v>
      </c>
      <c r="E50085" t="s">
        <v>1227</v>
      </c>
    </row>
    <row r="50086" spans="1:5" hidden="1" x14ac:dyDescent="0.2">
      <c r="A50086" s="2">
        <v>50085</v>
      </c>
      <c r="B50086" t="s">
        <v>19</v>
      </c>
      <c r="C50086" s="1">
        <v>47183</v>
      </c>
      <c r="D50086" s="1">
        <v>54208.34</v>
      </c>
      <c r="E50086" t="s">
        <v>1227</v>
      </c>
    </row>
    <row r="50087" spans="1:5" hidden="1" x14ac:dyDescent="0.2">
      <c r="A50087" s="2">
        <v>50086</v>
      </c>
      <c r="B50087" t="s">
        <v>30</v>
      </c>
      <c r="C50087" s="1">
        <v>40544</v>
      </c>
      <c r="D50087" s="1">
        <v>49231.57</v>
      </c>
      <c r="E50087" t="s">
        <v>1227</v>
      </c>
    </row>
    <row r="50088" spans="1:5" hidden="1" x14ac:dyDescent="0.2">
      <c r="A50088" s="2">
        <v>50087</v>
      </c>
      <c r="B50088" t="s">
        <v>29</v>
      </c>
      <c r="C50088" s="1">
        <v>19802</v>
      </c>
      <c r="D50088" s="1">
        <v>7378.65</v>
      </c>
      <c r="E50088" t="s">
        <v>1227</v>
      </c>
    </row>
    <row r="50089" spans="1:5" hidden="1" x14ac:dyDescent="0.2">
      <c r="A50089" s="2">
        <v>50088</v>
      </c>
      <c r="B50089" t="s">
        <v>10</v>
      </c>
      <c r="C50089" s="1">
        <v>61191</v>
      </c>
      <c r="D50089" s="1">
        <v>69021.320000000007</v>
      </c>
      <c r="E50089" t="s">
        <v>1227</v>
      </c>
    </row>
    <row r="50090" spans="1:5" hidden="1" x14ac:dyDescent="0.2">
      <c r="A50090" s="2">
        <v>50089</v>
      </c>
      <c r="B50090" t="s">
        <v>15</v>
      </c>
      <c r="C50090" s="1">
        <v>46146</v>
      </c>
      <c r="D50090" s="1">
        <v>61490.64</v>
      </c>
      <c r="E50090" t="s">
        <v>1227</v>
      </c>
    </row>
    <row r="50091" spans="1:5" hidden="1" x14ac:dyDescent="0.2">
      <c r="A50091" s="2">
        <v>50090</v>
      </c>
      <c r="B50091" t="s">
        <v>21</v>
      </c>
      <c r="C50091" s="1">
        <v>47600</v>
      </c>
      <c r="E50091" t="s">
        <v>1227</v>
      </c>
    </row>
    <row r="50092" spans="1:5" hidden="1" x14ac:dyDescent="0.2">
      <c r="A50092" s="2">
        <v>50091</v>
      </c>
      <c r="B50092" t="s">
        <v>22</v>
      </c>
      <c r="C50092" s="1">
        <v>11242</v>
      </c>
      <c r="D50092" s="1">
        <v>11134.88</v>
      </c>
      <c r="E50092" t="s">
        <v>1227</v>
      </c>
    </row>
    <row r="50093" spans="1:5" hidden="1" x14ac:dyDescent="0.2">
      <c r="A50093" s="2">
        <v>50092</v>
      </c>
      <c r="B50093" t="s">
        <v>80</v>
      </c>
      <c r="C50093" s="1">
        <v>11310</v>
      </c>
      <c r="E50093" t="s">
        <v>1227</v>
      </c>
    </row>
    <row r="50094" spans="1:5" hidden="1" x14ac:dyDescent="0.2">
      <c r="A50094" s="2">
        <v>50093</v>
      </c>
      <c r="B50094" t="s">
        <v>43</v>
      </c>
      <c r="C50094" s="1">
        <v>10000</v>
      </c>
      <c r="D50094" s="1">
        <v>9998.6200000000008</v>
      </c>
      <c r="E50094" t="s">
        <v>1227</v>
      </c>
    </row>
    <row r="50095" spans="1:5" hidden="1" x14ac:dyDescent="0.2">
      <c r="A50095" s="2">
        <v>50094</v>
      </c>
      <c r="B50095" t="s">
        <v>5</v>
      </c>
      <c r="C50095" s="1">
        <v>46934</v>
      </c>
      <c r="D50095" s="1">
        <v>45499.9</v>
      </c>
      <c r="E50095" t="s">
        <v>1227</v>
      </c>
    </row>
    <row r="50096" spans="1:5" hidden="1" x14ac:dyDescent="0.2">
      <c r="A50096" s="2">
        <v>50095</v>
      </c>
      <c r="B50096" t="s">
        <v>80</v>
      </c>
      <c r="C50096" s="1">
        <v>11310</v>
      </c>
      <c r="E50096" t="s">
        <v>1227</v>
      </c>
    </row>
    <row r="50097" spans="1:5" hidden="1" x14ac:dyDescent="0.2">
      <c r="A50097" s="2">
        <v>50096</v>
      </c>
      <c r="B50097" t="s">
        <v>10</v>
      </c>
      <c r="C50097" s="1">
        <v>61191</v>
      </c>
      <c r="D50097" s="1">
        <v>63908.4</v>
      </c>
      <c r="E50097" t="s">
        <v>1227</v>
      </c>
    </row>
    <row r="50098" spans="1:5" hidden="1" x14ac:dyDescent="0.2">
      <c r="A50098" s="2">
        <v>50097</v>
      </c>
      <c r="B50098" t="s">
        <v>13</v>
      </c>
      <c r="C50098" s="1">
        <v>49900</v>
      </c>
      <c r="D50098" s="1">
        <v>50997.8</v>
      </c>
      <c r="E50098" t="s">
        <v>1227</v>
      </c>
    </row>
    <row r="50099" spans="1:5" hidden="1" x14ac:dyDescent="0.2">
      <c r="A50099" s="2">
        <v>50098</v>
      </c>
      <c r="B50099" t="s">
        <v>80</v>
      </c>
      <c r="C50099" s="1">
        <v>11310</v>
      </c>
      <c r="E50099" t="s">
        <v>1227</v>
      </c>
    </row>
    <row r="50100" spans="1:5" hidden="1" x14ac:dyDescent="0.2">
      <c r="A50100" s="2">
        <v>50099</v>
      </c>
      <c r="B50100" t="s">
        <v>80</v>
      </c>
      <c r="C50100" s="1">
        <v>11310</v>
      </c>
      <c r="D50100" s="1">
        <v>1051.25</v>
      </c>
      <c r="E50100" t="s">
        <v>1227</v>
      </c>
    </row>
    <row r="50101" spans="1:5" hidden="1" x14ac:dyDescent="0.2">
      <c r="A50101" s="2">
        <v>50100</v>
      </c>
      <c r="B50101" t="s">
        <v>8</v>
      </c>
      <c r="C50101" s="1">
        <v>71971</v>
      </c>
      <c r="D50101" s="1">
        <v>71180.33</v>
      </c>
      <c r="E50101" t="s">
        <v>1227</v>
      </c>
    </row>
    <row r="50102" spans="1:5" hidden="1" x14ac:dyDescent="0.2">
      <c r="A50102" s="2">
        <v>50101</v>
      </c>
      <c r="B50102" t="s">
        <v>5</v>
      </c>
      <c r="C50102" s="1">
        <v>54100</v>
      </c>
      <c r="D50102" s="1">
        <v>53345.57</v>
      </c>
      <c r="E50102" t="s">
        <v>1227</v>
      </c>
    </row>
    <row r="50103" spans="1:5" hidden="1" x14ac:dyDescent="0.2">
      <c r="A50103" s="2">
        <v>50102</v>
      </c>
      <c r="B50103" t="s">
        <v>10</v>
      </c>
      <c r="C50103" s="1">
        <v>65351</v>
      </c>
      <c r="D50103" s="1">
        <v>68888.320000000007</v>
      </c>
      <c r="E50103" t="s">
        <v>1227</v>
      </c>
    </row>
    <row r="50104" spans="1:5" hidden="1" x14ac:dyDescent="0.2">
      <c r="A50104" s="2">
        <v>50103</v>
      </c>
      <c r="B50104" t="s">
        <v>80</v>
      </c>
      <c r="C50104" s="1">
        <v>11310</v>
      </c>
      <c r="D50104">
        <v>978.75</v>
      </c>
      <c r="E50104" t="s">
        <v>1227</v>
      </c>
    </row>
    <row r="50105" spans="1:5" hidden="1" x14ac:dyDescent="0.2">
      <c r="A50105" s="2">
        <v>50104</v>
      </c>
      <c r="B50105" t="s">
        <v>14</v>
      </c>
      <c r="C50105" s="1">
        <v>73700</v>
      </c>
      <c r="D50105" s="1">
        <v>73658.59</v>
      </c>
      <c r="E50105" t="s">
        <v>1227</v>
      </c>
    </row>
    <row r="50106" spans="1:5" hidden="1" x14ac:dyDescent="0.2">
      <c r="A50106" s="2">
        <v>50105</v>
      </c>
      <c r="B50106" t="s">
        <v>19</v>
      </c>
      <c r="C50106" s="1">
        <v>38537</v>
      </c>
      <c r="D50106" s="1">
        <v>38835.89</v>
      </c>
      <c r="E50106" t="s">
        <v>1227</v>
      </c>
    </row>
    <row r="50107" spans="1:5" hidden="1" x14ac:dyDescent="0.2">
      <c r="A50107" s="2">
        <v>50106</v>
      </c>
      <c r="B50107" t="s">
        <v>29</v>
      </c>
      <c r="C50107" s="1">
        <v>47382</v>
      </c>
      <c r="D50107" s="1">
        <v>53650.54</v>
      </c>
      <c r="E50107" t="s">
        <v>1227</v>
      </c>
    </row>
    <row r="50108" spans="1:5" hidden="1" x14ac:dyDescent="0.2">
      <c r="A50108" s="2">
        <v>50107</v>
      </c>
      <c r="B50108" t="s">
        <v>10</v>
      </c>
      <c r="C50108" s="1">
        <v>49338</v>
      </c>
      <c r="D50108" s="1">
        <v>48811.12</v>
      </c>
      <c r="E50108" t="s">
        <v>1227</v>
      </c>
    </row>
    <row r="50109" spans="1:5" hidden="1" x14ac:dyDescent="0.2">
      <c r="A50109" s="2">
        <v>50108</v>
      </c>
      <c r="B50109" t="s">
        <v>80</v>
      </c>
      <c r="C50109" s="1">
        <v>11310</v>
      </c>
      <c r="E50109" t="s">
        <v>1227</v>
      </c>
    </row>
    <row r="50110" spans="1:5" hidden="1" x14ac:dyDescent="0.2">
      <c r="A50110" s="2">
        <v>50109</v>
      </c>
      <c r="B50110" t="s">
        <v>30</v>
      </c>
      <c r="C50110" s="1">
        <v>40544</v>
      </c>
      <c r="D50110" s="1">
        <v>37949.800000000003</v>
      </c>
      <c r="E50110" t="s">
        <v>1227</v>
      </c>
    </row>
    <row r="50111" spans="1:5" hidden="1" x14ac:dyDescent="0.2">
      <c r="A50111" s="2">
        <v>50110</v>
      </c>
      <c r="B50111" t="s">
        <v>17</v>
      </c>
      <c r="C50111" s="1">
        <v>74100</v>
      </c>
      <c r="D50111" s="1">
        <v>84612.54</v>
      </c>
      <c r="E50111" t="s">
        <v>1227</v>
      </c>
    </row>
    <row r="50112" spans="1:5" hidden="1" x14ac:dyDescent="0.2">
      <c r="A50112" s="2">
        <v>50111</v>
      </c>
      <c r="B50112" t="s">
        <v>10</v>
      </c>
      <c r="C50112" s="1">
        <v>43999</v>
      </c>
      <c r="D50112" s="1">
        <v>1161.19</v>
      </c>
      <c r="E50112" t="s">
        <v>1227</v>
      </c>
    </row>
    <row r="50113" spans="1:5" hidden="1" x14ac:dyDescent="0.2">
      <c r="A50113" s="2">
        <v>50112</v>
      </c>
      <c r="B50113" t="s">
        <v>1236</v>
      </c>
      <c r="C50113" s="1">
        <v>15080</v>
      </c>
      <c r="D50113" s="1">
        <v>11873.65</v>
      </c>
      <c r="E50113" t="s">
        <v>1227</v>
      </c>
    </row>
    <row r="50114" spans="1:5" hidden="1" x14ac:dyDescent="0.2">
      <c r="A50114" s="2">
        <v>50113</v>
      </c>
      <c r="B50114" t="s">
        <v>45</v>
      </c>
      <c r="C50114" s="1">
        <v>70300</v>
      </c>
      <c r="D50114" s="1">
        <v>70317.61</v>
      </c>
      <c r="E50114" t="s">
        <v>1227</v>
      </c>
    </row>
    <row r="50115" spans="1:5" hidden="1" x14ac:dyDescent="0.2">
      <c r="A50115" s="2">
        <v>50114</v>
      </c>
      <c r="B50115" t="s">
        <v>80</v>
      </c>
      <c r="C50115" s="1">
        <v>11310</v>
      </c>
      <c r="D50115">
        <v>326.25</v>
      </c>
      <c r="E50115" t="s">
        <v>1227</v>
      </c>
    </row>
    <row r="50116" spans="1:5" hidden="1" x14ac:dyDescent="0.2">
      <c r="A50116" s="2">
        <v>50115</v>
      </c>
      <c r="B50116" t="s">
        <v>7</v>
      </c>
      <c r="C50116" s="1">
        <v>47217</v>
      </c>
      <c r="D50116" s="1">
        <v>47212.07</v>
      </c>
      <c r="E50116" t="s">
        <v>1227</v>
      </c>
    </row>
    <row r="50117" spans="1:5" hidden="1" x14ac:dyDescent="0.2">
      <c r="A50117" s="2">
        <v>50116</v>
      </c>
      <c r="B50117" t="s">
        <v>10</v>
      </c>
      <c r="C50117" s="1">
        <v>61788</v>
      </c>
      <c r="D50117" s="1">
        <v>64878.34</v>
      </c>
      <c r="E50117" t="s">
        <v>1227</v>
      </c>
    </row>
    <row r="50118" spans="1:5" hidden="1" x14ac:dyDescent="0.2">
      <c r="A50118" s="2">
        <v>50117</v>
      </c>
      <c r="B50118" t="s">
        <v>10</v>
      </c>
      <c r="C50118" s="1">
        <v>64757</v>
      </c>
      <c r="D50118" s="1">
        <v>69779.38</v>
      </c>
      <c r="E50118" t="s">
        <v>1227</v>
      </c>
    </row>
    <row r="50119" spans="1:5" hidden="1" x14ac:dyDescent="0.2">
      <c r="A50119" s="2">
        <v>50118</v>
      </c>
      <c r="B50119" t="s">
        <v>16</v>
      </c>
      <c r="C50119" s="1">
        <v>26832</v>
      </c>
      <c r="D50119" s="1">
        <v>22248</v>
      </c>
      <c r="E50119" t="s">
        <v>1227</v>
      </c>
    </row>
    <row r="50120" spans="1:5" hidden="1" x14ac:dyDescent="0.2">
      <c r="A50120" s="2">
        <v>50119</v>
      </c>
      <c r="B50120" t="s">
        <v>8</v>
      </c>
      <c r="C50120" s="1">
        <v>53200</v>
      </c>
      <c r="D50120" s="1">
        <v>53181.05</v>
      </c>
      <c r="E50120" t="s">
        <v>1227</v>
      </c>
    </row>
    <row r="50121" spans="1:5" hidden="1" x14ac:dyDescent="0.2">
      <c r="A50121" s="2">
        <v>50120</v>
      </c>
      <c r="B50121" t="s">
        <v>34</v>
      </c>
      <c r="C50121" s="1">
        <v>90800</v>
      </c>
      <c r="D50121" s="1">
        <v>90997.23</v>
      </c>
      <c r="E50121" t="s">
        <v>1227</v>
      </c>
    </row>
    <row r="50122" spans="1:5" hidden="1" x14ac:dyDescent="0.2">
      <c r="A50122" s="2">
        <v>50121</v>
      </c>
      <c r="B50122" t="s">
        <v>13</v>
      </c>
      <c r="C50122" s="1">
        <v>38537</v>
      </c>
      <c r="D50122" s="1">
        <v>33801.22</v>
      </c>
      <c r="E50122" t="s">
        <v>1227</v>
      </c>
    </row>
    <row r="50123" spans="1:5" hidden="1" x14ac:dyDescent="0.2">
      <c r="A50123" s="2">
        <v>50122</v>
      </c>
      <c r="B50123" t="s">
        <v>19</v>
      </c>
      <c r="C50123" s="1">
        <v>61157</v>
      </c>
      <c r="D50123" s="1">
        <v>73152.13</v>
      </c>
      <c r="E50123" t="s">
        <v>1227</v>
      </c>
    </row>
    <row r="50124" spans="1:5" hidden="1" x14ac:dyDescent="0.2">
      <c r="A50124" s="2">
        <v>50123</v>
      </c>
      <c r="B50124" t="s">
        <v>46</v>
      </c>
      <c r="C50124" s="1">
        <v>77500</v>
      </c>
      <c r="D50124" s="1">
        <v>78333.53</v>
      </c>
      <c r="E50124" t="s">
        <v>1227</v>
      </c>
    </row>
    <row r="50125" spans="1:5" hidden="1" x14ac:dyDescent="0.2">
      <c r="A50125" s="2">
        <v>50124</v>
      </c>
      <c r="B50125" t="s">
        <v>19</v>
      </c>
      <c r="C50125" s="1">
        <v>63684</v>
      </c>
      <c r="D50125" s="1">
        <v>63722.23</v>
      </c>
      <c r="E50125" t="s">
        <v>1227</v>
      </c>
    </row>
    <row r="50126" spans="1:5" hidden="1" x14ac:dyDescent="0.2">
      <c r="A50126" s="2">
        <v>50125</v>
      </c>
      <c r="B50126" t="s">
        <v>10</v>
      </c>
      <c r="C50126" s="1">
        <v>68145</v>
      </c>
      <c r="D50126" s="1">
        <v>80252.67</v>
      </c>
      <c r="E50126" t="s">
        <v>1227</v>
      </c>
    </row>
    <row r="50127" spans="1:5" hidden="1" x14ac:dyDescent="0.2">
      <c r="A50127" s="2">
        <v>50126</v>
      </c>
      <c r="B50127" t="s">
        <v>19</v>
      </c>
      <c r="C50127" s="1">
        <v>30119</v>
      </c>
      <c r="D50127" s="1">
        <v>31514.86</v>
      </c>
      <c r="E50127" t="s">
        <v>1227</v>
      </c>
    </row>
    <row r="50128" spans="1:5" hidden="1" x14ac:dyDescent="0.2">
      <c r="A50128" s="2">
        <v>50127</v>
      </c>
      <c r="B50128" t="s">
        <v>30</v>
      </c>
      <c r="C50128" s="1">
        <v>40544</v>
      </c>
      <c r="D50128" s="1">
        <v>54384.45</v>
      </c>
      <c r="E50128" t="s">
        <v>1227</v>
      </c>
    </row>
    <row r="50129" spans="1:5" hidden="1" x14ac:dyDescent="0.2">
      <c r="A50129" s="2">
        <v>50128</v>
      </c>
      <c r="B50129" t="s">
        <v>12</v>
      </c>
      <c r="C50129" s="1">
        <v>59274</v>
      </c>
      <c r="D50129" s="1">
        <v>59093.09</v>
      </c>
      <c r="E50129" t="s">
        <v>1227</v>
      </c>
    </row>
    <row r="50130" spans="1:5" hidden="1" x14ac:dyDescent="0.2">
      <c r="A50130" s="2">
        <v>50129</v>
      </c>
      <c r="B50130" t="s">
        <v>10</v>
      </c>
      <c r="C50130" s="1">
        <v>68145</v>
      </c>
      <c r="D50130" s="1">
        <v>73947.41</v>
      </c>
      <c r="E50130" t="s">
        <v>1227</v>
      </c>
    </row>
    <row r="50131" spans="1:5" hidden="1" x14ac:dyDescent="0.2">
      <c r="A50131" s="2">
        <v>50130</v>
      </c>
      <c r="B50131" t="s">
        <v>80</v>
      </c>
      <c r="C50131" s="1">
        <v>11310</v>
      </c>
      <c r="D50131">
        <v>870</v>
      </c>
      <c r="E50131" t="s">
        <v>1227</v>
      </c>
    </row>
    <row r="50132" spans="1:5" hidden="1" x14ac:dyDescent="0.2">
      <c r="A50132" s="2">
        <v>50131</v>
      </c>
      <c r="B50132" t="s">
        <v>27</v>
      </c>
      <c r="C50132" s="1">
        <v>31366</v>
      </c>
      <c r="D50132" s="1">
        <v>34262.9</v>
      </c>
      <c r="E50132" t="s">
        <v>1227</v>
      </c>
    </row>
    <row r="50133" spans="1:5" hidden="1" x14ac:dyDescent="0.2">
      <c r="A50133" s="2">
        <v>50132</v>
      </c>
      <c r="B50133" t="s">
        <v>10</v>
      </c>
      <c r="C50133" s="1">
        <v>52976</v>
      </c>
      <c r="D50133" s="1">
        <v>67600.990000000005</v>
      </c>
      <c r="E50133" t="s">
        <v>1227</v>
      </c>
    </row>
    <row r="50134" spans="1:5" hidden="1" x14ac:dyDescent="0.2">
      <c r="A50134" s="2">
        <v>50133</v>
      </c>
      <c r="B50134" t="s">
        <v>1229</v>
      </c>
      <c r="C50134" s="1">
        <v>29245</v>
      </c>
      <c r="D50134">
        <v>783.28</v>
      </c>
      <c r="E50134" t="s">
        <v>1227</v>
      </c>
    </row>
    <row r="50135" spans="1:5" hidden="1" x14ac:dyDescent="0.2">
      <c r="A50135" s="2">
        <v>50134</v>
      </c>
      <c r="B50135" t="s">
        <v>8</v>
      </c>
      <c r="C50135" s="1">
        <v>52000</v>
      </c>
      <c r="D50135" s="1">
        <v>50168.67</v>
      </c>
      <c r="E50135" t="s">
        <v>1227</v>
      </c>
    </row>
    <row r="50136" spans="1:5" hidden="1" x14ac:dyDescent="0.2">
      <c r="A50136" s="2">
        <v>50135</v>
      </c>
      <c r="B50136" t="s">
        <v>80</v>
      </c>
      <c r="C50136" s="1">
        <v>11310</v>
      </c>
      <c r="E50136" t="s">
        <v>1227</v>
      </c>
    </row>
    <row r="50137" spans="1:5" hidden="1" x14ac:dyDescent="0.2">
      <c r="A50137" s="2">
        <v>50136</v>
      </c>
      <c r="B50137" t="s">
        <v>36</v>
      </c>
      <c r="C50137" s="1">
        <v>38428</v>
      </c>
      <c r="D50137" s="1">
        <v>37040.230000000003</v>
      </c>
      <c r="E50137" t="s">
        <v>1227</v>
      </c>
    </row>
    <row r="50138" spans="1:5" hidden="1" x14ac:dyDescent="0.2">
      <c r="A50138" s="2">
        <v>50137</v>
      </c>
      <c r="B50138" t="s">
        <v>7</v>
      </c>
      <c r="C50138" s="1">
        <v>55000</v>
      </c>
      <c r="D50138" s="1">
        <v>54951.68</v>
      </c>
      <c r="E50138" t="s">
        <v>1227</v>
      </c>
    </row>
    <row r="50139" spans="1:5" hidden="1" x14ac:dyDescent="0.2">
      <c r="A50139" s="2">
        <v>50138</v>
      </c>
      <c r="B50139" t="s">
        <v>10</v>
      </c>
      <c r="C50139" s="1">
        <v>29994</v>
      </c>
      <c r="D50139" s="1">
        <v>29417.27</v>
      </c>
      <c r="E50139" t="s">
        <v>1227</v>
      </c>
    </row>
    <row r="50140" spans="1:5" hidden="1" x14ac:dyDescent="0.2">
      <c r="A50140" s="2">
        <v>50139</v>
      </c>
      <c r="B50140" t="s">
        <v>17</v>
      </c>
      <c r="C50140" s="1">
        <v>82592</v>
      </c>
      <c r="D50140" s="1">
        <v>76580.97</v>
      </c>
      <c r="E50140" t="s">
        <v>1227</v>
      </c>
    </row>
    <row r="50141" spans="1:5" hidden="1" x14ac:dyDescent="0.2">
      <c r="A50141" s="2">
        <v>50140</v>
      </c>
      <c r="B50141" t="s">
        <v>14</v>
      </c>
      <c r="C50141" s="1">
        <v>51418</v>
      </c>
      <c r="D50141" s="1">
        <v>76758.69</v>
      </c>
      <c r="E50141" t="s">
        <v>1227</v>
      </c>
    </row>
    <row r="50142" spans="1:5" hidden="1" x14ac:dyDescent="0.2">
      <c r="A50142" s="2">
        <v>50141</v>
      </c>
      <c r="B50142" t="s">
        <v>12</v>
      </c>
      <c r="C50142" s="1">
        <v>40780</v>
      </c>
      <c r="D50142" s="1">
        <v>46658.47</v>
      </c>
      <c r="E50142" t="s">
        <v>1227</v>
      </c>
    </row>
    <row r="50143" spans="1:5" hidden="1" x14ac:dyDescent="0.2">
      <c r="A50143" s="2">
        <v>50142</v>
      </c>
      <c r="B50143" t="s">
        <v>19</v>
      </c>
      <c r="C50143" s="1">
        <v>33215</v>
      </c>
      <c r="D50143" s="1">
        <v>27605.11</v>
      </c>
      <c r="E50143" t="s">
        <v>1227</v>
      </c>
    </row>
    <row r="50144" spans="1:5" hidden="1" x14ac:dyDescent="0.2">
      <c r="A50144" s="2">
        <v>50143</v>
      </c>
      <c r="B50144" t="s">
        <v>36</v>
      </c>
      <c r="C50144" s="1">
        <v>28802</v>
      </c>
      <c r="D50144" s="1">
        <v>21025.52</v>
      </c>
      <c r="E50144" t="s">
        <v>1227</v>
      </c>
    </row>
    <row r="50145" spans="1:5" hidden="1" x14ac:dyDescent="0.2">
      <c r="A50145" s="2">
        <v>50144</v>
      </c>
      <c r="B50145" t="s">
        <v>80</v>
      </c>
      <c r="C50145" s="1">
        <v>11310</v>
      </c>
      <c r="E50145" t="s">
        <v>1227</v>
      </c>
    </row>
    <row r="50146" spans="1:5" hidden="1" x14ac:dyDescent="0.2">
      <c r="A50146" s="2">
        <v>50145</v>
      </c>
      <c r="B50146" t="s">
        <v>10</v>
      </c>
      <c r="C50146" s="1">
        <v>61788</v>
      </c>
      <c r="D50146" s="1">
        <v>98368.86</v>
      </c>
      <c r="E50146" t="s">
        <v>1227</v>
      </c>
    </row>
    <row r="50147" spans="1:5" hidden="1" x14ac:dyDescent="0.2">
      <c r="A50147" s="2">
        <v>50146</v>
      </c>
      <c r="B50147" t="s">
        <v>1229</v>
      </c>
      <c r="C50147" s="1">
        <v>40643</v>
      </c>
      <c r="D50147" s="1">
        <v>41066.6</v>
      </c>
      <c r="E50147" t="s">
        <v>1227</v>
      </c>
    </row>
    <row r="50148" spans="1:5" hidden="1" x14ac:dyDescent="0.2">
      <c r="A50148" s="2">
        <v>50147</v>
      </c>
      <c r="B50148" t="s">
        <v>80</v>
      </c>
      <c r="C50148" s="1">
        <v>11310</v>
      </c>
      <c r="E50148" t="s">
        <v>1227</v>
      </c>
    </row>
    <row r="50149" spans="1:5" hidden="1" x14ac:dyDescent="0.2">
      <c r="A50149" s="2">
        <v>50148</v>
      </c>
      <c r="B50149" t="s">
        <v>23</v>
      </c>
      <c r="C50149" s="1">
        <v>27040</v>
      </c>
      <c r="D50149" s="1">
        <v>23285.34</v>
      </c>
      <c r="E50149" t="s">
        <v>1227</v>
      </c>
    </row>
    <row r="50150" spans="1:5" hidden="1" x14ac:dyDescent="0.2">
      <c r="A50150" s="2">
        <v>50149</v>
      </c>
      <c r="B50150" t="s">
        <v>26</v>
      </c>
      <c r="C50150" s="1">
        <v>86300</v>
      </c>
      <c r="D50150" s="1">
        <v>81932.27</v>
      </c>
      <c r="E50150" t="s">
        <v>1227</v>
      </c>
    </row>
    <row r="50151" spans="1:5" hidden="1" x14ac:dyDescent="0.2">
      <c r="A50151" s="2">
        <v>50150</v>
      </c>
      <c r="B50151" t="s">
        <v>22</v>
      </c>
      <c r="C50151" s="1">
        <v>9313</v>
      </c>
      <c r="D50151" s="1">
        <v>7211.53</v>
      </c>
      <c r="E50151" t="s">
        <v>1227</v>
      </c>
    </row>
    <row r="50152" spans="1:5" hidden="1" x14ac:dyDescent="0.2">
      <c r="A50152" s="2">
        <v>50151</v>
      </c>
      <c r="B50152" t="s">
        <v>14</v>
      </c>
      <c r="C50152" s="1">
        <v>27729</v>
      </c>
      <c r="D50152" s="1">
        <v>29686.53</v>
      </c>
      <c r="E50152" t="s">
        <v>1227</v>
      </c>
    </row>
    <row r="50153" spans="1:5" hidden="1" x14ac:dyDescent="0.2">
      <c r="A50153" s="2">
        <v>50152</v>
      </c>
      <c r="B50153" t="s">
        <v>1237</v>
      </c>
      <c r="C50153" s="1">
        <v>61800</v>
      </c>
      <c r="D50153" s="1">
        <v>61477.71</v>
      </c>
      <c r="E50153" t="s">
        <v>1227</v>
      </c>
    </row>
    <row r="50154" spans="1:5" hidden="1" x14ac:dyDescent="0.2">
      <c r="A50154" s="2">
        <v>50153</v>
      </c>
      <c r="B50154" t="s">
        <v>8</v>
      </c>
      <c r="C50154" s="1">
        <v>53750</v>
      </c>
      <c r="D50154" s="1">
        <v>57824.93</v>
      </c>
      <c r="E50154" t="s">
        <v>1227</v>
      </c>
    </row>
    <row r="50155" spans="1:5" hidden="1" x14ac:dyDescent="0.2">
      <c r="A50155" s="2">
        <v>50154</v>
      </c>
      <c r="B50155" t="s">
        <v>10</v>
      </c>
      <c r="C50155" s="1">
        <v>61451</v>
      </c>
      <c r="D50155" s="1">
        <v>77750.59</v>
      </c>
      <c r="E50155" t="s">
        <v>1227</v>
      </c>
    </row>
    <row r="50156" spans="1:5" hidden="1" x14ac:dyDescent="0.2">
      <c r="A50156" s="2">
        <v>50155</v>
      </c>
      <c r="B50156" t="s">
        <v>10</v>
      </c>
      <c r="C50156" s="1">
        <v>44773</v>
      </c>
      <c r="D50156" s="1">
        <v>49755.6</v>
      </c>
      <c r="E50156" t="s">
        <v>1227</v>
      </c>
    </row>
    <row r="50157" spans="1:5" hidden="1" x14ac:dyDescent="0.2">
      <c r="A50157" s="2">
        <v>50156</v>
      </c>
      <c r="B50157" t="s">
        <v>18</v>
      </c>
      <c r="C50157" s="1">
        <v>50708</v>
      </c>
      <c r="D50157" s="1">
        <v>47299.97</v>
      </c>
      <c r="E50157" t="s">
        <v>1227</v>
      </c>
    </row>
    <row r="50158" spans="1:5" hidden="1" x14ac:dyDescent="0.2">
      <c r="A50158" s="2">
        <v>50157</v>
      </c>
      <c r="B50158" t="s">
        <v>13</v>
      </c>
      <c r="C50158" s="1">
        <v>29120</v>
      </c>
      <c r="D50158" s="1">
        <v>10528</v>
      </c>
      <c r="E50158" t="s">
        <v>1227</v>
      </c>
    </row>
    <row r="50159" spans="1:5" hidden="1" x14ac:dyDescent="0.2">
      <c r="A50159" s="2">
        <v>50158</v>
      </c>
      <c r="B50159" t="s">
        <v>80</v>
      </c>
      <c r="C50159" s="1">
        <v>11310</v>
      </c>
      <c r="E50159" t="s">
        <v>1227</v>
      </c>
    </row>
    <row r="50160" spans="1:5" hidden="1" x14ac:dyDescent="0.2">
      <c r="A50160" s="2">
        <v>50159</v>
      </c>
      <c r="B50160" t="s">
        <v>10</v>
      </c>
      <c r="C50160" s="1">
        <v>44104</v>
      </c>
      <c r="D50160" s="1">
        <v>53213.52</v>
      </c>
      <c r="E50160" t="s">
        <v>1227</v>
      </c>
    </row>
    <row r="50161" spans="1:5" hidden="1" x14ac:dyDescent="0.2">
      <c r="A50161" s="2">
        <v>50160</v>
      </c>
      <c r="B50161" t="s">
        <v>19</v>
      </c>
      <c r="C50161" s="1">
        <v>28725</v>
      </c>
      <c r="D50161" s="1">
        <v>29735.5</v>
      </c>
      <c r="E50161" t="s">
        <v>1227</v>
      </c>
    </row>
    <row r="50162" spans="1:5" hidden="1" x14ac:dyDescent="0.2">
      <c r="A50162" s="2">
        <v>50161</v>
      </c>
      <c r="B50162" t="s">
        <v>19</v>
      </c>
      <c r="C50162" s="1">
        <v>30816</v>
      </c>
      <c r="D50162" s="1">
        <v>30307.59</v>
      </c>
      <c r="E50162" t="s">
        <v>1227</v>
      </c>
    </row>
    <row r="50163" spans="1:5" hidden="1" x14ac:dyDescent="0.2">
      <c r="A50163" s="2">
        <v>50162</v>
      </c>
      <c r="B50163" t="s">
        <v>80</v>
      </c>
      <c r="C50163" s="1">
        <v>11310</v>
      </c>
      <c r="D50163">
        <v>870</v>
      </c>
      <c r="E50163" t="s">
        <v>1227</v>
      </c>
    </row>
    <row r="50164" spans="1:5" hidden="1" x14ac:dyDescent="0.2">
      <c r="A50164" s="2">
        <v>50163</v>
      </c>
      <c r="B50164" t="s">
        <v>80</v>
      </c>
      <c r="C50164" s="1">
        <v>11310</v>
      </c>
      <c r="D50164" s="1">
        <v>1015</v>
      </c>
      <c r="E50164" t="s">
        <v>1227</v>
      </c>
    </row>
    <row r="50165" spans="1:5" hidden="1" x14ac:dyDescent="0.2">
      <c r="A50165" s="2">
        <v>50164</v>
      </c>
      <c r="B50165" t="s">
        <v>80</v>
      </c>
      <c r="C50165" s="1">
        <v>11310</v>
      </c>
      <c r="D50165" s="1">
        <v>1051.25</v>
      </c>
      <c r="E50165" t="s">
        <v>1227</v>
      </c>
    </row>
    <row r="50166" spans="1:5" hidden="1" x14ac:dyDescent="0.2">
      <c r="A50166" s="2">
        <v>50165</v>
      </c>
      <c r="B50166" t="s">
        <v>80</v>
      </c>
      <c r="C50166" s="1">
        <v>11310</v>
      </c>
      <c r="D50166" s="1">
        <v>1051.25</v>
      </c>
      <c r="E50166" t="s">
        <v>1227</v>
      </c>
    </row>
    <row r="50167" spans="1:5" hidden="1" x14ac:dyDescent="0.2">
      <c r="A50167" s="2">
        <v>50166</v>
      </c>
      <c r="B50167" t="s">
        <v>10</v>
      </c>
      <c r="C50167" s="1">
        <v>66539</v>
      </c>
      <c r="D50167" s="1">
        <v>75659.17</v>
      </c>
      <c r="E50167" t="s">
        <v>1227</v>
      </c>
    </row>
    <row r="50168" spans="1:5" hidden="1" x14ac:dyDescent="0.2">
      <c r="A50168" s="2">
        <v>50167</v>
      </c>
      <c r="B50168" t="s">
        <v>80</v>
      </c>
      <c r="C50168" s="1">
        <v>11310</v>
      </c>
      <c r="E50168" t="s">
        <v>1227</v>
      </c>
    </row>
    <row r="50169" spans="1:5" hidden="1" x14ac:dyDescent="0.2">
      <c r="A50169" s="2">
        <v>50168</v>
      </c>
      <c r="B50169" t="s">
        <v>17</v>
      </c>
      <c r="C50169" s="1">
        <v>74100</v>
      </c>
      <c r="D50169" s="1">
        <v>77586.67</v>
      </c>
      <c r="E50169" t="s">
        <v>1227</v>
      </c>
    </row>
    <row r="50170" spans="1:5" hidden="1" x14ac:dyDescent="0.2">
      <c r="A50170" s="2">
        <v>50169</v>
      </c>
      <c r="B50170" t="s">
        <v>21</v>
      </c>
      <c r="C50170" s="1">
        <v>39592</v>
      </c>
      <c r="D50170" s="1">
        <v>40317.24</v>
      </c>
      <c r="E50170" t="s">
        <v>1227</v>
      </c>
    </row>
    <row r="50171" spans="1:5" hidden="1" x14ac:dyDescent="0.2">
      <c r="A50171" s="2">
        <v>50170</v>
      </c>
      <c r="B50171" t="s">
        <v>7</v>
      </c>
      <c r="C50171" s="1">
        <v>60200</v>
      </c>
      <c r="D50171" s="1">
        <v>59600.85</v>
      </c>
      <c r="E50171" t="s">
        <v>1227</v>
      </c>
    </row>
    <row r="50172" spans="1:5" hidden="1" x14ac:dyDescent="0.2">
      <c r="A50172" s="2">
        <v>50171</v>
      </c>
      <c r="B50172" t="s">
        <v>1228</v>
      </c>
      <c r="C50172" s="1">
        <v>20800</v>
      </c>
      <c r="E50172" t="s">
        <v>1227</v>
      </c>
    </row>
    <row r="50173" spans="1:5" hidden="1" x14ac:dyDescent="0.2">
      <c r="A50173" s="2">
        <v>50172</v>
      </c>
      <c r="B50173" t="s">
        <v>5</v>
      </c>
      <c r="C50173" s="1">
        <v>52600</v>
      </c>
      <c r="D50173" s="1">
        <v>52983.15</v>
      </c>
      <c r="E50173" t="s">
        <v>1227</v>
      </c>
    </row>
    <row r="50174" spans="1:5" hidden="1" x14ac:dyDescent="0.2">
      <c r="A50174" s="2">
        <v>50173</v>
      </c>
      <c r="B50174" t="s">
        <v>1229</v>
      </c>
      <c r="C50174" s="1">
        <v>35173</v>
      </c>
      <c r="D50174" s="1">
        <v>39300.69</v>
      </c>
      <c r="E50174" t="s">
        <v>1227</v>
      </c>
    </row>
    <row r="50175" spans="1:5" hidden="1" x14ac:dyDescent="0.2">
      <c r="A50175" s="2">
        <v>50174</v>
      </c>
      <c r="B50175" t="s">
        <v>16</v>
      </c>
      <c r="C50175" s="1">
        <v>22880</v>
      </c>
      <c r="D50175" s="1">
        <v>1265.06</v>
      </c>
      <c r="E50175" t="s">
        <v>1227</v>
      </c>
    </row>
    <row r="50176" spans="1:5" hidden="1" x14ac:dyDescent="0.2">
      <c r="A50176" s="2">
        <v>50175</v>
      </c>
      <c r="B50176" t="s">
        <v>10</v>
      </c>
      <c r="C50176" s="1">
        <v>67728</v>
      </c>
      <c r="D50176" s="1">
        <v>91699.15</v>
      </c>
      <c r="E50176" t="s">
        <v>1227</v>
      </c>
    </row>
    <row r="50177" spans="1:5" hidden="1" x14ac:dyDescent="0.2">
      <c r="A50177" s="2">
        <v>50176</v>
      </c>
      <c r="B50177" t="s">
        <v>80</v>
      </c>
      <c r="C50177" s="1">
        <v>11310</v>
      </c>
      <c r="E50177" t="s">
        <v>1227</v>
      </c>
    </row>
    <row r="50178" spans="1:5" hidden="1" x14ac:dyDescent="0.2">
      <c r="A50178" s="2">
        <v>50177</v>
      </c>
      <c r="B50178" t="s">
        <v>80</v>
      </c>
      <c r="C50178" s="1">
        <v>11310</v>
      </c>
      <c r="D50178">
        <v>833.75</v>
      </c>
      <c r="E50178" t="s">
        <v>1227</v>
      </c>
    </row>
    <row r="50179" spans="1:5" hidden="1" x14ac:dyDescent="0.2">
      <c r="A50179" s="2">
        <v>50178</v>
      </c>
      <c r="B50179" t="s">
        <v>14</v>
      </c>
      <c r="C50179" s="1">
        <v>20800</v>
      </c>
      <c r="D50179" s="1">
        <v>18788.3</v>
      </c>
      <c r="E50179" t="s">
        <v>1227</v>
      </c>
    </row>
    <row r="50180" spans="1:5" hidden="1" x14ac:dyDescent="0.2">
      <c r="A50180" s="2">
        <v>50179</v>
      </c>
      <c r="B50180" t="s">
        <v>14</v>
      </c>
      <c r="C50180" s="1">
        <v>38195</v>
      </c>
      <c r="D50180" s="1">
        <v>50808.63</v>
      </c>
      <c r="E50180" t="s">
        <v>1227</v>
      </c>
    </row>
    <row r="50181" spans="1:5" hidden="1" x14ac:dyDescent="0.2">
      <c r="A50181" s="2">
        <v>50180</v>
      </c>
      <c r="B50181" t="s">
        <v>80</v>
      </c>
      <c r="C50181" s="1">
        <v>11310</v>
      </c>
      <c r="E50181" t="s">
        <v>1227</v>
      </c>
    </row>
    <row r="50182" spans="1:5" hidden="1" x14ac:dyDescent="0.2">
      <c r="A50182" s="2">
        <v>50181</v>
      </c>
      <c r="B50182" t="s">
        <v>1229</v>
      </c>
      <c r="C50182" s="1">
        <v>30119</v>
      </c>
      <c r="D50182" s="1">
        <v>36173.9</v>
      </c>
      <c r="E50182" t="s">
        <v>1227</v>
      </c>
    </row>
    <row r="50183" spans="1:5" hidden="1" x14ac:dyDescent="0.2">
      <c r="A50183" s="2">
        <v>50182</v>
      </c>
      <c r="B50183" t="s">
        <v>1229</v>
      </c>
      <c r="C50183" s="1">
        <v>30992</v>
      </c>
      <c r="D50183" s="1">
        <v>34636.68</v>
      </c>
      <c r="E50183" t="s">
        <v>1227</v>
      </c>
    </row>
    <row r="50184" spans="1:5" hidden="1" x14ac:dyDescent="0.2">
      <c r="A50184" s="2">
        <v>50183</v>
      </c>
      <c r="B50184" t="s">
        <v>10</v>
      </c>
      <c r="C50184" s="1">
        <v>60598</v>
      </c>
      <c r="D50184" s="1">
        <v>59219.33</v>
      </c>
      <c r="E50184" t="s">
        <v>1227</v>
      </c>
    </row>
    <row r="50185" spans="1:5" hidden="1" x14ac:dyDescent="0.2">
      <c r="A50185" s="2">
        <v>50184</v>
      </c>
      <c r="B50185" t="s">
        <v>19</v>
      </c>
      <c r="C50185" s="1">
        <v>24960</v>
      </c>
      <c r="D50185" s="1">
        <v>4223.88</v>
      </c>
      <c r="E50185" t="s">
        <v>1227</v>
      </c>
    </row>
    <row r="50186" spans="1:5" hidden="1" x14ac:dyDescent="0.2">
      <c r="A50186" s="2">
        <v>50185</v>
      </c>
      <c r="B50186" t="s">
        <v>10</v>
      </c>
      <c r="C50186" s="1">
        <v>37694</v>
      </c>
      <c r="D50186" s="1">
        <v>48418.62</v>
      </c>
      <c r="E50186" t="s">
        <v>1227</v>
      </c>
    </row>
    <row r="50187" spans="1:5" hidden="1" x14ac:dyDescent="0.2">
      <c r="A50187" s="2">
        <v>50186</v>
      </c>
      <c r="B50187" t="s">
        <v>22</v>
      </c>
      <c r="C50187" s="1">
        <v>9313</v>
      </c>
      <c r="D50187" s="1">
        <v>7311.11</v>
      </c>
      <c r="E50187" t="s">
        <v>1227</v>
      </c>
    </row>
    <row r="50188" spans="1:5" hidden="1" x14ac:dyDescent="0.2">
      <c r="A50188" s="2">
        <v>50187</v>
      </c>
      <c r="B50188" t="s">
        <v>80</v>
      </c>
      <c r="C50188" s="1">
        <v>11310</v>
      </c>
      <c r="E50188" t="s">
        <v>1227</v>
      </c>
    </row>
    <row r="50189" spans="1:5" hidden="1" x14ac:dyDescent="0.2">
      <c r="A50189" s="2">
        <v>50188</v>
      </c>
      <c r="B50189" t="s">
        <v>8</v>
      </c>
      <c r="C50189" s="1">
        <v>51517</v>
      </c>
      <c r="D50189" s="1">
        <v>51887.17</v>
      </c>
      <c r="E50189" t="s">
        <v>1227</v>
      </c>
    </row>
    <row r="50190" spans="1:5" hidden="1" x14ac:dyDescent="0.2">
      <c r="A50190" s="2">
        <v>50189</v>
      </c>
      <c r="B50190" t="s">
        <v>1229</v>
      </c>
      <c r="C50190" s="1">
        <v>34154</v>
      </c>
      <c r="D50190" s="1">
        <v>36603.47</v>
      </c>
      <c r="E50190" t="s">
        <v>1227</v>
      </c>
    </row>
    <row r="50191" spans="1:5" hidden="1" x14ac:dyDescent="0.2">
      <c r="A50191" s="2">
        <v>50190</v>
      </c>
      <c r="B50191" t="s">
        <v>80</v>
      </c>
      <c r="C50191" s="1">
        <v>11310</v>
      </c>
      <c r="E50191" t="s">
        <v>1227</v>
      </c>
    </row>
    <row r="50192" spans="1:5" hidden="1" x14ac:dyDescent="0.2">
      <c r="A50192" s="2">
        <v>50191</v>
      </c>
      <c r="B50192" t="s">
        <v>21</v>
      </c>
      <c r="C50192" s="1">
        <v>17680</v>
      </c>
      <c r="D50192">
        <v>302.60000000000002</v>
      </c>
      <c r="E50192" t="s">
        <v>1227</v>
      </c>
    </row>
    <row r="50193" spans="1:5" hidden="1" x14ac:dyDescent="0.2">
      <c r="A50193" s="2">
        <v>50192</v>
      </c>
      <c r="B50193" t="s">
        <v>80</v>
      </c>
      <c r="C50193" s="1">
        <v>11310</v>
      </c>
      <c r="E50193" t="s">
        <v>1227</v>
      </c>
    </row>
    <row r="50194" spans="1:5" hidden="1" x14ac:dyDescent="0.2">
      <c r="A50194" s="2">
        <v>50193</v>
      </c>
      <c r="B50194" t="s">
        <v>33</v>
      </c>
      <c r="C50194" s="1">
        <v>70000</v>
      </c>
      <c r="D50194" s="1">
        <v>63187.54</v>
      </c>
      <c r="E50194" t="s">
        <v>1227</v>
      </c>
    </row>
    <row r="50195" spans="1:5" hidden="1" x14ac:dyDescent="0.2">
      <c r="A50195" s="2">
        <v>50194</v>
      </c>
      <c r="B50195" t="s">
        <v>10</v>
      </c>
      <c r="C50195" s="1">
        <v>44104</v>
      </c>
      <c r="D50195" s="1">
        <v>58076.28</v>
      </c>
      <c r="E50195" t="s">
        <v>1227</v>
      </c>
    </row>
    <row r="50196" spans="1:5" hidden="1" x14ac:dyDescent="0.2">
      <c r="A50196" s="2">
        <v>50195</v>
      </c>
      <c r="B50196" t="s">
        <v>1230</v>
      </c>
      <c r="C50196" s="1">
        <v>51100</v>
      </c>
      <c r="D50196" s="1">
        <v>51553.75</v>
      </c>
      <c r="E50196" t="s">
        <v>1227</v>
      </c>
    </row>
    <row r="50197" spans="1:5" hidden="1" x14ac:dyDescent="0.2">
      <c r="A50197" s="2">
        <v>50196</v>
      </c>
      <c r="B50197" t="s">
        <v>42</v>
      </c>
      <c r="C50197" s="1">
        <v>37441</v>
      </c>
      <c r="D50197" s="1">
        <v>36155.050000000003</v>
      </c>
      <c r="E50197" t="s">
        <v>1227</v>
      </c>
    </row>
    <row r="50198" spans="1:5" hidden="1" x14ac:dyDescent="0.2">
      <c r="A50198" s="2">
        <v>50197</v>
      </c>
      <c r="B50198" t="s">
        <v>1229</v>
      </c>
      <c r="C50198" s="1">
        <v>30992</v>
      </c>
      <c r="D50198" s="1">
        <v>35982.46</v>
      </c>
      <c r="E50198" t="s">
        <v>1227</v>
      </c>
    </row>
    <row r="50199" spans="1:5" hidden="1" x14ac:dyDescent="0.2">
      <c r="A50199" s="2">
        <v>50198</v>
      </c>
      <c r="B50199" t="s">
        <v>8</v>
      </c>
      <c r="C50199" s="1">
        <v>41202</v>
      </c>
      <c r="D50199" s="1">
        <v>40763.18</v>
      </c>
      <c r="E50199" t="s">
        <v>1227</v>
      </c>
    </row>
    <row r="50200" spans="1:5" hidden="1" x14ac:dyDescent="0.2">
      <c r="A50200" s="2">
        <v>50199</v>
      </c>
      <c r="B50200" t="s">
        <v>10</v>
      </c>
      <c r="C50200" s="1">
        <v>60004</v>
      </c>
      <c r="D50200" s="1">
        <v>65901.960000000006</v>
      </c>
      <c r="E50200" t="s">
        <v>1227</v>
      </c>
    </row>
    <row r="50201" spans="1:5" hidden="1" x14ac:dyDescent="0.2">
      <c r="A50201" s="2">
        <v>50200</v>
      </c>
      <c r="B50201" t="s">
        <v>80</v>
      </c>
      <c r="C50201" s="1">
        <v>11310</v>
      </c>
      <c r="D50201" s="1">
        <v>1036.75</v>
      </c>
      <c r="E50201" t="s">
        <v>1227</v>
      </c>
    </row>
    <row r="50202" spans="1:5" hidden="1" x14ac:dyDescent="0.2">
      <c r="A50202" s="2">
        <v>50201</v>
      </c>
      <c r="B50202" t="s">
        <v>80</v>
      </c>
      <c r="C50202" s="1">
        <v>11310</v>
      </c>
      <c r="E50202" t="s">
        <v>1227</v>
      </c>
    </row>
    <row r="50203" spans="1:5" hidden="1" x14ac:dyDescent="0.2">
      <c r="A50203" s="2">
        <v>50202</v>
      </c>
      <c r="B50203" t="s">
        <v>10</v>
      </c>
      <c r="C50203" s="1">
        <v>29994</v>
      </c>
      <c r="D50203" s="1">
        <v>22726.28</v>
      </c>
      <c r="E50203" t="s">
        <v>1227</v>
      </c>
    </row>
    <row r="50204" spans="1:5" hidden="1" x14ac:dyDescent="0.2">
      <c r="A50204" s="2">
        <v>50203</v>
      </c>
      <c r="B50204" t="s">
        <v>80</v>
      </c>
      <c r="C50204" s="1">
        <v>11310</v>
      </c>
      <c r="D50204" s="1">
        <v>1051.25</v>
      </c>
      <c r="E50204" t="s">
        <v>1227</v>
      </c>
    </row>
    <row r="50205" spans="1:5" hidden="1" x14ac:dyDescent="0.2">
      <c r="A50205" s="2">
        <v>50204</v>
      </c>
      <c r="B50205" t="s">
        <v>80</v>
      </c>
      <c r="C50205" s="1">
        <v>11310</v>
      </c>
      <c r="D50205">
        <v>982.38</v>
      </c>
      <c r="E50205" t="s">
        <v>1227</v>
      </c>
    </row>
    <row r="50206" spans="1:5" hidden="1" x14ac:dyDescent="0.2">
      <c r="A50206" s="2">
        <v>50205</v>
      </c>
      <c r="B50206" t="s">
        <v>80</v>
      </c>
      <c r="C50206" s="1">
        <v>11310</v>
      </c>
      <c r="D50206" s="1">
        <v>1047.6300000000001</v>
      </c>
      <c r="E50206" t="s">
        <v>1227</v>
      </c>
    </row>
    <row r="50207" spans="1:5" hidden="1" x14ac:dyDescent="0.2">
      <c r="A50207" s="2">
        <v>50206</v>
      </c>
      <c r="B50207" t="s">
        <v>80</v>
      </c>
      <c r="C50207" s="1">
        <v>11310</v>
      </c>
      <c r="E50207" t="s">
        <v>1227</v>
      </c>
    </row>
    <row r="50208" spans="1:5" hidden="1" x14ac:dyDescent="0.2">
      <c r="A50208" s="2">
        <v>50207</v>
      </c>
      <c r="B50208" t="s">
        <v>80</v>
      </c>
      <c r="C50208" s="1">
        <v>11310</v>
      </c>
      <c r="E50208" t="s">
        <v>1227</v>
      </c>
    </row>
    <row r="50209" spans="1:5" hidden="1" x14ac:dyDescent="0.2">
      <c r="A50209" s="2">
        <v>50208</v>
      </c>
      <c r="B50209" t="s">
        <v>14</v>
      </c>
      <c r="C50209" s="1">
        <v>44881</v>
      </c>
      <c r="D50209" s="1">
        <v>59544.98</v>
      </c>
      <c r="E50209" t="s">
        <v>1227</v>
      </c>
    </row>
    <row r="50210" spans="1:5" hidden="1" x14ac:dyDescent="0.2">
      <c r="A50210" s="2">
        <v>50209</v>
      </c>
      <c r="B50210" t="s">
        <v>16</v>
      </c>
      <c r="C50210" s="1">
        <v>33588</v>
      </c>
      <c r="D50210" s="1">
        <v>32876.71</v>
      </c>
      <c r="E50210" t="s">
        <v>1227</v>
      </c>
    </row>
    <row r="50211" spans="1:5" hidden="1" x14ac:dyDescent="0.2">
      <c r="A50211" s="2">
        <v>50210</v>
      </c>
      <c r="B50211" t="s">
        <v>17</v>
      </c>
      <c r="C50211" s="1">
        <v>72011</v>
      </c>
      <c r="D50211" s="1">
        <v>77746.25</v>
      </c>
      <c r="E50211" t="s">
        <v>1227</v>
      </c>
    </row>
    <row r="50212" spans="1:5" hidden="1" x14ac:dyDescent="0.2">
      <c r="A50212" s="2">
        <v>50211</v>
      </c>
      <c r="B50212" t="s">
        <v>19</v>
      </c>
      <c r="C50212" s="1">
        <v>30014</v>
      </c>
      <c r="D50212" s="1">
        <v>47804.44</v>
      </c>
      <c r="E50212" t="s">
        <v>1227</v>
      </c>
    </row>
    <row r="50213" spans="1:5" hidden="1" x14ac:dyDescent="0.2">
      <c r="A50213" s="2">
        <v>50212</v>
      </c>
      <c r="B50213" t="s">
        <v>10</v>
      </c>
      <c r="C50213" s="1">
        <v>64163</v>
      </c>
      <c r="D50213" s="1">
        <v>78356.06</v>
      </c>
      <c r="E50213" t="s">
        <v>1227</v>
      </c>
    </row>
    <row r="50214" spans="1:5" hidden="1" x14ac:dyDescent="0.2">
      <c r="A50214" s="2">
        <v>50213</v>
      </c>
      <c r="B50214" t="s">
        <v>13</v>
      </c>
      <c r="C50214" s="1">
        <v>56100</v>
      </c>
      <c r="D50214" s="1">
        <v>54191.66</v>
      </c>
      <c r="E50214" t="s">
        <v>1227</v>
      </c>
    </row>
    <row r="50215" spans="1:5" hidden="1" x14ac:dyDescent="0.2">
      <c r="A50215" s="2">
        <v>50214</v>
      </c>
      <c r="B50215" t="s">
        <v>22</v>
      </c>
      <c r="C50215" s="1">
        <v>9313</v>
      </c>
      <c r="D50215" s="1">
        <v>7524.8</v>
      </c>
      <c r="E50215" t="s">
        <v>1227</v>
      </c>
    </row>
    <row r="50216" spans="1:5" hidden="1" x14ac:dyDescent="0.2">
      <c r="A50216" s="2">
        <v>50215</v>
      </c>
      <c r="B50216" t="s">
        <v>80</v>
      </c>
      <c r="C50216" s="1">
        <v>11310</v>
      </c>
      <c r="E50216" t="s">
        <v>1227</v>
      </c>
    </row>
    <row r="50217" spans="1:5" hidden="1" x14ac:dyDescent="0.2">
      <c r="A50217" s="2">
        <v>50216</v>
      </c>
      <c r="B50217" t="s">
        <v>80</v>
      </c>
      <c r="C50217" s="1">
        <v>11310</v>
      </c>
      <c r="E50217" t="s">
        <v>1227</v>
      </c>
    </row>
    <row r="50218" spans="1:5" hidden="1" x14ac:dyDescent="0.2">
      <c r="A50218" s="2">
        <v>50217</v>
      </c>
      <c r="B50218" t="s">
        <v>1230</v>
      </c>
      <c r="C50218" s="1">
        <v>89300</v>
      </c>
      <c r="D50218" s="1">
        <v>89193.81</v>
      </c>
      <c r="E50218" t="s">
        <v>1227</v>
      </c>
    </row>
    <row r="50219" spans="1:5" hidden="1" x14ac:dyDescent="0.2">
      <c r="A50219" s="2">
        <v>50218</v>
      </c>
      <c r="B50219" t="s">
        <v>17</v>
      </c>
      <c r="C50219" s="1">
        <v>89443</v>
      </c>
      <c r="D50219" s="1">
        <v>88107.59</v>
      </c>
      <c r="E50219" t="s">
        <v>1227</v>
      </c>
    </row>
    <row r="50220" spans="1:5" hidden="1" x14ac:dyDescent="0.2">
      <c r="A50220" s="2">
        <v>50219</v>
      </c>
      <c r="B50220" t="s">
        <v>10</v>
      </c>
      <c r="C50220" s="1">
        <v>62380</v>
      </c>
      <c r="D50220" s="1">
        <v>66449.33</v>
      </c>
      <c r="E50220" t="s">
        <v>1227</v>
      </c>
    </row>
    <row r="50221" spans="1:5" hidden="1" x14ac:dyDescent="0.2">
      <c r="A50221" s="2">
        <v>50220</v>
      </c>
      <c r="B50221" t="s">
        <v>27</v>
      </c>
      <c r="C50221" s="1">
        <v>29120</v>
      </c>
      <c r="D50221" s="1">
        <v>29046.5</v>
      </c>
      <c r="E50221" t="s">
        <v>1227</v>
      </c>
    </row>
    <row r="50222" spans="1:5" hidden="1" x14ac:dyDescent="0.2">
      <c r="A50222" s="2">
        <v>50221</v>
      </c>
      <c r="B50222" t="s">
        <v>8</v>
      </c>
      <c r="C50222" s="1">
        <v>58321</v>
      </c>
      <c r="D50222" s="1">
        <v>59822.53</v>
      </c>
      <c r="E50222" t="s">
        <v>1227</v>
      </c>
    </row>
    <row r="50223" spans="1:5" hidden="1" x14ac:dyDescent="0.2">
      <c r="A50223" s="2">
        <v>50222</v>
      </c>
      <c r="B50223" t="s">
        <v>1238</v>
      </c>
      <c r="C50223" s="1">
        <v>70824</v>
      </c>
      <c r="D50223" s="1">
        <v>6469.17</v>
      </c>
      <c r="E50223" t="s">
        <v>1227</v>
      </c>
    </row>
    <row r="50224" spans="1:5" hidden="1" x14ac:dyDescent="0.2">
      <c r="A50224" s="2">
        <v>50223</v>
      </c>
      <c r="B50224" t="s">
        <v>17</v>
      </c>
      <c r="C50224" s="1">
        <v>66595</v>
      </c>
      <c r="D50224" s="1">
        <v>62890.8</v>
      </c>
      <c r="E50224" t="s">
        <v>1227</v>
      </c>
    </row>
    <row r="50225" spans="1:5" hidden="1" x14ac:dyDescent="0.2">
      <c r="A50225" s="2">
        <v>50224</v>
      </c>
      <c r="B50225" t="s">
        <v>10</v>
      </c>
      <c r="C50225" s="1">
        <v>63570</v>
      </c>
      <c r="D50225" s="1">
        <v>69980.75</v>
      </c>
      <c r="E50225" t="s">
        <v>1227</v>
      </c>
    </row>
    <row r="50226" spans="1:5" hidden="1" x14ac:dyDescent="0.2">
      <c r="A50226" s="2">
        <v>50225</v>
      </c>
      <c r="B50226" t="s">
        <v>80</v>
      </c>
      <c r="C50226" s="1">
        <v>11310</v>
      </c>
      <c r="D50226">
        <v>688.75</v>
      </c>
      <c r="E50226" t="s">
        <v>1227</v>
      </c>
    </row>
    <row r="50227" spans="1:5" hidden="1" x14ac:dyDescent="0.2">
      <c r="A50227" s="2">
        <v>50226</v>
      </c>
      <c r="B50227" t="s">
        <v>22</v>
      </c>
      <c r="C50227" s="1">
        <v>10640</v>
      </c>
      <c r="D50227" s="1">
        <v>10530.5</v>
      </c>
      <c r="E50227" t="s">
        <v>1227</v>
      </c>
    </row>
    <row r="50228" spans="1:5" hidden="1" x14ac:dyDescent="0.2">
      <c r="A50228" s="2">
        <v>50227</v>
      </c>
      <c r="B50228" t="s">
        <v>16</v>
      </c>
      <c r="C50228" s="1">
        <v>41760</v>
      </c>
      <c r="D50228" s="1">
        <v>45885.49</v>
      </c>
      <c r="E50228" t="s">
        <v>1227</v>
      </c>
    </row>
    <row r="50229" spans="1:5" hidden="1" x14ac:dyDescent="0.2">
      <c r="A50229" s="2">
        <v>50228</v>
      </c>
      <c r="B50229" t="s">
        <v>7</v>
      </c>
      <c r="C50229" s="1">
        <v>94900</v>
      </c>
      <c r="D50229" s="1">
        <v>94829.33</v>
      </c>
      <c r="E50229" t="s">
        <v>1227</v>
      </c>
    </row>
    <row r="50230" spans="1:5" hidden="1" x14ac:dyDescent="0.2">
      <c r="A50230" s="2">
        <v>50229</v>
      </c>
      <c r="B50230" t="s">
        <v>17</v>
      </c>
      <c r="C50230" s="1">
        <v>70647</v>
      </c>
      <c r="D50230" s="1">
        <v>140147.03</v>
      </c>
      <c r="E50230" t="s">
        <v>1227</v>
      </c>
    </row>
    <row r="50231" spans="1:5" hidden="1" x14ac:dyDescent="0.2">
      <c r="A50231" s="2">
        <v>50230</v>
      </c>
      <c r="B50231" t="s">
        <v>49</v>
      </c>
      <c r="C50231" s="1">
        <v>50708</v>
      </c>
      <c r="D50231" s="1">
        <v>50274.400000000001</v>
      </c>
      <c r="E50231" t="s">
        <v>1227</v>
      </c>
    </row>
    <row r="50232" spans="1:5" hidden="1" x14ac:dyDescent="0.2">
      <c r="A50232" s="2">
        <v>50231</v>
      </c>
      <c r="B50232" t="s">
        <v>10</v>
      </c>
      <c r="C50232" s="1">
        <v>65351</v>
      </c>
      <c r="D50232" s="1">
        <v>61748.12</v>
      </c>
      <c r="E50232" t="s">
        <v>1227</v>
      </c>
    </row>
    <row r="50233" spans="1:5" hidden="1" x14ac:dyDescent="0.2">
      <c r="A50233" s="2">
        <v>50232</v>
      </c>
      <c r="B50233" t="s">
        <v>17</v>
      </c>
      <c r="C50233" s="1">
        <v>70393</v>
      </c>
      <c r="D50233" s="1">
        <v>67269</v>
      </c>
      <c r="E50233" t="s">
        <v>1227</v>
      </c>
    </row>
    <row r="50234" spans="1:5" hidden="1" x14ac:dyDescent="0.2">
      <c r="A50234" s="2">
        <v>50233</v>
      </c>
      <c r="B50234" t="s">
        <v>19</v>
      </c>
      <c r="C50234" s="1">
        <v>85000</v>
      </c>
      <c r="D50234" s="1">
        <v>79826.39</v>
      </c>
      <c r="E50234" t="s">
        <v>1227</v>
      </c>
    </row>
    <row r="50235" spans="1:5" hidden="1" x14ac:dyDescent="0.2">
      <c r="A50235" s="2">
        <v>50234</v>
      </c>
      <c r="B50235" t="s">
        <v>1230</v>
      </c>
      <c r="C50235" s="1">
        <v>39148</v>
      </c>
      <c r="D50235" s="1">
        <v>26535.46</v>
      </c>
      <c r="E50235" t="s">
        <v>1227</v>
      </c>
    </row>
    <row r="50236" spans="1:5" hidden="1" x14ac:dyDescent="0.2">
      <c r="A50236" s="2">
        <v>50235</v>
      </c>
      <c r="B50236" t="s">
        <v>10</v>
      </c>
      <c r="C50236" s="1">
        <v>78525</v>
      </c>
      <c r="D50236" s="1">
        <v>90598.14</v>
      </c>
      <c r="E50236" t="s">
        <v>1227</v>
      </c>
    </row>
    <row r="50237" spans="1:5" hidden="1" x14ac:dyDescent="0.2">
      <c r="A50237" s="2">
        <v>50236</v>
      </c>
      <c r="B50237" t="s">
        <v>30</v>
      </c>
      <c r="C50237" s="1">
        <v>125000</v>
      </c>
      <c r="D50237" s="1">
        <v>125730.78</v>
      </c>
      <c r="E50237" t="s">
        <v>1227</v>
      </c>
    </row>
    <row r="50238" spans="1:5" hidden="1" x14ac:dyDescent="0.2">
      <c r="A50238" s="2">
        <v>50237</v>
      </c>
      <c r="B50238" t="s">
        <v>48</v>
      </c>
      <c r="C50238" s="1">
        <v>44000</v>
      </c>
      <c r="D50238" s="1">
        <v>42146.09</v>
      </c>
      <c r="E50238" t="s">
        <v>1227</v>
      </c>
    </row>
    <row r="50239" spans="1:5" hidden="1" x14ac:dyDescent="0.2">
      <c r="A50239" s="2">
        <v>50238</v>
      </c>
      <c r="B50239" t="s">
        <v>46</v>
      </c>
      <c r="C50239" s="1">
        <v>52500</v>
      </c>
      <c r="D50239" s="1">
        <v>2113.88</v>
      </c>
      <c r="E50239" t="s">
        <v>1227</v>
      </c>
    </row>
    <row r="50240" spans="1:5" hidden="1" x14ac:dyDescent="0.2">
      <c r="A50240" s="2">
        <v>50239</v>
      </c>
      <c r="B50240" t="s">
        <v>42</v>
      </c>
      <c r="C50240" s="1">
        <v>53750</v>
      </c>
      <c r="D50240" s="1">
        <v>53792.38</v>
      </c>
      <c r="E50240" t="s">
        <v>1227</v>
      </c>
    </row>
    <row r="50241" spans="1:5" hidden="1" x14ac:dyDescent="0.2">
      <c r="A50241" s="2">
        <v>50240</v>
      </c>
      <c r="B50241" t="s">
        <v>80</v>
      </c>
      <c r="C50241" s="1">
        <v>11310</v>
      </c>
      <c r="D50241" s="1">
        <v>1047.6300000000001</v>
      </c>
      <c r="E50241" t="s">
        <v>1227</v>
      </c>
    </row>
    <row r="50242" spans="1:5" hidden="1" x14ac:dyDescent="0.2">
      <c r="A50242" s="2">
        <v>50241</v>
      </c>
      <c r="B50242" t="s">
        <v>48</v>
      </c>
      <c r="C50242" s="1">
        <v>91800</v>
      </c>
      <c r="D50242" s="1">
        <v>92803.16</v>
      </c>
      <c r="E50242" t="s">
        <v>1227</v>
      </c>
    </row>
    <row r="50243" spans="1:5" hidden="1" x14ac:dyDescent="0.2">
      <c r="A50243" s="2">
        <v>50242</v>
      </c>
      <c r="B50243" t="s">
        <v>12</v>
      </c>
      <c r="C50243" s="1">
        <v>33215</v>
      </c>
      <c r="D50243" s="1">
        <v>36090.5</v>
      </c>
      <c r="E50243" t="s">
        <v>1227</v>
      </c>
    </row>
    <row r="50244" spans="1:5" hidden="1" x14ac:dyDescent="0.2">
      <c r="A50244" s="2">
        <v>50243</v>
      </c>
      <c r="B50244" t="s">
        <v>8</v>
      </c>
      <c r="C50244" s="1">
        <v>4576</v>
      </c>
      <c r="D50244" s="1">
        <v>3026.75</v>
      </c>
      <c r="E50244" t="s">
        <v>1227</v>
      </c>
    </row>
    <row r="50245" spans="1:5" hidden="1" x14ac:dyDescent="0.2">
      <c r="A50245" s="2">
        <v>50244</v>
      </c>
      <c r="B50245" t="s">
        <v>1229</v>
      </c>
      <c r="C50245" s="1">
        <v>30992</v>
      </c>
      <c r="D50245" s="1">
        <v>31810.55</v>
      </c>
      <c r="E50245" t="s">
        <v>1227</v>
      </c>
    </row>
    <row r="50246" spans="1:5" hidden="1" x14ac:dyDescent="0.2">
      <c r="A50246" s="2">
        <v>50245</v>
      </c>
      <c r="B50246" t="s">
        <v>17</v>
      </c>
      <c r="C50246" s="1">
        <v>64365</v>
      </c>
      <c r="D50246" s="1">
        <v>63611.06</v>
      </c>
      <c r="E50246" t="s">
        <v>1227</v>
      </c>
    </row>
    <row r="50247" spans="1:5" hidden="1" x14ac:dyDescent="0.2">
      <c r="A50247" s="2">
        <v>50246</v>
      </c>
      <c r="B50247" t="s">
        <v>10</v>
      </c>
      <c r="C50247" s="1">
        <v>61451</v>
      </c>
      <c r="D50247" s="1">
        <v>72920.7</v>
      </c>
      <c r="E50247" t="s">
        <v>1227</v>
      </c>
    </row>
    <row r="50248" spans="1:5" hidden="1" x14ac:dyDescent="0.2">
      <c r="A50248" s="2">
        <v>50247</v>
      </c>
      <c r="B50248" t="s">
        <v>10</v>
      </c>
      <c r="C50248" s="1">
        <v>59409</v>
      </c>
      <c r="D50248" s="1">
        <v>67931.12</v>
      </c>
      <c r="E50248" t="s">
        <v>1227</v>
      </c>
    </row>
    <row r="50249" spans="1:5" hidden="1" x14ac:dyDescent="0.2">
      <c r="A50249" s="2">
        <v>50248</v>
      </c>
      <c r="B50249" t="s">
        <v>30</v>
      </c>
      <c r="C50249" s="1">
        <v>34004</v>
      </c>
      <c r="D50249" s="1">
        <v>42862.15</v>
      </c>
      <c r="E50249" t="s">
        <v>1227</v>
      </c>
    </row>
    <row r="50250" spans="1:5" hidden="1" x14ac:dyDescent="0.2">
      <c r="A50250" s="2">
        <v>50249</v>
      </c>
      <c r="B50250" t="s">
        <v>1232</v>
      </c>
      <c r="C50250" s="1">
        <v>29245</v>
      </c>
      <c r="D50250" s="1">
        <v>37786.83</v>
      </c>
      <c r="E50250" t="s">
        <v>1227</v>
      </c>
    </row>
    <row r="50251" spans="1:5" hidden="1" x14ac:dyDescent="0.2">
      <c r="A50251" s="2">
        <v>50250</v>
      </c>
      <c r="B50251" t="s">
        <v>80</v>
      </c>
      <c r="C50251" s="1">
        <v>11310</v>
      </c>
      <c r="D50251" s="1">
        <v>1051.25</v>
      </c>
      <c r="E50251" t="s">
        <v>1227</v>
      </c>
    </row>
    <row r="50252" spans="1:5" hidden="1" x14ac:dyDescent="0.2">
      <c r="A50252" s="2">
        <v>50251</v>
      </c>
      <c r="B50252" t="s">
        <v>80</v>
      </c>
      <c r="C50252" s="1">
        <v>11310</v>
      </c>
      <c r="E50252" t="s">
        <v>1227</v>
      </c>
    </row>
    <row r="50253" spans="1:5" hidden="1" x14ac:dyDescent="0.2">
      <c r="A50253" s="2">
        <v>50252</v>
      </c>
      <c r="B50253" t="s">
        <v>20</v>
      </c>
      <c r="C50253" s="1">
        <v>40334</v>
      </c>
      <c r="D50253" s="1">
        <v>41336.230000000003</v>
      </c>
      <c r="E50253" t="s">
        <v>1227</v>
      </c>
    </row>
    <row r="50254" spans="1:5" hidden="1" x14ac:dyDescent="0.2">
      <c r="A50254" s="2">
        <v>50253</v>
      </c>
      <c r="B50254" t="s">
        <v>40</v>
      </c>
      <c r="C50254" s="1">
        <v>55000</v>
      </c>
      <c r="D50254" s="1">
        <v>50117.53</v>
      </c>
      <c r="E50254" t="s">
        <v>1227</v>
      </c>
    </row>
    <row r="50255" spans="1:5" hidden="1" x14ac:dyDescent="0.2">
      <c r="A50255" s="2">
        <v>50254</v>
      </c>
      <c r="B50255" t="s">
        <v>80</v>
      </c>
      <c r="C50255" s="1">
        <v>11310</v>
      </c>
      <c r="D50255">
        <v>964.25</v>
      </c>
      <c r="E50255" t="s">
        <v>1227</v>
      </c>
    </row>
    <row r="50256" spans="1:5" hidden="1" x14ac:dyDescent="0.2">
      <c r="A50256" s="2">
        <v>50255</v>
      </c>
      <c r="B50256" t="s">
        <v>10</v>
      </c>
      <c r="C50256" s="1">
        <v>63570</v>
      </c>
      <c r="D50256" s="1">
        <v>66965.61</v>
      </c>
      <c r="E50256" t="s">
        <v>1227</v>
      </c>
    </row>
    <row r="50257" spans="1:5" hidden="1" x14ac:dyDescent="0.2">
      <c r="A50257" s="2">
        <v>50256</v>
      </c>
      <c r="B50257" t="s">
        <v>15</v>
      </c>
      <c r="C50257" s="1">
        <v>42438</v>
      </c>
      <c r="D50257" s="1">
        <v>56508.89</v>
      </c>
      <c r="E50257" t="s">
        <v>1227</v>
      </c>
    </row>
    <row r="50258" spans="1:5" hidden="1" x14ac:dyDescent="0.2">
      <c r="A50258" s="2">
        <v>50257</v>
      </c>
      <c r="B50258" t="s">
        <v>12</v>
      </c>
      <c r="C50258" s="1">
        <v>52922</v>
      </c>
      <c r="D50258" s="1">
        <v>52401.84</v>
      </c>
      <c r="E50258" t="s">
        <v>1227</v>
      </c>
    </row>
    <row r="50259" spans="1:5" hidden="1" x14ac:dyDescent="0.2">
      <c r="A50259" s="2">
        <v>50258</v>
      </c>
      <c r="B50259" t="s">
        <v>80</v>
      </c>
      <c r="C50259" s="1">
        <v>11310</v>
      </c>
      <c r="D50259" s="1">
        <v>1051.25</v>
      </c>
      <c r="E50259" t="s">
        <v>1227</v>
      </c>
    </row>
    <row r="50260" spans="1:5" hidden="1" x14ac:dyDescent="0.2">
      <c r="A50260" s="2">
        <v>50259</v>
      </c>
      <c r="B50260" t="s">
        <v>80</v>
      </c>
      <c r="C50260" s="1">
        <v>11310</v>
      </c>
      <c r="E50260" t="s">
        <v>1227</v>
      </c>
    </row>
    <row r="50261" spans="1:5" hidden="1" x14ac:dyDescent="0.2">
      <c r="A50261" s="2">
        <v>50260</v>
      </c>
      <c r="B50261" t="s">
        <v>14</v>
      </c>
      <c r="C50261" s="1">
        <v>32739</v>
      </c>
      <c r="D50261" s="1">
        <v>53549.120000000003</v>
      </c>
      <c r="E50261" t="s">
        <v>1227</v>
      </c>
    </row>
    <row r="50262" spans="1:5" hidden="1" x14ac:dyDescent="0.2">
      <c r="A50262" s="2">
        <v>50261</v>
      </c>
      <c r="B50262" t="s">
        <v>10</v>
      </c>
      <c r="C50262" s="1">
        <v>60598</v>
      </c>
      <c r="D50262" s="1">
        <v>87391.16</v>
      </c>
      <c r="E50262" t="s">
        <v>1227</v>
      </c>
    </row>
    <row r="50263" spans="1:5" hidden="1" x14ac:dyDescent="0.2">
      <c r="A50263" s="2">
        <v>50262</v>
      </c>
      <c r="B50263" t="s">
        <v>19</v>
      </c>
      <c r="C50263" s="1">
        <v>35207</v>
      </c>
      <c r="D50263" s="1">
        <v>34699.94</v>
      </c>
      <c r="E50263" t="s">
        <v>1227</v>
      </c>
    </row>
    <row r="50264" spans="1:5" hidden="1" x14ac:dyDescent="0.2">
      <c r="A50264" s="2">
        <v>50263</v>
      </c>
      <c r="B50264" t="s">
        <v>7</v>
      </c>
      <c r="C50264" s="1">
        <v>36627</v>
      </c>
      <c r="D50264" s="1">
        <v>36791.370000000003</v>
      </c>
      <c r="E50264" t="s">
        <v>1227</v>
      </c>
    </row>
    <row r="50265" spans="1:5" hidden="1" x14ac:dyDescent="0.2">
      <c r="A50265" s="2">
        <v>50264</v>
      </c>
      <c r="B50265" t="s">
        <v>35</v>
      </c>
      <c r="C50265" s="1">
        <v>56792</v>
      </c>
      <c r="D50265" s="1">
        <v>74216.45</v>
      </c>
      <c r="E50265" t="s">
        <v>1227</v>
      </c>
    </row>
    <row r="50266" spans="1:5" hidden="1" x14ac:dyDescent="0.2">
      <c r="A50266" s="2">
        <v>50265</v>
      </c>
      <c r="B50266" t="s">
        <v>10</v>
      </c>
      <c r="C50266" s="1">
        <v>71296</v>
      </c>
      <c r="D50266" s="1">
        <v>69808.820000000007</v>
      </c>
      <c r="E50266" t="s">
        <v>1227</v>
      </c>
    </row>
    <row r="50267" spans="1:5" hidden="1" x14ac:dyDescent="0.2">
      <c r="A50267" s="2">
        <v>50266</v>
      </c>
      <c r="B50267" t="s">
        <v>12</v>
      </c>
      <c r="C50267" s="1">
        <v>27110</v>
      </c>
      <c r="D50267" s="1">
        <v>25497.61</v>
      </c>
      <c r="E50267" t="s">
        <v>1227</v>
      </c>
    </row>
    <row r="50268" spans="1:5" hidden="1" x14ac:dyDescent="0.2">
      <c r="A50268" s="2">
        <v>50267</v>
      </c>
      <c r="B50268" t="s">
        <v>8</v>
      </c>
      <c r="C50268" s="1">
        <v>24041</v>
      </c>
      <c r="D50268" s="1">
        <v>10627.84</v>
      </c>
      <c r="E50268" t="s">
        <v>1227</v>
      </c>
    </row>
    <row r="50269" spans="1:5" hidden="1" x14ac:dyDescent="0.2">
      <c r="A50269" s="2">
        <v>50268</v>
      </c>
      <c r="B50269" t="s">
        <v>10</v>
      </c>
      <c r="C50269" s="1">
        <v>64163</v>
      </c>
      <c r="D50269" s="1">
        <v>77900.78</v>
      </c>
      <c r="E50269" t="s">
        <v>1227</v>
      </c>
    </row>
    <row r="50270" spans="1:5" hidden="1" x14ac:dyDescent="0.2">
      <c r="A50270" s="2">
        <v>50269</v>
      </c>
      <c r="B50270" t="s">
        <v>10</v>
      </c>
      <c r="C50270" s="1">
        <v>52976</v>
      </c>
      <c r="D50270" s="1">
        <v>57184.94</v>
      </c>
      <c r="E50270" t="s">
        <v>1227</v>
      </c>
    </row>
    <row r="50271" spans="1:5" hidden="1" x14ac:dyDescent="0.2">
      <c r="A50271" s="2">
        <v>50270</v>
      </c>
      <c r="B50271" t="s">
        <v>10</v>
      </c>
      <c r="C50271" s="1">
        <v>63570</v>
      </c>
      <c r="D50271" s="1">
        <v>74573.8</v>
      </c>
      <c r="E50271" t="s">
        <v>1227</v>
      </c>
    </row>
    <row r="50272" spans="1:5" hidden="1" x14ac:dyDescent="0.2">
      <c r="A50272" s="2">
        <v>50271</v>
      </c>
      <c r="B50272" t="s">
        <v>80</v>
      </c>
      <c r="C50272" s="1">
        <v>11310</v>
      </c>
      <c r="E50272" t="s">
        <v>1227</v>
      </c>
    </row>
    <row r="50273" spans="1:5" hidden="1" x14ac:dyDescent="0.2">
      <c r="A50273" s="2">
        <v>50272</v>
      </c>
      <c r="B50273" t="s">
        <v>80</v>
      </c>
      <c r="C50273" s="1">
        <v>11310</v>
      </c>
      <c r="D50273" s="1">
        <v>1015</v>
      </c>
      <c r="E50273" t="s">
        <v>1227</v>
      </c>
    </row>
    <row r="50274" spans="1:5" hidden="1" x14ac:dyDescent="0.2">
      <c r="A50274" s="2">
        <v>50273</v>
      </c>
      <c r="B50274" t="s">
        <v>80</v>
      </c>
      <c r="C50274" s="1">
        <v>11310</v>
      </c>
      <c r="D50274" s="1">
        <v>1040.3800000000001</v>
      </c>
      <c r="E50274" t="s">
        <v>1227</v>
      </c>
    </row>
    <row r="50275" spans="1:5" hidden="1" x14ac:dyDescent="0.2">
      <c r="A50275" s="2">
        <v>50274</v>
      </c>
      <c r="B50275" t="s">
        <v>13</v>
      </c>
      <c r="C50275" s="1">
        <v>45200</v>
      </c>
      <c r="D50275" s="1">
        <v>17822.88</v>
      </c>
      <c r="E50275" t="s">
        <v>1227</v>
      </c>
    </row>
    <row r="50276" spans="1:5" hidden="1" x14ac:dyDescent="0.2">
      <c r="A50276" s="2">
        <v>50275</v>
      </c>
      <c r="B50276" t="s">
        <v>1228</v>
      </c>
      <c r="C50276" s="1">
        <v>20800</v>
      </c>
      <c r="D50276" s="1">
        <v>9540</v>
      </c>
      <c r="E50276" t="s">
        <v>1227</v>
      </c>
    </row>
    <row r="50277" spans="1:5" hidden="1" x14ac:dyDescent="0.2">
      <c r="A50277" s="2">
        <v>50276</v>
      </c>
      <c r="B50277" t="s">
        <v>24</v>
      </c>
      <c r="C50277" s="1">
        <v>33215</v>
      </c>
      <c r="D50277" s="1">
        <v>34358.550000000003</v>
      </c>
      <c r="E50277" t="s">
        <v>1227</v>
      </c>
    </row>
    <row r="50278" spans="1:5" hidden="1" x14ac:dyDescent="0.2">
      <c r="A50278" s="2">
        <v>50277</v>
      </c>
      <c r="B50278" t="s">
        <v>42</v>
      </c>
      <c r="C50278" s="1">
        <v>93500</v>
      </c>
      <c r="D50278" s="1">
        <v>93462.96</v>
      </c>
      <c r="E50278" t="s">
        <v>1227</v>
      </c>
    </row>
    <row r="50279" spans="1:5" hidden="1" x14ac:dyDescent="0.2">
      <c r="A50279" s="2">
        <v>50278</v>
      </c>
      <c r="B50279" t="s">
        <v>80</v>
      </c>
      <c r="C50279" s="1">
        <v>11310</v>
      </c>
      <c r="E50279" t="s">
        <v>1227</v>
      </c>
    </row>
    <row r="50280" spans="1:5" hidden="1" x14ac:dyDescent="0.2">
      <c r="A50280" s="2">
        <v>50279</v>
      </c>
      <c r="B50280" t="s">
        <v>14</v>
      </c>
      <c r="C50280" s="1">
        <v>47980</v>
      </c>
      <c r="D50280" s="1">
        <v>53010.73</v>
      </c>
      <c r="E50280" t="s">
        <v>1227</v>
      </c>
    </row>
    <row r="50281" spans="1:5" hidden="1" x14ac:dyDescent="0.2">
      <c r="A50281" s="2">
        <v>50280</v>
      </c>
      <c r="B50281" t="s">
        <v>55</v>
      </c>
      <c r="C50281" s="1">
        <v>43748</v>
      </c>
      <c r="D50281" s="1">
        <v>41726.89</v>
      </c>
      <c r="E50281" t="s">
        <v>1227</v>
      </c>
    </row>
    <row r="50282" spans="1:5" hidden="1" x14ac:dyDescent="0.2">
      <c r="A50282" s="2">
        <v>50281</v>
      </c>
      <c r="B50282" t="s">
        <v>10</v>
      </c>
      <c r="C50282" s="1">
        <v>55258</v>
      </c>
      <c r="D50282" s="1">
        <v>57268.1</v>
      </c>
      <c r="E50282" t="s">
        <v>1227</v>
      </c>
    </row>
    <row r="50283" spans="1:5" hidden="1" x14ac:dyDescent="0.2">
      <c r="A50283" s="2">
        <v>50282</v>
      </c>
      <c r="B50283" t="s">
        <v>80</v>
      </c>
      <c r="C50283" s="1">
        <v>11310</v>
      </c>
      <c r="D50283">
        <v>906.25</v>
      </c>
      <c r="E50283" t="s">
        <v>1227</v>
      </c>
    </row>
    <row r="50284" spans="1:5" hidden="1" x14ac:dyDescent="0.2">
      <c r="A50284" s="2">
        <v>50283</v>
      </c>
      <c r="B50284" t="s">
        <v>10</v>
      </c>
      <c r="C50284" s="1">
        <v>68322</v>
      </c>
      <c r="D50284" s="1">
        <v>74445.62</v>
      </c>
      <c r="E50284" t="s">
        <v>1227</v>
      </c>
    </row>
    <row r="50285" spans="1:5" hidden="1" x14ac:dyDescent="0.2">
      <c r="A50285" s="2">
        <v>50284</v>
      </c>
      <c r="B50285" t="s">
        <v>49</v>
      </c>
      <c r="C50285" s="1">
        <v>43674</v>
      </c>
      <c r="D50285" s="1">
        <v>43793.27</v>
      </c>
      <c r="E50285" t="s">
        <v>1227</v>
      </c>
    </row>
    <row r="50286" spans="1:5" hidden="1" x14ac:dyDescent="0.2">
      <c r="A50286" s="2">
        <v>50285</v>
      </c>
      <c r="B50286" t="s">
        <v>13</v>
      </c>
      <c r="C50286" s="1">
        <v>55100</v>
      </c>
      <c r="D50286" s="1">
        <v>48581.32</v>
      </c>
      <c r="E50286" t="s">
        <v>1227</v>
      </c>
    </row>
    <row r="50287" spans="1:5" hidden="1" x14ac:dyDescent="0.2">
      <c r="A50287" s="2">
        <v>50286</v>
      </c>
      <c r="B50287" t="s">
        <v>38</v>
      </c>
      <c r="C50287" s="1">
        <v>31200</v>
      </c>
      <c r="D50287" s="1">
        <v>14616</v>
      </c>
      <c r="E50287" t="s">
        <v>1227</v>
      </c>
    </row>
    <row r="50288" spans="1:5" hidden="1" x14ac:dyDescent="0.2">
      <c r="A50288" s="2">
        <v>50287</v>
      </c>
      <c r="B50288" t="s">
        <v>8</v>
      </c>
      <c r="C50288" s="1">
        <v>66800</v>
      </c>
      <c r="D50288" s="1">
        <v>67757.5</v>
      </c>
      <c r="E50288" t="s">
        <v>1227</v>
      </c>
    </row>
    <row r="50289" spans="1:5" hidden="1" x14ac:dyDescent="0.2">
      <c r="A50289" s="2">
        <v>50288</v>
      </c>
      <c r="B50289" t="s">
        <v>80</v>
      </c>
      <c r="C50289" s="1">
        <v>11310</v>
      </c>
      <c r="D50289">
        <v>0</v>
      </c>
      <c r="E50289" t="s">
        <v>1227</v>
      </c>
    </row>
    <row r="50290" spans="1:5" hidden="1" x14ac:dyDescent="0.2">
      <c r="A50290" s="2">
        <v>50289</v>
      </c>
      <c r="B50290" t="s">
        <v>10</v>
      </c>
      <c r="C50290" s="1">
        <v>62380</v>
      </c>
      <c r="D50290" s="1">
        <v>84153</v>
      </c>
      <c r="E50290" t="s">
        <v>1227</v>
      </c>
    </row>
    <row r="50291" spans="1:5" hidden="1" x14ac:dyDescent="0.2">
      <c r="A50291" s="2">
        <v>50290</v>
      </c>
      <c r="B50291" t="s">
        <v>19</v>
      </c>
      <c r="C50291" s="1">
        <v>31694</v>
      </c>
      <c r="D50291" s="1">
        <v>15661.06</v>
      </c>
      <c r="E50291" t="s">
        <v>1227</v>
      </c>
    </row>
    <row r="50292" spans="1:5" hidden="1" x14ac:dyDescent="0.2">
      <c r="A50292" s="2">
        <v>50291</v>
      </c>
      <c r="B50292" t="s">
        <v>80</v>
      </c>
      <c r="C50292" s="1">
        <v>11310</v>
      </c>
      <c r="D50292" s="1">
        <v>1051.25</v>
      </c>
      <c r="E50292" t="s">
        <v>1227</v>
      </c>
    </row>
    <row r="50293" spans="1:5" hidden="1" x14ac:dyDescent="0.2">
      <c r="A50293" s="2">
        <v>50292</v>
      </c>
      <c r="B50293" t="s">
        <v>80</v>
      </c>
      <c r="C50293" s="1">
        <v>11310</v>
      </c>
      <c r="E50293" t="s">
        <v>1227</v>
      </c>
    </row>
    <row r="50294" spans="1:5" hidden="1" x14ac:dyDescent="0.2">
      <c r="A50294" s="2">
        <v>50293</v>
      </c>
      <c r="B50294" t="s">
        <v>80</v>
      </c>
      <c r="C50294" s="1">
        <v>11310</v>
      </c>
      <c r="E50294" t="s">
        <v>1227</v>
      </c>
    </row>
    <row r="50295" spans="1:5" hidden="1" x14ac:dyDescent="0.2">
      <c r="A50295" s="2">
        <v>50294</v>
      </c>
      <c r="B50295" t="s">
        <v>35</v>
      </c>
      <c r="C50295" s="1">
        <v>55100</v>
      </c>
      <c r="D50295" s="1">
        <v>20132.68</v>
      </c>
      <c r="E50295" t="s">
        <v>1227</v>
      </c>
    </row>
    <row r="50296" spans="1:5" hidden="1" x14ac:dyDescent="0.2">
      <c r="A50296" s="2">
        <v>50295</v>
      </c>
      <c r="B50296" t="s">
        <v>10</v>
      </c>
      <c r="C50296" s="1">
        <v>52976</v>
      </c>
      <c r="D50296" s="1">
        <v>59188.57</v>
      </c>
      <c r="E50296" t="s">
        <v>1227</v>
      </c>
    </row>
    <row r="50297" spans="1:5" hidden="1" x14ac:dyDescent="0.2">
      <c r="A50297" s="2">
        <v>50296</v>
      </c>
      <c r="B50297" t="s">
        <v>8</v>
      </c>
      <c r="C50297" s="1">
        <v>57300</v>
      </c>
      <c r="D50297" s="1">
        <v>47835.02</v>
      </c>
      <c r="E50297" t="s">
        <v>1227</v>
      </c>
    </row>
    <row r="50298" spans="1:5" hidden="1" x14ac:dyDescent="0.2">
      <c r="A50298" s="2">
        <v>50297</v>
      </c>
      <c r="B50298" t="s">
        <v>19</v>
      </c>
      <c r="C50298" s="1">
        <v>70100</v>
      </c>
      <c r="D50298" s="1">
        <v>70226.52</v>
      </c>
      <c r="E50298" t="s">
        <v>1227</v>
      </c>
    </row>
    <row r="50299" spans="1:5" hidden="1" x14ac:dyDescent="0.2">
      <c r="A50299" s="2">
        <v>50298</v>
      </c>
      <c r="B50299" t="s">
        <v>13</v>
      </c>
      <c r="C50299" s="1">
        <v>29120</v>
      </c>
      <c r="D50299" s="1">
        <v>10532.62</v>
      </c>
      <c r="E50299" t="s">
        <v>1227</v>
      </c>
    </row>
    <row r="50300" spans="1:5" hidden="1" x14ac:dyDescent="0.2">
      <c r="A50300" s="2">
        <v>50299</v>
      </c>
      <c r="B50300" t="s">
        <v>13</v>
      </c>
      <c r="C50300" s="1">
        <v>52000</v>
      </c>
      <c r="D50300" s="1">
        <v>19131.25</v>
      </c>
      <c r="E50300" t="s">
        <v>1227</v>
      </c>
    </row>
    <row r="50301" spans="1:5" hidden="1" x14ac:dyDescent="0.2">
      <c r="A50301" s="2">
        <v>50300</v>
      </c>
      <c r="B50301" t="s">
        <v>10</v>
      </c>
      <c r="C50301" s="1">
        <v>62380</v>
      </c>
      <c r="D50301" s="1">
        <v>73986.94</v>
      </c>
      <c r="E50301" t="s">
        <v>1227</v>
      </c>
    </row>
    <row r="50302" spans="1:5" hidden="1" x14ac:dyDescent="0.2">
      <c r="A50302" s="2">
        <v>50301</v>
      </c>
      <c r="B50302" t="s">
        <v>80</v>
      </c>
      <c r="C50302" s="1">
        <v>11310</v>
      </c>
      <c r="E50302" t="s">
        <v>1227</v>
      </c>
    </row>
    <row r="50303" spans="1:5" hidden="1" x14ac:dyDescent="0.2">
      <c r="A50303" s="2">
        <v>50302</v>
      </c>
      <c r="B50303" t="s">
        <v>80</v>
      </c>
      <c r="C50303" s="1">
        <v>11310</v>
      </c>
      <c r="E50303" t="s">
        <v>1227</v>
      </c>
    </row>
    <row r="50304" spans="1:5" hidden="1" x14ac:dyDescent="0.2">
      <c r="A50304" s="2">
        <v>50303</v>
      </c>
      <c r="B50304" t="s">
        <v>17</v>
      </c>
      <c r="C50304" s="1">
        <v>67749</v>
      </c>
      <c r="D50304" s="1">
        <v>107069.81</v>
      </c>
      <c r="E50304" t="s">
        <v>1227</v>
      </c>
    </row>
    <row r="50305" spans="1:5" hidden="1" x14ac:dyDescent="0.2">
      <c r="A50305" s="2">
        <v>50304</v>
      </c>
      <c r="B50305" t="s">
        <v>80</v>
      </c>
      <c r="C50305" s="1">
        <v>11310</v>
      </c>
      <c r="E50305" t="s">
        <v>1227</v>
      </c>
    </row>
    <row r="50306" spans="1:5" hidden="1" x14ac:dyDescent="0.2">
      <c r="A50306" s="2">
        <v>50305</v>
      </c>
      <c r="B50306" t="s">
        <v>8</v>
      </c>
      <c r="C50306" s="1">
        <v>4576</v>
      </c>
      <c r="D50306" s="1">
        <v>3072.8</v>
      </c>
      <c r="E50306" t="s">
        <v>1227</v>
      </c>
    </row>
    <row r="50307" spans="1:5" hidden="1" x14ac:dyDescent="0.2">
      <c r="A50307" s="2">
        <v>50306</v>
      </c>
      <c r="B50307" t="s">
        <v>10</v>
      </c>
      <c r="C50307" s="1">
        <v>88468</v>
      </c>
      <c r="D50307" s="1">
        <v>99568.98</v>
      </c>
      <c r="E50307" t="s">
        <v>1227</v>
      </c>
    </row>
    <row r="50308" spans="1:5" hidden="1" x14ac:dyDescent="0.2">
      <c r="A50308" s="2">
        <v>50307</v>
      </c>
      <c r="B50308" t="s">
        <v>80</v>
      </c>
      <c r="C50308" s="1">
        <v>11310</v>
      </c>
      <c r="E50308" t="s">
        <v>1227</v>
      </c>
    </row>
    <row r="50309" spans="1:5" hidden="1" x14ac:dyDescent="0.2">
      <c r="A50309" s="2">
        <v>50308</v>
      </c>
      <c r="B50309" t="s">
        <v>1232</v>
      </c>
      <c r="C50309" s="1">
        <v>32739</v>
      </c>
      <c r="D50309" s="1">
        <v>35662.15</v>
      </c>
      <c r="E50309" t="s">
        <v>1227</v>
      </c>
    </row>
    <row r="50310" spans="1:5" hidden="1" x14ac:dyDescent="0.2">
      <c r="A50310" s="2">
        <v>50309</v>
      </c>
      <c r="B50310" t="s">
        <v>14</v>
      </c>
      <c r="C50310" s="1">
        <v>40303</v>
      </c>
      <c r="D50310" s="1">
        <v>43309.15</v>
      </c>
      <c r="E50310" t="s">
        <v>1227</v>
      </c>
    </row>
    <row r="50311" spans="1:5" hidden="1" x14ac:dyDescent="0.2">
      <c r="A50311" s="2">
        <v>50310</v>
      </c>
      <c r="B50311" t="s">
        <v>10</v>
      </c>
      <c r="C50311" s="1">
        <v>70104</v>
      </c>
      <c r="D50311" s="1">
        <v>106247.81</v>
      </c>
      <c r="E50311" t="s">
        <v>1227</v>
      </c>
    </row>
    <row r="50312" spans="1:5" hidden="1" x14ac:dyDescent="0.2">
      <c r="A50312" s="2">
        <v>50311</v>
      </c>
      <c r="B50312" t="s">
        <v>10</v>
      </c>
      <c r="C50312" s="1">
        <v>67132</v>
      </c>
      <c r="D50312" s="1">
        <v>83086.490000000005</v>
      </c>
      <c r="E50312" t="s">
        <v>1227</v>
      </c>
    </row>
    <row r="50313" spans="1:5" hidden="1" x14ac:dyDescent="0.2">
      <c r="A50313" s="2">
        <v>50312</v>
      </c>
      <c r="B50313" t="s">
        <v>80</v>
      </c>
      <c r="C50313" s="1">
        <v>11310</v>
      </c>
      <c r="D50313" s="1">
        <v>1051.25</v>
      </c>
      <c r="E50313" t="s">
        <v>1227</v>
      </c>
    </row>
    <row r="50314" spans="1:5" hidden="1" x14ac:dyDescent="0.2">
      <c r="A50314" s="2">
        <v>50313</v>
      </c>
      <c r="B50314" t="s">
        <v>10</v>
      </c>
      <c r="C50314" s="1">
        <v>73854</v>
      </c>
      <c r="D50314" s="1">
        <v>84915.47</v>
      </c>
      <c r="E50314" t="s">
        <v>1227</v>
      </c>
    </row>
    <row r="50315" spans="1:5" hidden="1" x14ac:dyDescent="0.2">
      <c r="A50315" s="2">
        <v>50314</v>
      </c>
      <c r="B50315" t="s">
        <v>10</v>
      </c>
      <c r="C50315" s="1">
        <v>62975</v>
      </c>
      <c r="D50315" s="1">
        <v>77630.86</v>
      </c>
      <c r="E50315" t="s">
        <v>1227</v>
      </c>
    </row>
    <row r="50316" spans="1:5" hidden="1" x14ac:dyDescent="0.2">
      <c r="A50316" s="2">
        <v>50315</v>
      </c>
      <c r="B50316" t="s">
        <v>17</v>
      </c>
      <c r="C50316" s="1">
        <v>70821</v>
      </c>
      <c r="D50316" s="1">
        <v>92964.07</v>
      </c>
      <c r="E50316" t="s">
        <v>1227</v>
      </c>
    </row>
    <row r="50317" spans="1:5" hidden="1" x14ac:dyDescent="0.2">
      <c r="A50317" s="2">
        <v>50316</v>
      </c>
      <c r="B50317" t="s">
        <v>80</v>
      </c>
      <c r="C50317" s="1">
        <v>11310</v>
      </c>
      <c r="D50317" s="1">
        <v>1051.25</v>
      </c>
      <c r="E50317" t="s">
        <v>1227</v>
      </c>
    </row>
    <row r="50318" spans="1:5" hidden="1" x14ac:dyDescent="0.2">
      <c r="A50318" s="2">
        <v>50317</v>
      </c>
      <c r="B50318" t="s">
        <v>12</v>
      </c>
      <c r="C50318" s="1">
        <v>43674</v>
      </c>
      <c r="D50318" s="1">
        <v>42794.55</v>
      </c>
      <c r="E50318" t="s">
        <v>1227</v>
      </c>
    </row>
    <row r="50319" spans="1:5" hidden="1" x14ac:dyDescent="0.2">
      <c r="A50319" s="2">
        <v>50318</v>
      </c>
      <c r="B50319" t="s">
        <v>18</v>
      </c>
      <c r="C50319" s="1">
        <v>125058</v>
      </c>
      <c r="D50319" s="1">
        <v>121984.78</v>
      </c>
      <c r="E50319" t="s">
        <v>1227</v>
      </c>
    </row>
    <row r="50320" spans="1:5" hidden="1" x14ac:dyDescent="0.2">
      <c r="A50320" s="2">
        <v>50319</v>
      </c>
      <c r="B50320" t="s">
        <v>17</v>
      </c>
      <c r="C50320" s="1">
        <v>66595</v>
      </c>
      <c r="D50320" s="1">
        <v>67174.38</v>
      </c>
      <c r="E50320" t="s">
        <v>1227</v>
      </c>
    </row>
    <row r="50321" spans="1:5" hidden="1" x14ac:dyDescent="0.2">
      <c r="A50321" s="2">
        <v>50320</v>
      </c>
      <c r="B50321" t="s">
        <v>80</v>
      </c>
      <c r="C50321" s="1">
        <v>11310</v>
      </c>
      <c r="D50321" s="1">
        <v>1051.25</v>
      </c>
      <c r="E50321" t="s">
        <v>1227</v>
      </c>
    </row>
    <row r="50322" spans="1:5" hidden="1" x14ac:dyDescent="0.2">
      <c r="A50322" s="2">
        <v>50321</v>
      </c>
      <c r="B50322" t="s">
        <v>80</v>
      </c>
      <c r="C50322" s="1">
        <v>11310</v>
      </c>
      <c r="E50322" t="s">
        <v>1227</v>
      </c>
    </row>
    <row r="50323" spans="1:5" hidden="1" x14ac:dyDescent="0.2">
      <c r="A50323" s="2">
        <v>50322</v>
      </c>
      <c r="B50323" t="s">
        <v>35</v>
      </c>
      <c r="C50323" s="1">
        <v>30229</v>
      </c>
      <c r="D50323" s="1">
        <v>3453.45</v>
      </c>
      <c r="E50323" t="s">
        <v>1227</v>
      </c>
    </row>
    <row r="50324" spans="1:5" hidden="1" x14ac:dyDescent="0.2">
      <c r="A50324" s="2">
        <v>50323</v>
      </c>
      <c r="B50324" t="s">
        <v>80</v>
      </c>
      <c r="C50324" s="1">
        <v>11310</v>
      </c>
      <c r="E50324" t="s">
        <v>1227</v>
      </c>
    </row>
    <row r="50325" spans="1:5" hidden="1" x14ac:dyDescent="0.2">
      <c r="A50325" s="2">
        <v>50324</v>
      </c>
      <c r="B50325" t="s">
        <v>80</v>
      </c>
      <c r="C50325" s="1">
        <v>11310</v>
      </c>
      <c r="D50325" s="1">
        <v>1051.25</v>
      </c>
      <c r="E50325" t="s">
        <v>1227</v>
      </c>
    </row>
    <row r="50326" spans="1:5" hidden="1" x14ac:dyDescent="0.2">
      <c r="A50326" s="2">
        <v>50325</v>
      </c>
      <c r="B50326" t="s">
        <v>8</v>
      </c>
      <c r="C50326" s="1">
        <v>24475</v>
      </c>
      <c r="D50326" s="1">
        <v>24823.1</v>
      </c>
      <c r="E50326" t="s">
        <v>1227</v>
      </c>
    </row>
    <row r="50327" spans="1:5" hidden="1" x14ac:dyDescent="0.2">
      <c r="A50327" s="2">
        <v>50326</v>
      </c>
      <c r="B50327" t="s">
        <v>1235</v>
      </c>
      <c r="C50327">
        <v>0</v>
      </c>
      <c r="E50327" t="s">
        <v>1227</v>
      </c>
    </row>
    <row r="50328" spans="1:5" hidden="1" x14ac:dyDescent="0.2">
      <c r="A50328" s="2">
        <v>50327</v>
      </c>
      <c r="B50328" t="s">
        <v>14</v>
      </c>
      <c r="C50328" s="1">
        <v>37399</v>
      </c>
      <c r="D50328" s="1">
        <v>38809.550000000003</v>
      </c>
      <c r="E50328" t="s">
        <v>1227</v>
      </c>
    </row>
    <row r="50329" spans="1:5" hidden="1" x14ac:dyDescent="0.2">
      <c r="A50329" s="2">
        <v>50328</v>
      </c>
      <c r="B50329" t="s">
        <v>10</v>
      </c>
      <c r="C50329" s="1">
        <v>63276</v>
      </c>
      <c r="D50329" s="1">
        <v>75101.5</v>
      </c>
      <c r="E50329" t="s">
        <v>1227</v>
      </c>
    </row>
    <row r="50330" spans="1:5" hidden="1" x14ac:dyDescent="0.2">
      <c r="A50330" s="2">
        <v>50329</v>
      </c>
      <c r="B50330" t="s">
        <v>8</v>
      </c>
      <c r="C50330" s="1">
        <v>5512</v>
      </c>
      <c r="D50330" s="1">
        <v>2976.9</v>
      </c>
      <c r="E50330" t="s">
        <v>1227</v>
      </c>
    </row>
    <row r="50331" spans="1:5" hidden="1" x14ac:dyDescent="0.2">
      <c r="A50331" s="2">
        <v>50330</v>
      </c>
      <c r="B50331" t="s">
        <v>1228</v>
      </c>
      <c r="C50331" s="1">
        <v>20842</v>
      </c>
      <c r="D50331" s="1">
        <v>11867.59</v>
      </c>
      <c r="E50331" t="s">
        <v>1227</v>
      </c>
    </row>
    <row r="50332" spans="1:5" hidden="1" x14ac:dyDescent="0.2">
      <c r="A50332" s="2">
        <v>50331</v>
      </c>
      <c r="B50332" t="s">
        <v>80</v>
      </c>
      <c r="C50332" s="1">
        <v>11310</v>
      </c>
      <c r="E50332" t="s">
        <v>1227</v>
      </c>
    </row>
    <row r="50333" spans="1:5" hidden="1" x14ac:dyDescent="0.2">
      <c r="A50333" s="2">
        <v>50332</v>
      </c>
      <c r="B50333" t="s">
        <v>12</v>
      </c>
      <c r="C50333" s="1">
        <v>32136</v>
      </c>
      <c r="E50333" t="s">
        <v>1227</v>
      </c>
    </row>
    <row r="50334" spans="1:5" hidden="1" x14ac:dyDescent="0.2">
      <c r="A50334" s="2">
        <v>50333</v>
      </c>
      <c r="B50334" t="s">
        <v>10</v>
      </c>
      <c r="C50334" s="1">
        <v>79596</v>
      </c>
      <c r="D50334" s="1">
        <v>105533.38</v>
      </c>
      <c r="E50334" t="s">
        <v>1227</v>
      </c>
    </row>
    <row r="50335" spans="1:5" hidden="1" x14ac:dyDescent="0.2">
      <c r="A50335" s="2">
        <v>50334</v>
      </c>
      <c r="B50335" t="s">
        <v>19</v>
      </c>
      <c r="C50335" s="1">
        <v>44881</v>
      </c>
      <c r="D50335" s="1">
        <v>52083.42</v>
      </c>
      <c r="E50335" t="s">
        <v>1227</v>
      </c>
    </row>
    <row r="50336" spans="1:5" hidden="1" x14ac:dyDescent="0.2">
      <c r="A50336" s="2">
        <v>50335</v>
      </c>
      <c r="B50336" t="s">
        <v>80</v>
      </c>
      <c r="C50336" s="1">
        <v>11310</v>
      </c>
      <c r="E50336" t="s">
        <v>1227</v>
      </c>
    </row>
    <row r="50337" spans="1:5" hidden="1" x14ac:dyDescent="0.2">
      <c r="A50337" s="2">
        <v>50336</v>
      </c>
      <c r="B50337" t="s">
        <v>13</v>
      </c>
      <c r="C50337" s="1">
        <v>52171</v>
      </c>
      <c r="D50337" s="1">
        <v>52255.26</v>
      </c>
      <c r="E50337" t="s">
        <v>1227</v>
      </c>
    </row>
    <row r="50338" spans="1:5" hidden="1" x14ac:dyDescent="0.2">
      <c r="A50338" s="2">
        <v>50337</v>
      </c>
      <c r="B50338" t="s">
        <v>10</v>
      </c>
      <c r="C50338" s="1">
        <v>78897</v>
      </c>
      <c r="D50338" s="1">
        <v>91947.23</v>
      </c>
      <c r="E50338" t="s">
        <v>1227</v>
      </c>
    </row>
    <row r="50339" spans="1:5" hidden="1" x14ac:dyDescent="0.2">
      <c r="A50339" s="2">
        <v>50338</v>
      </c>
      <c r="B50339" t="s">
        <v>80</v>
      </c>
      <c r="C50339" s="1">
        <v>11310</v>
      </c>
      <c r="E50339" t="s">
        <v>1227</v>
      </c>
    </row>
    <row r="50340" spans="1:5" hidden="1" x14ac:dyDescent="0.2">
      <c r="A50340" s="2">
        <v>50339</v>
      </c>
      <c r="B50340" t="s">
        <v>1229</v>
      </c>
      <c r="C50340" s="1">
        <v>29182</v>
      </c>
      <c r="D50340" s="1">
        <v>27557.4</v>
      </c>
      <c r="E50340" t="s">
        <v>1227</v>
      </c>
    </row>
    <row r="50341" spans="1:5" hidden="1" x14ac:dyDescent="0.2">
      <c r="A50341" s="2">
        <v>50340</v>
      </c>
      <c r="B50341" t="s">
        <v>1228</v>
      </c>
      <c r="C50341" s="1">
        <v>15080</v>
      </c>
      <c r="D50341" s="1">
        <v>2095.25</v>
      </c>
      <c r="E50341" t="s">
        <v>1227</v>
      </c>
    </row>
    <row r="50342" spans="1:5" hidden="1" x14ac:dyDescent="0.2">
      <c r="A50342" s="2">
        <v>50341</v>
      </c>
      <c r="B50342" t="s">
        <v>14</v>
      </c>
      <c r="C50342" s="1">
        <v>27729</v>
      </c>
      <c r="D50342" s="1">
        <v>29554.14</v>
      </c>
      <c r="E50342" t="s">
        <v>1227</v>
      </c>
    </row>
    <row r="50343" spans="1:5" hidden="1" x14ac:dyDescent="0.2">
      <c r="A50343" s="2">
        <v>50342</v>
      </c>
      <c r="B50343" t="s">
        <v>19</v>
      </c>
      <c r="C50343" s="1">
        <v>32287</v>
      </c>
      <c r="D50343" s="1">
        <v>35941.99</v>
      </c>
      <c r="E50343" t="s">
        <v>1227</v>
      </c>
    </row>
    <row r="50344" spans="1:5" hidden="1" x14ac:dyDescent="0.2">
      <c r="A50344" s="2">
        <v>50343</v>
      </c>
      <c r="B50344" t="s">
        <v>10</v>
      </c>
      <c r="C50344" s="1">
        <v>66800</v>
      </c>
      <c r="D50344" s="1">
        <v>82081.67</v>
      </c>
      <c r="E50344" t="s">
        <v>1227</v>
      </c>
    </row>
    <row r="50345" spans="1:5" hidden="1" x14ac:dyDescent="0.2">
      <c r="A50345" s="2">
        <v>50344</v>
      </c>
      <c r="B50345" t="s">
        <v>80</v>
      </c>
      <c r="C50345" s="1">
        <v>11310</v>
      </c>
      <c r="E50345" t="s">
        <v>1227</v>
      </c>
    </row>
    <row r="50346" spans="1:5" hidden="1" x14ac:dyDescent="0.2">
      <c r="A50346" s="2">
        <v>50345</v>
      </c>
      <c r="B50346" t="s">
        <v>80</v>
      </c>
      <c r="C50346" s="1">
        <v>11310</v>
      </c>
      <c r="E50346" t="s">
        <v>1227</v>
      </c>
    </row>
    <row r="50347" spans="1:5" hidden="1" x14ac:dyDescent="0.2">
      <c r="A50347" s="2">
        <v>50346</v>
      </c>
      <c r="B50347" t="s">
        <v>19</v>
      </c>
      <c r="C50347" s="1">
        <v>50774</v>
      </c>
      <c r="D50347" s="1">
        <v>69948.41</v>
      </c>
      <c r="E50347" t="s">
        <v>1227</v>
      </c>
    </row>
    <row r="50348" spans="1:5" hidden="1" x14ac:dyDescent="0.2">
      <c r="A50348" s="2">
        <v>50347</v>
      </c>
      <c r="B50348" t="s">
        <v>40</v>
      </c>
      <c r="C50348" s="1">
        <v>20800</v>
      </c>
      <c r="D50348" s="1">
        <v>1620</v>
      </c>
      <c r="E50348" t="s">
        <v>1227</v>
      </c>
    </row>
    <row r="50349" spans="1:5" hidden="1" x14ac:dyDescent="0.2">
      <c r="A50349" s="2">
        <v>50348</v>
      </c>
      <c r="B50349" t="s">
        <v>19</v>
      </c>
      <c r="C50349" s="1">
        <v>33215</v>
      </c>
      <c r="D50349" s="1">
        <v>33906.300000000003</v>
      </c>
      <c r="E50349" t="s">
        <v>1227</v>
      </c>
    </row>
    <row r="50350" spans="1:5" hidden="1" x14ac:dyDescent="0.2">
      <c r="A50350" s="2">
        <v>50349</v>
      </c>
      <c r="B50350" t="s">
        <v>41</v>
      </c>
      <c r="C50350" s="1">
        <v>48601</v>
      </c>
      <c r="D50350" s="1">
        <v>43568.800000000003</v>
      </c>
      <c r="E50350" t="s">
        <v>1227</v>
      </c>
    </row>
    <row r="50351" spans="1:5" hidden="1" x14ac:dyDescent="0.2">
      <c r="A50351" s="2">
        <v>50350</v>
      </c>
      <c r="B50351" t="s">
        <v>17</v>
      </c>
      <c r="C50351" s="1">
        <v>50364</v>
      </c>
      <c r="D50351" s="1">
        <v>67022.53</v>
      </c>
      <c r="E50351" t="s">
        <v>1227</v>
      </c>
    </row>
    <row r="50352" spans="1:5" hidden="1" x14ac:dyDescent="0.2">
      <c r="A50352" s="2">
        <v>50351</v>
      </c>
      <c r="B50352" t="s">
        <v>13</v>
      </c>
      <c r="C50352" s="1">
        <v>19760</v>
      </c>
      <c r="D50352" s="1">
        <v>16264.7</v>
      </c>
      <c r="E50352" t="s">
        <v>1227</v>
      </c>
    </row>
    <row r="50353" spans="1:5" hidden="1" x14ac:dyDescent="0.2">
      <c r="A50353" s="2">
        <v>50352</v>
      </c>
      <c r="B50353" t="s">
        <v>22</v>
      </c>
      <c r="C50353" s="1">
        <v>10339</v>
      </c>
      <c r="D50353" s="1">
        <v>10208.790000000001</v>
      </c>
      <c r="E50353" t="s">
        <v>1227</v>
      </c>
    </row>
    <row r="50354" spans="1:5" hidden="1" x14ac:dyDescent="0.2">
      <c r="A50354" s="2">
        <v>50353</v>
      </c>
      <c r="B50354" t="s">
        <v>8</v>
      </c>
      <c r="C50354" s="1">
        <v>53750</v>
      </c>
      <c r="D50354" s="1">
        <v>53434.45</v>
      </c>
      <c r="E50354" t="s">
        <v>1227</v>
      </c>
    </row>
    <row r="50355" spans="1:5" hidden="1" x14ac:dyDescent="0.2">
      <c r="A50355" s="2">
        <v>50354</v>
      </c>
      <c r="B50355" t="s">
        <v>11</v>
      </c>
      <c r="C50355" s="1">
        <v>90000</v>
      </c>
      <c r="D50355" s="1">
        <v>8307.41</v>
      </c>
      <c r="E50355" t="s">
        <v>1227</v>
      </c>
    </row>
    <row r="50356" spans="1:5" hidden="1" x14ac:dyDescent="0.2">
      <c r="A50356" s="2">
        <v>50355</v>
      </c>
      <c r="B50356" t="s">
        <v>12</v>
      </c>
      <c r="C50356" s="1">
        <v>15080</v>
      </c>
      <c r="D50356" s="1">
        <v>3427.09</v>
      </c>
      <c r="E50356" t="s">
        <v>1227</v>
      </c>
    </row>
    <row r="50357" spans="1:5" hidden="1" x14ac:dyDescent="0.2">
      <c r="A50357" s="2">
        <v>50356</v>
      </c>
      <c r="B50357" t="s">
        <v>10</v>
      </c>
      <c r="C50357" s="1">
        <v>61191</v>
      </c>
      <c r="D50357" s="1">
        <v>10207.040000000001</v>
      </c>
      <c r="E50357" t="s">
        <v>1227</v>
      </c>
    </row>
    <row r="50358" spans="1:5" hidden="1" x14ac:dyDescent="0.2">
      <c r="A50358" s="2">
        <v>50357</v>
      </c>
      <c r="B50358" t="s">
        <v>8</v>
      </c>
      <c r="C50358" s="1">
        <v>29320</v>
      </c>
      <c r="D50358" s="1">
        <v>28917.87</v>
      </c>
      <c r="E50358" t="s">
        <v>1227</v>
      </c>
    </row>
    <row r="50359" spans="1:5" hidden="1" x14ac:dyDescent="0.2">
      <c r="A50359" s="2">
        <v>50358</v>
      </c>
      <c r="B50359" t="s">
        <v>80</v>
      </c>
      <c r="C50359" s="1">
        <v>11310</v>
      </c>
      <c r="E50359" t="s">
        <v>1227</v>
      </c>
    </row>
    <row r="50360" spans="1:5" hidden="1" x14ac:dyDescent="0.2">
      <c r="A50360" s="2">
        <v>50359</v>
      </c>
      <c r="B50360" t="s">
        <v>10</v>
      </c>
      <c r="C50360" s="1">
        <v>60598</v>
      </c>
      <c r="D50360" s="1">
        <v>94136.08</v>
      </c>
      <c r="E50360" t="s">
        <v>1227</v>
      </c>
    </row>
    <row r="50361" spans="1:5" hidden="1" x14ac:dyDescent="0.2">
      <c r="A50361" s="2">
        <v>50360</v>
      </c>
      <c r="B50361" t="s">
        <v>46</v>
      </c>
      <c r="C50361" s="1">
        <v>62400</v>
      </c>
      <c r="D50361" s="1">
        <v>61799.1</v>
      </c>
      <c r="E50361" t="s">
        <v>1227</v>
      </c>
    </row>
    <row r="50362" spans="1:5" hidden="1" x14ac:dyDescent="0.2">
      <c r="A50362" s="2">
        <v>50361</v>
      </c>
      <c r="B50362" t="s">
        <v>10</v>
      </c>
      <c r="C50362" s="1">
        <v>44104</v>
      </c>
      <c r="D50362" s="1">
        <v>53408.41</v>
      </c>
      <c r="E50362" t="s">
        <v>1227</v>
      </c>
    </row>
    <row r="50363" spans="1:5" hidden="1" x14ac:dyDescent="0.2">
      <c r="A50363" s="2">
        <v>50362</v>
      </c>
      <c r="B50363" t="s">
        <v>17</v>
      </c>
      <c r="C50363" s="1">
        <v>68460</v>
      </c>
      <c r="D50363" s="1">
        <v>69691.16</v>
      </c>
      <c r="E50363" t="s">
        <v>1227</v>
      </c>
    </row>
    <row r="50364" spans="1:5" hidden="1" x14ac:dyDescent="0.2">
      <c r="A50364" s="2">
        <v>50363</v>
      </c>
      <c r="B50364" t="s">
        <v>1228</v>
      </c>
      <c r="C50364" s="1">
        <v>20800</v>
      </c>
      <c r="D50364" s="1">
        <v>4903.3</v>
      </c>
      <c r="E50364" t="s">
        <v>1227</v>
      </c>
    </row>
    <row r="50365" spans="1:5" hidden="1" x14ac:dyDescent="0.2">
      <c r="A50365" s="2">
        <v>50364</v>
      </c>
      <c r="B50365" t="s">
        <v>1228</v>
      </c>
      <c r="C50365" s="1">
        <v>20800</v>
      </c>
      <c r="D50365" s="1">
        <v>4293.3</v>
      </c>
      <c r="E50365" t="s">
        <v>1227</v>
      </c>
    </row>
    <row r="50366" spans="1:5" hidden="1" x14ac:dyDescent="0.2">
      <c r="A50366" s="2">
        <v>50365</v>
      </c>
      <c r="B50366" t="s">
        <v>80</v>
      </c>
      <c r="C50366" s="1">
        <v>11310</v>
      </c>
      <c r="E50366" t="s">
        <v>1227</v>
      </c>
    </row>
    <row r="50367" spans="1:5" hidden="1" x14ac:dyDescent="0.2">
      <c r="A50367" s="2">
        <v>50366</v>
      </c>
      <c r="B50367" t="s">
        <v>14</v>
      </c>
      <c r="C50367" s="1">
        <v>72000</v>
      </c>
      <c r="D50367" s="1">
        <v>71136.63</v>
      </c>
      <c r="E50367" t="s">
        <v>1227</v>
      </c>
    </row>
    <row r="50368" spans="1:5" hidden="1" x14ac:dyDescent="0.2">
      <c r="A50368" s="2">
        <v>50367</v>
      </c>
      <c r="B50368" t="s">
        <v>80</v>
      </c>
      <c r="C50368" s="1">
        <v>11310</v>
      </c>
      <c r="D50368">
        <v>906.25</v>
      </c>
      <c r="E50368" t="s">
        <v>1227</v>
      </c>
    </row>
    <row r="50369" spans="1:5" hidden="1" x14ac:dyDescent="0.2">
      <c r="A50369" s="2">
        <v>50368</v>
      </c>
      <c r="B50369" t="s">
        <v>10</v>
      </c>
      <c r="C50369" s="1">
        <v>77825</v>
      </c>
      <c r="D50369" s="1">
        <v>86453.92</v>
      </c>
      <c r="E50369" t="s">
        <v>1227</v>
      </c>
    </row>
    <row r="50370" spans="1:5" hidden="1" x14ac:dyDescent="0.2">
      <c r="A50370" s="2">
        <v>50369</v>
      </c>
      <c r="B50370" t="s">
        <v>20</v>
      </c>
      <c r="C50370" s="1">
        <v>46146</v>
      </c>
      <c r="D50370" s="1">
        <v>49603.8</v>
      </c>
      <c r="E50370" t="s">
        <v>1227</v>
      </c>
    </row>
    <row r="50371" spans="1:5" hidden="1" x14ac:dyDescent="0.2">
      <c r="A50371" s="2">
        <v>50370</v>
      </c>
      <c r="B50371" t="s">
        <v>15</v>
      </c>
      <c r="C50371" s="1">
        <v>27110</v>
      </c>
      <c r="D50371" s="1">
        <v>22065.24</v>
      </c>
      <c r="E50371" t="s">
        <v>1227</v>
      </c>
    </row>
    <row r="50372" spans="1:5" hidden="1" x14ac:dyDescent="0.2">
      <c r="A50372" s="2">
        <v>50371</v>
      </c>
      <c r="B50372" t="s">
        <v>1229</v>
      </c>
      <c r="C50372" s="1">
        <v>29245</v>
      </c>
      <c r="D50372" s="1">
        <v>33506.97</v>
      </c>
      <c r="E50372" t="s">
        <v>1227</v>
      </c>
    </row>
    <row r="50373" spans="1:5" hidden="1" x14ac:dyDescent="0.2">
      <c r="A50373" s="2">
        <v>50372</v>
      </c>
      <c r="B50373" t="s">
        <v>14</v>
      </c>
      <c r="C50373" s="1">
        <v>33093</v>
      </c>
      <c r="D50373" s="1">
        <v>35076.69</v>
      </c>
      <c r="E50373" t="s">
        <v>1227</v>
      </c>
    </row>
    <row r="50374" spans="1:5" hidden="1" x14ac:dyDescent="0.2">
      <c r="A50374" s="2">
        <v>50373</v>
      </c>
      <c r="B50374" t="s">
        <v>35</v>
      </c>
      <c r="C50374" s="1">
        <v>73700</v>
      </c>
      <c r="D50374" s="1">
        <v>67950.25</v>
      </c>
      <c r="E50374" t="s">
        <v>1227</v>
      </c>
    </row>
    <row r="50375" spans="1:5" hidden="1" x14ac:dyDescent="0.2">
      <c r="A50375" s="2">
        <v>50374</v>
      </c>
      <c r="B50375" t="s">
        <v>30</v>
      </c>
      <c r="C50375" s="1">
        <v>28725</v>
      </c>
      <c r="D50375" s="1">
        <v>29196.84</v>
      </c>
      <c r="E50375" t="s">
        <v>1227</v>
      </c>
    </row>
    <row r="50376" spans="1:5" hidden="1" x14ac:dyDescent="0.2">
      <c r="A50376" s="2">
        <v>50375</v>
      </c>
      <c r="B50376" t="s">
        <v>80</v>
      </c>
      <c r="C50376" s="1">
        <v>11310</v>
      </c>
      <c r="E50376" t="s">
        <v>1227</v>
      </c>
    </row>
    <row r="50377" spans="1:5" hidden="1" x14ac:dyDescent="0.2">
      <c r="A50377" s="2">
        <v>50376</v>
      </c>
      <c r="B50377" t="s">
        <v>10</v>
      </c>
      <c r="C50377" s="1">
        <v>44104</v>
      </c>
      <c r="D50377" s="1">
        <v>48856.36</v>
      </c>
      <c r="E50377" t="s">
        <v>1227</v>
      </c>
    </row>
    <row r="50378" spans="1:5" hidden="1" x14ac:dyDescent="0.2">
      <c r="A50378" s="2">
        <v>50377</v>
      </c>
      <c r="B50378" t="s">
        <v>22</v>
      </c>
      <c r="C50378" s="1">
        <v>10339</v>
      </c>
      <c r="D50378" s="1">
        <v>10240.81</v>
      </c>
      <c r="E50378" t="s">
        <v>1227</v>
      </c>
    </row>
    <row r="50379" spans="1:5" hidden="1" x14ac:dyDescent="0.2">
      <c r="A50379" s="2">
        <v>50378</v>
      </c>
      <c r="B50379" t="s">
        <v>80</v>
      </c>
      <c r="C50379" s="1">
        <v>11310</v>
      </c>
      <c r="E50379" t="s">
        <v>1227</v>
      </c>
    </row>
    <row r="50380" spans="1:5" hidden="1" x14ac:dyDescent="0.2">
      <c r="A50380" s="2">
        <v>50379</v>
      </c>
      <c r="B50380" t="s">
        <v>19</v>
      </c>
      <c r="C50380" s="1">
        <v>40197</v>
      </c>
      <c r="D50380" s="1">
        <v>86858.73</v>
      </c>
      <c r="E50380" t="s">
        <v>1227</v>
      </c>
    </row>
    <row r="50381" spans="1:5" hidden="1" x14ac:dyDescent="0.2">
      <c r="A50381" s="2">
        <v>50380</v>
      </c>
      <c r="B50381" t="s">
        <v>17</v>
      </c>
      <c r="C50381" s="1">
        <v>47475</v>
      </c>
      <c r="D50381" s="1">
        <v>58867.89</v>
      </c>
      <c r="E50381" t="s">
        <v>1227</v>
      </c>
    </row>
    <row r="50382" spans="1:5" hidden="1" x14ac:dyDescent="0.2">
      <c r="A50382" s="2">
        <v>50381</v>
      </c>
      <c r="B50382" t="s">
        <v>5</v>
      </c>
      <c r="C50382" s="1">
        <v>49013</v>
      </c>
      <c r="D50382" s="1">
        <v>48314.2</v>
      </c>
      <c r="E50382" t="s">
        <v>1227</v>
      </c>
    </row>
    <row r="50383" spans="1:5" hidden="1" x14ac:dyDescent="0.2">
      <c r="A50383" s="2">
        <v>50382</v>
      </c>
      <c r="B50383" t="s">
        <v>19</v>
      </c>
      <c r="C50383" s="1">
        <v>32302</v>
      </c>
      <c r="D50383" s="1">
        <v>57600.63</v>
      </c>
      <c r="E50383" t="s">
        <v>1227</v>
      </c>
    </row>
    <row r="50384" spans="1:5" hidden="1" x14ac:dyDescent="0.2">
      <c r="A50384" s="2">
        <v>50383</v>
      </c>
      <c r="B50384" t="s">
        <v>17</v>
      </c>
      <c r="C50384" s="1">
        <v>67749</v>
      </c>
      <c r="D50384" s="1">
        <v>103170.16</v>
      </c>
      <c r="E50384" t="s">
        <v>1227</v>
      </c>
    </row>
    <row r="50385" spans="1:5" hidden="1" x14ac:dyDescent="0.2">
      <c r="A50385" s="2">
        <v>50384</v>
      </c>
      <c r="B50385" t="s">
        <v>10</v>
      </c>
      <c r="C50385" s="1">
        <v>79249</v>
      </c>
      <c r="D50385" s="1">
        <v>83565.98</v>
      </c>
      <c r="E50385" t="s">
        <v>1227</v>
      </c>
    </row>
    <row r="50386" spans="1:5" hidden="1" x14ac:dyDescent="0.2">
      <c r="A50386" s="2">
        <v>50385</v>
      </c>
      <c r="B50386" t="s">
        <v>10</v>
      </c>
      <c r="C50386" s="1">
        <v>71291</v>
      </c>
      <c r="D50386" s="1">
        <v>75163.67</v>
      </c>
      <c r="E50386" t="s">
        <v>1227</v>
      </c>
    </row>
    <row r="50387" spans="1:5" hidden="1" x14ac:dyDescent="0.2">
      <c r="A50387" s="2">
        <v>50386</v>
      </c>
      <c r="B50387" t="s">
        <v>80</v>
      </c>
      <c r="C50387" s="1">
        <v>11310</v>
      </c>
      <c r="D50387" s="1">
        <v>1015</v>
      </c>
      <c r="E50387" t="s">
        <v>1227</v>
      </c>
    </row>
    <row r="50388" spans="1:5" hidden="1" x14ac:dyDescent="0.2">
      <c r="A50388" s="2">
        <v>50387</v>
      </c>
      <c r="B50388" t="s">
        <v>14</v>
      </c>
      <c r="C50388" s="1">
        <v>33215</v>
      </c>
      <c r="D50388" s="1">
        <v>34816.81</v>
      </c>
      <c r="E50388" t="s">
        <v>1227</v>
      </c>
    </row>
    <row r="50389" spans="1:5" hidden="1" x14ac:dyDescent="0.2">
      <c r="A50389" s="2">
        <v>50388</v>
      </c>
      <c r="B50389" t="s">
        <v>50</v>
      </c>
      <c r="C50389" s="1">
        <v>96200</v>
      </c>
      <c r="D50389" s="1">
        <v>97258.08</v>
      </c>
      <c r="E50389" t="s">
        <v>1227</v>
      </c>
    </row>
    <row r="50390" spans="1:5" hidden="1" x14ac:dyDescent="0.2">
      <c r="A50390" s="2">
        <v>50389</v>
      </c>
      <c r="B50390" t="s">
        <v>10</v>
      </c>
      <c r="C50390" s="1">
        <v>60004</v>
      </c>
      <c r="D50390" s="1">
        <v>62169.73</v>
      </c>
      <c r="E50390" t="s">
        <v>1227</v>
      </c>
    </row>
    <row r="50391" spans="1:5" hidden="1" x14ac:dyDescent="0.2">
      <c r="A50391" s="2">
        <v>50390</v>
      </c>
      <c r="B50391" t="s">
        <v>80</v>
      </c>
      <c r="C50391" s="1">
        <v>11310</v>
      </c>
      <c r="E50391" t="s">
        <v>1227</v>
      </c>
    </row>
    <row r="50392" spans="1:5" hidden="1" x14ac:dyDescent="0.2">
      <c r="A50392" s="2">
        <v>50391</v>
      </c>
      <c r="B50392" t="s">
        <v>80</v>
      </c>
      <c r="C50392" s="1">
        <v>11310</v>
      </c>
      <c r="E50392" t="s">
        <v>1227</v>
      </c>
    </row>
    <row r="50393" spans="1:5" hidden="1" x14ac:dyDescent="0.2">
      <c r="A50393" s="2">
        <v>50392</v>
      </c>
      <c r="B50393" t="s">
        <v>80</v>
      </c>
      <c r="C50393" s="1">
        <v>11310</v>
      </c>
      <c r="D50393">
        <v>0</v>
      </c>
      <c r="E50393" t="s">
        <v>1227</v>
      </c>
    </row>
    <row r="50394" spans="1:5" hidden="1" x14ac:dyDescent="0.2">
      <c r="A50394" s="2">
        <v>50393</v>
      </c>
      <c r="B50394" t="s">
        <v>19</v>
      </c>
      <c r="C50394" s="1">
        <v>80100</v>
      </c>
      <c r="D50394" s="1">
        <v>76581.11</v>
      </c>
      <c r="E50394" t="s">
        <v>1227</v>
      </c>
    </row>
    <row r="50395" spans="1:5" hidden="1" x14ac:dyDescent="0.2">
      <c r="A50395" s="2">
        <v>50394</v>
      </c>
      <c r="B50395" t="s">
        <v>14</v>
      </c>
      <c r="C50395" s="1">
        <v>38761</v>
      </c>
      <c r="D50395" s="1">
        <v>39272.080000000002</v>
      </c>
      <c r="E50395" t="s">
        <v>1227</v>
      </c>
    </row>
    <row r="50396" spans="1:5" hidden="1" x14ac:dyDescent="0.2">
      <c r="A50396" s="2">
        <v>50395</v>
      </c>
      <c r="B50396" t="s">
        <v>10</v>
      </c>
      <c r="C50396" s="1">
        <v>52976</v>
      </c>
      <c r="D50396" s="1">
        <v>56637.22</v>
      </c>
      <c r="E50396" t="s">
        <v>1227</v>
      </c>
    </row>
    <row r="50397" spans="1:5" hidden="1" x14ac:dyDescent="0.2">
      <c r="A50397" s="2">
        <v>50396</v>
      </c>
      <c r="B50397" t="s">
        <v>5</v>
      </c>
      <c r="C50397" s="1">
        <v>45474</v>
      </c>
      <c r="D50397" s="1">
        <v>45509.37</v>
      </c>
      <c r="E50397" t="s">
        <v>1227</v>
      </c>
    </row>
    <row r="50398" spans="1:5" hidden="1" x14ac:dyDescent="0.2">
      <c r="A50398" s="2">
        <v>50397</v>
      </c>
      <c r="B50398" t="s">
        <v>12</v>
      </c>
      <c r="C50398" s="1">
        <v>51100</v>
      </c>
      <c r="D50398" s="1">
        <v>50785.06</v>
      </c>
      <c r="E50398" t="s">
        <v>1227</v>
      </c>
    </row>
    <row r="50399" spans="1:5" hidden="1" x14ac:dyDescent="0.2">
      <c r="A50399" s="2">
        <v>50398</v>
      </c>
      <c r="B50399" t="s">
        <v>14</v>
      </c>
      <c r="C50399" s="1">
        <v>39843</v>
      </c>
      <c r="D50399" s="1">
        <v>47548.07</v>
      </c>
      <c r="E50399" t="s">
        <v>1227</v>
      </c>
    </row>
    <row r="50400" spans="1:5" hidden="1" x14ac:dyDescent="0.2">
      <c r="A50400" s="2">
        <v>50399</v>
      </c>
      <c r="B50400" t="s">
        <v>80</v>
      </c>
      <c r="C50400" s="1">
        <v>11310</v>
      </c>
      <c r="E50400" t="s">
        <v>1227</v>
      </c>
    </row>
    <row r="50401" spans="1:5" hidden="1" x14ac:dyDescent="0.2">
      <c r="A50401" s="2">
        <v>50400</v>
      </c>
      <c r="B50401" t="s">
        <v>10</v>
      </c>
      <c r="C50401" s="1">
        <v>44773</v>
      </c>
      <c r="D50401" s="1">
        <v>51155.31</v>
      </c>
      <c r="E50401" t="s">
        <v>1227</v>
      </c>
    </row>
    <row r="50402" spans="1:5" hidden="1" x14ac:dyDescent="0.2">
      <c r="A50402" s="2">
        <v>50401</v>
      </c>
      <c r="B50402" t="s">
        <v>22</v>
      </c>
      <c r="C50402" s="1">
        <v>9313</v>
      </c>
      <c r="D50402" s="1">
        <v>7422.14</v>
      </c>
      <c r="E50402" t="s">
        <v>1227</v>
      </c>
    </row>
    <row r="50403" spans="1:5" hidden="1" x14ac:dyDescent="0.2">
      <c r="A50403" s="2">
        <v>50402</v>
      </c>
      <c r="B50403" t="s">
        <v>14</v>
      </c>
      <c r="C50403" s="1">
        <v>49600</v>
      </c>
      <c r="D50403" s="1">
        <v>36571.99</v>
      </c>
      <c r="E50403" t="s">
        <v>1227</v>
      </c>
    </row>
    <row r="50404" spans="1:5" hidden="1" x14ac:dyDescent="0.2">
      <c r="A50404" s="2">
        <v>50403</v>
      </c>
      <c r="B50404" t="s">
        <v>1228</v>
      </c>
      <c r="C50404" s="1">
        <v>22464</v>
      </c>
      <c r="D50404" s="1">
        <v>3250.8</v>
      </c>
      <c r="E50404" t="s">
        <v>1227</v>
      </c>
    </row>
    <row r="50405" spans="1:5" hidden="1" x14ac:dyDescent="0.2">
      <c r="A50405" s="2">
        <v>50404</v>
      </c>
      <c r="B50405" t="s">
        <v>10</v>
      </c>
      <c r="C50405" s="1">
        <v>60598</v>
      </c>
      <c r="D50405" s="1">
        <v>62333.13</v>
      </c>
      <c r="E50405" t="s">
        <v>1227</v>
      </c>
    </row>
    <row r="50406" spans="1:5" hidden="1" x14ac:dyDescent="0.2">
      <c r="A50406" s="2">
        <v>50405</v>
      </c>
      <c r="B50406" t="s">
        <v>19</v>
      </c>
      <c r="C50406" s="1">
        <v>40197</v>
      </c>
      <c r="D50406" s="1">
        <v>41419.15</v>
      </c>
      <c r="E50406" t="s">
        <v>1227</v>
      </c>
    </row>
    <row r="50407" spans="1:5" hidden="1" x14ac:dyDescent="0.2">
      <c r="A50407" s="2">
        <v>50406</v>
      </c>
      <c r="B50407" t="s">
        <v>41</v>
      </c>
      <c r="C50407" s="1">
        <v>75300</v>
      </c>
      <c r="D50407" s="1">
        <v>75815.070000000007</v>
      </c>
      <c r="E50407" t="s">
        <v>1227</v>
      </c>
    </row>
    <row r="50408" spans="1:5" hidden="1" x14ac:dyDescent="0.2">
      <c r="A50408" s="2">
        <v>50407</v>
      </c>
      <c r="B50408" t="s">
        <v>19</v>
      </c>
      <c r="C50408" s="1">
        <v>55271</v>
      </c>
      <c r="D50408" s="1">
        <v>57219.99</v>
      </c>
      <c r="E50408" t="s">
        <v>1227</v>
      </c>
    </row>
    <row r="50409" spans="1:5" hidden="1" x14ac:dyDescent="0.2">
      <c r="A50409" s="2">
        <v>50408</v>
      </c>
      <c r="B50409" t="s">
        <v>1229</v>
      </c>
      <c r="C50409" s="1">
        <v>30119</v>
      </c>
      <c r="D50409" s="1">
        <v>31173.21</v>
      </c>
      <c r="E50409" t="s">
        <v>1227</v>
      </c>
    </row>
    <row r="50410" spans="1:5" hidden="1" x14ac:dyDescent="0.2">
      <c r="A50410" s="2">
        <v>50409</v>
      </c>
      <c r="B50410" t="s">
        <v>80</v>
      </c>
      <c r="C50410" s="1">
        <v>11310</v>
      </c>
      <c r="E50410" t="s">
        <v>1227</v>
      </c>
    </row>
    <row r="50411" spans="1:5" hidden="1" x14ac:dyDescent="0.2">
      <c r="A50411" s="2">
        <v>50410</v>
      </c>
      <c r="B50411" t="s">
        <v>45</v>
      </c>
      <c r="C50411" s="1">
        <v>62000</v>
      </c>
      <c r="D50411" s="1">
        <v>62601.96</v>
      </c>
      <c r="E50411" t="s">
        <v>1227</v>
      </c>
    </row>
    <row r="50412" spans="1:5" hidden="1" x14ac:dyDescent="0.2">
      <c r="A50412" s="2">
        <v>50411</v>
      </c>
      <c r="B50412" t="s">
        <v>19</v>
      </c>
      <c r="C50412" s="1">
        <v>42127</v>
      </c>
      <c r="D50412" s="1">
        <v>42036.12</v>
      </c>
      <c r="E50412" t="s">
        <v>1227</v>
      </c>
    </row>
    <row r="50413" spans="1:5" hidden="1" x14ac:dyDescent="0.2">
      <c r="A50413" s="2">
        <v>50412</v>
      </c>
      <c r="B50413" t="s">
        <v>12</v>
      </c>
      <c r="C50413" s="1">
        <v>46583</v>
      </c>
      <c r="D50413" s="1">
        <v>46091.83</v>
      </c>
      <c r="E50413" t="s">
        <v>1227</v>
      </c>
    </row>
    <row r="50414" spans="1:5" hidden="1" x14ac:dyDescent="0.2">
      <c r="A50414" s="2">
        <v>50413</v>
      </c>
      <c r="B50414" t="s">
        <v>80</v>
      </c>
      <c r="C50414" s="1">
        <v>11310</v>
      </c>
      <c r="E50414" t="s">
        <v>1227</v>
      </c>
    </row>
    <row r="50415" spans="1:5" hidden="1" x14ac:dyDescent="0.2">
      <c r="A50415" s="2">
        <v>50414</v>
      </c>
      <c r="B50415" t="s">
        <v>23</v>
      </c>
      <c r="C50415" s="1">
        <v>46495</v>
      </c>
      <c r="D50415" s="1">
        <v>49795.91</v>
      </c>
      <c r="E50415" t="s">
        <v>1227</v>
      </c>
    </row>
    <row r="50416" spans="1:5" hidden="1" x14ac:dyDescent="0.2">
      <c r="A50416" s="2">
        <v>50415</v>
      </c>
      <c r="B50416" t="s">
        <v>8</v>
      </c>
      <c r="C50416" s="1">
        <v>36203</v>
      </c>
      <c r="D50416" s="1">
        <v>35838.33</v>
      </c>
      <c r="E50416" t="s">
        <v>1227</v>
      </c>
    </row>
    <row r="50417" spans="1:5" hidden="1" x14ac:dyDescent="0.2">
      <c r="A50417" s="2">
        <v>50416</v>
      </c>
      <c r="B50417" t="s">
        <v>80</v>
      </c>
      <c r="C50417" s="1">
        <v>11310</v>
      </c>
      <c r="D50417">
        <v>0</v>
      </c>
      <c r="E50417" t="s">
        <v>1227</v>
      </c>
    </row>
    <row r="50418" spans="1:5" hidden="1" x14ac:dyDescent="0.2">
      <c r="A50418" s="2">
        <v>50417</v>
      </c>
      <c r="B50418" t="s">
        <v>80</v>
      </c>
      <c r="C50418" s="1">
        <v>11310</v>
      </c>
      <c r="D50418">
        <v>935.25</v>
      </c>
      <c r="E50418" t="s">
        <v>1227</v>
      </c>
    </row>
    <row r="50419" spans="1:5" hidden="1" x14ac:dyDescent="0.2">
      <c r="A50419" s="2">
        <v>50418</v>
      </c>
      <c r="B50419" t="s">
        <v>10</v>
      </c>
      <c r="C50419" s="1">
        <v>29999</v>
      </c>
      <c r="D50419" s="1">
        <v>14999.54</v>
      </c>
      <c r="E50419" t="s">
        <v>1227</v>
      </c>
    </row>
    <row r="50420" spans="1:5" hidden="1" x14ac:dyDescent="0.2">
      <c r="A50420" s="2">
        <v>50419</v>
      </c>
      <c r="B50420" t="s">
        <v>80</v>
      </c>
      <c r="C50420" s="1">
        <v>11310</v>
      </c>
      <c r="E50420" t="s">
        <v>1227</v>
      </c>
    </row>
    <row r="50421" spans="1:5" hidden="1" x14ac:dyDescent="0.2">
      <c r="A50421" s="2">
        <v>50420</v>
      </c>
      <c r="B50421" t="s">
        <v>31</v>
      </c>
      <c r="C50421" s="1">
        <v>33280</v>
      </c>
      <c r="E50421" t="s">
        <v>1227</v>
      </c>
    </row>
    <row r="50422" spans="1:5" hidden="1" x14ac:dyDescent="0.2">
      <c r="A50422" s="2">
        <v>50421</v>
      </c>
      <c r="B50422" t="s">
        <v>10</v>
      </c>
      <c r="C50422" s="1">
        <v>49338</v>
      </c>
      <c r="D50422" s="1">
        <v>50125.38</v>
      </c>
      <c r="E50422" t="s">
        <v>1227</v>
      </c>
    </row>
    <row r="50423" spans="1:5" hidden="1" x14ac:dyDescent="0.2">
      <c r="A50423" s="2">
        <v>50422</v>
      </c>
      <c r="B50423" t="s">
        <v>80</v>
      </c>
      <c r="C50423" s="1">
        <v>11310</v>
      </c>
      <c r="D50423" s="1">
        <v>1015</v>
      </c>
      <c r="E50423" t="s">
        <v>1227</v>
      </c>
    </row>
    <row r="50424" spans="1:5" hidden="1" x14ac:dyDescent="0.2">
      <c r="A50424" s="2">
        <v>50423</v>
      </c>
      <c r="B50424" t="s">
        <v>10</v>
      </c>
      <c r="C50424" s="1">
        <v>102000</v>
      </c>
      <c r="D50424" s="1">
        <v>3923.07</v>
      </c>
      <c r="E50424" t="s">
        <v>1227</v>
      </c>
    </row>
    <row r="50425" spans="1:5" hidden="1" x14ac:dyDescent="0.2">
      <c r="A50425" s="2">
        <v>50424</v>
      </c>
      <c r="B50425" t="s">
        <v>19</v>
      </c>
      <c r="C50425" s="1">
        <v>37587</v>
      </c>
      <c r="D50425" s="1">
        <v>41996.5</v>
      </c>
      <c r="E50425" t="s">
        <v>1227</v>
      </c>
    </row>
    <row r="50426" spans="1:5" hidden="1" x14ac:dyDescent="0.2">
      <c r="A50426" s="2">
        <v>50425</v>
      </c>
      <c r="B50426" t="s">
        <v>30</v>
      </c>
      <c r="C50426" s="1">
        <v>45408</v>
      </c>
      <c r="D50426" s="1">
        <v>58842.55</v>
      </c>
      <c r="E50426" t="s">
        <v>1227</v>
      </c>
    </row>
    <row r="50427" spans="1:5" hidden="1" x14ac:dyDescent="0.2">
      <c r="A50427" s="2">
        <v>50426</v>
      </c>
      <c r="B50427" t="s">
        <v>80</v>
      </c>
      <c r="C50427" s="1">
        <v>11310</v>
      </c>
      <c r="E50427" t="s">
        <v>1227</v>
      </c>
    </row>
    <row r="50428" spans="1:5" hidden="1" x14ac:dyDescent="0.2">
      <c r="A50428" s="2">
        <v>50427</v>
      </c>
      <c r="B50428" t="s">
        <v>12</v>
      </c>
      <c r="C50428" s="1">
        <v>57600</v>
      </c>
      <c r="D50428" s="1">
        <v>24335.17</v>
      </c>
      <c r="E50428" t="s">
        <v>1227</v>
      </c>
    </row>
    <row r="50429" spans="1:5" hidden="1" x14ac:dyDescent="0.2">
      <c r="A50429" s="2">
        <v>50428</v>
      </c>
      <c r="B50429" t="s">
        <v>10</v>
      </c>
      <c r="C50429" s="1">
        <v>59409</v>
      </c>
      <c r="D50429" s="1">
        <v>94673.65</v>
      </c>
      <c r="E50429" t="s">
        <v>1227</v>
      </c>
    </row>
    <row r="50430" spans="1:5" hidden="1" x14ac:dyDescent="0.2">
      <c r="A50430" s="2">
        <v>50429</v>
      </c>
      <c r="B50430" t="s">
        <v>17</v>
      </c>
      <c r="C50430" s="1">
        <v>62175</v>
      </c>
      <c r="D50430" s="1">
        <v>51995.19</v>
      </c>
      <c r="E50430" t="s">
        <v>1227</v>
      </c>
    </row>
    <row r="50431" spans="1:5" hidden="1" x14ac:dyDescent="0.2">
      <c r="A50431" s="2">
        <v>50430</v>
      </c>
      <c r="B50431" t="s">
        <v>80</v>
      </c>
      <c r="C50431" s="1">
        <v>11310</v>
      </c>
      <c r="D50431">
        <v>978.75</v>
      </c>
      <c r="E50431" t="s">
        <v>1227</v>
      </c>
    </row>
    <row r="50432" spans="1:5" hidden="1" x14ac:dyDescent="0.2">
      <c r="A50432" s="2">
        <v>50431</v>
      </c>
      <c r="B50432" t="s">
        <v>80</v>
      </c>
      <c r="C50432" s="1">
        <v>11310</v>
      </c>
      <c r="D50432">
        <v>0</v>
      </c>
      <c r="E50432" t="s">
        <v>1227</v>
      </c>
    </row>
    <row r="50433" spans="1:5" hidden="1" x14ac:dyDescent="0.2">
      <c r="A50433" s="2">
        <v>50432</v>
      </c>
      <c r="B50433" t="s">
        <v>80</v>
      </c>
      <c r="C50433" s="1">
        <v>11310</v>
      </c>
      <c r="E50433" t="s">
        <v>1227</v>
      </c>
    </row>
    <row r="50434" spans="1:5" hidden="1" x14ac:dyDescent="0.2">
      <c r="A50434" s="2">
        <v>50433</v>
      </c>
      <c r="B50434" t="s">
        <v>10</v>
      </c>
      <c r="C50434" s="1">
        <v>29994</v>
      </c>
      <c r="D50434" s="1">
        <v>27430.83</v>
      </c>
      <c r="E50434" t="s">
        <v>1227</v>
      </c>
    </row>
    <row r="50435" spans="1:5" hidden="1" x14ac:dyDescent="0.2">
      <c r="A50435" s="2">
        <v>50434</v>
      </c>
      <c r="B50435" t="s">
        <v>80</v>
      </c>
      <c r="C50435" s="1">
        <v>11310</v>
      </c>
      <c r="E50435" t="s">
        <v>1227</v>
      </c>
    </row>
    <row r="50436" spans="1:5" hidden="1" x14ac:dyDescent="0.2">
      <c r="A50436" s="2">
        <v>50435</v>
      </c>
      <c r="B50436" t="s">
        <v>19</v>
      </c>
      <c r="C50436" s="1">
        <v>31694</v>
      </c>
      <c r="D50436" s="1">
        <v>12470.18</v>
      </c>
      <c r="E50436" t="s">
        <v>1227</v>
      </c>
    </row>
    <row r="50437" spans="1:5" hidden="1" x14ac:dyDescent="0.2">
      <c r="A50437" s="2">
        <v>50436</v>
      </c>
      <c r="B50437" t="s">
        <v>13</v>
      </c>
      <c r="C50437" s="1">
        <v>35766</v>
      </c>
      <c r="D50437" s="1">
        <v>38725.69</v>
      </c>
      <c r="E50437" t="s">
        <v>1227</v>
      </c>
    </row>
    <row r="50438" spans="1:5" hidden="1" x14ac:dyDescent="0.2">
      <c r="A50438" s="2">
        <v>50437</v>
      </c>
      <c r="B50438" t="s">
        <v>19</v>
      </c>
      <c r="C50438" s="1">
        <v>47382</v>
      </c>
      <c r="D50438" s="1">
        <v>47052.49</v>
      </c>
      <c r="E50438" t="s">
        <v>1227</v>
      </c>
    </row>
    <row r="50439" spans="1:5" hidden="1" x14ac:dyDescent="0.2">
      <c r="A50439" s="2">
        <v>50438</v>
      </c>
      <c r="B50439" t="s">
        <v>51</v>
      </c>
      <c r="C50439" s="1">
        <v>75300</v>
      </c>
      <c r="D50439" s="1">
        <v>73910.78</v>
      </c>
      <c r="E50439" t="s">
        <v>1227</v>
      </c>
    </row>
    <row r="50440" spans="1:5" hidden="1" x14ac:dyDescent="0.2">
      <c r="A50440" s="2">
        <v>50439</v>
      </c>
      <c r="B50440" t="s">
        <v>8</v>
      </c>
      <c r="C50440" s="1">
        <v>4576</v>
      </c>
      <c r="D50440" s="1">
        <v>2992.9</v>
      </c>
      <c r="E50440" t="s">
        <v>1227</v>
      </c>
    </row>
    <row r="50441" spans="1:5" hidden="1" x14ac:dyDescent="0.2">
      <c r="A50441" s="2">
        <v>50440</v>
      </c>
      <c r="B50441" t="s">
        <v>19</v>
      </c>
      <c r="C50441" s="1">
        <v>32739</v>
      </c>
      <c r="D50441" s="1">
        <v>33376.75</v>
      </c>
      <c r="E50441" t="s">
        <v>1227</v>
      </c>
    </row>
    <row r="50442" spans="1:5" hidden="1" x14ac:dyDescent="0.2">
      <c r="A50442" s="2">
        <v>50441</v>
      </c>
      <c r="B50442" t="s">
        <v>21</v>
      </c>
      <c r="C50442" s="1">
        <v>41968</v>
      </c>
      <c r="D50442" s="1">
        <v>41528.19</v>
      </c>
      <c r="E50442" t="s">
        <v>1227</v>
      </c>
    </row>
    <row r="50443" spans="1:5" hidden="1" x14ac:dyDescent="0.2">
      <c r="A50443" s="2">
        <v>50442</v>
      </c>
      <c r="B50443" t="s">
        <v>7</v>
      </c>
      <c r="C50443" s="1">
        <v>106100</v>
      </c>
      <c r="D50443" s="1">
        <v>99558.26</v>
      </c>
      <c r="E50443" t="s">
        <v>1227</v>
      </c>
    </row>
    <row r="50444" spans="1:5" hidden="1" x14ac:dyDescent="0.2">
      <c r="A50444" s="2">
        <v>50443</v>
      </c>
      <c r="B50444" t="s">
        <v>80</v>
      </c>
      <c r="C50444" s="1">
        <v>11310</v>
      </c>
      <c r="D50444">
        <v>975.13</v>
      </c>
      <c r="E50444" t="s">
        <v>1227</v>
      </c>
    </row>
    <row r="50445" spans="1:5" hidden="1" x14ac:dyDescent="0.2">
      <c r="A50445" s="2">
        <v>50444</v>
      </c>
      <c r="B50445" t="s">
        <v>80</v>
      </c>
      <c r="C50445" s="1">
        <v>11310</v>
      </c>
      <c r="D50445" s="1">
        <v>1044</v>
      </c>
      <c r="E50445" t="s">
        <v>1227</v>
      </c>
    </row>
    <row r="50446" spans="1:5" hidden="1" x14ac:dyDescent="0.2">
      <c r="A50446" s="2">
        <v>50445</v>
      </c>
      <c r="B50446" t="s">
        <v>80</v>
      </c>
      <c r="C50446" s="1">
        <v>11310</v>
      </c>
      <c r="D50446" s="1">
        <v>1051.25</v>
      </c>
      <c r="E50446" t="s">
        <v>1227</v>
      </c>
    </row>
    <row r="50447" spans="1:5" hidden="1" x14ac:dyDescent="0.2">
      <c r="A50447" s="2">
        <v>50446</v>
      </c>
      <c r="B50447" t="s">
        <v>80</v>
      </c>
      <c r="C50447" s="1">
        <v>11310</v>
      </c>
      <c r="D50447" s="1">
        <v>1051.25</v>
      </c>
      <c r="E50447" t="s">
        <v>1227</v>
      </c>
    </row>
    <row r="50448" spans="1:5" hidden="1" x14ac:dyDescent="0.2">
      <c r="A50448" s="2">
        <v>50447</v>
      </c>
      <c r="B50448" t="s">
        <v>80</v>
      </c>
      <c r="C50448" s="1">
        <v>11310</v>
      </c>
      <c r="E50448" t="s">
        <v>1227</v>
      </c>
    </row>
    <row r="50449" spans="1:5" hidden="1" x14ac:dyDescent="0.2">
      <c r="A50449" s="2">
        <v>50448</v>
      </c>
      <c r="B50449" t="s">
        <v>80</v>
      </c>
      <c r="C50449" s="1">
        <v>11310</v>
      </c>
      <c r="D50449">
        <v>986</v>
      </c>
      <c r="E50449" t="s">
        <v>1227</v>
      </c>
    </row>
    <row r="50450" spans="1:5" hidden="1" x14ac:dyDescent="0.2">
      <c r="A50450" s="2">
        <v>50449</v>
      </c>
      <c r="B50450" t="s">
        <v>10</v>
      </c>
      <c r="C50450" s="1">
        <v>64757</v>
      </c>
      <c r="D50450" s="1">
        <v>71636.38</v>
      </c>
      <c r="E50450" t="s">
        <v>1227</v>
      </c>
    </row>
    <row r="50451" spans="1:5" hidden="1" x14ac:dyDescent="0.2">
      <c r="A50451" s="2">
        <v>50450</v>
      </c>
      <c r="B50451" t="s">
        <v>10</v>
      </c>
      <c r="C50451" s="1">
        <v>43999</v>
      </c>
      <c r="D50451" s="1">
        <v>31690.7</v>
      </c>
      <c r="E50451" t="s">
        <v>1227</v>
      </c>
    </row>
    <row r="50452" spans="1:5" hidden="1" x14ac:dyDescent="0.2">
      <c r="A50452" s="2">
        <v>50451</v>
      </c>
      <c r="B50452" t="s">
        <v>49</v>
      </c>
      <c r="C50452" s="1">
        <v>33215</v>
      </c>
      <c r="D50452" s="1">
        <v>32865.5</v>
      </c>
      <c r="E50452" t="s">
        <v>1227</v>
      </c>
    </row>
    <row r="50453" spans="1:5" hidden="1" x14ac:dyDescent="0.2">
      <c r="A50453" s="2">
        <v>50452</v>
      </c>
      <c r="B50453" t="s">
        <v>23</v>
      </c>
      <c r="C50453" s="1">
        <v>46495</v>
      </c>
      <c r="D50453" s="1">
        <v>48083.85</v>
      </c>
      <c r="E50453" t="s">
        <v>1227</v>
      </c>
    </row>
    <row r="50454" spans="1:5" hidden="1" x14ac:dyDescent="0.2">
      <c r="A50454" s="2">
        <v>50453</v>
      </c>
      <c r="B50454" t="s">
        <v>80</v>
      </c>
      <c r="C50454" s="1">
        <v>11310</v>
      </c>
      <c r="D50454">
        <v>978.75</v>
      </c>
      <c r="E50454" t="s">
        <v>1227</v>
      </c>
    </row>
    <row r="50455" spans="1:5" hidden="1" x14ac:dyDescent="0.2">
      <c r="A50455" s="2">
        <v>50454</v>
      </c>
      <c r="B50455" t="s">
        <v>80</v>
      </c>
      <c r="C50455" s="1">
        <v>11310</v>
      </c>
      <c r="E50455" t="s">
        <v>1227</v>
      </c>
    </row>
    <row r="50456" spans="1:5" hidden="1" x14ac:dyDescent="0.2">
      <c r="A50456" s="2">
        <v>50455</v>
      </c>
      <c r="B50456" t="s">
        <v>22</v>
      </c>
      <c r="C50456" s="1">
        <v>10038</v>
      </c>
      <c r="D50456" s="1">
        <v>9849.49</v>
      </c>
      <c r="E50456" t="s">
        <v>1227</v>
      </c>
    </row>
    <row r="50457" spans="1:5" hidden="1" x14ac:dyDescent="0.2">
      <c r="A50457" s="2">
        <v>50456</v>
      </c>
      <c r="B50457" t="s">
        <v>80</v>
      </c>
      <c r="C50457" s="1">
        <v>11310</v>
      </c>
      <c r="E50457" t="s">
        <v>1227</v>
      </c>
    </row>
    <row r="50458" spans="1:5" hidden="1" x14ac:dyDescent="0.2">
      <c r="A50458" s="2">
        <v>50457</v>
      </c>
      <c r="B50458" t="s">
        <v>17</v>
      </c>
      <c r="C50458" s="1">
        <v>65480</v>
      </c>
      <c r="D50458" s="1">
        <v>89251.81</v>
      </c>
      <c r="E50458" t="s">
        <v>1227</v>
      </c>
    </row>
    <row r="50459" spans="1:5" hidden="1" x14ac:dyDescent="0.2">
      <c r="A50459" s="2">
        <v>50458</v>
      </c>
      <c r="B50459" t="s">
        <v>80</v>
      </c>
      <c r="C50459" s="1">
        <v>11310</v>
      </c>
      <c r="E50459" t="s">
        <v>1227</v>
      </c>
    </row>
    <row r="50460" spans="1:5" hidden="1" x14ac:dyDescent="0.2">
      <c r="A50460" s="2">
        <v>50459</v>
      </c>
      <c r="B50460" t="s">
        <v>80</v>
      </c>
      <c r="C50460" s="1">
        <v>11310</v>
      </c>
      <c r="D50460">
        <v>326.25</v>
      </c>
      <c r="E50460" t="s">
        <v>1227</v>
      </c>
    </row>
    <row r="50461" spans="1:5" hidden="1" x14ac:dyDescent="0.2">
      <c r="A50461" s="2">
        <v>50460</v>
      </c>
      <c r="B50461" t="s">
        <v>19</v>
      </c>
      <c r="C50461" s="1">
        <v>56792</v>
      </c>
      <c r="D50461" s="1">
        <v>57429.34</v>
      </c>
      <c r="E50461" t="s">
        <v>1227</v>
      </c>
    </row>
    <row r="50462" spans="1:5" hidden="1" x14ac:dyDescent="0.2">
      <c r="A50462" s="2">
        <v>50461</v>
      </c>
      <c r="B50462" t="s">
        <v>80</v>
      </c>
      <c r="C50462" s="1">
        <v>11310</v>
      </c>
      <c r="D50462" s="1">
        <v>1015</v>
      </c>
      <c r="E50462" t="s">
        <v>1227</v>
      </c>
    </row>
    <row r="50463" spans="1:5" hidden="1" x14ac:dyDescent="0.2">
      <c r="A50463" s="2">
        <v>50462</v>
      </c>
      <c r="B50463" t="s">
        <v>80</v>
      </c>
      <c r="C50463" s="1">
        <v>11310</v>
      </c>
      <c r="E50463" t="s">
        <v>1227</v>
      </c>
    </row>
    <row r="50464" spans="1:5" hidden="1" x14ac:dyDescent="0.2">
      <c r="A50464" s="2">
        <v>50463</v>
      </c>
      <c r="B50464" t="s">
        <v>15</v>
      </c>
      <c r="C50464" s="1">
        <v>24960</v>
      </c>
      <c r="D50464" s="1">
        <v>11008.26</v>
      </c>
      <c r="E50464" t="s">
        <v>1227</v>
      </c>
    </row>
    <row r="50465" spans="1:5" hidden="1" x14ac:dyDescent="0.2">
      <c r="A50465" s="2">
        <v>50464</v>
      </c>
      <c r="B50465" t="s">
        <v>19</v>
      </c>
      <c r="C50465" s="1">
        <v>38231</v>
      </c>
      <c r="D50465" s="1">
        <v>56895.64</v>
      </c>
      <c r="E50465" t="s">
        <v>1227</v>
      </c>
    </row>
    <row r="50466" spans="1:5" hidden="1" x14ac:dyDescent="0.2">
      <c r="A50466" s="2">
        <v>50465</v>
      </c>
      <c r="B50466" t="s">
        <v>17</v>
      </c>
      <c r="C50466" s="1">
        <v>65480</v>
      </c>
      <c r="D50466" s="1">
        <v>89412.02</v>
      </c>
      <c r="E50466" t="s">
        <v>1227</v>
      </c>
    </row>
    <row r="50467" spans="1:5" hidden="1" x14ac:dyDescent="0.2">
      <c r="A50467" s="2">
        <v>50466</v>
      </c>
      <c r="B50467" t="s">
        <v>10</v>
      </c>
      <c r="C50467" s="1">
        <v>59409</v>
      </c>
      <c r="D50467" s="1">
        <v>64797.19</v>
      </c>
      <c r="E50467" t="s">
        <v>1227</v>
      </c>
    </row>
    <row r="50468" spans="1:5" hidden="1" x14ac:dyDescent="0.2">
      <c r="A50468" s="2">
        <v>50467</v>
      </c>
      <c r="B50468" t="s">
        <v>10</v>
      </c>
      <c r="C50468" s="1">
        <v>64757</v>
      </c>
      <c r="D50468" s="1">
        <v>68407.25</v>
      </c>
      <c r="E50468" t="s">
        <v>1227</v>
      </c>
    </row>
    <row r="50469" spans="1:5" hidden="1" x14ac:dyDescent="0.2">
      <c r="A50469" s="2">
        <v>50468</v>
      </c>
      <c r="B50469" t="s">
        <v>8</v>
      </c>
      <c r="C50469" s="1">
        <v>4576</v>
      </c>
      <c r="D50469" s="1">
        <v>3283.8</v>
      </c>
      <c r="E50469" t="s">
        <v>1227</v>
      </c>
    </row>
    <row r="50470" spans="1:5" hidden="1" x14ac:dyDescent="0.2">
      <c r="A50470" s="2">
        <v>50469</v>
      </c>
      <c r="B50470" t="s">
        <v>10</v>
      </c>
      <c r="C50470" s="1">
        <v>65351</v>
      </c>
      <c r="D50470" s="1">
        <v>67579.48</v>
      </c>
      <c r="E50470" t="s">
        <v>1227</v>
      </c>
    </row>
    <row r="50471" spans="1:5" hidden="1" x14ac:dyDescent="0.2">
      <c r="A50471" s="2">
        <v>50470</v>
      </c>
      <c r="B50471" t="s">
        <v>13</v>
      </c>
      <c r="C50471" s="1">
        <v>46583</v>
      </c>
      <c r="D50471" s="1">
        <v>46168.65</v>
      </c>
      <c r="E50471" t="s">
        <v>1227</v>
      </c>
    </row>
    <row r="50472" spans="1:5" hidden="1" x14ac:dyDescent="0.2">
      <c r="A50472" s="2">
        <v>50471</v>
      </c>
      <c r="B50472" t="s">
        <v>80</v>
      </c>
      <c r="C50472" s="1">
        <v>11310</v>
      </c>
      <c r="E50472" t="s">
        <v>1227</v>
      </c>
    </row>
    <row r="50473" spans="1:5" hidden="1" x14ac:dyDescent="0.2">
      <c r="A50473" s="2">
        <v>50472</v>
      </c>
      <c r="B50473" t="s">
        <v>10</v>
      </c>
      <c r="C50473" s="1">
        <v>30816</v>
      </c>
      <c r="D50473" s="1">
        <v>30741.75</v>
      </c>
      <c r="E50473" t="s">
        <v>1227</v>
      </c>
    </row>
    <row r="50474" spans="1:5" hidden="1" x14ac:dyDescent="0.2">
      <c r="A50474" s="2">
        <v>50473</v>
      </c>
      <c r="B50474" t="s">
        <v>10</v>
      </c>
      <c r="C50474" s="1">
        <v>29994</v>
      </c>
      <c r="D50474" s="1">
        <v>26940.560000000001</v>
      </c>
      <c r="E50474" t="s">
        <v>1227</v>
      </c>
    </row>
    <row r="50475" spans="1:5" hidden="1" x14ac:dyDescent="0.2">
      <c r="A50475" s="2">
        <v>50474</v>
      </c>
      <c r="B50475" t="s">
        <v>40</v>
      </c>
      <c r="C50475" s="1">
        <v>41202</v>
      </c>
      <c r="D50475" s="1">
        <v>16674.400000000001</v>
      </c>
      <c r="E50475" t="s">
        <v>1227</v>
      </c>
    </row>
    <row r="50476" spans="1:5" hidden="1" x14ac:dyDescent="0.2">
      <c r="A50476" s="2">
        <v>50475</v>
      </c>
      <c r="B50476" t="s">
        <v>80</v>
      </c>
      <c r="C50476" s="1">
        <v>11310</v>
      </c>
      <c r="D50476" s="1">
        <v>1015</v>
      </c>
      <c r="E50476" t="s">
        <v>1227</v>
      </c>
    </row>
    <row r="50477" spans="1:5" hidden="1" x14ac:dyDescent="0.2">
      <c r="A50477" s="2">
        <v>50476</v>
      </c>
      <c r="B50477" t="s">
        <v>29</v>
      </c>
      <c r="C50477" s="1">
        <v>17576</v>
      </c>
      <c r="D50477" s="1">
        <v>2450.5</v>
      </c>
      <c r="E50477" t="s">
        <v>1227</v>
      </c>
    </row>
    <row r="50478" spans="1:5" hidden="1" x14ac:dyDescent="0.2">
      <c r="A50478" s="2">
        <v>50477</v>
      </c>
      <c r="B50478" t="s">
        <v>10</v>
      </c>
      <c r="C50478" s="1">
        <v>43999</v>
      </c>
      <c r="D50478" s="1">
        <v>31970.36</v>
      </c>
      <c r="E50478" t="s">
        <v>1227</v>
      </c>
    </row>
    <row r="50479" spans="1:5" hidden="1" x14ac:dyDescent="0.2">
      <c r="A50479" s="2">
        <v>50478</v>
      </c>
      <c r="B50479" t="s">
        <v>7</v>
      </c>
      <c r="C50479" s="1">
        <v>68000</v>
      </c>
      <c r="D50479" s="1">
        <v>26892.14</v>
      </c>
      <c r="E50479" t="s">
        <v>1227</v>
      </c>
    </row>
    <row r="50480" spans="1:5" hidden="1" x14ac:dyDescent="0.2">
      <c r="A50480" s="2">
        <v>50479</v>
      </c>
      <c r="B50480" t="s">
        <v>1234</v>
      </c>
      <c r="C50480" s="1">
        <v>8062</v>
      </c>
      <c r="D50480" s="1">
        <v>1550.15</v>
      </c>
      <c r="E50480" t="s">
        <v>1227</v>
      </c>
    </row>
    <row r="50481" spans="1:5" hidden="1" x14ac:dyDescent="0.2">
      <c r="A50481" s="2">
        <v>50480</v>
      </c>
      <c r="B50481" t="s">
        <v>19</v>
      </c>
      <c r="C50481" s="1">
        <v>31866</v>
      </c>
      <c r="D50481" s="1">
        <v>41215.69</v>
      </c>
      <c r="E50481" t="s">
        <v>1227</v>
      </c>
    </row>
    <row r="50482" spans="1:5" hidden="1" x14ac:dyDescent="0.2">
      <c r="A50482" s="2">
        <v>50481</v>
      </c>
      <c r="B50482" t="s">
        <v>80</v>
      </c>
      <c r="C50482" s="1">
        <v>11310</v>
      </c>
      <c r="E50482" t="s">
        <v>1227</v>
      </c>
    </row>
    <row r="50483" spans="1:5" hidden="1" x14ac:dyDescent="0.2">
      <c r="A50483" s="2">
        <v>50482</v>
      </c>
      <c r="B50483" t="s">
        <v>1232</v>
      </c>
      <c r="C50483" s="1">
        <v>31866</v>
      </c>
      <c r="D50483" s="1">
        <v>48258.5</v>
      </c>
      <c r="E50483" t="s">
        <v>1227</v>
      </c>
    </row>
    <row r="50484" spans="1:5" hidden="1" x14ac:dyDescent="0.2">
      <c r="A50484" s="2">
        <v>50483</v>
      </c>
      <c r="B50484" t="s">
        <v>8</v>
      </c>
      <c r="C50484" s="1">
        <v>35106</v>
      </c>
      <c r="D50484" s="1">
        <v>34298.080000000002</v>
      </c>
      <c r="E50484" t="s">
        <v>1227</v>
      </c>
    </row>
    <row r="50485" spans="1:5" hidden="1" x14ac:dyDescent="0.2">
      <c r="A50485" s="2">
        <v>50484</v>
      </c>
      <c r="B50485" t="s">
        <v>80</v>
      </c>
      <c r="C50485" s="1">
        <v>11310</v>
      </c>
      <c r="E50485" t="s">
        <v>1227</v>
      </c>
    </row>
    <row r="50486" spans="1:5" hidden="1" x14ac:dyDescent="0.2">
      <c r="A50486" s="2">
        <v>50485</v>
      </c>
      <c r="B50486" t="s">
        <v>23</v>
      </c>
      <c r="C50486" s="1">
        <v>44020</v>
      </c>
      <c r="D50486" s="1">
        <v>63261.3</v>
      </c>
      <c r="E50486" t="s">
        <v>1227</v>
      </c>
    </row>
    <row r="50487" spans="1:5" hidden="1" x14ac:dyDescent="0.2">
      <c r="A50487" s="2">
        <v>50486</v>
      </c>
      <c r="B50487" t="s">
        <v>10</v>
      </c>
      <c r="C50487" s="1">
        <v>52976</v>
      </c>
      <c r="D50487" s="1">
        <v>51812.45</v>
      </c>
      <c r="E50487" t="s">
        <v>1227</v>
      </c>
    </row>
    <row r="50488" spans="1:5" hidden="1" x14ac:dyDescent="0.2">
      <c r="A50488" s="2">
        <v>50487</v>
      </c>
      <c r="B50488" t="s">
        <v>10</v>
      </c>
      <c r="C50488" s="1">
        <v>156000</v>
      </c>
      <c r="D50488" s="1">
        <v>15000</v>
      </c>
      <c r="E50488" t="s">
        <v>1227</v>
      </c>
    </row>
    <row r="50489" spans="1:5" hidden="1" x14ac:dyDescent="0.2">
      <c r="A50489" s="2">
        <v>50488</v>
      </c>
      <c r="B50489" t="s">
        <v>17</v>
      </c>
      <c r="C50489" s="1">
        <v>65480</v>
      </c>
      <c r="D50489" s="1">
        <v>70548.36</v>
      </c>
      <c r="E50489" t="s">
        <v>1227</v>
      </c>
    </row>
    <row r="50490" spans="1:5" hidden="1" x14ac:dyDescent="0.2">
      <c r="A50490" s="2">
        <v>50489</v>
      </c>
      <c r="B50490" t="s">
        <v>10</v>
      </c>
      <c r="C50490" s="1">
        <v>76360</v>
      </c>
      <c r="D50490" s="1">
        <v>83059.38</v>
      </c>
      <c r="E50490" t="s">
        <v>1227</v>
      </c>
    </row>
    <row r="50491" spans="1:5" hidden="1" x14ac:dyDescent="0.2">
      <c r="A50491" s="2">
        <v>50490</v>
      </c>
      <c r="B50491" t="s">
        <v>34</v>
      </c>
      <c r="C50491" s="1">
        <v>87675</v>
      </c>
      <c r="D50491" s="1">
        <v>85212.06</v>
      </c>
      <c r="E50491" t="s">
        <v>1227</v>
      </c>
    </row>
    <row r="50492" spans="1:5" hidden="1" x14ac:dyDescent="0.2">
      <c r="A50492" s="2">
        <v>50491</v>
      </c>
      <c r="B50492" t="s">
        <v>22</v>
      </c>
      <c r="C50492" s="1">
        <v>10038</v>
      </c>
      <c r="D50492" s="1">
        <v>9850.65</v>
      </c>
      <c r="E50492" t="s">
        <v>1227</v>
      </c>
    </row>
    <row r="50493" spans="1:5" hidden="1" x14ac:dyDescent="0.2">
      <c r="A50493" s="2">
        <v>50492</v>
      </c>
      <c r="B50493" t="s">
        <v>80</v>
      </c>
      <c r="C50493" s="1">
        <v>11310</v>
      </c>
      <c r="D50493">
        <v>870</v>
      </c>
      <c r="E50493" t="s">
        <v>1227</v>
      </c>
    </row>
    <row r="50494" spans="1:5" hidden="1" x14ac:dyDescent="0.2">
      <c r="A50494" s="2">
        <v>50493</v>
      </c>
      <c r="B50494" t="s">
        <v>80</v>
      </c>
      <c r="C50494" s="1">
        <v>11310</v>
      </c>
      <c r="D50494">
        <v>978.75</v>
      </c>
      <c r="E50494" t="s">
        <v>1227</v>
      </c>
    </row>
    <row r="50495" spans="1:5" hidden="1" x14ac:dyDescent="0.2">
      <c r="A50495" s="2">
        <v>50494</v>
      </c>
      <c r="B50495" t="s">
        <v>80</v>
      </c>
      <c r="C50495" s="1">
        <v>11310</v>
      </c>
      <c r="D50495">
        <v>978.75</v>
      </c>
      <c r="E50495" t="s">
        <v>1227</v>
      </c>
    </row>
    <row r="50496" spans="1:5" hidden="1" x14ac:dyDescent="0.2">
      <c r="A50496" s="2">
        <v>50495</v>
      </c>
      <c r="B50496" t="s">
        <v>40</v>
      </c>
      <c r="C50496" s="1">
        <v>60275</v>
      </c>
      <c r="D50496" s="1">
        <v>59633.13</v>
      </c>
      <c r="E50496" t="s">
        <v>1227</v>
      </c>
    </row>
    <row r="50497" spans="1:5" hidden="1" x14ac:dyDescent="0.2">
      <c r="A50497" s="2">
        <v>50496</v>
      </c>
      <c r="B50497" t="s">
        <v>10</v>
      </c>
      <c r="C50497" s="1">
        <v>100000</v>
      </c>
      <c r="D50497" s="1">
        <v>99910.720000000001</v>
      </c>
      <c r="E50497" t="s">
        <v>1227</v>
      </c>
    </row>
    <row r="50498" spans="1:5" hidden="1" x14ac:dyDescent="0.2">
      <c r="A50498" s="2">
        <v>50497</v>
      </c>
      <c r="B50498" t="s">
        <v>10</v>
      </c>
      <c r="C50498" s="1">
        <v>30816</v>
      </c>
      <c r="D50498" s="1">
        <v>33512.550000000003</v>
      </c>
      <c r="E50498" t="s">
        <v>1227</v>
      </c>
    </row>
    <row r="50499" spans="1:5" hidden="1" x14ac:dyDescent="0.2">
      <c r="A50499" s="2">
        <v>50498</v>
      </c>
      <c r="B50499" t="s">
        <v>19</v>
      </c>
      <c r="C50499" s="1">
        <v>29120</v>
      </c>
      <c r="D50499" s="1">
        <v>16866.5</v>
      </c>
      <c r="E50499" t="s">
        <v>1227</v>
      </c>
    </row>
    <row r="50500" spans="1:5" hidden="1" x14ac:dyDescent="0.2">
      <c r="A50500" s="2">
        <v>50499</v>
      </c>
      <c r="B50500" t="s">
        <v>1228</v>
      </c>
      <c r="C50500" s="1">
        <v>21320</v>
      </c>
      <c r="D50500" s="1">
        <v>4756.03</v>
      </c>
      <c r="E50500" t="s">
        <v>1227</v>
      </c>
    </row>
    <row r="50501" spans="1:5" hidden="1" x14ac:dyDescent="0.2">
      <c r="A50501" s="2">
        <v>50500</v>
      </c>
      <c r="B50501" t="s">
        <v>7</v>
      </c>
      <c r="C50501" s="1">
        <v>43543</v>
      </c>
      <c r="D50501" s="1">
        <v>22882.2</v>
      </c>
      <c r="E50501" t="s">
        <v>1227</v>
      </c>
    </row>
    <row r="50502" spans="1:5" hidden="1" x14ac:dyDescent="0.2">
      <c r="A50502" s="2">
        <v>50501</v>
      </c>
      <c r="B50502" t="s">
        <v>16</v>
      </c>
      <c r="C50502" s="1">
        <v>22318</v>
      </c>
      <c r="D50502" s="1">
        <v>23600.21</v>
      </c>
      <c r="E50502" t="s">
        <v>1227</v>
      </c>
    </row>
    <row r="50503" spans="1:5" hidden="1" x14ac:dyDescent="0.2">
      <c r="A50503" s="2">
        <v>50502</v>
      </c>
      <c r="B50503" t="s">
        <v>8</v>
      </c>
      <c r="C50503" s="1">
        <v>47600</v>
      </c>
      <c r="D50503" s="1">
        <v>47941.62</v>
      </c>
      <c r="E50503" t="s">
        <v>1227</v>
      </c>
    </row>
    <row r="50504" spans="1:5" hidden="1" x14ac:dyDescent="0.2">
      <c r="A50504" s="2">
        <v>50503</v>
      </c>
      <c r="B50504" t="s">
        <v>19</v>
      </c>
      <c r="C50504" s="1">
        <v>42618</v>
      </c>
      <c r="D50504" s="1">
        <v>50656.63</v>
      </c>
      <c r="E50504" t="s">
        <v>1227</v>
      </c>
    </row>
    <row r="50505" spans="1:5" hidden="1" x14ac:dyDescent="0.2">
      <c r="A50505" s="2">
        <v>50504</v>
      </c>
      <c r="B50505" t="s">
        <v>12</v>
      </c>
      <c r="C50505" s="1">
        <v>34211</v>
      </c>
      <c r="D50505" s="1">
        <v>34593.040000000001</v>
      </c>
      <c r="E50505" t="s">
        <v>1227</v>
      </c>
    </row>
    <row r="50506" spans="1:5" hidden="1" x14ac:dyDescent="0.2">
      <c r="A50506" s="2">
        <v>50505</v>
      </c>
      <c r="B50506" t="s">
        <v>80</v>
      </c>
      <c r="C50506" s="1">
        <v>11310</v>
      </c>
      <c r="E50506" t="s">
        <v>1227</v>
      </c>
    </row>
    <row r="50507" spans="1:5" hidden="1" x14ac:dyDescent="0.2">
      <c r="A50507" s="2">
        <v>50506</v>
      </c>
      <c r="B50507" t="s">
        <v>27</v>
      </c>
      <c r="C50507" s="1">
        <v>31200</v>
      </c>
      <c r="D50507" s="1">
        <v>14413.5</v>
      </c>
      <c r="E50507" t="s">
        <v>1227</v>
      </c>
    </row>
    <row r="50508" spans="1:5" hidden="1" x14ac:dyDescent="0.2">
      <c r="A50508" s="2">
        <v>50507</v>
      </c>
      <c r="B50508" t="s">
        <v>80</v>
      </c>
      <c r="C50508" s="1">
        <v>11310</v>
      </c>
      <c r="E50508" t="s">
        <v>1227</v>
      </c>
    </row>
    <row r="50509" spans="1:5" hidden="1" x14ac:dyDescent="0.2">
      <c r="A50509" s="2">
        <v>50508</v>
      </c>
      <c r="B50509" t="s">
        <v>39</v>
      </c>
      <c r="C50509" s="1">
        <v>82100</v>
      </c>
      <c r="D50509" s="1">
        <v>82041.070000000007</v>
      </c>
      <c r="E50509" t="s">
        <v>1227</v>
      </c>
    </row>
    <row r="50510" spans="1:5" hidden="1" x14ac:dyDescent="0.2">
      <c r="A50510" s="2">
        <v>50509</v>
      </c>
      <c r="B50510" t="s">
        <v>7</v>
      </c>
      <c r="C50510" s="1">
        <v>73400</v>
      </c>
      <c r="D50510" s="1">
        <v>72539.75</v>
      </c>
      <c r="E50510" t="s">
        <v>1227</v>
      </c>
    </row>
    <row r="50511" spans="1:5" hidden="1" x14ac:dyDescent="0.2">
      <c r="A50511" s="2">
        <v>50510</v>
      </c>
      <c r="B50511" t="s">
        <v>80</v>
      </c>
      <c r="C50511" s="1">
        <v>11310</v>
      </c>
      <c r="D50511" s="1">
        <v>1051.25</v>
      </c>
      <c r="E50511" t="s">
        <v>1227</v>
      </c>
    </row>
    <row r="50512" spans="1:5" hidden="1" x14ac:dyDescent="0.2">
      <c r="A50512" s="2">
        <v>50511</v>
      </c>
      <c r="B50512" t="s">
        <v>1229</v>
      </c>
      <c r="C50512" s="1">
        <v>32968</v>
      </c>
      <c r="D50512" s="1">
        <v>37192.44</v>
      </c>
      <c r="E50512" t="s">
        <v>1227</v>
      </c>
    </row>
    <row r="50513" spans="1:5" hidden="1" x14ac:dyDescent="0.2">
      <c r="A50513" s="2">
        <v>50512</v>
      </c>
      <c r="B50513" t="s">
        <v>80</v>
      </c>
      <c r="C50513" s="1">
        <v>11310</v>
      </c>
      <c r="E50513" t="s">
        <v>1227</v>
      </c>
    </row>
    <row r="50514" spans="1:5" hidden="1" x14ac:dyDescent="0.2">
      <c r="A50514" s="2">
        <v>50513</v>
      </c>
      <c r="B50514" t="s">
        <v>17</v>
      </c>
      <c r="C50514" s="1">
        <v>97725</v>
      </c>
      <c r="D50514" s="1">
        <v>100680.07</v>
      </c>
      <c r="E50514" t="s">
        <v>1227</v>
      </c>
    </row>
    <row r="50515" spans="1:5" hidden="1" x14ac:dyDescent="0.2">
      <c r="A50515" s="2">
        <v>50514</v>
      </c>
      <c r="B50515" t="s">
        <v>19</v>
      </c>
      <c r="C50515" s="1">
        <v>52064</v>
      </c>
      <c r="D50515" s="1">
        <v>46595.49</v>
      </c>
      <c r="E50515" t="s">
        <v>1227</v>
      </c>
    </row>
    <row r="50516" spans="1:5" hidden="1" x14ac:dyDescent="0.2">
      <c r="A50516" s="2">
        <v>50515</v>
      </c>
      <c r="B50516" t="s">
        <v>10</v>
      </c>
      <c r="C50516" s="1">
        <v>71291</v>
      </c>
      <c r="D50516" s="1">
        <v>76906.81</v>
      </c>
      <c r="E50516" t="s">
        <v>1227</v>
      </c>
    </row>
    <row r="50517" spans="1:5" hidden="1" x14ac:dyDescent="0.2">
      <c r="A50517" s="2">
        <v>50516</v>
      </c>
      <c r="B50517" t="s">
        <v>20</v>
      </c>
      <c r="C50517" s="1">
        <v>42618</v>
      </c>
      <c r="D50517" s="1">
        <v>43048.27</v>
      </c>
      <c r="E50517" t="s">
        <v>1227</v>
      </c>
    </row>
    <row r="50518" spans="1:5" hidden="1" x14ac:dyDescent="0.2">
      <c r="A50518" s="2">
        <v>50517</v>
      </c>
      <c r="B50518" t="s">
        <v>80</v>
      </c>
      <c r="C50518" s="1">
        <v>11310</v>
      </c>
      <c r="E50518" t="s">
        <v>1227</v>
      </c>
    </row>
    <row r="50519" spans="1:5" hidden="1" x14ac:dyDescent="0.2">
      <c r="A50519" s="2">
        <v>50518</v>
      </c>
      <c r="B50519" t="s">
        <v>10</v>
      </c>
      <c r="C50519" s="1">
        <v>60598</v>
      </c>
      <c r="D50519" s="1">
        <v>60867.46</v>
      </c>
      <c r="E50519" t="s">
        <v>1227</v>
      </c>
    </row>
    <row r="50520" spans="1:5" hidden="1" x14ac:dyDescent="0.2">
      <c r="A50520" s="2">
        <v>50519</v>
      </c>
      <c r="B50520" t="s">
        <v>80</v>
      </c>
      <c r="C50520" s="1">
        <v>11310</v>
      </c>
      <c r="D50520">
        <v>0</v>
      </c>
      <c r="E50520" t="s">
        <v>1227</v>
      </c>
    </row>
    <row r="50521" spans="1:5" hidden="1" x14ac:dyDescent="0.2">
      <c r="A50521" s="2">
        <v>50520</v>
      </c>
      <c r="B50521" t="s">
        <v>80</v>
      </c>
      <c r="C50521" s="1">
        <v>11310</v>
      </c>
      <c r="E50521" t="s">
        <v>1227</v>
      </c>
    </row>
    <row r="50522" spans="1:5" hidden="1" x14ac:dyDescent="0.2">
      <c r="A50522" s="2">
        <v>50521</v>
      </c>
      <c r="B50522" t="s">
        <v>17</v>
      </c>
      <c r="C50522" s="1">
        <v>64365</v>
      </c>
      <c r="D50522" s="1">
        <v>63860.95</v>
      </c>
      <c r="E50522" t="s">
        <v>1227</v>
      </c>
    </row>
    <row r="50523" spans="1:5" hidden="1" x14ac:dyDescent="0.2">
      <c r="A50523" s="2">
        <v>50522</v>
      </c>
      <c r="B50523" t="s">
        <v>80</v>
      </c>
      <c r="C50523" s="1">
        <v>11310</v>
      </c>
      <c r="D50523" s="1">
        <v>1051.25</v>
      </c>
      <c r="E50523" t="s">
        <v>1227</v>
      </c>
    </row>
    <row r="50524" spans="1:5" hidden="1" x14ac:dyDescent="0.2">
      <c r="A50524" s="2">
        <v>50523</v>
      </c>
      <c r="B50524" t="s">
        <v>10</v>
      </c>
      <c r="C50524" s="1">
        <v>64163</v>
      </c>
      <c r="D50524" s="1">
        <v>67189.25</v>
      </c>
      <c r="E50524" t="s">
        <v>1227</v>
      </c>
    </row>
    <row r="50525" spans="1:5" hidden="1" x14ac:dyDescent="0.2">
      <c r="A50525" s="2">
        <v>50524</v>
      </c>
      <c r="B50525" t="s">
        <v>19</v>
      </c>
      <c r="C50525" s="1">
        <v>40971</v>
      </c>
      <c r="D50525" s="1">
        <v>41673.42</v>
      </c>
      <c r="E50525" t="s">
        <v>1227</v>
      </c>
    </row>
    <row r="50526" spans="1:5" hidden="1" x14ac:dyDescent="0.2">
      <c r="A50526" s="2">
        <v>50525</v>
      </c>
      <c r="B50526" t="s">
        <v>80</v>
      </c>
      <c r="C50526" s="1">
        <v>11310</v>
      </c>
      <c r="D50526" s="1">
        <v>1051.25</v>
      </c>
      <c r="E50526" t="s">
        <v>1227</v>
      </c>
    </row>
    <row r="50527" spans="1:5" hidden="1" x14ac:dyDescent="0.2">
      <c r="A50527" s="2">
        <v>50526</v>
      </c>
      <c r="B50527" t="s">
        <v>17</v>
      </c>
      <c r="C50527" s="1">
        <v>67749</v>
      </c>
      <c r="D50527" s="1">
        <v>88145.44</v>
      </c>
      <c r="E50527" t="s">
        <v>1227</v>
      </c>
    </row>
    <row r="50528" spans="1:5" hidden="1" x14ac:dyDescent="0.2">
      <c r="A50528" s="2">
        <v>50527</v>
      </c>
      <c r="B50528" t="s">
        <v>19</v>
      </c>
      <c r="C50528" s="1">
        <v>53750</v>
      </c>
      <c r="D50528" s="1">
        <v>55755.81</v>
      </c>
      <c r="E50528" t="s">
        <v>1227</v>
      </c>
    </row>
    <row r="50529" spans="1:5" hidden="1" x14ac:dyDescent="0.2">
      <c r="A50529" s="2">
        <v>50528</v>
      </c>
      <c r="B50529" t="s">
        <v>13</v>
      </c>
      <c r="C50529" s="1">
        <v>31694</v>
      </c>
      <c r="D50529" s="1">
        <v>31937.93</v>
      </c>
      <c r="E50529" t="s">
        <v>1227</v>
      </c>
    </row>
    <row r="50530" spans="1:5" hidden="1" x14ac:dyDescent="0.2">
      <c r="A50530" s="2">
        <v>50529</v>
      </c>
      <c r="B50530" t="s">
        <v>10</v>
      </c>
      <c r="C50530" s="1">
        <v>64163</v>
      </c>
      <c r="D50530" s="1">
        <v>72722.03</v>
      </c>
      <c r="E50530" t="s">
        <v>1227</v>
      </c>
    </row>
    <row r="50531" spans="1:5" hidden="1" x14ac:dyDescent="0.2">
      <c r="A50531" s="2">
        <v>50530</v>
      </c>
      <c r="B50531" t="s">
        <v>10</v>
      </c>
      <c r="C50531" s="1">
        <v>85876</v>
      </c>
      <c r="D50531" s="1">
        <v>96204.63</v>
      </c>
      <c r="E50531" t="s">
        <v>1227</v>
      </c>
    </row>
    <row r="50532" spans="1:5" hidden="1" x14ac:dyDescent="0.2">
      <c r="A50532" s="2">
        <v>50531</v>
      </c>
      <c r="B50532" t="s">
        <v>13</v>
      </c>
      <c r="C50532" s="1">
        <v>52922</v>
      </c>
      <c r="D50532" s="1">
        <v>52749.62</v>
      </c>
      <c r="E50532" t="s">
        <v>1227</v>
      </c>
    </row>
    <row r="50533" spans="1:5" hidden="1" x14ac:dyDescent="0.2">
      <c r="A50533" s="2">
        <v>50532</v>
      </c>
      <c r="B50533" t="s">
        <v>80</v>
      </c>
      <c r="C50533" s="1">
        <v>11310</v>
      </c>
      <c r="E50533" t="s">
        <v>1227</v>
      </c>
    </row>
    <row r="50534" spans="1:5" hidden="1" x14ac:dyDescent="0.2">
      <c r="A50534" s="2">
        <v>50533</v>
      </c>
      <c r="B50534" t="s">
        <v>10</v>
      </c>
      <c r="C50534" s="1">
        <v>54463</v>
      </c>
      <c r="D50534" s="1">
        <v>24253.88</v>
      </c>
      <c r="E50534" t="s">
        <v>1227</v>
      </c>
    </row>
    <row r="50535" spans="1:5" hidden="1" x14ac:dyDescent="0.2">
      <c r="A50535" s="2">
        <v>50534</v>
      </c>
      <c r="B50535" t="s">
        <v>30</v>
      </c>
      <c r="C50535" s="1">
        <v>31694</v>
      </c>
      <c r="D50535" s="1">
        <v>40671.760000000002</v>
      </c>
      <c r="E50535" t="s">
        <v>1227</v>
      </c>
    </row>
    <row r="50536" spans="1:5" hidden="1" x14ac:dyDescent="0.2">
      <c r="A50536" s="2">
        <v>50535</v>
      </c>
      <c r="B50536" t="s">
        <v>80</v>
      </c>
      <c r="C50536" s="1">
        <v>11310</v>
      </c>
      <c r="E50536" t="s">
        <v>1227</v>
      </c>
    </row>
    <row r="50537" spans="1:5" hidden="1" x14ac:dyDescent="0.2">
      <c r="A50537" s="2">
        <v>50536</v>
      </c>
      <c r="B50537" t="s">
        <v>80</v>
      </c>
      <c r="C50537" s="1">
        <v>11310</v>
      </c>
      <c r="E50537" t="s">
        <v>1227</v>
      </c>
    </row>
    <row r="50538" spans="1:5" hidden="1" x14ac:dyDescent="0.2">
      <c r="A50538" s="2">
        <v>50537</v>
      </c>
      <c r="B50538" t="s">
        <v>1228</v>
      </c>
      <c r="C50538" s="1">
        <v>20800</v>
      </c>
      <c r="E50538" t="s">
        <v>1227</v>
      </c>
    </row>
    <row r="50539" spans="1:5" hidden="1" x14ac:dyDescent="0.2">
      <c r="A50539" s="2">
        <v>50538</v>
      </c>
      <c r="B50539" t="s">
        <v>80</v>
      </c>
      <c r="C50539" s="1">
        <v>11310</v>
      </c>
      <c r="D50539">
        <v>906.25</v>
      </c>
      <c r="E50539" t="s">
        <v>1227</v>
      </c>
    </row>
    <row r="50540" spans="1:5" hidden="1" x14ac:dyDescent="0.2">
      <c r="A50540" s="2">
        <v>50539</v>
      </c>
      <c r="B50540" t="s">
        <v>80</v>
      </c>
      <c r="C50540" s="1">
        <v>11310</v>
      </c>
      <c r="E50540" t="s">
        <v>1227</v>
      </c>
    </row>
    <row r="50541" spans="1:5" hidden="1" x14ac:dyDescent="0.2">
      <c r="A50541" s="2">
        <v>50540</v>
      </c>
      <c r="B50541" t="s">
        <v>29</v>
      </c>
      <c r="C50541" s="1">
        <v>41202</v>
      </c>
      <c r="D50541" s="1">
        <v>47797.43</v>
      </c>
      <c r="E50541" t="s">
        <v>1227</v>
      </c>
    </row>
    <row r="50542" spans="1:5" hidden="1" x14ac:dyDescent="0.2">
      <c r="A50542" s="2">
        <v>50541</v>
      </c>
      <c r="B50542" t="s">
        <v>80</v>
      </c>
      <c r="C50542" s="1">
        <v>11310</v>
      </c>
      <c r="D50542" s="1">
        <v>1051.25</v>
      </c>
      <c r="E50542" t="s">
        <v>1227</v>
      </c>
    </row>
    <row r="50543" spans="1:5" hidden="1" x14ac:dyDescent="0.2">
      <c r="A50543" s="2">
        <v>50542</v>
      </c>
      <c r="B50543" t="s">
        <v>80</v>
      </c>
      <c r="C50543" s="1">
        <v>11310</v>
      </c>
      <c r="D50543" s="1">
        <v>1015</v>
      </c>
      <c r="E50543" t="s">
        <v>1227</v>
      </c>
    </row>
    <row r="50544" spans="1:5" hidden="1" x14ac:dyDescent="0.2">
      <c r="A50544" s="2">
        <v>50543</v>
      </c>
      <c r="B50544" t="s">
        <v>80</v>
      </c>
      <c r="C50544" s="1">
        <v>11310</v>
      </c>
      <c r="E50544" t="s">
        <v>1227</v>
      </c>
    </row>
    <row r="50545" spans="1:5" hidden="1" x14ac:dyDescent="0.2">
      <c r="A50545" s="2">
        <v>50544</v>
      </c>
      <c r="B50545" t="s">
        <v>42</v>
      </c>
      <c r="C50545" s="1">
        <v>42500</v>
      </c>
      <c r="D50545" s="1">
        <v>39751.800000000003</v>
      </c>
      <c r="E50545" t="s">
        <v>1227</v>
      </c>
    </row>
    <row r="50546" spans="1:5" hidden="1" x14ac:dyDescent="0.2">
      <c r="A50546" s="2">
        <v>50545</v>
      </c>
      <c r="B50546" t="s">
        <v>80</v>
      </c>
      <c r="C50546" s="1">
        <v>11310</v>
      </c>
      <c r="E50546" t="s">
        <v>1227</v>
      </c>
    </row>
    <row r="50547" spans="1:5" hidden="1" x14ac:dyDescent="0.2">
      <c r="A50547" s="2">
        <v>50546</v>
      </c>
      <c r="B50547" t="s">
        <v>80</v>
      </c>
      <c r="C50547" s="1">
        <v>11310</v>
      </c>
      <c r="D50547" s="1">
        <v>1029.5</v>
      </c>
      <c r="E50547" t="s">
        <v>1227</v>
      </c>
    </row>
    <row r="50548" spans="1:5" hidden="1" x14ac:dyDescent="0.2">
      <c r="A50548" s="2">
        <v>50547</v>
      </c>
      <c r="B50548" t="s">
        <v>20</v>
      </c>
      <c r="C50548" s="1">
        <v>43014</v>
      </c>
      <c r="D50548" s="1">
        <v>45083.26</v>
      </c>
      <c r="E50548" t="s">
        <v>1227</v>
      </c>
    </row>
    <row r="50549" spans="1:5" hidden="1" x14ac:dyDescent="0.2">
      <c r="A50549" s="2">
        <v>50548</v>
      </c>
      <c r="B50549" t="s">
        <v>80</v>
      </c>
      <c r="C50549" s="1">
        <v>11310</v>
      </c>
      <c r="D50549">
        <v>978.75</v>
      </c>
      <c r="E50549" t="s">
        <v>1227</v>
      </c>
    </row>
    <row r="50550" spans="1:5" hidden="1" x14ac:dyDescent="0.2">
      <c r="A50550" s="2">
        <v>50549</v>
      </c>
      <c r="B50550" t="s">
        <v>80</v>
      </c>
      <c r="C50550" s="1">
        <v>11310</v>
      </c>
      <c r="E50550" t="s">
        <v>1227</v>
      </c>
    </row>
    <row r="50551" spans="1:5" hidden="1" x14ac:dyDescent="0.2">
      <c r="A50551" s="2">
        <v>50550</v>
      </c>
      <c r="B50551" t="s">
        <v>17</v>
      </c>
      <c r="C50551" s="1">
        <v>74100</v>
      </c>
      <c r="D50551" s="1">
        <v>79229.75</v>
      </c>
      <c r="E50551" t="s">
        <v>1227</v>
      </c>
    </row>
    <row r="50552" spans="1:5" hidden="1" x14ac:dyDescent="0.2">
      <c r="A50552" s="2">
        <v>50551</v>
      </c>
      <c r="B50552" t="s">
        <v>80</v>
      </c>
      <c r="C50552" s="1">
        <v>11310</v>
      </c>
      <c r="D50552" s="1">
        <v>1051.25</v>
      </c>
      <c r="E50552" t="s">
        <v>1227</v>
      </c>
    </row>
    <row r="50553" spans="1:5" hidden="1" x14ac:dyDescent="0.2">
      <c r="A50553" s="2">
        <v>50552</v>
      </c>
      <c r="B50553" t="s">
        <v>22</v>
      </c>
      <c r="C50553" s="1">
        <v>10339</v>
      </c>
      <c r="D50553" s="1">
        <v>10223.02</v>
      </c>
      <c r="E50553" t="s">
        <v>1227</v>
      </c>
    </row>
    <row r="50554" spans="1:5" hidden="1" x14ac:dyDescent="0.2">
      <c r="A50554" s="2">
        <v>50553</v>
      </c>
      <c r="B50554" t="s">
        <v>10</v>
      </c>
      <c r="C50554" s="1">
        <v>67728</v>
      </c>
      <c r="D50554" s="1">
        <v>79254.740000000005</v>
      </c>
      <c r="E50554" t="s">
        <v>1227</v>
      </c>
    </row>
    <row r="50555" spans="1:5" hidden="1" x14ac:dyDescent="0.2">
      <c r="A50555" s="2">
        <v>50554</v>
      </c>
      <c r="B50555" t="s">
        <v>17</v>
      </c>
      <c r="C50555" s="1">
        <v>68460</v>
      </c>
      <c r="D50555" s="1">
        <v>93723.54</v>
      </c>
      <c r="E50555" t="s">
        <v>1227</v>
      </c>
    </row>
    <row r="50556" spans="1:5" hidden="1" x14ac:dyDescent="0.2">
      <c r="A50556" s="2">
        <v>50555</v>
      </c>
      <c r="B50556" t="s">
        <v>20</v>
      </c>
      <c r="C50556" s="1">
        <v>37199</v>
      </c>
      <c r="D50556" s="1">
        <v>41258.94</v>
      </c>
      <c r="E50556" t="s">
        <v>1227</v>
      </c>
    </row>
    <row r="50557" spans="1:5" hidden="1" x14ac:dyDescent="0.2">
      <c r="A50557" s="2">
        <v>50556</v>
      </c>
      <c r="B50557" t="s">
        <v>80</v>
      </c>
      <c r="C50557" s="1">
        <v>11310</v>
      </c>
      <c r="E50557" t="s">
        <v>1227</v>
      </c>
    </row>
    <row r="50558" spans="1:5" hidden="1" x14ac:dyDescent="0.2">
      <c r="A50558" s="2">
        <v>50557</v>
      </c>
      <c r="B50558" t="s">
        <v>21</v>
      </c>
      <c r="C50558" s="1">
        <v>19760</v>
      </c>
      <c r="D50558" s="1">
        <v>3747.88</v>
      </c>
      <c r="E50558" t="s">
        <v>1227</v>
      </c>
    </row>
    <row r="50559" spans="1:5" hidden="1" x14ac:dyDescent="0.2">
      <c r="A50559" s="2">
        <v>50558</v>
      </c>
      <c r="B50559" t="s">
        <v>14</v>
      </c>
      <c r="C50559" s="1">
        <v>31366</v>
      </c>
      <c r="D50559" s="1">
        <v>37821.620000000003</v>
      </c>
      <c r="E50559" t="s">
        <v>1227</v>
      </c>
    </row>
    <row r="50560" spans="1:5" hidden="1" x14ac:dyDescent="0.2">
      <c r="A50560" s="2">
        <v>50559</v>
      </c>
      <c r="B50560" t="s">
        <v>14</v>
      </c>
      <c r="C50560" s="1">
        <v>20800</v>
      </c>
      <c r="D50560" s="1">
        <v>18867</v>
      </c>
      <c r="E50560" t="s">
        <v>1227</v>
      </c>
    </row>
    <row r="50561" spans="1:5" hidden="1" x14ac:dyDescent="0.2">
      <c r="A50561" s="2">
        <v>50560</v>
      </c>
      <c r="B50561" t="s">
        <v>12</v>
      </c>
      <c r="C50561" s="1">
        <v>46146</v>
      </c>
      <c r="D50561" s="1">
        <v>50960.36</v>
      </c>
      <c r="E50561" t="s">
        <v>1227</v>
      </c>
    </row>
    <row r="50562" spans="1:5" hidden="1" x14ac:dyDescent="0.2">
      <c r="A50562" s="2">
        <v>50561</v>
      </c>
      <c r="B50562" t="s">
        <v>80</v>
      </c>
      <c r="C50562" s="1">
        <v>11310</v>
      </c>
      <c r="E50562" t="s">
        <v>1227</v>
      </c>
    </row>
    <row r="50563" spans="1:5" hidden="1" x14ac:dyDescent="0.2">
      <c r="A50563" s="2">
        <v>50562</v>
      </c>
      <c r="B50563" t="s">
        <v>80</v>
      </c>
      <c r="C50563" s="1">
        <v>11310</v>
      </c>
      <c r="E50563" t="s">
        <v>1227</v>
      </c>
    </row>
    <row r="50564" spans="1:5" hidden="1" x14ac:dyDescent="0.2">
      <c r="A50564" s="2">
        <v>50563</v>
      </c>
      <c r="B50564" t="s">
        <v>35</v>
      </c>
      <c r="C50564" s="1">
        <v>37207</v>
      </c>
      <c r="D50564" s="1">
        <v>37968.49</v>
      </c>
      <c r="E50564" t="s">
        <v>1227</v>
      </c>
    </row>
    <row r="50565" spans="1:5" hidden="1" x14ac:dyDescent="0.2">
      <c r="A50565" s="2">
        <v>50564</v>
      </c>
      <c r="B50565" t="s">
        <v>80</v>
      </c>
      <c r="C50565" s="1">
        <v>11310</v>
      </c>
      <c r="D50565" s="1">
        <v>1051.25</v>
      </c>
      <c r="E50565" t="s">
        <v>1227</v>
      </c>
    </row>
    <row r="50566" spans="1:5" hidden="1" x14ac:dyDescent="0.2">
      <c r="A50566" s="2">
        <v>50565</v>
      </c>
      <c r="B50566" t="s">
        <v>17</v>
      </c>
      <c r="C50566" s="1">
        <v>65480</v>
      </c>
      <c r="D50566" s="1">
        <v>94447.87</v>
      </c>
      <c r="E50566" t="s">
        <v>1227</v>
      </c>
    </row>
    <row r="50567" spans="1:5" hidden="1" x14ac:dyDescent="0.2">
      <c r="A50567" s="2">
        <v>50566</v>
      </c>
      <c r="B50567" t="s">
        <v>30</v>
      </c>
      <c r="C50567" s="1">
        <v>34139</v>
      </c>
      <c r="D50567" s="1">
        <v>35628.79</v>
      </c>
      <c r="E50567" t="s">
        <v>1227</v>
      </c>
    </row>
    <row r="50568" spans="1:5" hidden="1" x14ac:dyDescent="0.2">
      <c r="A50568" s="2">
        <v>50567</v>
      </c>
      <c r="B50568" t="s">
        <v>19</v>
      </c>
      <c r="C50568" s="1">
        <v>59426</v>
      </c>
      <c r="D50568" s="1">
        <v>64157.440000000002</v>
      </c>
      <c r="E50568" t="s">
        <v>1227</v>
      </c>
    </row>
    <row r="50569" spans="1:5" hidden="1" x14ac:dyDescent="0.2">
      <c r="A50569" s="2">
        <v>50568</v>
      </c>
      <c r="B50569" t="s">
        <v>18</v>
      </c>
      <c r="C50569" s="1">
        <v>90000</v>
      </c>
      <c r="D50569" s="1">
        <v>85670.18</v>
      </c>
      <c r="E50569" t="s">
        <v>1227</v>
      </c>
    </row>
    <row r="50570" spans="1:5" hidden="1" x14ac:dyDescent="0.2">
      <c r="A50570" s="2">
        <v>50569</v>
      </c>
      <c r="B50570" t="s">
        <v>30</v>
      </c>
      <c r="C50570" s="1">
        <v>41760</v>
      </c>
      <c r="D50570" s="1">
        <v>49646.28</v>
      </c>
      <c r="E50570" t="s">
        <v>1227</v>
      </c>
    </row>
    <row r="50571" spans="1:5" hidden="1" x14ac:dyDescent="0.2">
      <c r="A50571" s="2">
        <v>50570</v>
      </c>
      <c r="B50571" t="s">
        <v>10</v>
      </c>
      <c r="C50571" s="1">
        <v>28711</v>
      </c>
      <c r="D50571" s="1">
        <v>28929.360000000001</v>
      </c>
      <c r="E50571" t="s">
        <v>1227</v>
      </c>
    </row>
    <row r="50572" spans="1:5" hidden="1" x14ac:dyDescent="0.2">
      <c r="A50572" s="2">
        <v>50571</v>
      </c>
      <c r="B50572" t="s">
        <v>10</v>
      </c>
      <c r="C50572" s="1">
        <v>43999</v>
      </c>
      <c r="D50572" s="1">
        <v>34922.07</v>
      </c>
      <c r="E50572" t="s">
        <v>1227</v>
      </c>
    </row>
    <row r="50573" spans="1:5" hidden="1" x14ac:dyDescent="0.2">
      <c r="A50573" s="2">
        <v>50572</v>
      </c>
      <c r="B50573" t="s">
        <v>10</v>
      </c>
      <c r="C50573" s="1">
        <v>61191</v>
      </c>
      <c r="D50573" s="1">
        <v>62049.63</v>
      </c>
      <c r="E50573" t="s">
        <v>1227</v>
      </c>
    </row>
    <row r="50574" spans="1:5" hidden="1" x14ac:dyDescent="0.2">
      <c r="A50574" s="2">
        <v>50573</v>
      </c>
      <c r="B50574" t="s">
        <v>80</v>
      </c>
      <c r="C50574" s="1">
        <v>11310</v>
      </c>
      <c r="E50574" t="s">
        <v>1227</v>
      </c>
    </row>
    <row r="50575" spans="1:5" hidden="1" x14ac:dyDescent="0.2">
      <c r="A50575" s="2">
        <v>50574</v>
      </c>
      <c r="B50575" t="s">
        <v>8</v>
      </c>
      <c r="C50575" s="1">
        <v>27110</v>
      </c>
      <c r="D50575" s="1">
        <v>26925.1</v>
      </c>
      <c r="E50575" t="s">
        <v>1227</v>
      </c>
    </row>
    <row r="50576" spans="1:5" hidden="1" x14ac:dyDescent="0.2">
      <c r="A50576" s="2">
        <v>50575</v>
      </c>
      <c r="B50576" t="s">
        <v>13</v>
      </c>
      <c r="C50576" s="1">
        <v>41765</v>
      </c>
      <c r="D50576" s="1">
        <v>31797.360000000001</v>
      </c>
      <c r="E50576" t="s">
        <v>1227</v>
      </c>
    </row>
    <row r="50577" spans="1:5" hidden="1" x14ac:dyDescent="0.2">
      <c r="A50577" s="2">
        <v>50576</v>
      </c>
      <c r="B50577" t="s">
        <v>20</v>
      </c>
      <c r="C50577" s="1">
        <v>37199</v>
      </c>
      <c r="D50577" s="1">
        <v>36965.800000000003</v>
      </c>
      <c r="E50577" t="s">
        <v>1227</v>
      </c>
    </row>
    <row r="50578" spans="1:5" hidden="1" x14ac:dyDescent="0.2">
      <c r="A50578" s="2">
        <v>50577</v>
      </c>
      <c r="B50578" t="s">
        <v>17</v>
      </c>
      <c r="C50578" s="1">
        <v>68460</v>
      </c>
      <c r="D50578" s="1">
        <v>66290.17</v>
      </c>
      <c r="E50578" t="s">
        <v>1227</v>
      </c>
    </row>
    <row r="50579" spans="1:5" hidden="1" x14ac:dyDescent="0.2">
      <c r="A50579" s="2">
        <v>50578</v>
      </c>
      <c r="B50579" t="s">
        <v>17</v>
      </c>
      <c r="C50579" s="1">
        <v>64365</v>
      </c>
      <c r="D50579" s="1">
        <v>62674.18</v>
      </c>
      <c r="E50579" t="s">
        <v>1227</v>
      </c>
    </row>
    <row r="50580" spans="1:5" hidden="1" x14ac:dyDescent="0.2">
      <c r="A50580" s="2">
        <v>50579</v>
      </c>
      <c r="B50580" t="s">
        <v>12</v>
      </c>
      <c r="C50580" s="1">
        <v>46583</v>
      </c>
      <c r="D50580" s="1">
        <v>46091.87</v>
      </c>
      <c r="E50580" t="s">
        <v>1227</v>
      </c>
    </row>
    <row r="50581" spans="1:5" hidden="1" x14ac:dyDescent="0.2">
      <c r="A50581" s="2">
        <v>50580</v>
      </c>
      <c r="B50581" t="s">
        <v>1236</v>
      </c>
      <c r="C50581" s="1">
        <v>29245</v>
      </c>
      <c r="D50581" s="1">
        <v>34848.44</v>
      </c>
      <c r="E50581" t="s">
        <v>1227</v>
      </c>
    </row>
    <row r="50582" spans="1:5" hidden="1" x14ac:dyDescent="0.2">
      <c r="A50582" s="2">
        <v>50581</v>
      </c>
      <c r="B50582" t="s">
        <v>10</v>
      </c>
      <c r="C50582" s="1">
        <v>67728</v>
      </c>
      <c r="D50582" s="1">
        <v>72750.36</v>
      </c>
      <c r="E50582" t="s">
        <v>1227</v>
      </c>
    </row>
    <row r="50583" spans="1:5" hidden="1" x14ac:dyDescent="0.2">
      <c r="A50583" s="2">
        <v>50582</v>
      </c>
      <c r="B50583" t="s">
        <v>19</v>
      </c>
      <c r="C50583" s="1">
        <v>34211</v>
      </c>
      <c r="D50583" s="1">
        <v>34382.660000000003</v>
      </c>
      <c r="E50583" t="s">
        <v>1227</v>
      </c>
    </row>
    <row r="50584" spans="1:5" hidden="1" x14ac:dyDescent="0.2">
      <c r="A50584" s="2">
        <v>50583</v>
      </c>
      <c r="B50584" t="s">
        <v>19</v>
      </c>
      <c r="C50584" s="1">
        <v>30816</v>
      </c>
      <c r="D50584" s="1">
        <v>30832.11</v>
      </c>
      <c r="E50584" t="s">
        <v>1227</v>
      </c>
    </row>
    <row r="50585" spans="1:5" hidden="1" x14ac:dyDescent="0.2">
      <c r="A50585" s="2">
        <v>50584</v>
      </c>
      <c r="B50585" t="s">
        <v>1230</v>
      </c>
      <c r="C50585" s="1">
        <v>61800</v>
      </c>
      <c r="D50585" s="1">
        <v>62460.74</v>
      </c>
      <c r="E50585" t="s">
        <v>1227</v>
      </c>
    </row>
    <row r="50586" spans="1:5" hidden="1" x14ac:dyDescent="0.2">
      <c r="A50586" s="2">
        <v>50585</v>
      </c>
      <c r="B50586" t="s">
        <v>22</v>
      </c>
      <c r="C50586" s="1">
        <v>10038</v>
      </c>
      <c r="D50586" s="1">
        <v>9758.6200000000008</v>
      </c>
      <c r="E50586" t="s">
        <v>1227</v>
      </c>
    </row>
    <row r="50587" spans="1:5" hidden="1" x14ac:dyDescent="0.2">
      <c r="A50587" s="2">
        <v>50586</v>
      </c>
      <c r="B50587" t="s">
        <v>10</v>
      </c>
      <c r="C50587" s="1">
        <v>96900</v>
      </c>
      <c r="D50587" s="1">
        <v>97897.77</v>
      </c>
      <c r="E50587" t="s">
        <v>1227</v>
      </c>
    </row>
    <row r="50588" spans="1:5" hidden="1" x14ac:dyDescent="0.2">
      <c r="A50588" s="2">
        <v>50587</v>
      </c>
      <c r="B50588" t="s">
        <v>17</v>
      </c>
      <c r="C50588" s="1">
        <v>82995</v>
      </c>
      <c r="D50588" s="1">
        <v>112849.45</v>
      </c>
      <c r="E50588" t="s">
        <v>1227</v>
      </c>
    </row>
    <row r="50589" spans="1:5" hidden="1" x14ac:dyDescent="0.2">
      <c r="A50589" s="2">
        <v>50588</v>
      </c>
      <c r="B50589" t="s">
        <v>19</v>
      </c>
      <c r="C50589" s="1">
        <v>59300</v>
      </c>
      <c r="D50589" s="1">
        <v>61142.49</v>
      </c>
      <c r="E50589" t="s">
        <v>1227</v>
      </c>
    </row>
    <row r="50590" spans="1:5" hidden="1" x14ac:dyDescent="0.2">
      <c r="A50590" s="2">
        <v>50589</v>
      </c>
      <c r="B50590" t="s">
        <v>19</v>
      </c>
      <c r="C50590" s="1">
        <v>28309</v>
      </c>
      <c r="D50590" s="1">
        <v>28883.59</v>
      </c>
      <c r="E50590" t="s">
        <v>1227</v>
      </c>
    </row>
    <row r="50591" spans="1:5" hidden="1" x14ac:dyDescent="0.2">
      <c r="A50591" s="2">
        <v>50590</v>
      </c>
      <c r="B50591" t="s">
        <v>17</v>
      </c>
      <c r="C50591" s="1">
        <v>68825</v>
      </c>
      <c r="D50591" s="1">
        <v>67243.67</v>
      </c>
      <c r="E50591" t="s">
        <v>1227</v>
      </c>
    </row>
    <row r="50592" spans="1:5" hidden="1" x14ac:dyDescent="0.2">
      <c r="A50592" s="2">
        <v>50591</v>
      </c>
      <c r="B50592" t="s">
        <v>80</v>
      </c>
      <c r="C50592" s="1">
        <v>11310</v>
      </c>
      <c r="E50592" t="s">
        <v>1227</v>
      </c>
    </row>
    <row r="50593" spans="1:5" hidden="1" x14ac:dyDescent="0.2">
      <c r="A50593" s="2">
        <v>50592</v>
      </c>
      <c r="B50593" t="s">
        <v>19</v>
      </c>
      <c r="C50593" s="1">
        <v>30285</v>
      </c>
      <c r="D50593" s="1">
        <v>44258.81</v>
      </c>
      <c r="E50593" t="s">
        <v>1227</v>
      </c>
    </row>
    <row r="50594" spans="1:5" hidden="1" x14ac:dyDescent="0.2">
      <c r="A50594" s="2">
        <v>50593</v>
      </c>
      <c r="B50594" t="s">
        <v>10</v>
      </c>
      <c r="C50594" s="1">
        <v>53200</v>
      </c>
      <c r="D50594" s="1">
        <v>56992.37</v>
      </c>
      <c r="E50594" t="s">
        <v>1227</v>
      </c>
    </row>
    <row r="50595" spans="1:5" hidden="1" x14ac:dyDescent="0.2">
      <c r="A50595" s="2">
        <v>50594</v>
      </c>
      <c r="B50595" t="s">
        <v>80</v>
      </c>
      <c r="C50595" s="1">
        <v>11310</v>
      </c>
      <c r="D50595" s="1">
        <v>1051.25</v>
      </c>
      <c r="E50595" t="s">
        <v>1227</v>
      </c>
    </row>
    <row r="50596" spans="1:5" hidden="1" x14ac:dyDescent="0.2">
      <c r="A50596" s="2">
        <v>50595</v>
      </c>
      <c r="B50596" t="s">
        <v>17</v>
      </c>
      <c r="C50596" s="1">
        <v>66231</v>
      </c>
      <c r="D50596" s="1">
        <v>63118.89</v>
      </c>
      <c r="E50596" t="s">
        <v>1227</v>
      </c>
    </row>
    <row r="50597" spans="1:5" hidden="1" x14ac:dyDescent="0.2">
      <c r="A50597" s="2">
        <v>50596</v>
      </c>
      <c r="B50597" t="s">
        <v>10</v>
      </c>
      <c r="C50597" s="1">
        <v>66539</v>
      </c>
      <c r="D50597" s="1">
        <v>65799.06</v>
      </c>
      <c r="E50597" t="s">
        <v>1227</v>
      </c>
    </row>
    <row r="50598" spans="1:5" hidden="1" x14ac:dyDescent="0.2">
      <c r="A50598" s="2">
        <v>50597</v>
      </c>
      <c r="B50598" t="s">
        <v>10</v>
      </c>
      <c r="C50598" s="1">
        <v>38195</v>
      </c>
      <c r="D50598" s="1">
        <v>44065.18</v>
      </c>
      <c r="E50598" t="s">
        <v>1227</v>
      </c>
    </row>
    <row r="50599" spans="1:5" hidden="1" x14ac:dyDescent="0.2">
      <c r="A50599" s="2">
        <v>50598</v>
      </c>
      <c r="B50599" t="s">
        <v>22</v>
      </c>
      <c r="C50599" s="1">
        <v>10339</v>
      </c>
      <c r="D50599" s="1">
        <v>10259.85</v>
      </c>
      <c r="E50599" t="s">
        <v>1227</v>
      </c>
    </row>
    <row r="50600" spans="1:5" hidden="1" x14ac:dyDescent="0.2">
      <c r="A50600" s="2">
        <v>50599</v>
      </c>
      <c r="B50600" t="s">
        <v>1239</v>
      </c>
      <c r="C50600" s="1">
        <v>23462</v>
      </c>
      <c r="D50600">
        <v>631.66999999999996</v>
      </c>
      <c r="E50600" t="s">
        <v>1227</v>
      </c>
    </row>
    <row r="50601" spans="1:5" hidden="1" x14ac:dyDescent="0.2">
      <c r="A50601" s="2">
        <v>50600</v>
      </c>
      <c r="B50601" t="s">
        <v>41</v>
      </c>
      <c r="C50601" s="1">
        <v>49900</v>
      </c>
      <c r="D50601" s="1">
        <v>45135.28</v>
      </c>
      <c r="E50601" t="s">
        <v>1227</v>
      </c>
    </row>
    <row r="50602" spans="1:5" hidden="1" x14ac:dyDescent="0.2">
      <c r="A50602" s="2">
        <v>50601</v>
      </c>
      <c r="B50602" t="s">
        <v>14</v>
      </c>
      <c r="C50602" s="1">
        <v>34154</v>
      </c>
      <c r="D50602" s="1">
        <v>36606.57</v>
      </c>
      <c r="E50602" t="s">
        <v>1227</v>
      </c>
    </row>
    <row r="50603" spans="1:5" hidden="1" x14ac:dyDescent="0.2">
      <c r="A50603" s="2">
        <v>50602</v>
      </c>
      <c r="B50603" t="s">
        <v>10</v>
      </c>
      <c r="C50603" s="1">
        <v>64163</v>
      </c>
      <c r="D50603" s="1">
        <v>67149.67</v>
      </c>
      <c r="E50603" t="s">
        <v>1227</v>
      </c>
    </row>
    <row r="50604" spans="1:5" hidden="1" x14ac:dyDescent="0.2">
      <c r="A50604" s="2">
        <v>50603</v>
      </c>
      <c r="B50604" t="s">
        <v>80</v>
      </c>
      <c r="C50604" s="1">
        <v>11310</v>
      </c>
      <c r="E50604" t="s">
        <v>1227</v>
      </c>
    </row>
    <row r="50605" spans="1:5" hidden="1" x14ac:dyDescent="0.2">
      <c r="A50605" s="2">
        <v>50604</v>
      </c>
      <c r="B50605" t="s">
        <v>19</v>
      </c>
      <c r="C50605" s="1">
        <v>31366</v>
      </c>
      <c r="D50605" s="1">
        <v>31099.97</v>
      </c>
      <c r="E50605" t="s">
        <v>1227</v>
      </c>
    </row>
    <row r="50606" spans="1:5" hidden="1" x14ac:dyDescent="0.2">
      <c r="A50606" s="2">
        <v>50605</v>
      </c>
      <c r="B50606" t="s">
        <v>80</v>
      </c>
      <c r="C50606" s="1">
        <v>11310</v>
      </c>
      <c r="D50606" s="1">
        <v>1051.25</v>
      </c>
      <c r="E50606" t="s">
        <v>1227</v>
      </c>
    </row>
    <row r="50607" spans="1:5" hidden="1" x14ac:dyDescent="0.2">
      <c r="A50607" s="2">
        <v>50606</v>
      </c>
      <c r="B50607" t="s">
        <v>48</v>
      </c>
      <c r="C50607" s="1">
        <v>38287</v>
      </c>
      <c r="D50607" s="1">
        <v>39272.44</v>
      </c>
      <c r="E50607" t="s">
        <v>1227</v>
      </c>
    </row>
    <row r="50608" spans="1:5" hidden="1" x14ac:dyDescent="0.2">
      <c r="A50608" s="2">
        <v>50607</v>
      </c>
      <c r="B50608" t="s">
        <v>10</v>
      </c>
      <c r="C50608" s="1">
        <v>44104</v>
      </c>
      <c r="D50608" s="1">
        <v>49433</v>
      </c>
      <c r="E50608" t="s">
        <v>1227</v>
      </c>
    </row>
    <row r="50609" spans="1:5" hidden="1" x14ac:dyDescent="0.2">
      <c r="A50609" s="2">
        <v>50608</v>
      </c>
      <c r="B50609" t="s">
        <v>19</v>
      </c>
      <c r="C50609" s="1">
        <v>66900</v>
      </c>
      <c r="D50609" s="1">
        <v>65783.47</v>
      </c>
      <c r="E50609" t="s">
        <v>1227</v>
      </c>
    </row>
    <row r="50610" spans="1:5" hidden="1" x14ac:dyDescent="0.2">
      <c r="A50610" s="2">
        <v>50609</v>
      </c>
      <c r="B50610" t="s">
        <v>35</v>
      </c>
      <c r="C50610" s="1">
        <v>46583</v>
      </c>
      <c r="D50610" s="1">
        <v>49089.38</v>
      </c>
      <c r="E50610" t="s">
        <v>1227</v>
      </c>
    </row>
    <row r="50611" spans="1:5" hidden="1" x14ac:dyDescent="0.2">
      <c r="A50611" s="2">
        <v>50610</v>
      </c>
      <c r="B50611" t="s">
        <v>19</v>
      </c>
      <c r="C50611" s="1">
        <v>37847</v>
      </c>
      <c r="D50611" s="1">
        <v>46848.38</v>
      </c>
      <c r="E50611" t="s">
        <v>1227</v>
      </c>
    </row>
    <row r="50612" spans="1:5" hidden="1" x14ac:dyDescent="0.2">
      <c r="A50612" s="2">
        <v>50611</v>
      </c>
      <c r="B50612" t="s">
        <v>8</v>
      </c>
      <c r="C50612" s="1">
        <v>32700</v>
      </c>
      <c r="D50612" s="1">
        <v>41018.120000000003</v>
      </c>
      <c r="E50612" t="s">
        <v>1227</v>
      </c>
    </row>
    <row r="50613" spans="1:5" hidden="1" x14ac:dyDescent="0.2">
      <c r="A50613" s="2">
        <v>50612</v>
      </c>
      <c r="B50613" t="s">
        <v>19</v>
      </c>
      <c r="C50613" s="1">
        <v>33899</v>
      </c>
      <c r="D50613" s="1">
        <v>37317.51</v>
      </c>
      <c r="E50613" t="s">
        <v>1227</v>
      </c>
    </row>
    <row r="50614" spans="1:5" hidden="1" x14ac:dyDescent="0.2">
      <c r="A50614" s="2">
        <v>50613</v>
      </c>
      <c r="B50614" t="s">
        <v>80</v>
      </c>
      <c r="C50614" s="1">
        <v>11310</v>
      </c>
      <c r="E50614" t="s">
        <v>1227</v>
      </c>
    </row>
    <row r="50615" spans="1:5" hidden="1" x14ac:dyDescent="0.2">
      <c r="A50615" s="2">
        <v>50614</v>
      </c>
      <c r="B50615" t="s">
        <v>80</v>
      </c>
      <c r="C50615" s="1">
        <v>11310</v>
      </c>
      <c r="D50615" s="1">
        <v>1051.25</v>
      </c>
      <c r="E50615" t="s">
        <v>1227</v>
      </c>
    </row>
    <row r="50616" spans="1:5" hidden="1" x14ac:dyDescent="0.2">
      <c r="A50616" s="2">
        <v>50615</v>
      </c>
      <c r="B50616" t="s">
        <v>80</v>
      </c>
      <c r="C50616" s="1">
        <v>14820</v>
      </c>
      <c r="D50616" s="1">
        <v>1051.25</v>
      </c>
      <c r="E50616" t="s">
        <v>1227</v>
      </c>
    </row>
    <row r="50617" spans="1:5" hidden="1" x14ac:dyDescent="0.2">
      <c r="A50617" s="2">
        <v>50616</v>
      </c>
      <c r="B50617" t="s">
        <v>42</v>
      </c>
      <c r="C50617" s="1">
        <v>31200</v>
      </c>
      <c r="D50617" s="1">
        <v>7540.2</v>
      </c>
      <c r="E50617" t="s">
        <v>1227</v>
      </c>
    </row>
    <row r="50618" spans="1:5" hidden="1" x14ac:dyDescent="0.2">
      <c r="A50618" s="2">
        <v>50617</v>
      </c>
      <c r="B50618" t="s">
        <v>80</v>
      </c>
      <c r="C50618" s="1">
        <v>11310</v>
      </c>
      <c r="E50618" t="s">
        <v>1227</v>
      </c>
    </row>
    <row r="50619" spans="1:5" hidden="1" x14ac:dyDescent="0.2">
      <c r="A50619" s="2">
        <v>50618</v>
      </c>
      <c r="B50619" t="s">
        <v>80</v>
      </c>
      <c r="C50619" s="1">
        <v>11310</v>
      </c>
      <c r="D50619" s="1">
        <v>1051.25</v>
      </c>
      <c r="E50619" t="s">
        <v>1227</v>
      </c>
    </row>
    <row r="50620" spans="1:5" hidden="1" x14ac:dyDescent="0.2">
      <c r="A50620" s="2">
        <v>50619</v>
      </c>
      <c r="B50620" t="s">
        <v>10</v>
      </c>
      <c r="C50620" s="1">
        <v>61191</v>
      </c>
      <c r="D50620" s="1">
        <v>68961.31</v>
      </c>
      <c r="E50620" t="s">
        <v>1227</v>
      </c>
    </row>
    <row r="50621" spans="1:5" hidden="1" x14ac:dyDescent="0.2">
      <c r="A50621" s="2">
        <v>50620</v>
      </c>
      <c r="B50621" t="s">
        <v>1230</v>
      </c>
      <c r="C50621" s="1">
        <v>48315</v>
      </c>
      <c r="D50621" s="1">
        <v>48935.8</v>
      </c>
      <c r="E50621" t="s">
        <v>1227</v>
      </c>
    </row>
    <row r="50622" spans="1:5" hidden="1" x14ac:dyDescent="0.2">
      <c r="A50622" s="2">
        <v>50621</v>
      </c>
      <c r="B50622" t="s">
        <v>10</v>
      </c>
      <c r="C50622" s="1">
        <v>44773</v>
      </c>
      <c r="D50622" s="1">
        <v>66435.55</v>
      </c>
      <c r="E50622" t="s">
        <v>1227</v>
      </c>
    </row>
    <row r="50623" spans="1:5" hidden="1" x14ac:dyDescent="0.2">
      <c r="A50623" s="2">
        <v>50622</v>
      </c>
      <c r="B50623" t="s">
        <v>80</v>
      </c>
      <c r="C50623" s="1">
        <v>11310</v>
      </c>
      <c r="E50623" t="s">
        <v>1227</v>
      </c>
    </row>
    <row r="50624" spans="1:5" hidden="1" x14ac:dyDescent="0.2">
      <c r="A50624" s="2">
        <v>50623</v>
      </c>
      <c r="B50624" t="s">
        <v>80</v>
      </c>
      <c r="C50624" s="1">
        <v>11310</v>
      </c>
      <c r="E50624" t="s">
        <v>1227</v>
      </c>
    </row>
    <row r="50625" spans="1:5" hidden="1" x14ac:dyDescent="0.2">
      <c r="A50625" s="2">
        <v>50624</v>
      </c>
      <c r="B50625" t="s">
        <v>10</v>
      </c>
      <c r="C50625" s="1">
        <v>76492</v>
      </c>
      <c r="D50625" s="1">
        <v>101421.53</v>
      </c>
      <c r="E50625" t="s">
        <v>1227</v>
      </c>
    </row>
    <row r="50626" spans="1:5" hidden="1" x14ac:dyDescent="0.2">
      <c r="A50626" s="2">
        <v>50625</v>
      </c>
      <c r="B50626" t="s">
        <v>22</v>
      </c>
      <c r="C50626" s="1">
        <v>10038</v>
      </c>
      <c r="D50626" s="1">
        <v>9850.6200000000008</v>
      </c>
      <c r="E50626" t="s">
        <v>1227</v>
      </c>
    </row>
    <row r="50627" spans="1:5" hidden="1" x14ac:dyDescent="0.2">
      <c r="A50627" s="2">
        <v>50626</v>
      </c>
      <c r="B50627" t="s">
        <v>1239</v>
      </c>
      <c r="C50627" s="1">
        <v>23462</v>
      </c>
      <c r="D50627">
        <v>518.88</v>
      </c>
      <c r="E50627" t="s">
        <v>1227</v>
      </c>
    </row>
    <row r="50628" spans="1:5" hidden="1" x14ac:dyDescent="0.2">
      <c r="A50628" s="2">
        <v>50627</v>
      </c>
      <c r="B50628" t="s">
        <v>80</v>
      </c>
      <c r="C50628" s="1">
        <v>11310</v>
      </c>
      <c r="D50628">
        <v>605.38</v>
      </c>
      <c r="E50628" t="s">
        <v>1227</v>
      </c>
    </row>
    <row r="50629" spans="1:5" hidden="1" x14ac:dyDescent="0.2">
      <c r="A50629" s="2">
        <v>50628</v>
      </c>
      <c r="B50629" t="s">
        <v>80</v>
      </c>
      <c r="C50629" s="1">
        <v>11310</v>
      </c>
      <c r="D50629">
        <v>967.88</v>
      </c>
      <c r="E50629" t="s">
        <v>1227</v>
      </c>
    </row>
    <row r="50630" spans="1:5" hidden="1" x14ac:dyDescent="0.2">
      <c r="A50630" s="2">
        <v>50629</v>
      </c>
      <c r="B50630" t="s">
        <v>19</v>
      </c>
      <c r="C50630" s="1">
        <v>32287</v>
      </c>
      <c r="D50630" s="1">
        <v>37251.75</v>
      </c>
      <c r="E50630" t="s">
        <v>1227</v>
      </c>
    </row>
    <row r="50631" spans="1:5" hidden="1" x14ac:dyDescent="0.2">
      <c r="A50631" s="2">
        <v>50630</v>
      </c>
      <c r="B50631" t="s">
        <v>10</v>
      </c>
      <c r="C50631" s="1">
        <v>70599</v>
      </c>
      <c r="D50631" s="1">
        <v>94325.26</v>
      </c>
      <c r="E50631" t="s">
        <v>1227</v>
      </c>
    </row>
    <row r="50632" spans="1:5" hidden="1" x14ac:dyDescent="0.2">
      <c r="A50632" s="2">
        <v>50631</v>
      </c>
      <c r="B50632" t="s">
        <v>29</v>
      </c>
      <c r="C50632" s="1">
        <v>33765</v>
      </c>
      <c r="D50632" s="1">
        <v>34992.550000000003</v>
      </c>
      <c r="E50632" t="s">
        <v>1227</v>
      </c>
    </row>
    <row r="50633" spans="1:5" hidden="1" x14ac:dyDescent="0.2">
      <c r="A50633" s="2">
        <v>50632</v>
      </c>
      <c r="B50633" t="s">
        <v>10</v>
      </c>
      <c r="C50633" s="1">
        <v>193800</v>
      </c>
      <c r="D50633" s="1">
        <v>193653.69</v>
      </c>
      <c r="E50633" t="s">
        <v>1227</v>
      </c>
    </row>
    <row r="50634" spans="1:5" hidden="1" x14ac:dyDescent="0.2">
      <c r="A50634" s="2">
        <v>50633</v>
      </c>
      <c r="B50634" t="s">
        <v>8</v>
      </c>
      <c r="C50634" s="1">
        <v>32169</v>
      </c>
      <c r="D50634" s="1">
        <v>26878.99</v>
      </c>
      <c r="E50634" t="s">
        <v>1227</v>
      </c>
    </row>
    <row r="50635" spans="1:5" hidden="1" x14ac:dyDescent="0.2">
      <c r="A50635" s="2">
        <v>50634</v>
      </c>
      <c r="B50635" t="s">
        <v>7</v>
      </c>
      <c r="C50635" s="1">
        <v>54510</v>
      </c>
      <c r="D50635" s="1">
        <v>51550.32</v>
      </c>
      <c r="E50635" t="s">
        <v>1227</v>
      </c>
    </row>
    <row r="50636" spans="1:5" hidden="1" x14ac:dyDescent="0.2">
      <c r="A50636" s="2">
        <v>50635</v>
      </c>
      <c r="B50636" t="s">
        <v>10</v>
      </c>
      <c r="C50636" s="1">
        <v>56312</v>
      </c>
      <c r="D50636" s="1">
        <v>72348.03</v>
      </c>
      <c r="E50636" t="s">
        <v>1227</v>
      </c>
    </row>
    <row r="50637" spans="1:5" hidden="1" x14ac:dyDescent="0.2">
      <c r="A50637" s="2">
        <v>50636</v>
      </c>
      <c r="B50637" t="s">
        <v>10</v>
      </c>
      <c r="C50637" s="1">
        <v>96900</v>
      </c>
      <c r="D50637" s="1">
        <v>100775.57</v>
      </c>
      <c r="E50637" t="s">
        <v>1227</v>
      </c>
    </row>
    <row r="50638" spans="1:5" hidden="1" x14ac:dyDescent="0.2">
      <c r="A50638" s="2">
        <v>50637</v>
      </c>
      <c r="B50638" t="s">
        <v>10</v>
      </c>
      <c r="C50638" s="1">
        <v>60004</v>
      </c>
      <c r="D50638" s="1">
        <v>64605.21</v>
      </c>
      <c r="E50638" t="s">
        <v>1227</v>
      </c>
    </row>
    <row r="50639" spans="1:5" hidden="1" x14ac:dyDescent="0.2">
      <c r="A50639" s="2">
        <v>50638</v>
      </c>
      <c r="B50639" t="s">
        <v>14</v>
      </c>
      <c r="C50639" s="1">
        <v>85000</v>
      </c>
      <c r="D50639" s="1">
        <v>85949.41</v>
      </c>
      <c r="E50639" t="s">
        <v>1227</v>
      </c>
    </row>
    <row r="50640" spans="1:5" hidden="1" x14ac:dyDescent="0.2">
      <c r="A50640" s="2">
        <v>50639</v>
      </c>
      <c r="B50640" t="s">
        <v>10</v>
      </c>
      <c r="C50640" s="1">
        <v>68915</v>
      </c>
      <c r="D50640" s="1">
        <v>85615.43</v>
      </c>
      <c r="E50640" t="s">
        <v>1227</v>
      </c>
    </row>
    <row r="50641" spans="1:5" hidden="1" x14ac:dyDescent="0.2">
      <c r="A50641" s="2">
        <v>50640</v>
      </c>
      <c r="B50641" t="s">
        <v>8</v>
      </c>
      <c r="C50641" s="1">
        <v>77100</v>
      </c>
      <c r="D50641" s="1">
        <v>76951</v>
      </c>
      <c r="E50641" t="s">
        <v>1227</v>
      </c>
    </row>
    <row r="50642" spans="1:5" hidden="1" x14ac:dyDescent="0.2">
      <c r="A50642" s="2">
        <v>50641</v>
      </c>
      <c r="B50642" t="s">
        <v>10</v>
      </c>
      <c r="C50642" s="1">
        <v>44773</v>
      </c>
      <c r="D50642" s="1">
        <v>53847.67</v>
      </c>
      <c r="E50642" t="s">
        <v>1227</v>
      </c>
    </row>
    <row r="50643" spans="1:5" hidden="1" x14ac:dyDescent="0.2">
      <c r="A50643" s="2">
        <v>50642</v>
      </c>
      <c r="B50643" t="s">
        <v>17</v>
      </c>
      <c r="C50643" s="1">
        <v>62175</v>
      </c>
      <c r="D50643" s="1">
        <v>55302.09</v>
      </c>
      <c r="E50643" t="s">
        <v>1227</v>
      </c>
    </row>
    <row r="50644" spans="1:5" hidden="1" x14ac:dyDescent="0.2">
      <c r="A50644" s="2">
        <v>50643</v>
      </c>
      <c r="B50644" t="s">
        <v>10</v>
      </c>
      <c r="C50644" s="1">
        <v>94015</v>
      </c>
      <c r="D50644" s="1">
        <v>92311.48</v>
      </c>
      <c r="E50644" t="s">
        <v>1227</v>
      </c>
    </row>
    <row r="50645" spans="1:5" hidden="1" x14ac:dyDescent="0.2">
      <c r="A50645" s="2">
        <v>50644</v>
      </c>
      <c r="B50645" t="s">
        <v>17</v>
      </c>
      <c r="C50645" s="1">
        <v>60100</v>
      </c>
      <c r="D50645" s="1">
        <v>68656.600000000006</v>
      </c>
      <c r="E50645" t="s">
        <v>1227</v>
      </c>
    </row>
    <row r="50646" spans="1:5" hidden="1" x14ac:dyDescent="0.2">
      <c r="A50646" s="2">
        <v>50645</v>
      </c>
      <c r="B50646" t="s">
        <v>10</v>
      </c>
      <c r="C50646" s="1">
        <v>44104</v>
      </c>
      <c r="D50646" s="1">
        <v>49980.26</v>
      </c>
      <c r="E50646" t="s">
        <v>1227</v>
      </c>
    </row>
    <row r="50647" spans="1:5" hidden="1" x14ac:dyDescent="0.2">
      <c r="A50647" s="2">
        <v>50646</v>
      </c>
      <c r="B50647" t="s">
        <v>39</v>
      </c>
      <c r="C50647" s="1">
        <v>47382</v>
      </c>
      <c r="D50647" s="1">
        <v>47419.82</v>
      </c>
      <c r="E50647" t="s">
        <v>1227</v>
      </c>
    </row>
    <row r="50648" spans="1:5" hidden="1" x14ac:dyDescent="0.2">
      <c r="A50648" s="2">
        <v>50647</v>
      </c>
      <c r="B50648" t="s">
        <v>10</v>
      </c>
      <c r="C50648" s="1">
        <v>44773</v>
      </c>
      <c r="D50648" s="1">
        <v>51098.58</v>
      </c>
      <c r="E50648" t="s">
        <v>1227</v>
      </c>
    </row>
    <row r="50649" spans="1:5" hidden="1" x14ac:dyDescent="0.2">
      <c r="A50649" s="2">
        <v>50648</v>
      </c>
      <c r="B50649" t="s">
        <v>80</v>
      </c>
      <c r="C50649" s="1">
        <v>11310</v>
      </c>
      <c r="D50649" s="1">
        <v>1051.25</v>
      </c>
      <c r="E50649" t="s">
        <v>1227</v>
      </c>
    </row>
    <row r="50650" spans="1:5" hidden="1" x14ac:dyDescent="0.2">
      <c r="A50650" s="2">
        <v>50649</v>
      </c>
      <c r="B50650" t="s">
        <v>12</v>
      </c>
      <c r="C50650" s="1">
        <v>52922</v>
      </c>
      <c r="D50650" s="1">
        <v>52363.03</v>
      </c>
      <c r="E50650" t="s">
        <v>1227</v>
      </c>
    </row>
    <row r="50651" spans="1:5" hidden="1" x14ac:dyDescent="0.2">
      <c r="A50651" s="2">
        <v>50650</v>
      </c>
      <c r="B50651" t="s">
        <v>80</v>
      </c>
      <c r="C50651" s="1">
        <v>11310</v>
      </c>
      <c r="E50651" t="s">
        <v>1227</v>
      </c>
    </row>
    <row r="50652" spans="1:5" hidden="1" x14ac:dyDescent="0.2">
      <c r="A50652" s="2">
        <v>50651</v>
      </c>
      <c r="B50652" t="s">
        <v>1229</v>
      </c>
      <c r="C50652" s="1">
        <v>30285</v>
      </c>
      <c r="D50652" s="1">
        <v>36324.25</v>
      </c>
      <c r="E50652" t="s">
        <v>1227</v>
      </c>
    </row>
    <row r="50653" spans="1:5" hidden="1" x14ac:dyDescent="0.2">
      <c r="A50653" s="2">
        <v>50652</v>
      </c>
      <c r="B50653" t="s">
        <v>48</v>
      </c>
      <c r="C50653" s="1">
        <v>55000</v>
      </c>
      <c r="D50653" s="1">
        <v>29615.33</v>
      </c>
      <c r="E50653" t="s">
        <v>1227</v>
      </c>
    </row>
    <row r="50654" spans="1:5" hidden="1" x14ac:dyDescent="0.2">
      <c r="A50654" s="2">
        <v>50653</v>
      </c>
      <c r="B50654" t="s">
        <v>80</v>
      </c>
      <c r="C50654" s="1">
        <v>11310</v>
      </c>
      <c r="D50654" s="1">
        <v>1033.1300000000001</v>
      </c>
      <c r="E50654" t="s">
        <v>1227</v>
      </c>
    </row>
    <row r="50655" spans="1:5" hidden="1" x14ac:dyDescent="0.2">
      <c r="A50655" s="2">
        <v>50654</v>
      </c>
      <c r="B50655" t="s">
        <v>80</v>
      </c>
      <c r="C50655" s="1">
        <v>11310</v>
      </c>
      <c r="D50655" s="1">
        <v>1051.25</v>
      </c>
      <c r="E50655" t="s">
        <v>1227</v>
      </c>
    </row>
    <row r="50656" spans="1:5" hidden="1" x14ac:dyDescent="0.2">
      <c r="A50656" s="2">
        <v>50655</v>
      </c>
      <c r="B50656" t="s">
        <v>23</v>
      </c>
      <c r="C50656" s="1">
        <v>45647</v>
      </c>
      <c r="D50656" s="1">
        <v>43898.94</v>
      </c>
      <c r="E50656" t="s">
        <v>1227</v>
      </c>
    </row>
    <row r="50657" spans="1:5" hidden="1" x14ac:dyDescent="0.2">
      <c r="A50657" s="2">
        <v>50656</v>
      </c>
      <c r="B50657" t="s">
        <v>30</v>
      </c>
      <c r="C50657" s="1">
        <v>39104</v>
      </c>
      <c r="D50657" s="1">
        <v>38540.97</v>
      </c>
      <c r="E50657" t="s">
        <v>1227</v>
      </c>
    </row>
    <row r="50658" spans="1:5" hidden="1" x14ac:dyDescent="0.2">
      <c r="A50658" s="2">
        <v>50657</v>
      </c>
      <c r="B50658" t="s">
        <v>13</v>
      </c>
      <c r="C50658" s="1">
        <v>38537</v>
      </c>
      <c r="D50658" s="1">
        <v>7412.54</v>
      </c>
      <c r="E50658" t="s">
        <v>1227</v>
      </c>
    </row>
    <row r="50659" spans="1:5" hidden="1" x14ac:dyDescent="0.2">
      <c r="A50659" s="2">
        <v>50658</v>
      </c>
      <c r="B50659" t="s">
        <v>19</v>
      </c>
      <c r="C50659" s="1">
        <v>35194</v>
      </c>
      <c r="D50659" s="1">
        <v>32888.6</v>
      </c>
      <c r="E50659" t="s">
        <v>1227</v>
      </c>
    </row>
    <row r="50660" spans="1:5" hidden="1" x14ac:dyDescent="0.2">
      <c r="A50660" s="2">
        <v>50659</v>
      </c>
      <c r="B50660" t="s">
        <v>7</v>
      </c>
      <c r="C50660" s="1">
        <v>55000</v>
      </c>
      <c r="D50660" s="1">
        <v>54956.08</v>
      </c>
      <c r="E50660" t="s">
        <v>1227</v>
      </c>
    </row>
    <row r="50661" spans="1:5" hidden="1" x14ac:dyDescent="0.2">
      <c r="A50661" s="2">
        <v>50660</v>
      </c>
      <c r="B50661" t="s">
        <v>19</v>
      </c>
      <c r="C50661" s="1">
        <v>37847</v>
      </c>
      <c r="D50661" s="1">
        <v>39696.99</v>
      </c>
      <c r="E50661" t="s">
        <v>1227</v>
      </c>
    </row>
    <row r="50662" spans="1:5" hidden="1" x14ac:dyDescent="0.2">
      <c r="A50662" s="2">
        <v>50661</v>
      </c>
      <c r="B50662" t="s">
        <v>80</v>
      </c>
      <c r="C50662" s="1">
        <v>11310</v>
      </c>
      <c r="E50662" t="s">
        <v>1227</v>
      </c>
    </row>
    <row r="50663" spans="1:5" hidden="1" x14ac:dyDescent="0.2">
      <c r="A50663" s="2">
        <v>50662</v>
      </c>
      <c r="B50663" t="s">
        <v>12</v>
      </c>
      <c r="C50663" s="1">
        <v>25709</v>
      </c>
      <c r="D50663" s="1">
        <v>23196.01</v>
      </c>
      <c r="E50663" t="s">
        <v>1227</v>
      </c>
    </row>
    <row r="50664" spans="1:5" hidden="1" x14ac:dyDescent="0.2">
      <c r="A50664" s="2">
        <v>50663</v>
      </c>
      <c r="B50664" t="s">
        <v>10</v>
      </c>
      <c r="C50664" s="1">
        <v>61191</v>
      </c>
      <c r="D50664" s="1">
        <v>66134.490000000005</v>
      </c>
      <c r="E50664" t="s">
        <v>1227</v>
      </c>
    </row>
    <row r="50665" spans="1:5" hidden="1" x14ac:dyDescent="0.2">
      <c r="A50665" s="2">
        <v>50664</v>
      </c>
      <c r="B50665" t="s">
        <v>80</v>
      </c>
      <c r="C50665" s="1">
        <v>11310</v>
      </c>
      <c r="D50665" s="1">
        <v>1051.25</v>
      </c>
      <c r="E50665" t="s">
        <v>1227</v>
      </c>
    </row>
    <row r="50666" spans="1:5" hidden="1" x14ac:dyDescent="0.2">
      <c r="A50666" s="2">
        <v>50665</v>
      </c>
      <c r="B50666" t="s">
        <v>10</v>
      </c>
      <c r="C50666" s="1">
        <v>71291</v>
      </c>
      <c r="D50666" s="1">
        <v>80510.070000000007</v>
      </c>
      <c r="E50666" t="s">
        <v>1227</v>
      </c>
    </row>
    <row r="50667" spans="1:5" hidden="1" x14ac:dyDescent="0.2">
      <c r="A50667" s="2">
        <v>50666</v>
      </c>
      <c r="B50667" t="s">
        <v>80</v>
      </c>
      <c r="C50667" s="1">
        <v>11310</v>
      </c>
      <c r="D50667">
        <v>906.25</v>
      </c>
      <c r="E50667" t="s">
        <v>1227</v>
      </c>
    </row>
    <row r="50668" spans="1:5" hidden="1" x14ac:dyDescent="0.2">
      <c r="A50668" s="2">
        <v>50667</v>
      </c>
      <c r="B50668" t="s">
        <v>80</v>
      </c>
      <c r="C50668" s="1">
        <v>11310</v>
      </c>
      <c r="E50668" t="s">
        <v>1227</v>
      </c>
    </row>
    <row r="50669" spans="1:5" hidden="1" x14ac:dyDescent="0.2">
      <c r="A50669" s="2">
        <v>50668</v>
      </c>
      <c r="B50669" t="s">
        <v>80</v>
      </c>
      <c r="C50669" s="1">
        <v>11310</v>
      </c>
      <c r="E50669" t="s">
        <v>1227</v>
      </c>
    </row>
    <row r="50670" spans="1:5" hidden="1" x14ac:dyDescent="0.2">
      <c r="A50670" s="2">
        <v>50669</v>
      </c>
      <c r="B50670" t="s">
        <v>80</v>
      </c>
      <c r="C50670" s="1">
        <v>11310</v>
      </c>
      <c r="D50670" s="1">
        <v>1051.25</v>
      </c>
      <c r="E50670" t="s">
        <v>1227</v>
      </c>
    </row>
    <row r="50671" spans="1:5" hidden="1" x14ac:dyDescent="0.2">
      <c r="A50671" s="2">
        <v>50670</v>
      </c>
      <c r="B50671" t="s">
        <v>22</v>
      </c>
      <c r="C50671" s="1">
        <v>10941</v>
      </c>
      <c r="D50671" s="1">
        <v>9067.7900000000009</v>
      </c>
      <c r="E50671" t="s">
        <v>1227</v>
      </c>
    </row>
    <row r="50672" spans="1:5" hidden="1" x14ac:dyDescent="0.2">
      <c r="A50672" s="2">
        <v>50671</v>
      </c>
      <c r="B50672" t="s">
        <v>80</v>
      </c>
      <c r="C50672" s="1">
        <v>11310</v>
      </c>
      <c r="D50672" s="1">
        <v>1051.25</v>
      </c>
      <c r="E50672" t="s">
        <v>1227</v>
      </c>
    </row>
    <row r="50673" spans="1:5" hidden="1" x14ac:dyDescent="0.2">
      <c r="A50673" s="2">
        <v>50672</v>
      </c>
      <c r="B50673" t="s">
        <v>80</v>
      </c>
      <c r="C50673" s="1">
        <v>11310</v>
      </c>
      <c r="D50673" s="1">
        <v>1051.25</v>
      </c>
      <c r="E50673" t="s">
        <v>1227</v>
      </c>
    </row>
    <row r="50674" spans="1:5" hidden="1" x14ac:dyDescent="0.2">
      <c r="A50674" s="2">
        <v>50673</v>
      </c>
      <c r="B50674" t="s">
        <v>10</v>
      </c>
      <c r="C50674" s="1">
        <v>82704</v>
      </c>
      <c r="D50674" s="1">
        <v>112205.83</v>
      </c>
      <c r="E50674" t="s">
        <v>1227</v>
      </c>
    </row>
    <row r="50675" spans="1:5" hidden="1" x14ac:dyDescent="0.2">
      <c r="A50675" s="2">
        <v>50674</v>
      </c>
      <c r="B50675" t="s">
        <v>18</v>
      </c>
      <c r="C50675" s="1">
        <v>58300</v>
      </c>
      <c r="D50675" s="1">
        <v>41928.97</v>
      </c>
      <c r="E50675" t="s">
        <v>1227</v>
      </c>
    </row>
    <row r="50676" spans="1:5" hidden="1" x14ac:dyDescent="0.2">
      <c r="A50676" s="2">
        <v>50675</v>
      </c>
      <c r="B50676" t="s">
        <v>10</v>
      </c>
      <c r="C50676" s="1">
        <v>64757</v>
      </c>
      <c r="D50676" s="1">
        <v>70299.58</v>
      </c>
      <c r="E50676" t="s">
        <v>1227</v>
      </c>
    </row>
    <row r="50677" spans="1:5" hidden="1" x14ac:dyDescent="0.2">
      <c r="A50677" s="2">
        <v>50676</v>
      </c>
      <c r="B50677" t="s">
        <v>19</v>
      </c>
      <c r="C50677" s="1">
        <v>28309</v>
      </c>
      <c r="D50677" s="1">
        <v>33725.67</v>
      </c>
      <c r="E50677" t="s">
        <v>1227</v>
      </c>
    </row>
    <row r="50678" spans="1:5" hidden="1" x14ac:dyDescent="0.2">
      <c r="A50678" s="2">
        <v>50677</v>
      </c>
      <c r="B50678" t="s">
        <v>17</v>
      </c>
      <c r="C50678" s="1">
        <v>74100</v>
      </c>
      <c r="D50678" s="1">
        <v>71177.69</v>
      </c>
      <c r="E50678" t="s">
        <v>1227</v>
      </c>
    </row>
    <row r="50679" spans="1:5" hidden="1" x14ac:dyDescent="0.2">
      <c r="A50679" s="2">
        <v>50678</v>
      </c>
      <c r="B50679" t="s">
        <v>10</v>
      </c>
      <c r="C50679" s="1">
        <v>52976</v>
      </c>
      <c r="D50679" s="1">
        <v>53221.01</v>
      </c>
      <c r="E50679" t="s">
        <v>1227</v>
      </c>
    </row>
    <row r="50680" spans="1:5" hidden="1" x14ac:dyDescent="0.2">
      <c r="A50680" s="2">
        <v>50679</v>
      </c>
      <c r="B50680" t="s">
        <v>10</v>
      </c>
      <c r="C50680" s="1">
        <v>67728</v>
      </c>
      <c r="D50680" s="1">
        <v>75856.710000000006</v>
      </c>
      <c r="E50680" t="s">
        <v>1227</v>
      </c>
    </row>
    <row r="50681" spans="1:5" hidden="1" x14ac:dyDescent="0.2">
      <c r="A50681" s="2">
        <v>50680</v>
      </c>
      <c r="B50681" t="s">
        <v>17</v>
      </c>
      <c r="C50681" s="1">
        <v>76911</v>
      </c>
      <c r="D50681" s="1">
        <v>75473.97</v>
      </c>
      <c r="E50681" t="s">
        <v>1227</v>
      </c>
    </row>
    <row r="50682" spans="1:5" hidden="1" x14ac:dyDescent="0.2">
      <c r="A50682" s="2">
        <v>50681</v>
      </c>
      <c r="B50682" t="s">
        <v>1229</v>
      </c>
      <c r="C50682" s="1">
        <v>31366</v>
      </c>
      <c r="D50682" s="1">
        <v>33975.360000000001</v>
      </c>
      <c r="E50682" t="s">
        <v>1227</v>
      </c>
    </row>
    <row r="50683" spans="1:5" hidden="1" x14ac:dyDescent="0.2">
      <c r="A50683" s="2">
        <v>50682</v>
      </c>
      <c r="B50683" t="s">
        <v>10</v>
      </c>
      <c r="C50683" s="1">
        <v>44104</v>
      </c>
      <c r="D50683" s="1">
        <v>48128.44</v>
      </c>
      <c r="E50683" t="s">
        <v>1227</v>
      </c>
    </row>
    <row r="50684" spans="1:5" hidden="1" x14ac:dyDescent="0.2">
      <c r="A50684" s="2">
        <v>50683</v>
      </c>
      <c r="B50684" t="s">
        <v>8</v>
      </c>
      <c r="C50684" s="1">
        <v>25644</v>
      </c>
      <c r="D50684" s="1">
        <v>25603.87</v>
      </c>
      <c r="E50684" t="s">
        <v>1227</v>
      </c>
    </row>
    <row r="50685" spans="1:5" hidden="1" x14ac:dyDescent="0.2">
      <c r="A50685" s="2">
        <v>50684</v>
      </c>
      <c r="B50685" t="s">
        <v>30</v>
      </c>
      <c r="C50685" s="1">
        <v>37587</v>
      </c>
      <c r="D50685" s="1">
        <v>43461.51</v>
      </c>
      <c r="E50685" t="s">
        <v>1227</v>
      </c>
    </row>
    <row r="50686" spans="1:5" hidden="1" x14ac:dyDescent="0.2">
      <c r="A50686" s="2">
        <v>50685</v>
      </c>
      <c r="B50686" t="s">
        <v>80</v>
      </c>
      <c r="C50686" s="1">
        <v>11310</v>
      </c>
      <c r="E50686" t="s">
        <v>1227</v>
      </c>
    </row>
    <row r="50687" spans="1:5" hidden="1" x14ac:dyDescent="0.2">
      <c r="A50687" s="2">
        <v>50686</v>
      </c>
      <c r="B50687" t="s">
        <v>80</v>
      </c>
      <c r="C50687" s="1">
        <v>11310</v>
      </c>
      <c r="E50687" t="s">
        <v>1227</v>
      </c>
    </row>
    <row r="50688" spans="1:5" hidden="1" x14ac:dyDescent="0.2">
      <c r="A50688" s="2">
        <v>50687</v>
      </c>
      <c r="B50688" t="s">
        <v>1231</v>
      </c>
      <c r="C50688" s="1">
        <v>37694</v>
      </c>
      <c r="D50688" s="1">
        <v>41360.81</v>
      </c>
      <c r="E50688" t="s">
        <v>1227</v>
      </c>
    </row>
    <row r="50689" spans="1:5" hidden="1" x14ac:dyDescent="0.2">
      <c r="A50689" s="2">
        <v>50688</v>
      </c>
      <c r="B50689" t="s">
        <v>17</v>
      </c>
      <c r="C50689" s="1">
        <v>88762</v>
      </c>
      <c r="D50689" s="1">
        <v>127559.54</v>
      </c>
      <c r="E50689" t="s">
        <v>1227</v>
      </c>
    </row>
    <row r="50690" spans="1:5" hidden="1" x14ac:dyDescent="0.2">
      <c r="A50690" s="2">
        <v>50689</v>
      </c>
      <c r="B50690" t="s">
        <v>10</v>
      </c>
      <c r="C50690" s="1">
        <v>62975</v>
      </c>
      <c r="D50690" s="1">
        <v>98630.62</v>
      </c>
      <c r="E50690" t="s">
        <v>1227</v>
      </c>
    </row>
    <row r="50691" spans="1:5" hidden="1" x14ac:dyDescent="0.2">
      <c r="A50691" s="2">
        <v>50690</v>
      </c>
      <c r="B50691" t="s">
        <v>10</v>
      </c>
      <c r="C50691" s="1">
        <v>63300</v>
      </c>
      <c r="D50691" s="1">
        <v>70919.42</v>
      </c>
      <c r="E50691" t="s">
        <v>1227</v>
      </c>
    </row>
    <row r="50692" spans="1:5" hidden="1" x14ac:dyDescent="0.2">
      <c r="A50692" s="2">
        <v>50691</v>
      </c>
      <c r="B50692" t="s">
        <v>1228</v>
      </c>
      <c r="C50692" s="1">
        <v>20800</v>
      </c>
      <c r="E50692" t="s">
        <v>1227</v>
      </c>
    </row>
    <row r="50693" spans="1:5" hidden="1" x14ac:dyDescent="0.2">
      <c r="A50693" s="2">
        <v>50692</v>
      </c>
      <c r="B50693" t="s">
        <v>80</v>
      </c>
      <c r="C50693" s="1">
        <v>11310</v>
      </c>
      <c r="E50693" t="s">
        <v>1227</v>
      </c>
    </row>
    <row r="50694" spans="1:5" hidden="1" x14ac:dyDescent="0.2">
      <c r="A50694" s="2">
        <v>50693</v>
      </c>
      <c r="B50694" t="s">
        <v>35</v>
      </c>
      <c r="C50694" s="1">
        <v>35560</v>
      </c>
      <c r="D50694" s="1">
        <v>39508.39</v>
      </c>
      <c r="E50694" t="s">
        <v>1227</v>
      </c>
    </row>
    <row r="50695" spans="1:5" hidden="1" x14ac:dyDescent="0.2">
      <c r="A50695" s="2">
        <v>50694</v>
      </c>
      <c r="B50695" t="s">
        <v>1232</v>
      </c>
      <c r="C50695" s="1">
        <v>29245</v>
      </c>
      <c r="D50695" s="1">
        <v>33447.120000000003</v>
      </c>
      <c r="E50695" t="s">
        <v>1227</v>
      </c>
    </row>
    <row r="50696" spans="1:5" hidden="1" x14ac:dyDescent="0.2">
      <c r="A50696" s="2">
        <v>50695</v>
      </c>
      <c r="B50696" t="s">
        <v>10</v>
      </c>
      <c r="C50696" s="1">
        <v>59409</v>
      </c>
      <c r="D50696" s="1">
        <v>67743.820000000007</v>
      </c>
      <c r="E50696" t="s">
        <v>1227</v>
      </c>
    </row>
    <row r="50697" spans="1:5" hidden="1" x14ac:dyDescent="0.2">
      <c r="A50697" s="2">
        <v>50696</v>
      </c>
      <c r="B50697" t="s">
        <v>80</v>
      </c>
      <c r="C50697" s="1">
        <v>11310</v>
      </c>
      <c r="E50697" t="s">
        <v>1227</v>
      </c>
    </row>
    <row r="50698" spans="1:5" hidden="1" x14ac:dyDescent="0.2">
      <c r="A50698" s="2">
        <v>50697</v>
      </c>
      <c r="B50698" t="s">
        <v>31</v>
      </c>
      <c r="C50698" s="1">
        <v>35606</v>
      </c>
      <c r="D50698" s="1">
        <v>34024.53</v>
      </c>
      <c r="E50698" t="s">
        <v>1227</v>
      </c>
    </row>
    <row r="50699" spans="1:5" hidden="1" x14ac:dyDescent="0.2">
      <c r="A50699" s="2">
        <v>50698</v>
      </c>
      <c r="B50699" t="s">
        <v>80</v>
      </c>
      <c r="C50699" s="1">
        <v>11310</v>
      </c>
      <c r="D50699">
        <v>0</v>
      </c>
      <c r="E50699" t="s">
        <v>1227</v>
      </c>
    </row>
    <row r="50700" spans="1:5" hidden="1" x14ac:dyDescent="0.2">
      <c r="A50700" s="2">
        <v>50699</v>
      </c>
      <c r="B50700" t="s">
        <v>1228</v>
      </c>
      <c r="C50700" s="1">
        <v>20800</v>
      </c>
      <c r="D50700" s="1">
        <v>5500</v>
      </c>
      <c r="E50700" t="s">
        <v>1227</v>
      </c>
    </row>
    <row r="50701" spans="1:5" hidden="1" x14ac:dyDescent="0.2">
      <c r="A50701" s="2">
        <v>50700</v>
      </c>
      <c r="B50701" t="s">
        <v>1232</v>
      </c>
      <c r="C50701" s="1">
        <v>39250</v>
      </c>
      <c r="D50701" s="1">
        <v>68197.210000000006</v>
      </c>
      <c r="E50701" t="s">
        <v>1227</v>
      </c>
    </row>
    <row r="50702" spans="1:5" hidden="1" x14ac:dyDescent="0.2">
      <c r="A50702" s="2">
        <v>50701</v>
      </c>
      <c r="B50702" t="s">
        <v>19</v>
      </c>
      <c r="C50702" s="1">
        <v>32427</v>
      </c>
      <c r="D50702" s="1">
        <v>26206.87</v>
      </c>
      <c r="E50702" t="s">
        <v>1227</v>
      </c>
    </row>
    <row r="50703" spans="1:5" hidden="1" x14ac:dyDescent="0.2">
      <c r="A50703" s="2">
        <v>50702</v>
      </c>
      <c r="B50703" t="s">
        <v>14</v>
      </c>
      <c r="C50703" s="1">
        <v>29245</v>
      </c>
      <c r="D50703" s="1">
        <v>32549.17</v>
      </c>
      <c r="E50703" t="s">
        <v>1227</v>
      </c>
    </row>
    <row r="50704" spans="1:5" hidden="1" x14ac:dyDescent="0.2">
      <c r="A50704" s="2">
        <v>50703</v>
      </c>
      <c r="B50704" t="s">
        <v>80</v>
      </c>
      <c r="C50704" s="1">
        <v>11310</v>
      </c>
      <c r="D50704" s="1">
        <v>1051.25</v>
      </c>
      <c r="E50704" t="s">
        <v>1227</v>
      </c>
    </row>
    <row r="50705" spans="1:5" hidden="1" x14ac:dyDescent="0.2">
      <c r="A50705" s="2">
        <v>50704</v>
      </c>
      <c r="B50705" t="s">
        <v>16</v>
      </c>
      <c r="C50705" s="1">
        <v>40544</v>
      </c>
      <c r="D50705" s="1">
        <v>43527.71</v>
      </c>
      <c r="E50705" t="s">
        <v>1227</v>
      </c>
    </row>
    <row r="50706" spans="1:5" hidden="1" x14ac:dyDescent="0.2">
      <c r="A50706" s="2">
        <v>50705</v>
      </c>
      <c r="B50706" t="s">
        <v>80</v>
      </c>
      <c r="C50706" s="1">
        <v>11310</v>
      </c>
      <c r="E50706" t="s">
        <v>1227</v>
      </c>
    </row>
    <row r="50707" spans="1:5" hidden="1" x14ac:dyDescent="0.2">
      <c r="A50707" s="2">
        <v>50706</v>
      </c>
      <c r="B50707" t="s">
        <v>10</v>
      </c>
      <c r="C50707" s="1">
        <v>52976</v>
      </c>
      <c r="D50707" s="1">
        <v>62463.63</v>
      </c>
      <c r="E50707" t="s">
        <v>1227</v>
      </c>
    </row>
    <row r="50708" spans="1:5" hidden="1" x14ac:dyDescent="0.2">
      <c r="A50708" s="2">
        <v>50707</v>
      </c>
      <c r="B50708" t="s">
        <v>12</v>
      </c>
      <c r="C50708" s="1">
        <v>55258</v>
      </c>
      <c r="D50708" s="1">
        <v>54669.67</v>
      </c>
      <c r="E50708" t="s">
        <v>1227</v>
      </c>
    </row>
    <row r="50709" spans="1:5" hidden="1" x14ac:dyDescent="0.2">
      <c r="A50709" s="2">
        <v>50708</v>
      </c>
      <c r="B50709" t="s">
        <v>17</v>
      </c>
      <c r="C50709" s="1">
        <v>75197</v>
      </c>
      <c r="D50709" s="1">
        <v>71438.39</v>
      </c>
      <c r="E50709" t="s">
        <v>1227</v>
      </c>
    </row>
    <row r="50710" spans="1:5" hidden="1" x14ac:dyDescent="0.2">
      <c r="A50710" s="2">
        <v>50709</v>
      </c>
      <c r="B50710" t="s">
        <v>10</v>
      </c>
      <c r="C50710" s="1">
        <v>44773</v>
      </c>
      <c r="D50710" s="1">
        <v>50159.66</v>
      </c>
      <c r="E50710" t="s">
        <v>1227</v>
      </c>
    </row>
    <row r="50711" spans="1:5" hidden="1" x14ac:dyDescent="0.2">
      <c r="A50711" s="2">
        <v>50710</v>
      </c>
      <c r="B50711" t="s">
        <v>10</v>
      </c>
      <c r="C50711" s="1">
        <v>76865</v>
      </c>
      <c r="D50711" s="1">
        <v>98061.43</v>
      </c>
      <c r="E50711" t="s">
        <v>1227</v>
      </c>
    </row>
    <row r="50712" spans="1:5" hidden="1" x14ac:dyDescent="0.2">
      <c r="A50712" s="2">
        <v>50711</v>
      </c>
      <c r="B50712" t="s">
        <v>10</v>
      </c>
      <c r="C50712" s="1">
        <v>64163</v>
      </c>
      <c r="D50712" s="1">
        <v>73115.77</v>
      </c>
      <c r="E50712" t="s">
        <v>1227</v>
      </c>
    </row>
    <row r="50713" spans="1:5" hidden="1" x14ac:dyDescent="0.2">
      <c r="A50713" s="2">
        <v>50712</v>
      </c>
      <c r="B50713" t="s">
        <v>17</v>
      </c>
      <c r="C50713" s="1">
        <v>64365</v>
      </c>
      <c r="D50713" s="1">
        <v>63066.26</v>
      </c>
      <c r="E50713" t="s">
        <v>1227</v>
      </c>
    </row>
    <row r="50714" spans="1:5" hidden="1" x14ac:dyDescent="0.2">
      <c r="A50714" s="2">
        <v>50713</v>
      </c>
      <c r="B50714" t="s">
        <v>39</v>
      </c>
      <c r="C50714" s="1">
        <v>86000</v>
      </c>
      <c r="D50714" s="1">
        <v>82387.09</v>
      </c>
      <c r="E50714" t="s">
        <v>1227</v>
      </c>
    </row>
    <row r="50715" spans="1:5" hidden="1" x14ac:dyDescent="0.2">
      <c r="A50715" s="2">
        <v>50714</v>
      </c>
      <c r="B50715" t="s">
        <v>80</v>
      </c>
      <c r="C50715" s="1">
        <v>11310</v>
      </c>
      <c r="D50715">
        <v>630.75</v>
      </c>
      <c r="E50715" t="s">
        <v>1227</v>
      </c>
    </row>
    <row r="50716" spans="1:5" hidden="1" x14ac:dyDescent="0.2">
      <c r="A50716" s="2">
        <v>50715</v>
      </c>
      <c r="B50716" t="s">
        <v>16</v>
      </c>
      <c r="C50716" s="1">
        <v>43748</v>
      </c>
      <c r="D50716" s="1">
        <v>44181.04</v>
      </c>
      <c r="E50716" t="s">
        <v>1227</v>
      </c>
    </row>
    <row r="50717" spans="1:5" hidden="1" x14ac:dyDescent="0.2">
      <c r="A50717" s="2">
        <v>50716</v>
      </c>
      <c r="B50717" t="s">
        <v>19</v>
      </c>
      <c r="C50717" s="1">
        <v>31694</v>
      </c>
      <c r="D50717" s="1">
        <v>15662.72</v>
      </c>
      <c r="E50717" t="s">
        <v>1227</v>
      </c>
    </row>
    <row r="50718" spans="1:5" hidden="1" x14ac:dyDescent="0.2">
      <c r="A50718" s="2">
        <v>50717</v>
      </c>
      <c r="B50718" t="s">
        <v>80</v>
      </c>
      <c r="C50718" s="1">
        <v>11310</v>
      </c>
      <c r="D50718">
        <v>0</v>
      </c>
      <c r="E50718" t="s">
        <v>1227</v>
      </c>
    </row>
    <row r="50719" spans="1:5" hidden="1" x14ac:dyDescent="0.2">
      <c r="A50719" s="2">
        <v>50718</v>
      </c>
      <c r="B50719" t="s">
        <v>10</v>
      </c>
      <c r="C50719" s="1">
        <v>67132</v>
      </c>
      <c r="D50719" s="1">
        <v>79060.66</v>
      </c>
      <c r="E50719" t="s">
        <v>1227</v>
      </c>
    </row>
    <row r="50720" spans="1:5" hidden="1" x14ac:dyDescent="0.2">
      <c r="A50720" s="2">
        <v>50719</v>
      </c>
      <c r="B50720" t="s">
        <v>19</v>
      </c>
      <c r="C50720" s="1">
        <v>27729</v>
      </c>
      <c r="D50720" s="1">
        <v>25132.07</v>
      </c>
      <c r="E50720" t="s">
        <v>1227</v>
      </c>
    </row>
    <row r="50721" spans="1:5" hidden="1" x14ac:dyDescent="0.2">
      <c r="A50721" s="2">
        <v>50720</v>
      </c>
      <c r="B50721" t="s">
        <v>33</v>
      </c>
      <c r="C50721" s="1">
        <v>101200</v>
      </c>
      <c r="D50721" s="1">
        <v>102286.44</v>
      </c>
      <c r="E50721" t="s">
        <v>1227</v>
      </c>
    </row>
    <row r="50722" spans="1:5" hidden="1" x14ac:dyDescent="0.2">
      <c r="A50722" s="2">
        <v>50721</v>
      </c>
      <c r="B50722" t="s">
        <v>17</v>
      </c>
      <c r="C50722" s="1">
        <v>65831</v>
      </c>
      <c r="D50722" s="1">
        <v>66695.31</v>
      </c>
      <c r="E50722" t="s">
        <v>1227</v>
      </c>
    </row>
    <row r="50723" spans="1:5" hidden="1" x14ac:dyDescent="0.2">
      <c r="A50723" s="2">
        <v>50722</v>
      </c>
      <c r="B50723" t="s">
        <v>80</v>
      </c>
      <c r="C50723" s="1">
        <v>11310</v>
      </c>
      <c r="E50723" t="s">
        <v>1227</v>
      </c>
    </row>
    <row r="50724" spans="1:5" hidden="1" x14ac:dyDescent="0.2">
      <c r="A50724" s="2">
        <v>50723</v>
      </c>
      <c r="B50724" t="s">
        <v>19</v>
      </c>
      <c r="C50724" s="1">
        <v>39192</v>
      </c>
      <c r="D50724" s="1">
        <v>51088.59</v>
      </c>
      <c r="E50724" t="s">
        <v>1227</v>
      </c>
    </row>
    <row r="50725" spans="1:5" hidden="1" x14ac:dyDescent="0.2">
      <c r="A50725" s="2">
        <v>50724</v>
      </c>
      <c r="B50725" t="s">
        <v>10</v>
      </c>
      <c r="C50725" s="1">
        <v>69509</v>
      </c>
      <c r="D50725" s="1">
        <v>86887.32</v>
      </c>
      <c r="E50725" t="s">
        <v>1227</v>
      </c>
    </row>
    <row r="50726" spans="1:5" hidden="1" x14ac:dyDescent="0.2">
      <c r="A50726" s="2">
        <v>50725</v>
      </c>
      <c r="B50726" t="s">
        <v>13</v>
      </c>
      <c r="C50726" s="1">
        <v>73400</v>
      </c>
      <c r="D50726" s="1">
        <v>74228.42</v>
      </c>
      <c r="E50726" t="s">
        <v>1227</v>
      </c>
    </row>
    <row r="50727" spans="1:5" hidden="1" x14ac:dyDescent="0.2">
      <c r="A50727" s="2">
        <v>50726</v>
      </c>
      <c r="B50727" t="s">
        <v>10</v>
      </c>
      <c r="C50727" s="1">
        <v>28711</v>
      </c>
      <c r="D50727" s="1">
        <v>28819.96</v>
      </c>
      <c r="E50727" t="s">
        <v>1227</v>
      </c>
    </row>
    <row r="50728" spans="1:5" hidden="1" x14ac:dyDescent="0.2">
      <c r="A50728" s="2">
        <v>50727</v>
      </c>
      <c r="B50728" t="s">
        <v>17</v>
      </c>
      <c r="C50728" s="1">
        <v>112684</v>
      </c>
      <c r="D50728" s="1">
        <v>111736.75</v>
      </c>
      <c r="E50728" t="s">
        <v>1227</v>
      </c>
    </row>
    <row r="50729" spans="1:5" hidden="1" x14ac:dyDescent="0.2">
      <c r="A50729" s="2">
        <v>50728</v>
      </c>
      <c r="B50729" t="s">
        <v>80</v>
      </c>
      <c r="C50729" s="1">
        <v>11310</v>
      </c>
      <c r="D50729" s="1">
        <v>1051.25</v>
      </c>
      <c r="E50729" t="s">
        <v>1227</v>
      </c>
    </row>
    <row r="50730" spans="1:5" hidden="1" x14ac:dyDescent="0.2">
      <c r="A50730" s="2">
        <v>50729</v>
      </c>
      <c r="B50730" t="s">
        <v>10</v>
      </c>
      <c r="C50730" s="1">
        <v>44773</v>
      </c>
      <c r="D50730" s="1">
        <v>48062.39</v>
      </c>
      <c r="E50730" t="s">
        <v>1227</v>
      </c>
    </row>
    <row r="50731" spans="1:5" hidden="1" x14ac:dyDescent="0.2">
      <c r="A50731" s="2">
        <v>50730</v>
      </c>
      <c r="B50731" t="s">
        <v>12</v>
      </c>
      <c r="C50731" s="1">
        <v>35360</v>
      </c>
      <c r="D50731" s="1">
        <v>1317.5</v>
      </c>
      <c r="E50731" t="s">
        <v>1227</v>
      </c>
    </row>
    <row r="50732" spans="1:5" hidden="1" x14ac:dyDescent="0.2">
      <c r="A50732" s="2">
        <v>50731</v>
      </c>
      <c r="B50732" t="s">
        <v>10</v>
      </c>
      <c r="C50732" s="1">
        <v>60598</v>
      </c>
      <c r="D50732" s="1">
        <v>62915.4</v>
      </c>
      <c r="E50732" t="s">
        <v>1227</v>
      </c>
    </row>
    <row r="50733" spans="1:5" hidden="1" x14ac:dyDescent="0.2">
      <c r="A50733" s="2">
        <v>50732</v>
      </c>
      <c r="B50733" t="s">
        <v>17</v>
      </c>
      <c r="C50733" s="1">
        <v>47475</v>
      </c>
      <c r="D50733" s="1">
        <v>47550.53</v>
      </c>
      <c r="E50733" t="s">
        <v>1227</v>
      </c>
    </row>
    <row r="50734" spans="1:5" hidden="1" x14ac:dyDescent="0.2">
      <c r="A50734" s="2">
        <v>50733</v>
      </c>
      <c r="B50734" t="s">
        <v>19</v>
      </c>
      <c r="C50734" s="1">
        <v>73600</v>
      </c>
      <c r="D50734" s="1">
        <v>73744.88</v>
      </c>
      <c r="E50734" t="s">
        <v>1227</v>
      </c>
    </row>
    <row r="50735" spans="1:5" hidden="1" x14ac:dyDescent="0.2">
      <c r="A50735" s="2">
        <v>50734</v>
      </c>
      <c r="B50735" t="s">
        <v>10</v>
      </c>
      <c r="C50735" s="1">
        <v>72805</v>
      </c>
      <c r="D50735" s="1">
        <v>79230.28</v>
      </c>
      <c r="E50735" t="s">
        <v>1227</v>
      </c>
    </row>
    <row r="50736" spans="1:5" hidden="1" x14ac:dyDescent="0.2">
      <c r="A50736" s="2">
        <v>50735</v>
      </c>
      <c r="B50736" t="s">
        <v>10</v>
      </c>
      <c r="C50736" s="1">
        <v>66539</v>
      </c>
      <c r="D50736" s="1">
        <v>105918.76</v>
      </c>
      <c r="E50736" t="s">
        <v>1227</v>
      </c>
    </row>
    <row r="50737" spans="1:5" hidden="1" x14ac:dyDescent="0.2">
      <c r="A50737" s="2">
        <v>50736</v>
      </c>
      <c r="B50737" t="s">
        <v>10</v>
      </c>
      <c r="C50737" s="1">
        <v>44104</v>
      </c>
      <c r="D50737" s="1">
        <v>47485.27</v>
      </c>
      <c r="E50737" t="s">
        <v>1227</v>
      </c>
    </row>
    <row r="50738" spans="1:5" hidden="1" x14ac:dyDescent="0.2">
      <c r="A50738" s="2">
        <v>50737</v>
      </c>
      <c r="B50738" t="s">
        <v>17</v>
      </c>
      <c r="C50738" s="1">
        <v>62175</v>
      </c>
      <c r="D50738" s="1">
        <v>50957.95</v>
      </c>
      <c r="E50738" t="s">
        <v>1227</v>
      </c>
    </row>
    <row r="50739" spans="1:5" hidden="1" x14ac:dyDescent="0.2">
      <c r="A50739" s="2">
        <v>50738</v>
      </c>
      <c r="B50739" t="s">
        <v>17</v>
      </c>
      <c r="C50739" s="1">
        <v>47475</v>
      </c>
      <c r="D50739" s="1">
        <v>44428.99</v>
      </c>
      <c r="E50739" t="s">
        <v>1227</v>
      </c>
    </row>
    <row r="50740" spans="1:5" hidden="1" x14ac:dyDescent="0.2">
      <c r="A50740" s="2">
        <v>50739</v>
      </c>
      <c r="B50740" t="s">
        <v>13</v>
      </c>
      <c r="C50740" s="1">
        <v>45830</v>
      </c>
      <c r="D50740" s="1">
        <v>42586.98</v>
      </c>
      <c r="E50740" t="s">
        <v>1227</v>
      </c>
    </row>
    <row r="50741" spans="1:5" hidden="1" x14ac:dyDescent="0.2">
      <c r="A50741" s="2">
        <v>50740</v>
      </c>
      <c r="B50741" t="s">
        <v>80</v>
      </c>
      <c r="C50741" s="1">
        <v>11310</v>
      </c>
      <c r="E50741" t="s">
        <v>1227</v>
      </c>
    </row>
    <row r="50742" spans="1:5" hidden="1" x14ac:dyDescent="0.2">
      <c r="A50742" s="2">
        <v>50741</v>
      </c>
      <c r="B50742" t="s">
        <v>80</v>
      </c>
      <c r="C50742" s="1">
        <v>11310</v>
      </c>
      <c r="D50742" s="1">
        <v>1051.25</v>
      </c>
      <c r="E50742" t="s">
        <v>1227</v>
      </c>
    </row>
    <row r="50743" spans="1:5" hidden="1" x14ac:dyDescent="0.2">
      <c r="A50743" s="2">
        <v>50742</v>
      </c>
      <c r="B50743" t="s">
        <v>80</v>
      </c>
      <c r="C50743" s="1">
        <v>11310</v>
      </c>
      <c r="E50743" t="s">
        <v>1227</v>
      </c>
    </row>
    <row r="50744" spans="1:5" hidden="1" x14ac:dyDescent="0.2">
      <c r="A50744" s="2">
        <v>50743</v>
      </c>
      <c r="B50744" t="s">
        <v>80</v>
      </c>
      <c r="C50744" s="1">
        <v>11310</v>
      </c>
      <c r="D50744" s="1">
        <v>1051.25</v>
      </c>
      <c r="E50744" t="s">
        <v>1227</v>
      </c>
    </row>
    <row r="50745" spans="1:5" hidden="1" x14ac:dyDescent="0.2">
      <c r="A50745" s="2">
        <v>50744</v>
      </c>
      <c r="B50745" t="s">
        <v>10</v>
      </c>
      <c r="C50745" s="1">
        <v>70698</v>
      </c>
      <c r="D50745" s="1">
        <v>115949.67</v>
      </c>
      <c r="E50745" t="s">
        <v>1227</v>
      </c>
    </row>
    <row r="50746" spans="1:5" hidden="1" x14ac:dyDescent="0.2">
      <c r="A50746" s="2">
        <v>50745</v>
      </c>
      <c r="B50746" t="s">
        <v>8</v>
      </c>
      <c r="C50746" s="1">
        <v>99700</v>
      </c>
      <c r="D50746" s="1">
        <v>99158.71</v>
      </c>
      <c r="E50746" t="s">
        <v>1227</v>
      </c>
    </row>
    <row r="50747" spans="1:5" hidden="1" x14ac:dyDescent="0.2">
      <c r="A50747" s="2">
        <v>50746</v>
      </c>
      <c r="B50747" t="s">
        <v>23</v>
      </c>
      <c r="C50747" s="1">
        <v>56916</v>
      </c>
      <c r="D50747" s="1">
        <v>55875.73</v>
      </c>
      <c r="E50747" t="s">
        <v>1227</v>
      </c>
    </row>
    <row r="50748" spans="1:5" hidden="1" x14ac:dyDescent="0.2">
      <c r="A50748" s="2">
        <v>50747</v>
      </c>
      <c r="B50748" t="s">
        <v>23</v>
      </c>
      <c r="C50748" s="1">
        <v>46495</v>
      </c>
      <c r="D50748" s="1">
        <v>53357.59</v>
      </c>
      <c r="E50748" t="s">
        <v>1227</v>
      </c>
    </row>
    <row r="50749" spans="1:5" hidden="1" x14ac:dyDescent="0.2">
      <c r="A50749" s="2">
        <v>50748</v>
      </c>
      <c r="B50749" t="s">
        <v>80</v>
      </c>
      <c r="C50749" s="1">
        <v>11310</v>
      </c>
      <c r="E50749" t="s">
        <v>1227</v>
      </c>
    </row>
    <row r="50750" spans="1:5" hidden="1" x14ac:dyDescent="0.2">
      <c r="A50750" s="2">
        <v>50749</v>
      </c>
      <c r="B50750" t="s">
        <v>80</v>
      </c>
      <c r="C50750" s="1">
        <v>11310</v>
      </c>
      <c r="D50750" s="1">
        <v>1051.25</v>
      </c>
      <c r="E50750" t="s">
        <v>1227</v>
      </c>
    </row>
    <row r="50751" spans="1:5" hidden="1" x14ac:dyDescent="0.2">
      <c r="A50751" s="2">
        <v>50750</v>
      </c>
      <c r="B50751" t="s">
        <v>10</v>
      </c>
      <c r="C50751" s="1">
        <v>67728</v>
      </c>
      <c r="D50751" s="1">
        <v>92786.28</v>
      </c>
      <c r="E50751" t="s">
        <v>1227</v>
      </c>
    </row>
    <row r="50752" spans="1:5" hidden="1" x14ac:dyDescent="0.2">
      <c r="A50752" s="2">
        <v>50751</v>
      </c>
      <c r="B50752" t="s">
        <v>10</v>
      </c>
      <c r="C50752" s="1">
        <v>70918</v>
      </c>
      <c r="D50752" s="1">
        <v>72534.78</v>
      </c>
      <c r="E50752" t="s">
        <v>1227</v>
      </c>
    </row>
    <row r="50753" spans="1:5" hidden="1" x14ac:dyDescent="0.2">
      <c r="A50753" s="2">
        <v>50752</v>
      </c>
      <c r="B50753" t="s">
        <v>17</v>
      </c>
      <c r="C50753" s="1">
        <v>65480</v>
      </c>
      <c r="D50753" s="1">
        <v>78631.11</v>
      </c>
      <c r="E50753" t="s">
        <v>1227</v>
      </c>
    </row>
    <row r="50754" spans="1:5" hidden="1" x14ac:dyDescent="0.2">
      <c r="A50754" s="2">
        <v>50753</v>
      </c>
      <c r="B50754" t="s">
        <v>80</v>
      </c>
      <c r="C50754" s="1">
        <v>11310</v>
      </c>
      <c r="E50754" t="s">
        <v>1227</v>
      </c>
    </row>
    <row r="50755" spans="1:5" hidden="1" x14ac:dyDescent="0.2">
      <c r="A50755" s="2">
        <v>50754</v>
      </c>
      <c r="B50755" t="s">
        <v>8</v>
      </c>
      <c r="C50755" s="1">
        <v>5512</v>
      </c>
      <c r="D50755" s="1">
        <v>2174.1</v>
      </c>
      <c r="E50755" t="s">
        <v>1227</v>
      </c>
    </row>
    <row r="50756" spans="1:5" hidden="1" x14ac:dyDescent="0.2">
      <c r="A50756" s="2">
        <v>50755</v>
      </c>
      <c r="B50756" t="s">
        <v>16</v>
      </c>
      <c r="C50756" s="1">
        <v>22880</v>
      </c>
      <c r="D50756" s="1">
        <v>21960.09</v>
      </c>
      <c r="E50756" t="s">
        <v>1227</v>
      </c>
    </row>
    <row r="50757" spans="1:5" hidden="1" x14ac:dyDescent="0.2">
      <c r="A50757" s="2">
        <v>50756</v>
      </c>
      <c r="B50757" t="s">
        <v>21</v>
      </c>
      <c r="C50757" s="1">
        <v>30200</v>
      </c>
      <c r="D50757" s="1">
        <v>28389.23</v>
      </c>
      <c r="E50757" t="s">
        <v>1227</v>
      </c>
    </row>
    <row r="50758" spans="1:5" hidden="1" x14ac:dyDescent="0.2">
      <c r="A50758" s="2">
        <v>50757</v>
      </c>
      <c r="B50758" t="s">
        <v>19</v>
      </c>
      <c r="C50758" s="1">
        <v>44881</v>
      </c>
      <c r="D50758" s="1">
        <v>52714.080000000002</v>
      </c>
      <c r="E50758" t="s">
        <v>1227</v>
      </c>
    </row>
    <row r="50759" spans="1:5" hidden="1" x14ac:dyDescent="0.2">
      <c r="A50759" s="2">
        <v>50758</v>
      </c>
      <c r="B50759" t="s">
        <v>8</v>
      </c>
      <c r="C50759" s="1">
        <v>24475</v>
      </c>
      <c r="D50759" s="1">
        <v>27276.240000000002</v>
      </c>
      <c r="E50759" t="s">
        <v>1227</v>
      </c>
    </row>
    <row r="50760" spans="1:5" hidden="1" x14ac:dyDescent="0.2">
      <c r="A50760" s="2">
        <v>50759</v>
      </c>
      <c r="B50760" t="s">
        <v>80</v>
      </c>
      <c r="C50760" s="1">
        <v>11310</v>
      </c>
      <c r="E50760" t="s">
        <v>1227</v>
      </c>
    </row>
    <row r="50761" spans="1:5" hidden="1" x14ac:dyDescent="0.2">
      <c r="A50761" s="2">
        <v>50760</v>
      </c>
      <c r="B50761" t="s">
        <v>14</v>
      </c>
      <c r="C50761" s="1">
        <v>41778</v>
      </c>
      <c r="D50761" s="1">
        <v>42542.65</v>
      </c>
      <c r="E50761" t="s">
        <v>1227</v>
      </c>
    </row>
    <row r="50762" spans="1:5" hidden="1" x14ac:dyDescent="0.2">
      <c r="A50762" s="2">
        <v>50761</v>
      </c>
      <c r="B50762" t="s">
        <v>80</v>
      </c>
      <c r="C50762" s="1">
        <v>11310</v>
      </c>
      <c r="D50762" s="1">
        <v>1051.25</v>
      </c>
      <c r="E50762" t="s">
        <v>1227</v>
      </c>
    </row>
    <row r="50763" spans="1:5" hidden="1" x14ac:dyDescent="0.2">
      <c r="A50763" s="2">
        <v>50762</v>
      </c>
      <c r="B50763" t="s">
        <v>80</v>
      </c>
      <c r="C50763" s="1">
        <v>11310</v>
      </c>
      <c r="E50763" t="s">
        <v>1227</v>
      </c>
    </row>
    <row r="50764" spans="1:5" hidden="1" x14ac:dyDescent="0.2">
      <c r="A50764" s="2">
        <v>50763</v>
      </c>
      <c r="B50764" t="s">
        <v>18</v>
      </c>
      <c r="C50764" s="1">
        <v>58313</v>
      </c>
      <c r="D50764" s="1">
        <v>57702.62</v>
      </c>
      <c r="E50764" t="s">
        <v>1227</v>
      </c>
    </row>
    <row r="50765" spans="1:5" hidden="1" x14ac:dyDescent="0.2">
      <c r="A50765" s="2">
        <v>50764</v>
      </c>
      <c r="B50765" t="s">
        <v>80</v>
      </c>
      <c r="C50765" s="1">
        <v>11310</v>
      </c>
      <c r="D50765" s="1">
        <v>1051.25</v>
      </c>
      <c r="E50765" t="s">
        <v>1227</v>
      </c>
    </row>
    <row r="50766" spans="1:5" hidden="1" x14ac:dyDescent="0.2">
      <c r="A50766" s="2">
        <v>50765</v>
      </c>
      <c r="B50766" t="s">
        <v>21</v>
      </c>
      <c r="C50766" s="1">
        <v>35772</v>
      </c>
      <c r="D50766" s="1">
        <v>36848.22</v>
      </c>
      <c r="E50766" t="s">
        <v>1227</v>
      </c>
    </row>
    <row r="50767" spans="1:5" hidden="1" x14ac:dyDescent="0.2">
      <c r="A50767" s="2">
        <v>50766</v>
      </c>
      <c r="B50767" t="s">
        <v>19</v>
      </c>
      <c r="C50767" s="1">
        <v>47735</v>
      </c>
      <c r="D50767" s="1">
        <v>57441.1</v>
      </c>
      <c r="E50767" t="s">
        <v>1227</v>
      </c>
    </row>
    <row r="50768" spans="1:5" hidden="1" x14ac:dyDescent="0.2">
      <c r="A50768" s="2">
        <v>50767</v>
      </c>
      <c r="B50768" t="s">
        <v>19</v>
      </c>
      <c r="C50768" s="1">
        <v>31790</v>
      </c>
      <c r="D50768" s="1">
        <v>47644.160000000003</v>
      </c>
      <c r="E50768" t="s">
        <v>1227</v>
      </c>
    </row>
    <row r="50769" spans="1:5" hidden="1" x14ac:dyDescent="0.2">
      <c r="A50769" s="2">
        <v>50768</v>
      </c>
      <c r="B50769" t="s">
        <v>80</v>
      </c>
      <c r="C50769" s="1">
        <v>11310</v>
      </c>
      <c r="D50769" s="1">
        <v>1051.25</v>
      </c>
      <c r="E50769" t="s">
        <v>1227</v>
      </c>
    </row>
    <row r="50770" spans="1:5" hidden="1" x14ac:dyDescent="0.2">
      <c r="A50770" s="2">
        <v>50769</v>
      </c>
      <c r="B50770" t="s">
        <v>10</v>
      </c>
      <c r="C50770" s="1">
        <v>73854</v>
      </c>
      <c r="D50770" s="1">
        <v>105701.92</v>
      </c>
      <c r="E50770" t="s">
        <v>1227</v>
      </c>
    </row>
    <row r="50771" spans="1:5" hidden="1" x14ac:dyDescent="0.2">
      <c r="A50771" s="2">
        <v>50770</v>
      </c>
      <c r="B50771" t="s">
        <v>14</v>
      </c>
      <c r="C50771" s="1">
        <v>29245</v>
      </c>
      <c r="D50771" s="1">
        <v>29003.42</v>
      </c>
      <c r="E50771" t="s">
        <v>1227</v>
      </c>
    </row>
    <row r="50772" spans="1:5" hidden="1" x14ac:dyDescent="0.2">
      <c r="A50772" s="2">
        <v>50771</v>
      </c>
      <c r="B50772" t="s">
        <v>17</v>
      </c>
      <c r="C50772" s="1">
        <v>72011</v>
      </c>
      <c r="D50772" s="1">
        <v>77317.2</v>
      </c>
      <c r="E50772" t="s">
        <v>1227</v>
      </c>
    </row>
    <row r="50773" spans="1:5" hidden="1" x14ac:dyDescent="0.2">
      <c r="A50773" s="2">
        <v>50772</v>
      </c>
      <c r="B50773" t="s">
        <v>35</v>
      </c>
      <c r="C50773" s="1">
        <v>49377</v>
      </c>
      <c r="D50773" s="1">
        <v>69085.3</v>
      </c>
      <c r="E50773" t="s">
        <v>1227</v>
      </c>
    </row>
    <row r="50774" spans="1:5" hidden="1" x14ac:dyDescent="0.2">
      <c r="A50774" s="2">
        <v>50773</v>
      </c>
      <c r="B50774" t="s">
        <v>14</v>
      </c>
      <c r="C50774" s="1">
        <v>20800</v>
      </c>
      <c r="D50774" s="1">
        <v>18138.36</v>
      </c>
      <c r="E50774" t="s">
        <v>1227</v>
      </c>
    </row>
    <row r="50775" spans="1:5" hidden="1" x14ac:dyDescent="0.2">
      <c r="A50775" s="2">
        <v>50774</v>
      </c>
      <c r="B50775" t="s">
        <v>80</v>
      </c>
      <c r="C50775" s="1">
        <v>11310</v>
      </c>
      <c r="E50775" t="s">
        <v>1227</v>
      </c>
    </row>
    <row r="50776" spans="1:5" hidden="1" x14ac:dyDescent="0.2">
      <c r="A50776" s="2">
        <v>50775</v>
      </c>
      <c r="B50776" t="s">
        <v>1230</v>
      </c>
      <c r="C50776" s="1">
        <v>50708</v>
      </c>
      <c r="D50776" s="1">
        <v>50782.3</v>
      </c>
      <c r="E50776" t="s">
        <v>1227</v>
      </c>
    </row>
    <row r="50777" spans="1:5" hidden="1" x14ac:dyDescent="0.2">
      <c r="A50777" s="2">
        <v>50776</v>
      </c>
      <c r="B50777" t="s">
        <v>21</v>
      </c>
      <c r="C50777" s="1">
        <v>34522</v>
      </c>
      <c r="D50777">
        <v>144.83000000000001</v>
      </c>
      <c r="E50777" t="s">
        <v>1227</v>
      </c>
    </row>
    <row r="50778" spans="1:5" hidden="1" x14ac:dyDescent="0.2">
      <c r="A50778" s="2">
        <v>50777</v>
      </c>
      <c r="B50778" t="s">
        <v>80</v>
      </c>
      <c r="C50778" s="1">
        <v>11310</v>
      </c>
      <c r="E50778" t="s">
        <v>1227</v>
      </c>
    </row>
    <row r="50779" spans="1:5" hidden="1" x14ac:dyDescent="0.2">
      <c r="A50779" s="2">
        <v>50778</v>
      </c>
      <c r="B50779" t="s">
        <v>80</v>
      </c>
      <c r="C50779" s="1">
        <v>11310</v>
      </c>
      <c r="E50779" t="s">
        <v>1227</v>
      </c>
    </row>
    <row r="50780" spans="1:5" hidden="1" x14ac:dyDescent="0.2">
      <c r="A50780" s="2">
        <v>50779</v>
      </c>
      <c r="B50780" t="s">
        <v>20</v>
      </c>
      <c r="C50780" s="1">
        <v>40334</v>
      </c>
      <c r="D50780" s="1">
        <v>44729.07</v>
      </c>
      <c r="E50780" t="s">
        <v>1227</v>
      </c>
    </row>
    <row r="50781" spans="1:5" hidden="1" x14ac:dyDescent="0.2">
      <c r="A50781" s="2">
        <v>50780</v>
      </c>
      <c r="B50781" t="s">
        <v>80</v>
      </c>
      <c r="C50781" s="1">
        <v>11310</v>
      </c>
      <c r="E50781" t="s">
        <v>1227</v>
      </c>
    </row>
    <row r="50782" spans="1:5" hidden="1" x14ac:dyDescent="0.2">
      <c r="A50782" s="2">
        <v>50781</v>
      </c>
      <c r="B50782" t="s">
        <v>8</v>
      </c>
      <c r="C50782" s="1">
        <v>40115</v>
      </c>
      <c r="D50782" s="1">
        <v>24900.01</v>
      </c>
      <c r="E50782" t="s">
        <v>1227</v>
      </c>
    </row>
    <row r="50783" spans="1:5" hidden="1" x14ac:dyDescent="0.2">
      <c r="A50783" s="2">
        <v>50782</v>
      </c>
      <c r="B50783" t="s">
        <v>80</v>
      </c>
      <c r="C50783" s="1">
        <v>11310</v>
      </c>
      <c r="E50783" t="s">
        <v>1227</v>
      </c>
    </row>
    <row r="50784" spans="1:5" hidden="1" x14ac:dyDescent="0.2">
      <c r="A50784" s="2">
        <v>50783</v>
      </c>
      <c r="B50784" t="s">
        <v>80</v>
      </c>
      <c r="C50784" s="1">
        <v>11310</v>
      </c>
      <c r="E50784" t="s">
        <v>1227</v>
      </c>
    </row>
    <row r="50785" spans="1:5" hidden="1" x14ac:dyDescent="0.2">
      <c r="A50785" s="2">
        <v>50784</v>
      </c>
      <c r="B50785" t="s">
        <v>80</v>
      </c>
      <c r="C50785" s="1">
        <v>11310</v>
      </c>
      <c r="E50785" t="s">
        <v>1227</v>
      </c>
    </row>
    <row r="50786" spans="1:5" hidden="1" x14ac:dyDescent="0.2">
      <c r="A50786" s="2">
        <v>50785</v>
      </c>
      <c r="B50786" t="s">
        <v>17</v>
      </c>
      <c r="C50786" s="1">
        <v>28802</v>
      </c>
      <c r="D50786" s="1">
        <v>28606.23</v>
      </c>
      <c r="E50786" t="s">
        <v>1227</v>
      </c>
    </row>
    <row r="50787" spans="1:5" hidden="1" x14ac:dyDescent="0.2">
      <c r="A50787" s="2">
        <v>50786</v>
      </c>
      <c r="B50787" t="s">
        <v>80</v>
      </c>
      <c r="C50787" s="1">
        <v>11310</v>
      </c>
      <c r="D50787" s="1">
        <v>1004.13</v>
      </c>
      <c r="E50787" t="s">
        <v>1227</v>
      </c>
    </row>
    <row r="50788" spans="1:5" hidden="1" x14ac:dyDescent="0.2">
      <c r="A50788" s="2">
        <v>50787</v>
      </c>
      <c r="B50788" t="s">
        <v>17</v>
      </c>
      <c r="C50788" s="1">
        <v>129587</v>
      </c>
      <c r="D50788" s="1">
        <v>119999.95</v>
      </c>
      <c r="E50788" t="s">
        <v>1227</v>
      </c>
    </row>
    <row r="50789" spans="1:5" hidden="1" x14ac:dyDescent="0.2">
      <c r="A50789" s="2">
        <v>50788</v>
      </c>
      <c r="B50789" t="s">
        <v>14</v>
      </c>
      <c r="C50789" s="1">
        <v>64619</v>
      </c>
      <c r="D50789" s="1">
        <v>64717.31</v>
      </c>
      <c r="E50789" t="s">
        <v>1227</v>
      </c>
    </row>
    <row r="50790" spans="1:5" hidden="1" x14ac:dyDescent="0.2">
      <c r="A50790" s="2">
        <v>50789</v>
      </c>
      <c r="B50790" t="s">
        <v>8</v>
      </c>
      <c r="C50790" s="1">
        <v>57927</v>
      </c>
      <c r="D50790" s="1">
        <v>48125.85</v>
      </c>
      <c r="E50790" t="s">
        <v>1227</v>
      </c>
    </row>
    <row r="50791" spans="1:5" hidden="1" x14ac:dyDescent="0.2">
      <c r="A50791" s="2">
        <v>50790</v>
      </c>
      <c r="B50791" t="s">
        <v>10</v>
      </c>
      <c r="C50791" s="1">
        <v>68322</v>
      </c>
      <c r="D50791" s="1">
        <v>66460.14</v>
      </c>
      <c r="E50791" t="s">
        <v>1227</v>
      </c>
    </row>
    <row r="50792" spans="1:5" hidden="1" x14ac:dyDescent="0.2">
      <c r="A50792" s="2">
        <v>50791</v>
      </c>
      <c r="B50792" t="s">
        <v>10</v>
      </c>
      <c r="C50792" s="1">
        <v>62975</v>
      </c>
      <c r="D50792" s="1">
        <v>86225.38</v>
      </c>
      <c r="E50792" t="s">
        <v>1227</v>
      </c>
    </row>
    <row r="50793" spans="1:5" hidden="1" x14ac:dyDescent="0.2">
      <c r="A50793" s="2">
        <v>50792</v>
      </c>
      <c r="B50793" t="s">
        <v>19</v>
      </c>
      <c r="C50793" s="1">
        <v>39026</v>
      </c>
      <c r="D50793" s="1">
        <v>42242.25</v>
      </c>
      <c r="E50793" t="s">
        <v>1227</v>
      </c>
    </row>
    <row r="50794" spans="1:5" hidden="1" x14ac:dyDescent="0.2">
      <c r="A50794" s="2">
        <v>50793</v>
      </c>
      <c r="B50794" t="s">
        <v>27</v>
      </c>
      <c r="C50794" s="1">
        <v>20800</v>
      </c>
      <c r="D50794">
        <v>95</v>
      </c>
      <c r="E50794" t="s">
        <v>1227</v>
      </c>
    </row>
    <row r="50795" spans="1:5" hidden="1" x14ac:dyDescent="0.2">
      <c r="A50795" s="2">
        <v>50794</v>
      </c>
      <c r="B50795" t="s">
        <v>17</v>
      </c>
      <c r="C50795" s="1">
        <v>70647</v>
      </c>
      <c r="D50795" s="1">
        <v>79771.02</v>
      </c>
      <c r="E50795" t="s">
        <v>1227</v>
      </c>
    </row>
    <row r="50796" spans="1:5" hidden="1" x14ac:dyDescent="0.2">
      <c r="A50796" s="2">
        <v>50795</v>
      </c>
      <c r="B50796" t="s">
        <v>19</v>
      </c>
      <c r="C50796" s="1">
        <v>42618</v>
      </c>
      <c r="D50796" s="1">
        <v>42147.1</v>
      </c>
      <c r="E50796" t="s">
        <v>1227</v>
      </c>
    </row>
    <row r="50797" spans="1:5" hidden="1" x14ac:dyDescent="0.2">
      <c r="A50797" s="2">
        <v>50796</v>
      </c>
      <c r="B50797" t="s">
        <v>7</v>
      </c>
      <c r="C50797" s="1">
        <v>59274</v>
      </c>
      <c r="D50797" s="1">
        <v>43827.74</v>
      </c>
      <c r="E50797" t="s">
        <v>1227</v>
      </c>
    </row>
    <row r="50798" spans="1:5" hidden="1" x14ac:dyDescent="0.2">
      <c r="A50798" s="2">
        <v>50797</v>
      </c>
      <c r="B50798" t="s">
        <v>80</v>
      </c>
      <c r="C50798" s="1">
        <v>11310</v>
      </c>
      <c r="E50798" t="s">
        <v>1227</v>
      </c>
    </row>
    <row r="50799" spans="1:5" hidden="1" x14ac:dyDescent="0.2">
      <c r="A50799" s="2">
        <v>50798</v>
      </c>
      <c r="B50799" t="s">
        <v>10</v>
      </c>
      <c r="C50799" s="1">
        <v>64163</v>
      </c>
      <c r="D50799" s="1">
        <v>70326.33</v>
      </c>
      <c r="E50799" t="s">
        <v>1227</v>
      </c>
    </row>
    <row r="50800" spans="1:5" hidden="1" x14ac:dyDescent="0.2">
      <c r="A50800" s="2">
        <v>50799</v>
      </c>
      <c r="B50800" t="s">
        <v>80</v>
      </c>
      <c r="C50800" s="1">
        <v>11310</v>
      </c>
      <c r="D50800">
        <v>797.5</v>
      </c>
      <c r="E50800" t="s">
        <v>1227</v>
      </c>
    </row>
    <row r="50801" spans="1:5" hidden="1" x14ac:dyDescent="0.2">
      <c r="A50801" s="2">
        <v>50800</v>
      </c>
      <c r="B50801" t="s">
        <v>10</v>
      </c>
      <c r="C50801" s="1">
        <v>62380</v>
      </c>
      <c r="D50801" s="1">
        <v>62821.83</v>
      </c>
      <c r="E50801" t="s">
        <v>1227</v>
      </c>
    </row>
    <row r="50802" spans="1:5" hidden="1" x14ac:dyDescent="0.2">
      <c r="A50802" s="2">
        <v>50801</v>
      </c>
      <c r="B50802" t="s">
        <v>80</v>
      </c>
      <c r="C50802" s="1">
        <v>11310</v>
      </c>
      <c r="D50802" s="1">
        <v>1036.75</v>
      </c>
      <c r="E50802" t="s">
        <v>1227</v>
      </c>
    </row>
    <row r="50803" spans="1:5" hidden="1" x14ac:dyDescent="0.2">
      <c r="A50803" s="2">
        <v>50802</v>
      </c>
      <c r="B50803" t="s">
        <v>17</v>
      </c>
      <c r="C50803" s="1">
        <v>62175</v>
      </c>
      <c r="D50803" s="1">
        <v>57026.22</v>
      </c>
      <c r="E50803" t="s">
        <v>1227</v>
      </c>
    </row>
    <row r="50804" spans="1:5" hidden="1" x14ac:dyDescent="0.2">
      <c r="A50804" s="2">
        <v>50803</v>
      </c>
      <c r="B50804" t="s">
        <v>80</v>
      </c>
      <c r="C50804" s="1">
        <v>11310</v>
      </c>
      <c r="D50804">
        <v>797.5</v>
      </c>
      <c r="E50804" t="s">
        <v>1227</v>
      </c>
    </row>
    <row r="50805" spans="1:5" hidden="1" x14ac:dyDescent="0.2">
      <c r="A50805" s="2">
        <v>50804</v>
      </c>
      <c r="B50805" t="s">
        <v>7</v>
      </c>
      <c r="C50805" s="1">
        <v>38761</v>
      </c>
      <c r="D50805" s="1">
        <v>38352.19</v>
      </c>
      <c r="E50805" t="s">
        <v>1227</v>
      </c>
    </row>
    <row r="50806" spans="1:5" hidden="1" x14ac:dyDescent="0.2">
      <c r="A50806" s="2">
        <v>50805</v>
      </c>
      <c r="B50806" t="s">
        <v>21</v>
      </c>
      <c r="C50806" s="1">
        <v>17680</v>
      </c>
      <c r="D50806">
        <v>363.21</v>
      </c>
      <c r="E50806" t="s">
        <v>1227</v>
      </c>
    </row>
    <row r="50807" spans="1:5" hidden="1" x14ac:dyDescent="0.2">
      <c r="A50807" s="2">
        <v>50806</v>
      </c>
      <c r="B50807" t="s">
        <v>80</v>
      </c>
      <c r="C50807" s="1">
        <v>11310</v>
      </c>
      <c r="D50807" s="1">
        <v>1051.25</v>
      </c>
      <c r="E50807" t="s">
        <v>1227</v>
      </c>
    </row>
    <row r="50808" spans="1:5" hidden="1" x14ac:dyDescent="0.2">
      <c r="A50808" s="2">
        <v>50807</v>
      </c>
      <c r="B50808" t="s">
        <v>10</v>
      </c>
      <c r="C50808" s="1">
        <v>39101</v>
      </c>
      <c r="D50808" s="1">
        <v>39164.76</v>
      </c>
      <c r="E50808" t="s">
        <v>1227</v>
      </c>
    </row>
    <row r="50809" spans="1:5" hidden="1" x14ac:dyDescent="0.2">
      <c r="A50809" s="2">
        <v>50808</v>
      </c>
      <c r="B50809" t="s">
        <v>19</v>
      </c>
      <c r="C50809" s="1">
        <v>32115</v>
      </c>
      <c r="D50809" s="1">
        <v>38190.49</v>
      </c>
      <c r="E50809" t="s">
        <v>1227</v>
      </c>
    </row>
    <row r="50810" spans="1:5" hidden="1" x14ac:dyDescent="0.2">
      <c r="A50810" s="2">
        <v>50809</v>
      </c>
      <c r="B50810" t="s">
        <v>10</v>
      </c>
      <c r="C50810" s="1">
        <v>66539</v>
      </c>
      <c r="D50810" s="1">
        <v>74985.91</v>
      </c>
      <c r="E50810" t="s">
        <v>1227</v>
      </c>
    </row>
    <row r="50811" spans="1:5" hidden="1" x14ac:dyDescent="0.2">
      <c r="A50811" s="2">
        <v>50810</v>
      </c>
      <c r="B50811" t="s">
        <v>10</v>
      </c>
      <c r="C50811" s="1">
        <v>78525</v>
      </c>
      <c r="D50811" s="1">
        <v>112647.92</v>
      </c>
      <c r="E50811" t="s">
        <v>1227</v>
      </c>
    </row>
    <row r="50812" spans="1:5" hidden="1" x14ac:dyDescent="0.2">
      <c r="A50812" s="2">
        <v>50811</v>
      </c>
      <c r="B50812" t="s">
        <v>12</v>
      </c>
      <c r="C50812" s="1">
        <v>25709</v>
      </c>
      <c r="D50812" s="1">
        <v>10927.23</v>
      </c>
      <c r="E50812" t="s">
        <v>1227</v>
      </c>
    </row>
    <row r="50813" spans="1:5" hidden="1" x14ac:dyDescent="0.2">
      <c r="A50813" s="2">
        <v>50812</v>
      </c>
      <c r="B50813" t="s">
        <v>10</v>
      </c>
      <c r="C50813" s="1">
        <v>61191</v>
      </c>
      <c r="D50813" s="1">
        <v>65828.75</v>
      </c>
      <c r="E50813" t="s">
        <v>1227</v>
      </c>
    </row>
    <row r="50814" spans="1:5" hidden="1" x14ac:dyDescent="0.2">
      <c r="A50814" s="2">
        <v>50813</v>
      </c>
      <c r="B50814" t="s">
        <v>17</v>
      </c>
      <c r="C50814" s="1">
        <v>68460</v>
      </c>
      <c r="D50814" s="1">
        <v>84111.34</v>
      </c>
      <c r="E50814" t="s">
        <v>1227</v>
      </c>
    </row>
    <row r="50815" spans="1:5" hidden="1" x14ac:dyDescent="0.2">
      <c r="A50815" s="2">
        <v>50814</v>
      </c>
      <c r="B50815" t="s">
        <v>45</v>
      </c>
      <c r="C50815" s="1">
        <v>98805</v>
      </c>
      <c r="D50815" s="1">
        <v>95212.7</v>
      </c>
      <c r="E50815" t="s">
        <v>1227</v>
      </c>
    </row>
    <row r="50816" spans="1:5" hidden="1" x14ac:dyDescent="0.2">
      <c r="A50816" s="2">
        <v>50815</v>
      </c>
      <c r="B50816" t="s">
        <v>80</v>
      </c>
      <c r="C50816" s="1">
        <v>11310</v>
      </c>
      <c r="E50816" t="s">
        <v>1227</v>
      </c>
    </row>
    <row r="50817" spans="1:5" hidden="1" x14ac:dyDescent="0.2">
      <c r="A50817" s="2">
        <v>50816</v>
      </c>
      <c r="B50817" t="s">
        <v>29</v>
      </c>
      <c r="C50817" s="1">
        <v>34312</v>
      </c>
      <c r="D50817" s="1">
        <v>34077.730000000003</v>
      </c>
      <c r="E50817" t="s">
        <v>1227</v>
      </c>
    </row>
    <row r="50818" spans="1:5" hidden="1" x14ac:dyDescent="0.2">
      <c r="A50818" s="2">
        <v>50817</v>
      </c>
      <c r="B50818" t="s">
        <v>19</v>
      </c>
      <c r="C50818" s="1">
        <v>39476</v>
      </c>
      <c r="D50818" s="1">
        <v>39378.620000000003</v>
      </c>
      <c r="E50818" t="s">
        <v>1227</v>
      </c>
    </row>
    <row r="50819" spans="1:5" hidden="1" x14ac:dyDescent="0.2">
      <c r="A50819" s="2">
        <v>50818</v>
      </c>
      <c r="B50819" t="s">
        <v>17</v>
      </c>
      <c r="C50819" s="1">
        <v>72011</v>
      </c>
      <c r="D50819" s="1">
        <v>70803.25</v>
      </c>
      <c r="E50819" t="s">
        <v>1227</v>
      </c>
    </row>
    <row r="50820" spans="1:5" hidden="1" x14ac:dyDescent="0.2">
      <c r="A50820" s="2">
        <v>50819</v>
      </c>
      <c r="B50820" t="s">
        <v>1229</v>
      </c>
      <c r="C50820" s="1">
        <v>29245</v>
      </c>
      <c r="D50820" s="1">
        <v>30750.400000000001</v>
      </c>
      <c r="E50820" t="s">
        <v>1227</v>
      </c>
    </row>
    <row r="50821" spans="1:5" hidden="1" x14ac:dyDescent="0.2">
      <c r="A50821" s="2">
        <v>50820</v>
      </c>
      <c r="B50821" t="s">
        <v>14</v>
      </c>
      <c r="C50821" s="1">
        <v>52171</v>
      </c>
      <c r="D50821" s="1">
        <v>54340.02</v>
      </c>
      <c r="E50821" t="s">
        <v>1227</v>
      </c>
    </row>
    <row r="50822" spans="1:5" hidden="1" x14ac:dyDescent="0.2">
      <c r="A50822" s="2">
        <v>50821</v>
      </c>
      <c r="B50822" t="s">
        <v>10</v>
      </c>
      <c r="C50822" s="1">
        <v>39474</v>
      </c>
      <c r="D50822" s="1">
        <v>44352.66</v>
      </c>
      <c r="E50822" t="s">
        <v>1227</v>
      </c>
    </row>
    <row r="50823" spans="1:5" hidden="1" x14ac:dyDescent="0.2">
      <c r="A50823" s="2">
        <v>50822</v>
      </c>
      <c r="B50823" t="s">
        <v>10</v>
      </c>
      <c r="C50823" s="1">
        <v>64163</v>
      </c>
      <c r="D50823" s="1">
        <v>68282.33</v>
      </c>
      <c r="E50823" t="s">
        <v>1227</v>
      </c>
    </row>
    <row r="50824" spans="1:5" hidden="1" x14ac:dyDescent="0.2">
      <c r="A50824" s="2">
        <v>50823</v>
      </c>
      <c r="B50824" t="s">
        <v>19</v>
      </c>
      <c r="C50824" s="1">
        <v>40334</v>
      </c>
      <c r="D50824" s="1">
        <v>70614.06</v>
      </c>
      <c r="E50824" t="s">
        <v>1227</v>
      </c>
    </row>
    <row r="50825" spans="1:5" hidden="1" x14ac:dyDescent="0.2">
      <c r="A50825" s="2">
        <v>50824</v>
      </c>
      <c r="B50825" t="s">
        <v>1240</v>
      </c>
      <c r="C50825" s="1">
        <v>77000</v>
      </c>
      <c r="D50825" s="1">
        <v>77792.06</v>
      </c>
      <c r="E50825" t="s">
        <v>1227</v>
      </c>
    </row>
    <row r="50826" spans="1:5" hidden="1" x14ac:dyDescent="0.2">
      <c r="A50826" s="2">
        <v>50825</v>
      </c>
      <c r="B50826" t="s">
        <v>80</v>
      </c>
      <c r="C50826" s="1">
        <v>11310</v>
      </c>
      <c r="D50826" s="1">
        <v>1051.25</v>
      </c>
      <c r="E50826" t="s">
        <v>1227</v>
      </c>
    </row>
    <row r="50827" spans="1:5" hidden="1" x14ac:dyDescent="0.2">
      <c r="A50827" s="2">
        <v>50826</v>
      </c>
      <c r="B50827" t="s">
        <v>80</v>
      </c>
      <c r="C50827" s="1">
        <v>11310</v>
      </c>
      <c r="E50827" t="s">
        <v>1227</v>
      </c>
    </row>
    <row r="50828" spans="1:5" hidden="1" x14ac:dyDescent="0.2">
      <c r="A50828" s="2">
        <v>50827</v>
      </c>
      <c r="B50828" t="s">
        <v>10</v>
      </c>
      <c r="C50828" s="1">
        <v>59409</v>
      </c>
      <c r="D50828" s="1">
        <v>68815.850000000006</v>
      </c>
      <c r="E50828" t="s">
        <v>1227</v>
      </c>
    </row>
    <row r="50829" spans="1:5" hidden="1" x14ac:dyDescent="0.2">
      <c r="A50829" s="2">
        <v>50828</v>
      </c>
      <c r="B50829" t="s">
        <v>19</v>
      </c>
      <c r="C50829" s="1">
        <v>41202</v>
      </c>
      <c r="D50829" s="1">
        <v>45502.04</v>
      </c>
      <c r="E50829" t="s">
        <v>1227</v>
      </c>
    </row>
    <row r="50830" spans="1:5" hidden="1" x14ac:dyDescent="0.2">
      <c r="A50830" s="2">
        <v>50829</v>
      </c>
      <c r="B50830" t="s">
        <v>19</v>
      </c>
      <c r="C50830" s="1">
        <v>49377</v>
      </c>
      <c r="D50830" s="1">
        <v>93847.15</v>
      </c>
      <c r="E50830" t="s">
        <v>1227</v>
      </c>
    </row>
    <row r="50831" spans="1:5" hidden="1" x14ac:dyDescent="0.2">
      <c r="A50831" s="2">
        <v>50830</v>
      </c>
      <c r="B50831" t="s">
        <v>1228</v>
      </c>
      <c r="C50831" s="1">
        <v>20800</v>
      </c>
      <c r="D50831" s="1">
        <v>1051.25</v>
      </c>
      <c r="E50831" t="s">
        <v>1227</v>
      </c>
    </row>
    <row r="50832" spans="1:5" hidden="1" x14ac:dyDescent="0.2">
      <c r="A50832" s="2">
        <v>50831</v>
      </c>
      <c r="B50832" t="s">
        <v>17</v>
      </c>
      <c r="C50832" s="1">
        <v>74100</v>
      </c>
      <c r="D50832" s="1">
        <v>77182.8</v>
      </c>
      <c r="E50832" t="s">
        <v>1227</v>
      </c>
    </row>
    <row r="50833" spans="1:5" hidden="1" x14ac:dyDescent="0.2">
      <c r="A50833" s="2">
        <v>50832</v>
      </c>
      <c r="B50833" t="s">
        <v>30</v>
      </c>
      <c r="C50833" s="1">
        <v>37199</v>
      </c>
      <c r="D50833" s="1">
        <v>39989.870000000003</v>
      </c>
      <c r="E50833" t="s">
        <v>1227</v>
      </c>
    </row>
    <row r="50834" spans="1:5" hidden="1" x14ac:dyDescent="0.2">
      <c r="A50834" s="2">
        <v>50833</v>
      </c>
      <c r="B50834" t="s">
        <v>14</v>
      </c>
      <c r="C50834" s="1">
        <v>52975</v>
      </c>
      <c r="D50834" s="1">
        <v>68556.14</v>
      </c>
      <c r="E50834" t="s">
        <v>1227</v>
      </c>
    </row>
    <row r="50835" spans="1:5" hidden="1" x14ac:dyDescent="0.2">
      <c r="A50835" s="2">
        <v>50834</v>
      </c>
      <c r="B50835" t="s">
        <v>40</v>
      </c>
      <c r="C50835" s="1">
        <v>51400</v>
      </c>
      <c r="D50835" s="1">
        <v>52543.02</v>
      </c>
      <c r="E50835" t="s">
        <v>1227</v>
      </c>
    </row>
    <row r="50836" spans="1:5" hidden="1" x14ac:dyDescent="0.2">
      <c r="A50836" s="2">
        <v>50835</v>
      </c>
      <c r="B50836" t="s">
        <v>80</v>
      </c>
      <c r="C50836" s="1">
        <v>11310</v>
      </c>
      <c r="E50836" t="s">
        <v>1227</v>
      </c>
    </row>
    <row r="50837" spans="1:5" hidden="1" x14ac:dyDescent="0.2">
      <c r="A50837" s="2">
        <v>50836</v>
      </c>
      <c r="B50837" t="s">
        <v>80</v>
      </c>
      <c r="C50837" s="1">
        <v>11310</v>
      </c>
      <c r="E50837" t="s">
        <v>1227</v>
      </c>
    </row>
    <row r="50838" spans="1:5" hidden="1" x14ac:dyDescent="0.2">
      <c r="A50838" s="2">
        <v>50837</v>
      </c>
      <c r="B50838" t="s">
        <v>10</v>
      </c>
      <c r="C50838" s="1">
        <v>69969</v>
      </c>
      <c r="D50838" s="1">
        <v>79201.91</v>
      </c>
      <c r="E50838" t="s">
        <v>1227</v>
      </c>
    </row>
    <row r="50839" spans="1:5" hidden="1" x14ac:dyDescent="0.2">
      <c r="A50839" s="2">
        <v>50838</v>
      </c>
      <c r="B50839" t="s">
        <v>30</v>
      </c>
      <c r="C50839" s="1">
        <v>66560</v>
      </c>
      <c r="D50839" s="1">
        <v>42338.07</v>
      </c>
      <c r="E50839" t="s">
        <v>1227</v>
      </c>
    </row>
    <row r="50840" spans="1:5" hidden="1" x14ac:dyDescent="0.2">
      <c r="A50840" s="2">
        <v>50839</v>
      </c>
      <c r="B50840" t="s">
        <v>30</v>
      </c>
      <c r="C50840" s="1">
        <v>41760</v>
      </c>
      <c r="D50840" s="1">
        <v>65734.64</v>
      </c>
      <c r="E50840" t="s">
        <v>1227</v>
      </c>
    </row>
    <row r="50841" spans="1:5" hidden="1" x14ac:dyDescent="0.2">
      <c r="A50841" s="2">
        <v>50840</v>
      </c>
      <c r="B50841" t="s">
        <v>31</v>
      </c>
      <c r="C50841" s="1">
        <v>19802</v>
      </c>
      <c r="D50841" s="1">
        <v>8599.48</v>
      </c>
      <c r="E50841" t="s">
        <v>1227</v>
      </c>
    </row>
    <row r="50842" spans="1:5" hidden="1" x14ac:dyDescent="0.2">
      <c r="A50842" s="2">
        <v>50841</v>
      </c>
      <c r="B50842" t="s">
        <v>14</v>
      </c>
      <c r="C50842" s="1">
        <v>56760</v>
      </c>
      <c r="D50842" s="1">
        <v>59757.58</v>
      </c>
      <c r="E50842" t="s">
        <v>1227</v>
      </c>
    </row>
    <row r="50843" spans="1:5" hidden="1" x14ac:dyDescent="0.2">
      <c r="A50843" s="2">
        <v>50842</v>
      </c>
      <c r="B50843" t="s">
        <v>80</v>
      </c>
      <c r="C50843" s="1">
        <v>11310</v>
      </c>
      <c r="D50843" s="1">
        <v>1051.25</v>
      </c>
      <c r="E50843" t="s">
        <v>1227</v>
      </c>
    </row>
    <row r="50844" spans="1:5" hidden="1" x14ac:dyDescent="0.2">
      <c r="A50844" s="2">
        <v>50843</v>
      </c>
      <c r="B50844" t="s">
        <v>38</v>
      </c>
      <c r="C50844" s="1">
        <v>24960</v>
      </c>
      <c r="E50844" t="s">
        <v>1227</v>
      </c>
    </row>
    <row r="50845" spans="1:5" hidden="1" x14ac:dyDescent="0.2">
      <c r="A50845" s="2">
        <v>50844</v>
      </c>
      <c r="B50845" t="s">
        <v>80</v>
      </c>
      <c r="C50845" s="1">
        <v>11310</v>
      </c>
      <c r="E50845" t="s">
        <v>1227</v>
      </c>
    </row>
    <row r="50846" spans="1:5" hidden="1" x14ac:dyDescent="0.2">
      <c r="A50846" s="2">
        <v>50845</v>
      </c>
      <c r="B50846" t="s">
        <v>19</v>
      </c>
      <c r="C50846" s="1">
        <v>30119</v>
      </c>
      <c r="D50846" s="1">
        <v>47686.9</v>
      </c>
      <c r="E50846" t="s">
        <v>1227</v>
      </c>
    </row>
    <row r="50847" spans="1:5" hidden="1" x14ac:dyDescent="0.2">
      <c r="A50847" s="2">
        <v>50846</v>
      </c>
      <c r="B50847" t="s">
        <v>14</v>
      </c>
      <c r="C50847" s="1">
        <v>30035</v>
      </c>
      <c r="D50847" s="1">
        <v>10208.870000000001</v>
      </c>
      <c r="E50847" t="s">
        <v>1227</v>
      </c>
    </row>
    <row r="50848" spans="1:5" hidden="1" x14ac:dyDescent="0.2">
      <c r="A50848" s="2">
        <v>50847</v>
      </c>
      <c r="B50848" t="s">
        <v>1229</v>
      </c>
      <c r="C50848" s="1">
        <v>29245</v>
      </c>
      <c r="D50848" s="1">
        <v>31552.47</v>
      </c>
      <c r="E50848" t="s">
        <v>1227</v>
      </c>
    </row>
    <row r="50849" spans="1:5" hidden="1" x14ac:dyDescent="0.2">
      <c r="A50849" s="2">
        <v>50848</v>
      </c>
      <c r="B50849" t="s">
        <v>39</v>
      </c>
      <c r="C50849" s="1">
        <v>40710</v>
      </c>
      <c r="D50849" s="1">
        <v>38184.730000000003</v>
      </c>
      <c r="E50849" t="s">
        <v>1227</v>
      </c>
    </row>
    <row r="50850" spans="1:5" hidden="1" x14ac:dyDescent="0.2">
      <c r="A50850" s="2">
        <v>50849</v>
      </c>
      <c r="B50850" t="s">
        <v>10</v>
      </c>
      <c r="C50850" s="1">
        <v>67728</v>
      </c>
      <c r="D50850" s="1">
        <v>81156.58</v>
      </c>
      <c r="E50850" t="s">
        <v>1227</v>
      </c>
    </row>
    <row r="50851" spans="1:5" hidden="1" x14ac:dyDescent="0.2">
      <c r="A50851" s="2">
        <v>50850</v>
      </c>
      <c r="B50851" t="s">
        <v>17</v>
      </c>
      <c r="C50851" s="1">
        <v>22880</v>
      </c>
      <c r="D50851">
        <v>583</v>
      </c>
      <c r="E50851" t="s">
        <v>1227</v>
      </c>
    </row>
    <row r="50852" spans="1:5" hidden="1" x14ac:dyDescent="0.2">
      <c r="A50852" s="2">
        <v>50851</v>
      </c>
      <c r="B50852" t="s">
        <v>17</v>
      </c>
      <c r="C50852" s="1">
        <v>72011</v>
      </c>
      <c r="D50852" s="1">
        <v>76170.73</v>
      </c>
      <c r="E50852" t="s">
        <v>1227</v>
      </c>
    </row>
    <row r="50853" spans="1:5" hidden="1" x14ac:dyDescent="0.2">
      <c r="A50853" s="2">
        <v>50852</v>
      </c>
      <c r="B50853" t="s">
        <v>35</v>
      </c>
      <c r="C50853" s="1">
        <v>63400</v>
      </c>
      <c r="D50853" s="1">
        <v>65708.710000000006</v>
      </c>
      <c r="E50853" t="s">
        <v>1227</v>
      </c>
    </row>
    <row r="50854" spans="1:5" hidden="1" x14ac:dyDescent="0.2">
      <c r="A50854" s="2">
        <v>50853</v>
      </c>
      <c r="B50854" t="s">
        <v>17</v>
      </c>
      <c r="C50854" s="1">
        <v>68825</v>
      </c>
      <c r="D50854" s="1">
        <v>67942.25</v>
      </c>
      <c r="E50854" t="s">
        <v>1227</v>
      </c>
    </row>
    <row r="50855" spans="1:5" hidden="1" x14ac:dyDescent="0.2">
      <c r="A50855" s="2">
        <v>50854</v>
      </c>
      <c r="B50855" t="s">
        <v>14</v>
      </c>
      <c r="C50855" s="1">
        <v>62888</v>
      </c>
      <c r="D50855" s="1">
        <v>87937.01</v>
      </c>
      <c r="E50855" t="s">
        <v>1227</v>
      </c>
    </row>
    <row r="50856" spans="1:5" hidden="1" x14ac:dyDescent="0.2">
      <c r="A50856" s="2">
        <v>50855</v>
      </c>
      <c r="B50856" t="s">
        <v>10</v>
      </c>
      <c r="C50856" s="1">
        <v>63570</v>
      </c>
      <c r="D50856" s="1">
        <v>67771.28</v>
      </c>
      <c r="E50856" t="s">
        <v>1227</v>
      </c>
    </row>
    <row r="50857" spans="1:5" hidden="1" x14ac:dyDescent="0.2">
      <c r="A50857" s="2">
        <v>50856</v>
      </c>
      <c r="B50857" t="s">
        <v>10</v>
      </c>
      <c r="C50857" s="1">
        <v>52976</v>
      </c>
      <c r="D50857" s="1">
        <v>65327.12</v>
      </c>
      <c r="E50857" t="s">
        <v>1227</v>
      </c>
    </row>
    <row r="50858" spans="1:5" hidden="1" x14ac:dyDescent="0.2">
      <c r="A50858" s="2">
        <v>50857</v>
      </c>
      <c r="B50858" t="s">
        <v>34</v>
      </c>
      <c r="C50858" s="1">
        <v>63100</v>
      </c>
      <c r="D50858" s="1">
        <v>19089.740000000002</v>
      </c>
      <c r="E50858" t="s">
        <v>1227</v>
      </c>
    </row>
    <row r="50859" spans="1:5" hidden="1" x14ac:dyDescent="0.2">
      <c r="A50859" s="2">
        <v>50858</v>
      </c>
      <c r="B50859" t="s">
        <v>49</v>
      </c>
      <c r="C50859" s="1">
        <v>96100</v>
      </c>
      <c r="D50859" s="1">
        <v>96408.63</v>
      </c>
      <c r="E50859" t="s">
        <v>1227</v>
      </c>
    </row>
    <row r="50860" spans="1:5" hidden="1" x14ac:dyDescent="0.2">
      <c r="A50860" s="2">
        <v>50859</v>
      </c>
      <c r="B50860" t="s">
        <v>10</v>
      </c>
      <c r="C50860" s="1">
        <v>92449</v>
      </c>
      <c r="D50860" s="1">
        <v>92571.65</v>
      </c>
      <c r="E50860" t="s">
        <v>1227</v>
      </c>
    </row>
    <row r="50861" spans="1:5" hidden="1" x14ac:dyDescent="0.2">
      <c r="A50861" s="2">
        <v>50860</v>
      </c>
      <c r="B50861" t="s">
        <v>10</v>
      </c>
      <c r="C50861" s="1">
        <v>76492</v>
      </c>
      <c r="D50861" s="1">
        <v>79211.94</v>
      </c>
      <c r="E50861" t="s">
        <v>1227</v>
      </c>
    </row>
    <row r="50862" spans="1:5" hidden="1" x14ac:dyDescent="0.2">
      <c r="A50862" s="2">
        <v>50861</v>
      </c>
      <c r="B50862" t="s">
        <v>80</v>
      </c>
      <c r="C50862" s="1">
        <v>11310</v>
      </c>
      <c r="D50862">
        <v>728.63</v>
      </c>
      <c r="E50862" t="s">
        <v>1227</v>
      </c>
    </row>
    <row r="50863" spans="1:5" hidden="1" x14ac:dyDescent="0.2">
      <c r="A50863" s="2">
        <v>50862</v>
      </c>
      <c r="B50863" t="s">
        <v>17</v>
      </c>
      <c r="C50863" s="1">
        <v>62175</v>
      </c>
      <c r="D50863" s="1">
        <v>52048.66</v>
      </c>
      <c r="E50863" t="s">
        <v>1227</v>
      </c>
    </row>
    <row r="50864" spans="1:5" hidden="1" x14ac:dyDescent="0.2">
      <c r="A50864" s="2">
        <v>50863</v>
      </c>
      <c r="B50864" t="s">
        <v>19</v>
      </c>
      <c r="C50864" s="1">
        <v>48447</v>
      </c>
      <c r="D50864" s="1">
        <v>50885.26</v>
      </c>
      <c r="E50864" t="s">
        <v>1227</v>
      </c>
    </row>
    <row r="50865" spans="1:5" hidden="1" x14ac:dyDescent="0.2">
      <c r="A50865" s="2">
        <v>50864</v>
      </c>
      <c r="B50865" t="s">
        <v>17</v>
      </c>
      <c r="C50865" s="1">
        <v>47475</v>
      </c>
      <c r="D50865" s="1">
        <v>48792.53</v>
      </c>
      <c r="E50865" t="s">
        <v>1227</v>
      </c>
    </row>
    <row r="50866" spans="1:5" hidden="1" x14ac:dyDescent="0.2">
      <c r="A50866" s="2">
        <v>50865</v>
      </c>
      <c r="B50866" t="s">
        <v>10</v>
      </c>
      <c r="C50866" s="1">
        <v>38195</v>
      </c>
      <c r="D50866" s="1">
        <v>57613.57</v>
      </c>
      <c r="E50866" t="s">
        <v>1227</v>
      </c>
    </row>
    <row r="50867" spans="1:5" hidden="1" x14ac:dyDescent="0.2">
      <c r="A50867" s="2">
        <v>50866</v>
      </c>
      <c r="B50867" t="s">
        <v>8</v>
      </c>
      <c r="C50867" s="1">
        <v>73952</v>
      </c>
      <c r="D50867" s="1">
        <v>74751.73</v>
      </c>
      <c r="E50867" t="s">
        <v>1227</v>
      </c>
    </row>
    <row r="50868" spans="1:5" hidden="1" x14ac:dyDescent="0.2">
      <c r="A50868" s="2">
        <v>50867</v>
      </c>
      <c r="B50868" t="s">
        <v>21</v>
      </c>
      <c r="C50868" s="1">
        <v>28711</v>
      </c>
      <c r="D50868" s="1">
        <v>28353.31</v>
      </c>
      <c r="E50868" t="s">
        <v>1227</v>
      </c>
    </row>
    <row r="50869" spans="1:5" hidden="1" x14ac:dyDescent="0.2">
      <c r="A50869" s="2">
        <v>50868</v>
      </c>
      <c r="B50869" t="s">
        <v>10</v>
      </c>
      <c r="C50869" s="1">
        <v>52976</v>
      </c>
      <c r="D50869" s="1">
        <v>53732.09</v>
      </c>
      <c r="E50869" t="s">
        <v>1227</v>
      </c>
    </row>
    <row r="50870" spans="1:5" hidden="1" x14ac:dyDescent="0.2">
      <c r="A50870" s="2">
        <v>50869</v>
      </c>
      <c r="B50870" t="s">
        <v>10</v>
      </c>
      <c r="C50870" s="1">
        <v>52976</v>
      </c>
      <c r="D50870" s="1">
        <v>55179.3</v>
      </c>
      <c r="E50870" t="s">
        <v>1227</v>
      </c>
    </row>
    <row r="50871" spans="1:5" hidden="1" x14ac:dyDescent="0.2">
      <c r="A50871" s="2">
        <v>50870</v>
      </c>
      <c r="B50871" t="s">
        <v>7</v>
      </c>
      <c r="C50871" s="1">
        <v>238772</v>
      </c>
      <c r="D50871" s="1">
        <v>238772.04</v>
      </c>
      <c r="E50871" t="s">
        <v>1227</v>
      </c>
    </row>
    <row r="50872" spans="1:5" hidden="1" x14ac:dyDescent="0.2">
      <c r="A50872" s="2">
        <v>50871</v>
      </c>
      <c r="B50872" t="s">
        <v>50</v>
      </c>
      <c r="C50872" s="1">
        <v>38230</v>
      </c>
      <c r="D50872" s="1">
        <v>39754.39</v>
      </c>
      <c r="E50872" t="s">
        <v>1227</v>
      </c>
    </row>
    <row r="50873" spans="1:5" hidden="1" x14ac:dyDescent="0.2">
      <c r="A50873" s="2">
        <v>50872</v>
      </c>
      <c r="B50873" t="s">
        <v>8</v>
      </c>
      <c r="C50873" s="1">
        <v>40780</v>
      </c>
      <c r="D50873" s="1">
        <v>40995.5</v>
      </c>
      <c r="E50873" t="s">
        <v>1227</v>
      </c>
    </row>
    <row r="50874" spans="1:5" hidden="1" x14ac:dyDescent="0.2">
      <c r="A50874" s="2">
        <v>50873</v>
      </c>
      <c r="B50874" t="s">
        <v>10</v>
      </c>
      <c r="C50874" s="1">
        <v>74604</v>
      </c>
      <c r="D50874" s="1">
        <v>102083.66</v>
      </c>
      <c r="E50874" t="s">
        <v>1227</v>
      </c>
    </row>
    <row r="50875" spans="1:5" hidden="1" x14ac:dyDescent="0.2">
      <c r="A50875" s="2">
        <v>50874</v>
      </c>
      <c r="B50875" t="s">
        <v>80</v>
      </c>
      <c r="C50875" s="1">
        <v>11310</v>
      </c>
      <c r="E50875" t="s">
        <v>1227</v>
      </c>
    </row>
    <row r="50876" spans="1:5" hidden="1" x14ac:dyDescent="0.2">
      <c r="A50876" s="2">
        <v>50875</v>
      </c>
      <c r="B50876" t="s">
        <v>34</v>
      </c>
      <c r="C50876" s="1">
        <v>79100</v>
      </c>
      <c r="D50876" s="1">
        <v>79185.03</v>
      </c>
      <c r="E50876" t="s">
        <v>1227</v>
      </c>
    </row>
    <row r="50877" spans="1:5" hidden="1" x14ac:dyDescent="0.2">
      <c r="A50877" s="2">
        <v>50876</v>
      </c>
      <c r="B50877" t="s">
        <v>80</v>
      </c>
      <c r="C50877" s="1">
        <v>11310</v>
      </c>
      <c r="E50877" t="s">
        <v>1227</v>
      </c>
    </row>
    <row r="50878" spans="1:5" hidden="1" x14ac:dyDescent="0.2">
      <c r="A50878" s="2">
        <v>50877</v>
      </c>
      <c r="B50878" t="s">
        <v>20</v>
      </c>
      <c r="C50878" s="1">
        <v>32700</v>
      </c>
      <c r="D50878" s="1">
        <v>19449.77</v>
      </c>
      <c r="E50878" t="s">
        <v>1227</v>
      </c>
    </row>
    <row r="50879" spans="1:5" hidden="1" x14ac:dyDescent="0.2">
      <c r="A50879" s="2">
        <v>50878</v>
      </c>
      <c r="B50879" t="s">
        <v>80</v>
      </c>
      <c r="C50879" s="1">
        <v>11310</v>
      </c>
      <c r="D50879" s="1">
        <v>1051.25</v>
      </c>
      <c r="E50879" t="s">
        <v>1227</v>
      </c>
    </row>
    <row r="50880" spans="1:5" hidden="1" x14ac:dyDescent="0.2">
      <c r="A50880" s="2">
        <v>50879</v>
      </c>
      <c r="B50880" t="s">
        <v>80</v>
      </c>
      <c r="C50880" s="1">
        <v>11310</v>
      </c>
      <c r="D50880" s="1">
        <v>1051.25</v>
      </c>
      <c r="E50880" t="s">
        <v>1227</v>
      </c>
    </row>
    <row r="50881" spans="1:5" hidden="1" x14ac:dyDescent="0.2">
      <c r="A50881" s="2">
        <v>50880</v>
      </c>
      <c r="B50881" t="s">
        <v>21</v>
      </c>
      <c r="C50881" s="1">
        <v>40115</v>
      </c>
      <c r="D50881" s="1">
        <v>37918.14</v>
      </c>
      <c r="E50881" t="s">
        <v>1227</v>
      </c>
    </row>
    <row r="50882" spans="1:5" hidden="1" x14ac:dyDescent="0.2">
      <c r="A50882" s="2">
        <v>50881</v>
      </c>
      <c r="B50882" t="s">
        <v>26</v>
      </c>
      <c r="C50882" s="1">
        <v>83200</v>
      </c>
      <c r="D50882" s="1">
        <v>5412.8</v>
      </c>
      <c r="E50882" t="s">
        <v>1227</v>
      </c>
    </row>
    <row r="50883" spans="1:5" hidden="1" x14ac:dyDescent="0.2">
      <c r="A50883" s="2">
        <v>50882</v>
      </c>
      <c r="B50883" t="s">
        <v>10</v>
      </c>
      <c r="C50883" s="1">
        <v>61788</v>
      </c>
      <c r="D50883" s="1">
        <v>89111.360000000001</v>
      </c>
      <c r="E50883" t="s">
        <v>1227</v>
      </c>
    </row>
    <row r="50884" spans="1:5" hidden="1" x14ac:dyDescent="0.2">
      <c r="A50884" s="2">
        <v>50883</v>
      </c>
      <c r="B50884" t="s">
        <v>22</v>
      </c>
      <c r="C50884" s="1">
        <v>10339</v>
      </c>
      <c r="D50884" s="1">
        <v>10122.31</v>
      </c>
      <c r="E50884" t="s">
        <v>1227</v>
      </c>
    </row>
    <row r="50885" spans="1:5" hidden="1" x14ac:dyDescent="0.2">
      <c r="A50885" s="2">
        <v>50884</v>
      </c>
      <c r="B50885" t="s">
        <v>80</v>
      </c>
      <c r="C50885" s="1">
        <v>11310</v>
      </c>
      <c r="E50885" t="s">
        <v>1227</v>
      </c>
    </row>
    <row r="50886" spans="1:5" hidden="1" x14ac:dyDescent="0.2">
      <c r="A50886" s="2">
        <v>50885</v>
      </c>
      <c r="B50886" t="s">
        <v>80</v>
      </c>
      <c r="C50886" s="1">
        <v>11310</v>
      </c>
      <c r="D50886" s="1">
        <v>1051.25</v>
      </c>
      <c r="E50886" t="s">
        <v>1227</v>
      </c>
    </row>
    <row r="50887" spans="1:5" hidden="1" x14ac:dyDescent="0.2">
      <c r="A50887" s="2">
        <v>50886</v>
      </c>
      <c r="B50887" t="s">
        <v>80</v>
      </c>
      <c r="C50887" s="1">
        <v>11310</v>
      </c>
      <c r="E50887" t="s">
        <v>1227</v>
      </c>
    </row>
    <row r="50888" spans="1:5" hidden="1" x14ac:dyDescent="0.2">
      <c r="A50888" s="2">
        <v>50887</v>
      </c>
      <c r="B50888" t="s">
        <v>80</v>
      </c>
      <c r="C50888" s="1">
        <v>11310</v>
      </c>
      <c r="D50888" s="1">
        <v>1051.25</v>
      </c>
      <c r="E50888" t="s">
        <v>1227</v>
      </c>
    </row>
    <row r="50889" spans="1:5" hidden="1" x14ac:dyDescent="0.2">
      <c r="A50889" s="2">
        <v>50888</v>
      </c>
      <c r="B50889" t="s">
        <v>19</v>
      </c>
      <c r="C50889" s="1">
        <v>42539</v>
      </c>
      <c r="D50889" s="1">
        <v>74769.03</v>
      </c>
      <c r="E50889" t="s">
        <v>1227</v>
      </c>
    </row>
    <row r="50890" spans="1:5" hidden="1" x14ac:dyDescent="0.2">
      <c r="A50890" s="2">
        <v>50889</v>
      </c>
      <c r="B50890" t="s">
        <v>19</v>
      </c>
      <c r="C50890" s="1">
        <v>31200</v>
      </c>
      <c r="D50890" s="1">
        <v>44120.800000000003</v>
      </c>
      <c r="E50890" t="s">
        <v>1227</v>
      </c>
    </row>
    <row r="50891" spans="1:5" hidden="1" x14ac:dyDescent="0.2">
      <c r="A50891" s="2">
        <v>50890</v>
      </c>
      <c r="B50891" t="s">
        <v>1228</v>
      </c>
      <c r="C50891" s="1">
        <v>20800</v>
      </c>
      <c r="D50891">
        <v>645</v>
      </c>
      <c r="E50891" t="s">
        <v>1227</v>
      </c>
    </row>
    <row r="50892" spans="1:5" hidden="1" x14ac:dyDescent="0.2">
      <c r="A50892" s="2">
        <v>50891</v>
      </c>
      <c r="B50892" t="s">
        <v>10</v>
      </c>
      <c r="C50892" s="1">
        <v>35560</v>
      </c>
      <c r="D50892" s="1">
        <v>40067.25</v>
      </c>
      <c r="E50892" t="s">
        <v>1227</v>
      </c>
    </row>
    <row r="50893" spans="1:5" hidden="1" x14ac:dyDescent="0.2">
      <c r="A50893" s="2">
        <v>50892</v>
      </c>
      <c r="B50893" t="s">
        <v>80</v>
      </c>
      <c r="C50893" s="1">
        <v>11310</v>
      </c>
      <c r="E50893" t="s">
        <v>1227</v>
      </c>
    </row>
    <row r="50894" spans="1:5" hidden="1" x14ac:dyDescent="0.2">
      <c r="A50894" s="2">
        <v>50893</v>
      </c>
      <c r="B50894" t="s">
        <v>31</v>
      </c>
      <c r="C50894" s="1">
        <v>66560</v>
      </c>
      <c r="D50894">
        <v>320</v>
      </c>
      <c r="E50894" t="s">
        <v>1227</v>
      </c>
    </row>
    <row r="50895" spans="1:5" hidden="1" x14ac:dyDescent="0.2">
      <c r="A50895" s="2">
        <v>50894</v>
      </c>
      <c r="B50895" t="s">
        <v>17</v>
      </c>
      <c r="C50895" s="1">
        <v>62175</v>
      </c>
      <c r="D50895" s="1">
        <v>51164.65</v>
      </c>
      <c r="E50895" t="s">
        <v>1227</v>
      </c>
    </row>
    <row r="50896" spans="1:5" hidden="1" x14ac:dyDescent="0.2">
      <c r="A50896" s="2">
        <v>50895</v>
      </c>
      <c r="B50896" t="s">
        <v>48</v>
      </c>
      <c r="C50896" s="1">
        <v>58313</v>
      </c>
      <c r="D50896" s="1">
        <v>58352.1</v>
      </c>
      <c r="E50896" t="s">
        <v>1227</v>
      </c>
    </row>
    <row r="50897" spans="1:5" hidden="1" x14ac:dyDescent="0.2">
      <c r="A50897" s="2">
        <v>50896</v>
      </c>
      <c r="B50897" t="s">
        <v>14</v>
      </c>
      <c r="C50897" s="1">
        <v>30992</v>
      </c>
      <c r="D50897" s="1">
        <v>34091.72</v>
      </c>
      <c r="E50897" t="s">
        <v>1227</v>
      </c>
    </row>
    <row r="50898" spans="1:5" hidden="1" x14ac:dyDescent="0.2">
      <c r="A50898" s="2">
        <v>50897</v>
      </c>
      <c r="B50898" t="s">
        <v>21</v>
      </c>
      <c r="C50898" s="1">
        <v>19760</v>
      </c>
      <c r="D50898" s="1">
        <v>5352.72</v>
      </c>
      <c r="E50898" t="s">
        <v>1227</v>
      </c>
    </row>
    <row r="50899" spans="1:5" hidden="1" x14ac:dyDescent="0.2">
      <c r="A50899" s="2">
        <v>50898</v>
      </c>
      <c r="B50899" t="s">
        <v>80</v>
      </c>
      <c r="C50899" s="1">
        <v>11310</v>
      </c>
      <c r="E50899" t="s">
        <v>1227</v>
      </c>
    </row>
    <row r="50900" spans="1:5" hidden="1" x14ac:dyDescent="0.2">
      <c r="A50900" s="2">
        <v>50899</v>
      </c>
      <c r="B50900" t="s">
        <v>80</v>
      </c>
      <c r="C50900" s="1">
        <v>11310</v>
      </c>
      <c r="E50900" t="s">
        <v>1227</v>
      </c>
    </row>
    <row r="50901" spans="1:5" hidden="1" x14ac:dyDescent="0.2">
      <c r="A50901" s="2">
        <v>50900</v>
      </c>
      <c r="B50901" t="s">
        <v>18</v>
      </c>
      <c r="C50901" s="1">
        <v>41765</v>
      </c>
      <c r="D50901" s="1">
        <v>10814.81</v>
      </c>
      <c r="E50901" t="s">
        <v>1227</v>
      </c>
    </row>
    <row r="50902" spans="1:5" hidden="1" x14ac:dyDescent="0.2">
      <c r="A50902" s="2">
        <v>50901</v>
      </c>
      <c r="B50902" t="s">
        <v>16</v>
      </c>
      <c r="C50902" s="1">
        <v>22318</v>
      </c>
      <c r="D50902" s="1">
        <v>22578.16</v>
      </c>
      <c r="E50902" t="s">
        <v>1227</v>
      </c>
    </row>
    <row r="50903" spans="1:5" hidden="1" x14ac:dyDescent="0.2">
      <c r="A50903" s="2">
        <v>50902</v>
      </c>
      <c r="B50903" t="s">
        <v>80</v>
      </c>
      <c r="C50903" s="1">
        <v>11310</v>
      </c>
      <c r="E50903" t="s">
        <v>1227</v>
      </c>
    </row>
    <row r="50904" spans="1:5" hidden="1" x14ac:dyDescent="0.2">
      <c r="A50904" s="2">
        <v>50903</v>
      </c>
      <c r="B50904" t="s">
        <v>27</v>
      </c>
      <c r="C50904" s="1">
        <v>27040</v>
      </c>
      <c r="D50904">
        <v>208</v>
      </c>
      <c r="E50904" t="s">
        <v>1227</v>
      </c>
    </row>
    <row r="50905" spans="1:5" hidden="1" x14ac:dyDescent="0.2">
      <c r="A50905" s="2">
        <v>50904</v>
      </c>
      <c r="B50905" t="s">
        <v>17</v>
      </c>
      <c r="C50905" s="1">
        <v>86247</v>
      </c>
      <c r="D50905" s="1">
        <v>90329.18</v>
      </c>
      <c r="E50905" t="s">
        <v>1227</v>
      </c>
    </row>
    <row r="50906" spans="1:5" hidden="1" x14ac:dyDescent="0.2">
      <c r="A50906" s="2">
        <v>50905</v>
      </c>
      <c r="B50906" t="s">
        <v>16</v>
      </c>
      <c r="C50906" s="1">
        <v>22318</v>
      </c>
      <c r="D50906" s="1">
        <v>10664.98</v>
      </c>
      <c r="E50906" t="s">
        <v>1227</v>
      </c>
    </row>
    <row r="50907" spans="1:5" hidden="1" x14ac:dyDescent="0.2">
      <c r="A50907" s="2">
        <v>50906</v>
      </c>
      <c r="B50907" t="s">
        <v>16</v>
      </c>
      <c r="C50907" s="1">
        <v>56792</v>
      </c>
      <c r="D50907" s="1">
        <v>63647.19</v>
      </c>
      <c r="E50907" t="s">
        <v>1227</v>
      </c>
    </row>
    <row r="50908" spans="1:5" hidden="1" x14ac:dyDescent="0.2">
      <c r="A50908" s="2">
        <v>50907</v>
      </c>
      <c r="B50908" t="s">
        <v>80</v>
      </c>
      <c r="C50908" s="1">
        <v>11310</v>
      </c>
      <c r="D50908" s="1">
        <v>1051.25</v>
      </c>
      <c r="E50908" t="s">
        <v>1227</v>
      </c>
    </row>
    <row r="50909" spans="1:5" hidden="1" x14ac:dyDescent="0.2">
      <c r="A50909" s="2">
        <v>50908</v>
      </c>
      <c r="B50909" t="s">
        <v>80</v>
      </c>
      <c r="C50909" s="1">
        <v>11310</v>
      </c>
      <c r="D50909" s="1">
        <v>1051.25</v>
      </c>
      <c r="E50909" t="s">
        <v>1227</v>
      </c>
    </row>
    <row r="50910" spans="1:5" hidden="1" x14ac:dyDescent="0.2">
      <c r="A50910" s="2">
        <v>50909</v>
      </c>
      <c r="B50910" t="s">
        <v>80</v>
      </c>
      <c r="C50910" s="1">
        <v>11310</v>
      </c>
      <c r="D50910" s="1">
        <v>1051.25</v>
      </c>
      <c r="E50910" t="s">
        <v>1227</v>
      </c>
    </row>
    <row r="50911" spans="1:5" hidden="1" x14ac:dyDescent="0.2">
      <c r="A50911" s="2">
        <v>50910</v>
      </c>
      <c r="B50911" t="s">
        <v>80</v>
      </c>
      <c r="C50911" s="1">
        <v>11310</v>
      </c>
      <c r="E50911" t="s">
        <v>1227</v>
      </c>
    </row>
    <row r="50912" spans="1:5" hidden="1" x14ac:dyDescent="0.2">
      <c r="A50912" s="2">
        <v>50911</v>
      </c>
      <c r="B50912" t="s">
        <v>80</v>
      </c>
      <c r="C50912" s="1">
        <v>11310</v>
      </c>
      <c r="E50912" t="s">
        <v>1227</v>
      </c>
    </row>
    <row r="50913" spans="1:5" hidden="1" x14ac:dyDescent="0.2">
      <c r="A50913" s="2">
        <v>50912</v>
      </c>
      <c r="B50913" t="s">
        <v>10</v>
      </c>
      <c r="C50913" s="1">
        <v>68915</v>
      </c>
      <c r="D50913" s="1">
        <v>71954.42</v>
      </c>
      <c r="E50913" t="s">
        <v>1227</v>
      </c>
    </row>
    <row r="50914" spans="1:5" hidden="1" x14ac:dyDescent="0.2">
      <c r="A50914" s="2">
        <v>50913</v>
      </c>
      <c r="B50914" t="s">
        <v>8</v>
      </c>
      <c r="C50914" s="1">
        <v>35766</v>
      </c>
      <c r="D50914" s="1">
        <v>12093.83</v>
      </c>
      <c r="E50914" t="s">
        <v>1227</v>
      </c>
    </row>
    <row r="50915" spans="1:5" hidden="1" x14ac:dyDescent="0.2">
      <c r="A50915" s="2">
        <v>50914</v>
      </c>
      <c r="B50915" t="s">
        <v>80</v>
      </c>
      <c r="C50915" s="1">
        <v>11310</v>
      </c>
      <c r="D50915" s="1">
        <v>1051.25</v>
      </c>
      <c r="E50915" t="s">
        <v>1227</v>
      </c>
    </row>
    <row r="50916" spans="1:5" hidden="1" x14ac:dyDescent="0.2">
      <c r="A50916" s="2">
        <v>50915</v>
      </c>
      <c r="B50916" t="s">
        <v>8</v>
      </c>
      <c r="C50916" s="1">
        <v>32664</v>
      </c>
      <c r="D50916" s="1">
        <v>42497.17</v>
      </c>
      <c r="E50916" t="s">
        <v>1227</v>
      </c>
    </row>
    <row r="50917" spans="1:5" hidden="1" x14ac:dyDescent="0.2">
      <c r="A50917" s="2">
        <v>50916</v>
      </c>
      <c r="B50917" t="s">
        <v>29</v>
      </c>
      <c r="C50917" s="1">
        <v>34312</v>
      </c>
      <c r="D50917" s="1">
        <v>36265.1</v>
      </c>
      <c r="E50917" t="s">
        <v>1227</v>
      </c>
    </row>
    <row r="50918" spans="1:5" hidden="1" x14ac:dyDescent="0.2">
      <c r="A50918" s="2">
        <v>50917</v>
      </c>
      <c r="B50918" t="s">
        <v>15</v>
      </c>
      <c r="C50918" s="1">
        <v>32370</v>
      </c>
      <c r="D50918" s="1">
        <v>40421.33</v>
      </c>
      <c r="E50918" t="s">
        <v>1227</v>
      </c>
    </row>
    <row r="50919" spans="1:5" hidden="1" x14ac:dyDescent="0.2">
      <c r="A50919" s="2">
        <v>50918</v>
      </c>
      <c r="B50919" t="s">
        <v>19</v>
      </c>
      <c r="C50919" s="1">
        <v>34861</v>
      </c>
      <c r="D50919" s="1">
        <v>45459.48</v>
      </c>
      <c r="E50919" t="s">
        <v>1227</v>
      </c>
    </row>
    <row r="50920" spans="1:5" hidden="1" x14ac:dyDescent="0.2">
      <c r="A50920" s="2">
        <v>50919</v>
      </c>
      <c r="B50920" t="s">
        <v>23</v>
      </c>
      <c r="C50920" s="1">
        <v>46495</v>
      </c>
      <c r="D50920" s="1">
        <v>46837.26</v>
      </c>
      <c r="E50920" t="s">
        <v>1227</v>
      </c>
    </row>
    <row r="50921" spans="1:5" hidden="1" x14ac:dyDescent="0.2">
      <c r="A50921" s="2">
        <v>50920</v>
      </c>
      <c r="B50921" t="s">
        <v>1228</v>
      </c>
      <c r="C50921" s="1">
        <v>20842</v>
      </c>
      <c r="D50921" s="1">
        <v>2880.68</v>
      </c>
      <c r="E50921" t="s">
        <v>1227</v>
      </c>
    </row>
    <row r="50922" spans="1:5" hidden="1" x14ac:dyDescent="0.2">
      <c r="A50922" s="2">
        <v>50921</v>
      </c>
      <c r="B50922" t="s">
        <v>10</v>
      </c>
      <c r="C50922" s="1">
        <v>79249</v>
      </c>
      <c r="D50922" s="1">
        <v>93373.91</v>
      </c>
      <c r="E50922" t="s">
        <v>1227</v>
      </c>
    </row>
    <row r="50923" spans="1:5" hidden="1" x14ac:dyDescent="0.2">
      <c r="A50923" s="2">
        <v>50922</v>
      </c>
      <c r="B50923" t="s">
        <v>80</v>
      </c>
      <c r="C50923" s="1">
        <v>11310</v>
      </c>
      <c r="E50923" t="s">
        <v>1227</v>
      </c>
    </row>
    <row r="50924" spans="1:5" hidden="1" x14ac:dyDescent="0.2">
      <c r="A50924" s="2">
        <v>50923</v>
      </c>
      <c r="B50924" t="s">
        <v>24</v>
      </c>
      <c r="C50924" s="1">
        <v>66900</v>
      </c>
      <c r="D50924" s="1">
        <v>67353.73</v>
      </c>
      <c r="E50924" t="s">
        <v>1227</v>
      </c>
    </row>
    <row r="50925" spans="1:5" hidden="1" x14ac:dyDescent="0.2">
      <c r="A50925" s="2">
        <v>50924</v>
      </c>
      <c r="B50925" t="s">
        <v>19</v>
      </c>
      <c r="C50925" s="1">
        <v>28725</v>
      </c>
      <c r="D50925" s="1">
        <v>31975.52</v>
      </c>
      <c r="E50925" t="s">
        <v>1227</v>
      </c>
    </row>
    <row r="50926" spans="1:5" hidden="1" x14ac:dyDescent="0.2">
      <c r="A50926" s="2">
        <v>50925</v>
      </c>
      <c r="B50926" t="s">
        <v>12</v>
      </c>
      <c r="C50926" s="1">
        <v>46583</v>
      </c>
      <c r="D50926" s="1">
        <v>46619.65</v>
      </c>
      <c r="E50926" t="s">
        <v>1227</v>
      </c>
    </row>
    <row r="50927" spans="1:5" hidden="1" x14ac:dyDescent="0.2">
      <c r="A50927" s="2">
        <v>50926</v>
      </c>
      <c r="B50927" t="s">
        <v>17</v>
      </c>
      <c r="C50927" s="1">
        <v>82091</v>
      </c>
      <c r="D50927" s="1">
        <v>80615.77</v>
      </c>
      <c r="E50927" t="s">
        <v>1227</v>
      </c>
    </row>
    <row r="50928" spans="1:5" hidden="1" x14ac:dyDescent="0.2">
      <c r="A50928" s="2">
        <v>50927</v>
      </c>
      <c r="B50928" t="s">
        <v>13</v>
      </c>
      <c r="C50928" s="1">
        <v>54510</v>
      </c>
      <c r="D50928" s="1">
        <v>55033.65</v>
      </c>
      <c r="E50928" t="s">
        <v>1227</v>
      </c>
    </row>
    <row r="50929" spans="1:5" hidden="1" x14ac:dyDescent="0.2">
      <c r="A50929" s="2">
        <v>50928</v>
      </c>
      <c r="B50929" t="s">
        <v>80</v>
      </c>
      <c r="C50929" s="1">
        <v>11310</v>
      </c>
      <c r="E50929" t="s">
        <v>1227</v>
      </c>
    </row>
    <row r="50930" spans="1:5" hidden="1" x14ac:dyDescent="0.2">
      <c r="A50930" s="2">
        <v>50929</v>
      </c>
      <c r="B50930" t="s">
        <v>14</v>
      </c>
      <c r="C50930" s="1">
        <v>41765</v>
      </c>
      <c r="D50930" s="1">
        <v>40677.01</v>
      </c>
      <c r="E50930" t="s">
        <v>1227</v>
      </c>
    </row>
    <row r="50931" spans="1:5" hidden="1" x14ac:dyDescent="0.2">
      <c r="A50931" s="2">
        <v>50930</v>
      </c>
      <c r="B50931" t="s">
        <v>19</v>
      </c>
      <c r="C50931" s="1">
        <v>35207</v>
      </c>
      <c r="D50931" s="1">
        <v>34890.32</v>
      </c>
      <c r="E50931" t="s">
        <v>1227</v>
      </c>
    </row>
    <row r="50932" spans="1:5" hidden="1" x14ac:dyDescent="0.2">
      <c r="A50932" s="2">
        <v>50931</v>
      </c>
      <c r="B50932" t="s">
        <v>14</v>
      </c>
      <c r="C50932" s="1">
        <v>58313</v>
      </c>
      <c r="D50932" s="1">
        <v>58517.13</v>
      </c>
      <c r="E50932" t="s">
        <v>1227</v>
      </c>
    </row>
    <row r="50933" spans="1:5" hidden="1" x14ac:dyDescent="0.2">
      <c r="A50933" s="2">
        <v>50932</v>
      </c>
      <c r="B50933" t="s">
        <v>48</v>
      </c>
      <c r="C50933" s="1">
        <v>51000</v>
      </c>
      <c r="D50933" s="1">
        <v>51607.95</v>
      </c>
      <c r="E50933" t="s">
        <v>1227</v>
      </c>
    </row>
    <row r="50934" spans="1:5" hidden="1" x14ac:dyDescent="0.2">
      <c r="A50934" s="2">
        <v>50933</v>
      </c>
      <c r="B50934" t="s">
        <v>80</v>
      </c>
      <c r="C50934" s="1">
        <v>11310</v>
      </c>
      <c r="D50934" s="1">
        <v>1051.25</v>
      </c>
      <c r="E50934" t="s">
        <v>1227</v>
      </c>
    </row>
    <row r="50935" spans="1:5" hidden="1" x14ac:dyDescent="0.2">
      <c r="A50935" s="2">
        <v>50934</v>
      </c>
      <c r="B50935" t="s">
        <v>80</v>
      </c>
      <c r="C50935" s="1">
        <v>11310</v>
      </c>
      <c r="D50935" s="1">
        <v>1022.25</v>
      </c>
      <c r="E50935" t="s">
        <v>1227</v>
      </c>
    </row>
    <row r="50936" spans="1:5" hidden="1" x14ac:dyDescent="0.2">
      <c r="A50936" s="2">
        <v>50935</v>
      </c>
      <c r="B50936" t="s">
        <v>80</v>
      </c>
      <c r="C50936" s="1">
        <v>11310</v>
      </c>
      <c r="E50936" t="s">
        <v>1227</v>
      </c>
    </row>
    <row r="50937" spans="1:5" hidden="1" x14ac:dyDescent="0.2">
      <c r="A50937" s="2">
        <v>50936</v>
      </c>
      <c r="B50937" t="s">
        <v>42</v>
      </c>
      <c r="C50937" s="1">
        <v>43543</v>
      </c>
      <c r="D50937">
        <v>923.02</v>
      </c>
      <c r="E50937" t="s">
        <v>1227</v>
      </c>
    </row>
    <row r="50938" spans="1:5" hidden="1" x14ac:dyDescent="0.2">
      <c r="A50938" s="2">
        <v>50937</v>
      </c>
      <c r="B50938" t="s">
        <v>14</v>
      </c>
      <c r="C50938" s="1">
        <v>63400</v>
      </c>
      <c r="D50938">
        <v>41.46</v>
      </c>
      <c r="E50938" t="s">
        <v>1227</v>
      </c>
    </row>
    <row r="50939" spans="1:5" hidden="1" x14ac:dyDescent="0.2">
      <c r="A50939" s="2">
        <v>50938</v>
      </c>
      <c r="B50939" t="s">
        <v>8</v>
      </c>
      <c r="C50939" s="1">
        <v>28230</v>
      </c>
      <c r="D50939" s="1">
        <v>30860.26</v>
      </c>
      <c r="E50939" t="s">
        <v>1227</v>
      </c>
    </row>
    <row r="50940" spans="1:5" hidden="1" x14ac:dyDescent="0.2">
      <c r="A50940" s="2">
        <v>50939</v>
      </c>
      <c r="B50940" t="s">
        <v>16</v>
      </c>
      <c r="C50940" s="1">
        <v>57600</v>
      </c>
      <c r="D50940" s="1">
        <v>51955.57</v>
      </c>
      <c r="E50940" t="s">
        <v>1227</v>
      </c>
    </row>
    <row r="50941" spans="1:5" hidden="1" x14ac:dyDescent="0.2">
      <c r="A50941" s="2">
        <v>50940</v>
      </c>
      <c r="B50941" t="s">
        <v>17</v>
      </c>
      <c r="C50941" s="1">
        <v>66167</v>
      </c>
      <c r="D50941" s="1">
        <v>70171.460000000006</v>
      </c>
      <c r="E50941" t="s">
        <v>1227</v>
      </c>
    </row>
    <row r="50942" spans="1:5" hidden="1" x14ac:dyDescent="0.2">
      <c r="A50942" s="2">
        <v>50941</v>
      </c>
      <c r="B50942" t="s">
        <v>17</v>
      </c>
      <c r="C50942" s="1">
        <v>73763</v>
      </c>
      <c r="D50942" s="1">
        <v>92166.54</v>
      </c>
      <c r="E50942" t="s">
        <v>1227</v>
      </c>
    </row>
    <row r="50943" spans="1:5" hidden="1" x14ac:dyDescent="0.2">
      <c r="A50943" s="2">
        <v>50942</v>
      </c>
      <c r="B50943" t="s">
        <v>12</v>
      </c>
      <c r="C50943" s="1">
        <v>31740</v>
      </c>
      <c r="D50943" s="1">
        <v>19671.57</v>
      </c>
      <c r="E50943" t="s">
        <v>1227</v>
      </c>
    </row>
    <row r="50944" spans="1:5" hidden="1" x14ac:dyDescent="0.2">
      <c r="A50944" s="2">
        <v>50943</v>
      </c>
      <c r="B50944" t="s">
        <v>17</v>
      </c>
      <c r="C50944" s="1">
        <v>47475</v>
      </c>
      <c r="D50944" s="1">
        <v>47662.11</v>
      </c>
      <c r="E50944" t="s">
        <v>1227</v>
      </c>
    </row>
    <row r="50945" spans="1:5" hidden="1" x14ac:dyDescent="0.2">
      <c r="A50945" s="2">
        <v>50944</v>
      </c>
      <c r="B50945" t="s">
        <v>17</v>
      </c>
      <c r="C50945" s="1">
        <v>82592</v>
      </c>
      <c r="D50945" s="1">
        <v>88962.880000000005</v>
      </c>
      <c r="E50945" t="s">
        <v>1227</v>
      </c>
    </row>
    <row r="50946" spans="1:5" hidden="1" x14ac:dyDescent="0.2">
      <c r="A50946" s="2">
        <v>50945</v>
      </c>
      <c r="B50946" t="s">
        <v>80</v>
      </c>
      <c r="C50946" s="1">
        <v>11310</v>
      </c>
      <c r="E50946" t="s">
        <v>1227</v>
      </c>
    </row>
    <row r="50947" spans="1:5" hidden="1" x14ac:dyDescent="0.2">
      <c r="A50947" s="2">
        <v>50946</v>
      </c>
      <c r="B50947" t="s">
        <v>80</v>
      </c>
      <c r="C50947" s="1">
        <v>11310</v>
      </c>
      <c r="E50947" t="s">
        <v>1227</v>
      </c>
    </row>
    <row r="50948" spans="1:5" hidden="1" x14ac:dyDescent="0.2">
      <c r="A50948" s="2">
        <v>50947</v>
      </c>
      <c r="B50948" t="s">
        <v>19</v>
      </c>
      <c r="C50948" s="1">
        <v>41368</v>
      </c>
      <c r="D50948" s="1">
        <v>67604.97</v>
      </c>
      <c r="E50948" t="s">
        <v>1227</v>
      </c>
    </row>
    <row r="50949" spans="1:5" hidden="1" x14ac:dyDescent="0.2">
      <c r="A50949" s="2">
        <v>50948</v>
      </c>
      <c r="B50949" t="s">
        <v>80</v>
      </c>
      <c r="C50949" s="1">
        <v>11310</v>
      </c>
      <c r="D50949">
        <v>0</v>
      </c>
      <c r="E50949" t="s">
        <v>1227</v>
      </c>
    </row>
    <row r="50950" spans="1:5" hidden="1" x14ac:dyDescent="0.2">
      <c r="A50950" s="2">
        <v>50949</v>
      </c>
      <c r="B50950" t="s">
        <v>17</v>
      </c>
      <c r="C50950" s="1">
        <v>67631</v>
      </c>
      <c r="D50950" s="1">
        <v>86807.18</v>
      </c>
      <c r="E50950" t="s">
        <v>1227</v>
      </c>
    </row>
    <row r="50951" spans="1:5" hidden="1" x14ac:dyDescent="0.2">
      <c r="A50951" s="2">
        <v>50950</v>
      </c>
      <c r="B50951" t="s">
        <v>17</v>
      </c>
      <c r="C50951" s="1">
        <v>75018</v>
      </c>
      <c r="D50951" s="1">
        <v>89023.03</v>
      </c>
      <c r="E50951" t="s">
        <v>1227</v>
      </c>
    </row>
    <row r="50952" spans="1:5" hidden="1" x14ac:dyDescent="0.2">
      <c r="A50952" s="2">
        <v>50951</v>
      </c>
      <c r="B50952" t="s">
        <v>12</v>
      </c>
      <c r="C50952" s="1">
        <v>15080</v>
      </c>
      <c r="D50952" s="1">
        <v>6306.9</v>
      </c>
      <c r="E50952" t="s">
        <v>1227</v>
      </c>
    </row>
    <row r="50953" spans="1:5" hidden="1" x14ac:dyDescent="0.2">
      <c r="A50953" s="2">
        <v>50952</v>
      </c>
      <c r="B50953" t="s">
        <v>17</v>
      </c>
      <c r="C50953" s="1">
        <v>93584</v>
      </c>
      <c r="D50953" s="1">
        <v>98833.85</v>
      </c>
      <c r="E50953" t="s">
        <v>1227</v>
      </c>
    </row>
    <row r="50954" spans="1:5" hidden="1" x14ac:dyDescent="0.2">
      <c r="A50954" s="2">
        <v>50953</v>
      </c>
      <c r="B50954" t="s">
        <v>17</v>
      </c>
      <c r="C50954" s="1">
        <v>70388</v>
      </c>
      <c r="D50954" s="1">
        <v>69999.520000000004</v>
      </c>
      <c r="E50954" t="s">
        <v>1227</v>
      </c>
    </row>
    <row r="50955" spans="1:5" hidden="1" x14ac:dyDescent="0.2">
      <c r="A50955" s="2">
        <v>50954</v>
      </c>
      <c r="B50955" t="s">
        <v>1228</v>
      </c>
      <c r="C50955" s="1">
        <v>16640</v>
      </c>
      <c r="D50955" s="1">
        <v>1640</v>
      </c>
      <c r="E50955" t="s">
        <v>1227</v>
      </c>
    </row>
    <row r="50956" spans="1:5" hidden="1" x14ac:dyDescent="0.2">
      <c r="A50956" s="2">
        <v>50955</v>
      </c>
      <c r="B50956" t="s">
        <v>10</v>
      </c>
      <c r="C50956" s="1">
        <v>67535</v>
      </c>
      <c r="D50956" s="1">
        <v>70642.67</v>
      </c>
      <c r="E50956" t="s">
        <v>1227</v>
      </c>
    </row>
    <row r="50957" spans="1:5" hidden="1" x14ac:dyDescent="0.2">
      <c r="A50957" s="2">
        <v>50956</v>
      </c>
      <c r="B50957" t="s">
        <v>13</v>
      </c>
      <c r="C50957" s="1">
        <v>58574</v>
      </c>
      <c r="D50957" s="1">
        <v>58631.63</v>
      </c>
      <c r="E50957" t="s">
        <v>1227</v>
      </c>
    </row>
    <row r="50958" spans="1:5" hidden="1" x14ac:dyDescent="0.2">
      <c r="A50958" s="2">
        <v>50957</v>
      </c>
      <c r="B50958" t="s">
        <v>19</v>
      </c>
      <c r="C50958" s="1">
        <v>33215</v>
      </c>
      <c r="D50958" s="1">
        <v>31353.49</v>
      </c>
      <c r="E50958" t="s">
        <v>1227</v>
      </c>
    </row>
    <row r="50959" spans="1:5" hidden="1" x14ac:dyDescent="0.2">
      <c r="A50959" s="2">
        <v>50958</v>
      </c>
      <c r="B50959" t="s">
        <v>80</v>
      </c>
      <c r="C50959" s="1">
        <v>11310</v>
      </c>
      <c r="E50959" t="s">
        <v>1227</v>
      </c>
    </row>
    <row r="50960" spans="1:5" hidden="1" x14ac:dyDescent="0.2">
      <c r="A50960" s="2">
        <v>50959</v>
      </c>
      <c r="B50960" t="s">
        <v>10</v>
      </c>
      <c r="C50960" s="1">
        <v>43999</v>
      </c>
      <c r="D50960" s="1">
        <v>26213.27</v>
      </c>
      <c r="E50960" t="s">
        <v>1227</v>
      </c>
    </row>
    <row r="50961" spans="1:5" hidden="1" x14ac:dyDescent="0.2">
      <c r="A50961" s="2">
        <v>50960</v>
      </c>
      <c r="B50961" t="s">
        <v>40</v>
      </c>
      <c r="C50961" s="1">
        <v>34522</v>
      </c>
      <c r="D50961" s="1">
        <v>24460.6</v>
      </c>
      <c r="E50961" t="s">
        <v>1227</v>
      </c>
    </row>
    <row r="50962" spans="1:5" hidden="1" x14ac:dyDescent="0.2">
      <c r="A50962" s="2">
        <v>50961</v>
      </c>
      <c r="B50962" t="s">
        <v>19</v>
      </c>
      <c r="C50962" s="1">
        <v>47183</v>
      </c>
      <c r="D50962" s="1">
        <v>51191.79</v>
      </c>
      <c r="E50962" t="s">
        <v>1227</v>
      </c>
    </row>
    <row r="50963" spans="1:5" hidden="1" x14ac:dyDescent="0.2">
      <c r="A50963" s="2">
        <v>50962</v>
      </c>
      <c r="B50963" t="s">
        <v>19</v>
      </c>
      <c r="C50963" s="1">
        <v>47980</v>
      </c>
      <c r="D50963" s="1">
        <v>65460.75</v>
      </c>
      <c r="E50963" t="s">
        <v>1227</v>
      </c>
    </row>
    <row r="50964" spans="1:5" hidden="1" x14ac:dyDescent="0.2">
      <c r="A50964" s="2">
        <v>50963</v>
      </c>
      <c r="B50964" t="s">
        <v>19</v>
      </c>
      <c r="C50964" s="1">
        <v>49668</v>
      </c>
      <c r="D50964" s="1">
        <v>58266.68</v>
      </c>
      <c r="E50964" t="s">
        <v>1227</v>
      </c>
    </row>
    <row r="50965" spans="1:5" hidden="1" x14ac:dyDescent="0.2">
      <c r="A50965" s="2">
        <v>50964</v>
      </c>
      <c r="B50965" t="s">
        <v>14</v>
      </c>
      <c r="C50965" s="1">
        <v>66350</v>
      </c>
      <c r="D50965" s="1">
        <v>89246.39</v>
      </c>
      <c r="E50965" t="s">
        <v>1227</v>
      </c>
    </row>
    <row r="50966" spans="1:5" hidden="1" x14ac:dyDescent="0.2">
      <c r="A50966" s="2">
        <v>50965</v>
      </c>
      <c r="B50966" t="s">
        <v>13</v>
      </c>
      <c r="C50966" s="1">
        <v>46583</v>
      </c>
      <c r="D50966" s="1">
        <v>47095.17</v>
      </c>
      <c r="E50966" t="s">
        <v>1227</v>
      </c>
    </row>
    <row r="50967" spans="1:5" hidden="1" x14ac:dyDescent="0.2">
      <c r="A50967" s="2">
        <v>50966</v>
      </c>
      <c r="B50967" t="s">
        <v>7</v>
      </c>
      <c r="C50967" s="1">
        <v>55000</v>
      </c>
      <c r="D50967" s="1">
        <v>54956.09</v>
      </c>
      <c r="E50967" t="s">
        <v>1227</v>
      </c>
    </row>
    <row r="50968" spans="1:5" hidden="1" x14ac:dyDescent="0.2">
      <c r="A50968" s="2">
        <v>50967</v>
      </c>
      <c r="B50968" t="s">
        <v>17</v>
      </c>
      <c r="C50968" s="1">
        <v>66167</v>
      </c>
      <c r="D50968" s="1">
        <v>69696.94</v>
      </c>
      <c r="E50968" t="s">
        <v>1227</v>
      </c>
    </row>
    <row r="50969" spans="1:5" hidden="1" x14ac:dyDescent="0.2">
      <c r="A50969" s="2">
        <v>50968</v>
      </c>
      <c r="B50969" t="s">
        <v>10</v>
      </c>
      <c r="C50969" s="1">
        <v>47382</v>
      </c>
      <c r="D50969" s="1">
        <v>47419.81</v>
      </c>
      <c r="E50969" t="s">
        <v>1227</v>
      </c>
    </row>
    <row r="50970" spans="1:5" hidden="1" x14ac:dyDescent="0.2">
      <c r="A50970" s="2">
        <v>50969</v>
      </c>
      <c r="B50970" t="s">
        <v>40</v>
      </c>
      <c r="C50970" s="1">
        <v>16666</v>
      </c>
      <c r="D50970" s="1">
        <v>11223.28</v>
      </c>
      <c r="E50970" t="s">
        <v>1227</v>
      </c>
    </row>
    <row r="50971" spans="1:5" hidden="1" x14ac:dyDescent="0.2">
      <c r="A50971" s="2">
        <v>50970</v>
      </c>
      <c r="B50971" t="s">
        <v>80</v>
      </c>
      <c r="C50971" s="1">
        <v>11310</v>
      </c>
      <c r="E50971" t="s">
        <v>1227</v>
      </c>
    </row>
    <row r="50972" spans="1:5" hidden="1" x14ac:dyDescent="0.2">
      <c r="A50972" s="2">
        <v>50971</v>
      </c>
      <c r="B50972" t="s">
        <v>19</v>
      </c>
      <c r="C50972" s="1">
        <v>47183</v>
      </c>
      <c r="D50972" s="1">
        <v>47995.49</v>
      </c>
      <c r="E50972" t="s">
        <v>1227</v>
      </c>
    </row>
    <row r="50973" spans="1:5" hidden="1" x14ac:dyDescent="0.2">
      <c r="A50973" s="2">
        <v>50972</v>
      </c>
      <c r="B50973" t="s">
        <v>1229</v>
      </c>
      <c r="C50973" s="1">
        <v>30555</v>
      </c>
      <c r="D50973" s="1">
        <v>26273.67</v>
      </c>
      <c r="E50973" t="s">
        <v>1227</v>
      </c>
    </row>
    <row r="50974" spans="1:5" hidden="1" x14ac:dyDescent="0.2">
      <c r="A50974" s="2">
        <v>50973</v>
      </c>
      <c r="B50974" t="s">
        <v>14</v>
      </c>
      <c r="C50974" s="1">
        <v>36887</v>
      </c>
      <c r="D50974" s="1">
        <v>52552.61</v>
      </c>
      <c r="E50974" t="s">
        <v>1227</v>
      </c>
    </row>
    <row r="50975" spans="1:5" hidden="1" x14ac:dyDescent="0.2">
      <c r="A50975" s="2">
        <v>50974</v>
      </c>
      <c r="B50975" t="s">
        <v>10</v>
      </c>
      <c r="C50975" s="1">
        <v>44773</v>
      </c>
      <c r="D50975" s="1">
        <v>46751.28</v>
      </c>
      <c r="E50975" t="s">
        <v>1227</v>
      </c>
    </row>
    <row r="50976" spans="1:5" hidden="1" x14ac:dyDescent="0.2">
      <c r="A50976" s="2">
        <v>50975</v>
      </c>
      <c r="B50976" t="s">
        <v>80</v>
      </c>
      <c r="C50976" s="1">
        <v>11310</v>
      </c>
      <c r="D50976" s="1">
        <v>1015</v>
      </c>
      <c r="E50976" t="s">
        <v>1227</v>
      </c>
    </row>
    <row r="50977" spans="1:5" hidden="1" x14ac:dyDescent="0.2">
      <c r="A50977" s="2">
        <v>50976</v>
      </c>
      <c r="B50977" t="s">
        <v>5</v>
      </c>
      <c r="C50977" s="1">
        <v>69800</v>
      </c>
      <c r="D50977" s="1">
        <v>70283.740000000005</v>
      </c>
      <c r="E50977" t="s">
        <v>1227</v>
      </c>
    </row>
    <row r="50978" spans="1:5" hidden="1" x14ac:dyDescent="0.2">
      <c r="A50978" s="2">
        <v>50977</v>
      </c>
      <c r="B50978" t="s">
        <v>19</v>
      </c>
      <c r="C50978" s="1">
        <v>30119</v>
      </c>
      <c r="D50978" s="1">
        <v>36053.58</v>
      </c>
      <c r="E50978" t="s">
        <v>1227</v>
      </c>
    </row>
    <row r="50979" spans="1:5" hidden="1" x14ac:dyDescent="0.2">
      <c r="A50979" s="2">
        <v>50978</v>
      </c>
      <c r="B50979" t="s">
        <v>7</v>
      </c>
      <c r="C50979" s="1">
        <v>65707</v>
      </c>
      <c r="D50979" s="1">
        <v>53956.59</v>
      </c>
      <c r="E50979" t="s">
        <v>1227</v>
      </c>
    </row>
    <row r="50980" spans="1:5" hidden="1" x14ac:dyDescent="0.2">
      <c r="A50980" s="2">
        <v>50979</v>
      </c>
      <c r="B50980" t="s">
        <v>48</v>
      </c>
      <c r="C50980" s="1">
        <v>74800</v>
      </c>
      <c r="D50980" s="1">
        <v>75596.210000000006</v>
      </c>
      <c r="E50980" t="s">
        <v>1227</v>
      </c>
    </row>
    <row r="50981" spans="1:5" hidden="1" x14ac:dyDescent="0.2">
      <c r="A50981" s="2">
        <v>50980</v>
      </c>
      <c r="B50981" t="s">
        <v>19</v>
      </c>
      <c r="C50981" s="1">
        <v>50059</v>
      </c>
      <c r="D50981" s="1">
        <v>54815.35</v>
      </c>
      <c r="E50981" t="s">
        <v>1227</v>
      </c>
    </row>
    <row r="50982" spans="1:5" hidden="1" x14ac:dyDescent="0.2">
      <c r="A50982" s="2">
        <v>50981</v>
      </c>
      <c r="B50982" t="s">
        <v>7</v>
      </c>
      <c r="C50982" s="1">
        <v>48051</v>
      </c>
      <c r="D50982" s="1">
        <v>47551.19</v>
      </c>
      <c r="E50982" t="s">
        <v>1227</v>
      </c>
    </row>
    <row r="50983" spans="1:5" hidden="1" x14ac:dyDescent="0.2">
      <c r="A50983" s="2">
        <v>50982</v>
      </c>
      <c r="B50983" t="s">
        <v>1228</v>
      </c>
      <c r="C50983" s="1">
        <v>18720</v>
      </c>
      <c r="D50983" s="1">
        <v>9391.5</v>
      </c>
      <c r="E50983" t="s">
        <v>1227</v>
      </c>
    </row>
    <row r="50984" spans="1:5" hidden="1" x14ac:dyDescent="0.2">
      <c r="A50984" s="2">
        <v>50983</v>
      </c>
      <c r="B50984" t="s">
        <v>8</v>
      </c>
      <c r="C50984" s="1">
        <v>44670</v>
      </c>
      <c r="D50984" s="1">
        <v>43977.04</v>
      </c>
      <c r="E50984" t="s">
        <v>1227</v>
      </c>
    </row>
    <row r="50985" spans="1:5" hidden="1" x14ac:dyDescent="0.2">
      <c r="A50985" s="2">
        <v>50984</v>
      </c>
      <c r="B50985" t="s">
        <v>80</v>
      </c>
      <c r="C50985" s="1">
        <v>11310</v>
      </c>
      <c r="E50985" t="s">
        <v>1227</v>
      </c>
    </row>
    <row r="50986" spans="1:5" hidden="1" x14ac:dyDescent="0.2">
      <c r="A50986" s="2">
        <v>50985</v>
      </c>
      <c r="B50986" t="s">
        <v>7</v>
      </c>
      <c r="C50986" s="1">
        <v>75000</v>
      </c>
      <c r="D50986" s="1">
        <v>73701.84</v>
      </c>
      <c r="E50986" t="s">
        <v>1227</v>
      </c>
    </row>
    <row r="50987" spans="1:5" hidden="1" x14ac:dyDescent="0.2">
      <c r="A50987" s="2">
        <v>50986</v>
      </c>
      <c r="B50987" t="s">
        <v>23</v>
      </c>
      <c r="C50987" s="1">
        <v>50708</v>
      </c>
      <c r="D50987" s="1">
        <v>50923.02</v>
      </c>
      <c r="E50987" t="s">
        <v>1227</v>
      </c>
    </row>
    <row r="50988" spans="1:5" hidden="1" x14ac:dyDescent="0.2">
      <c r="A50988" s="2">
        <v>50987</v>
      </c>
      <c r="B50988" t="s">
        <v>8</v>
      </c>
      <c r="C50988" s="1">
        <v>56670</v>
      </c>
      <c r="D50988" s="1">
        <v>57274.74</v>
      </c>
      <c r="E50988" t="s">
        <v>1227</v>
      </c>
    </row>
    <row r="50989" spans="1:5" hidden="1" x14ac:dyDescent="0.2">
      <c r="A50989" s="2">
        <v>50988</v>
      </c>
      <c r="B50989" t="s">
        <v>17</v>
      </c>
      <c r="C50989" s="1">
        <v>56871</v>
      </c>
      <c r="D50989" s="1">
        <v>84564.6</v>
      </c>
      <c r="E50989" t="s">
        <v>1227</v>
      </c>
    </row>
    <row r="50990" spans="1:5" hidden="1" x14ac:dyDescent="0.2">
      <c r="A50990" s="2">
        <v>50989</v>
      </c>
      <c r="B50990" t="s">
        <v>42</v>
      </c>
      <c r="C50990" s="1">
        <v>55891</v>
      </c>
      <c r="D50990" s="1">
        <v>55935.49</v>
      </c>
      <c r="E50990" t="s">
        <v>1227</v>
      </c>
    </row>
    <row r="50991" spans="1:5" hidden="1" x14ac:dyDescent="0.2">
      <c r="A50991" s="2">
        <v>50990</v>
      </c>
      <c r="B50991" t="s">
        <v>19</v>
      </c>
      <c r="C50991" s="1">
        <v>42127</v>
      </c>
      <c r="D50991" s="1">
        <v>44924.31</v>
      </c>
      <c r="E50991" t="s">
        <v>1227</v>
      </c>
    </row>
    <row r="50992" spans="1:5" hidden="1" x14ac:dyDescent="0.2">
      <c r="A50992" s="2">
        <v>50991</v>
      </c>
      <c r="B50992" t="s">
        <v>34</v>
      </c>
      <c r="C50992" s="1">
        <v>190000</v>
      </c>
      <c r="D50992" s="1">
        <v>188328.5</v>
      </c>
      <c r="E50992" t="s">
        <v>1227</v>
      </c>
    </row>
    <row r="50993" spans="1:5" hidden="1" x14ac:dyDescent="0.2">
      <c r="A50993" s="2">
        <v>50992</v>
      </c>
      <c r="B50993" t="s">
        <v>80</v>
      </c>
      <c r="C50993" s="1">
        <v>11310</v>
      </c>
      <c r="D50993" s="1">
        <v>1015</v>
      </c>
      <c r="E50993" t="s">
        <v>1227</v>
      </c>
    </row>
    <row r="50994" spans="1:5" hidden="1" x14ac:dyDescent="0.2">
      <c r="A50994" s="2">
        <v>50993</v>
      </c>
      <c r="B50994" t="s">
        <v>23</v>
      </c>
      <c r="C50994" s="1">
        <v>43674</v>
      </c>
      <c r="D50994" s="1">
        <v>53028.47</v>
      </c>
      <c r="E50994" t="s">
        <v>1227</v>
      </c>
    </row>
    <row r="50995" spans="1:5" hidden="1" x14ac:dyDescent="0.2">
      <c r="A50995" s="2">
        <v>50994</v>
      </c>
      <c r="B50995" t="s">
        <v>10</v>
      </c>
      <c r="C50995" s="1">
        <v>64757</v>
      </c>
      <c r="D50995" s="1">
        <v>75941.75</v>
      </c>
      <c r="E50995" t="s">
        <v>1227</v>
      </c>
    </row>
    <row r="50996" spans="1:5" hidden="1" x14ac:dyDescent="0.2">
      <c r="A50996" s="2">
        <v>50995</v>
      </c>
      <c r="B50996" t="s">
        <v>8</v>
      </c>
      <c r="C50996" s="1">
        <v>4576</v>
      </c>
      <c r="D50996" s="1">
        <v>3526.16</v>
      </c>
      <c r="E50996" t="s">
        <v>1227</v>
      </c>
    </row>
    <row r="50997" spans="1:5" hidden="1" x14ac:dyDescent="0.2">
      <c r="A50997" s="2">
        <v>50996</v>
      </c>
      <c r="B50997" t="s">
        <v>80</v>
      </c>
      <c r="C50997" s="1">
        <v>11310</v>
      </c>
      <c r="E50997" t="s">
        <v>1227</v>
      </c>
    </row>
    <row r="50998" spans="1:5" hidden="1" x14ac:dyDescent="0.2">
      <c r="A50998" s="2">
        <v>50997</v>
      </c>
      <c r="B50998" t="s">
        <v>22</v>
      </c>
      <c r="C50998" s="1">
        <v>11242</v>
      </c>
      <c r="D50998" s="1">
        <v>11134.89</v>
      </c>
      <c r="E50998" t="s">
        <v>1227</v>
      </c>
    </row>
    <row r="50999" spans="1:5" hidden="1" x14ac:dyDescent="0.2">
      <c r="A50999" s="2">
        <v>50998</v>
      </c>
      <c r="B50999" t="s">
        <v>80</v>
      </c>
      <c r="C50999" s="1">
        <v>11310</v>
      </c>
      <c r="E50999" t="s">
        <v>1227</v>
      </c>
    </row>
    <row r="51000" spans="1:5" hidden="1" x14ac:dyDescent="0.2">
      <c r="A51000" s="2">
        <v>50999</v>
      </c>
      <c r="B51000" t="s">
        <v>10</v>
      </c>
      <c r="C51000" s="1">
        <v>64757</v>
      </c>
      <c r="D51000" s="1">
        <v>90149.53</v>
      </c>
      <c r="E51000" t="s">
        <v>1227</v>
      </c>
    </row>
    <row r="51001" spans="1:5" hidden="1" x14ac:dyDescent="0.2">
      <c r="A51001" s="2">
        <v>51000</v>
      </c>
      <c r="B51001" t="s">
        <v>29</v>
      </c>
      <c r="C51001" s="1">
        <v>27040</v>
      </c>
      <c r="D51001" s="1">
        <v>18320.25</v>
      </c>
      <c r="E51001" t="s">
        <v>1227</v>
      </c>
    </row>
    <row r="51002" spans="1:5" hidden="1" x14ac:dyDescent="0.2">
      <c r="A51002" s="2">
        <v>51001</v>
      </c>
      <c r="B51002" t="s">
        <v>14</v>
      </c>
      <c r="C51002" s="1">
        <v>43543</v>
      </c>
      <c r="D51002" s="1">
        <v>1798.81</v>
      </c>
      <c r="E51002" t="s">
        <v>1227</v>
      </c>
    </row>
    <row r="51003" spans="1:5" hidden="1" x14ac:dyDescent="0.2">
      <c r="A51003" s="2">
        <v>51002</v>
      </c>
      <c r="B51003" t="s">
        <v>13</v>
      </c>
      <c r="C51003" s="1">
        <v>56400</v>
      </c>
      <c r="D51003" s="1">
        <v>55883.16</v>
      </c>
      <c r="E51003" t="s">
        <v>1227</v>
      </c>
    </row>
    <row r="51004" spans="1:5" hidden="1" x14ac:dyDescent="0.2">
      <c r="A51004" s="2">
        <v>51003</v>
      </c>
      <c r="B51004" t="s">
        <v>17</v>
      </c>
      <c r="C51004" s="1">
        <v>60100</v>
      </c>
      <c r="D51004" s="1">
        <v>62275.11</v>
      </c>
      <c r="E51004" t="s">
        <v>1227</v>
      </c>
    </row>
    <row r="51005" spans="1:5" hidden="1" x14ac:dyDescent="0.2">
      <c r="A51005" s="2">
        <v>51004</v>
      </c>
      <c r="B51005" t="s">
        <v>80</v>
      </c>
      <c r="C51005" s="1">
        <v>11310</v>
      </c>
      <c r="E51005" t="s">
        <v>1227</v>
      </c>
    </row>
    <row r="51006" spans="1:5" hidden="1" x14ac:dyDescent="0.2">
      <c r="A51006" s="2">
        <v>51005</v>
      </c>
      <c r="B51006" t="s">
        <v>10</v>
      </c>
      <c r="C51006" s="1">
        <v>57797</v>
      </c>
      <c r="D51006" s="1">
        <v>62944.29</v>
      </c>
      <c r="E51006" t="s">
        <v>1227</v>
      </c>
    </row>
    <row r="51007" spans="1:5" hidden="1" x14ac:dyDescent="0.2">
      <c r="A51007" s="2">
        <v>51006</v>
      </c>
      <c r="B51007" t="s">
        <v>80</v>
      </c>
      <c r="C51007" s="1">
        <v>11310</v>
      </c>
      <c r="E51007" t="s">
        <v>1227</v>
      </c>
    </row>
    <row r="51008" spans="1:5" hidden="1" x14ac:dyDescent="0.2">
      <c r="A51008" s="2">
        <v>51007</v>
      </c>
      <c r="B51008" t="s">
        <v>10</v>
      </c>
      <c r="C51008" s="1">
        <v>83775</v>
      </c>
      <c r="D51008" s="1">
        <v>78489.09</v>
      </c>
      <c r="E51008" t="s">
        <v>1227</v>
      </c>
    </row>
    <row r="51009" spans="1:5" hidden="1" x14ac:dyDescent="0.2">
      <c r="A51009" s="2">
        <v>51008</v>
      </c>
      <c r="B51009" t="s">
        <v>14</v>
      </c>
      <c r="C51009" s="1">
        <v>33199</v>
      </c>
      <c r="D51009" s="1">
        <v>37847.360000000001</v>
      </c>
      <c r="E51009" t="s">
        <v>1227</v>
      </c>
    </row>
    <row r="51010" spans="1:5" hidden="1" x14ac:dyDescent="0.2">
      <c r="A51010" s="2">
        <v>51009</v>
      </c>
      <c r="B51010" t="s">
        <v>1228</v>
      </c>
      <c r="C51010" s="1">
        <v>24960</v>
      </c>
      <c r="E51010" t="s">
        <v>1227</v>
      </c>
    </row>
    <row r="51011" spans="1:5" hidden="1" x14ac:dyDescent="0.2">
      <c r="A51011" s="2">
        <v>51010</v>
      </c>
      <c r="B51011" t="s">
        <v>1228</v>
      </c>
      <c r="C51011" s="1">
        <v>20800</v>
      </c>
      <c r="E51011" t="s">
        <v>1227</v>
      </c>
    </row>
    <row r="51012" spans="1:5" hidden="1" x14ac:dyDescent="0.2">
      <c r="A51012" s="2">
        <v>51011</v>
      </c>
      <c r="B51012" t="s">
        <v>16</v>
      </c>
      <c r="C51012" s="1">
        <v>31940</v>
      </c>
      <c r="D51012" s="1">
        <v>37980.68</v>
      </c>
      <c r="E51012" t="s">
        <v>1227</v>
      </c>
    </row>
    <row r="51013" spans="1:5" hidden="1" x14ac:dyDescent="0.2">
      <c r="A51013" s="2">
        <v>51012</v>
      </c>
      <c r="B51013" t="s">
        <v>13</v>
      </c>
      <c r="C51013" s="1">
        <v>43748</v>
      </c>
      <c r="D51013" s="1">
        <v>43314.95</v>
      </c>
      <c r="E51013" t="s">
        <v>1227</v>
      </c>
    </row>
    <row r="51014" spans="1:5" hidden="1" x14ac:dyDescent="0.2">
      <c r="A51014" s="2">
        <v>51013</v>
      </c>
      <c r="B51014" t="s">
        <v>80</v>
      </c>
      <c r="C51014" s="1">
        <v>11310</v>
      </c>
      <c r="E51014" t="s">
        <v>1227</v>
      </c>
    </row>
    <row r="51015" spans="1:5" hidden="1" x14ac:dyDescent="0.2">
      <c r="A51015" s="2">
        <v>51014</v>
      </c>
      <c r="B51015" t="s">
        <v>80</v>
      </c>
      <c r="C51015" s="1">
        <v>11310</v>
      </c>
      <c r="D51015" s="1">
        <v>1051.25</v>
      </c>
      <c r="E51015" t="s">
        <v>1227</v>
      </c>
    </row>
    <row r="51016" spans="1:5" hidden="1" x14ac:dyDescent="0.2">
      <c r="A51016" s="2">
        <v>51015</v>
      </c>
      <c r="B51016" t="s">
        <v>80</v>
      </c>
      <c r="C51016" s="1">
        <v>11310</v>
      </c>
      <c r="E51016" t="s">
        <v>1227</v>
      </c>
    </row>
    <row r="51017" spans="1:5" hidden="1" x14ac:dyDescent="0.2">
      <c r="A51017" s="2">
        <v>51016</v>
      </c>
      <c r="B51017" t="s">
        <v>21</v>
      </c>
      <c r="C51017" s="1">
        <v>19760</v>
      </c>
      <c r="D51017" s="1">
        <v>6797.5</v>
      </c>
      <c r="E51017" t="s">
        <v>1227</v>
      </c>
    </row>
    <row r="51018" spans="1:5" hidden="1" x14ac:dyDescent="0.2">
      <c r="A51018" s="2">
        <v>51017</v>
      </c>
      <c r="B51018" t="s">
        <v>19</v>
      </c>
      <c r="C51018" s="1">
        <v>37199</v>
      </c>
      <c r="D51018" s="1">
        <v>31655.64</v>
      </c>
      <c r="E51018" t="s">
        <v>1227</v>
      </c>
    </row>
    <row r="51019" spans="1:5" hidden="1" x14ac:dyDescent="0.2">
      <c r="A51019" s="2">
        <v>51018</v>
      </c>
      <c r="B51019" t="s">
        <v>8</v>
      </c>
      <c r="C51019" s="1">
        <v>32169</v>
      </c>
      <c r="D51019" s="1">
        <v>2817.47</v>
      </c>
      <c r="E51019" t="s">
        <v>1227</v>
      </c>
    </row>
    <row r="51020" spans="1:5" hidden="1" x14ac:dyDescent="0.2">
      <c r="A51020" s="2">
        <v>51019</v>
      </c>
      <c r="B51020" t="s">
        <v>17</v>
      </c>
      <c r="C51020" s="1">
        <v>70647</v>
      </c>
      <c r="D51020" s="1">
        <v>76067.28</v>
      </c>
      <c r="E51020" t="s">
        <v>1227</v>
      </c>
    </row>
    <row r="51021" spans="1:5" hidden="1" x14ac:dyDescent="0.2">
      <c r="A51021" s="2">
        <v>51020</v>
      </c>
      <c r="B51021" t="s">
        <v>19</v>
      </c>
      <c r="C51021" s="1">
        <v>33468</v>
      </c>
      <c r="D51021" s="1">
        <v>32875.5</v>
      </c>
      <c r="E51021" t="s">
        <v>1227</v>
      </c>
    </row>
    <row r="51022" spans="1:5" hidden="1" x14ac:dyDescent="0.2">
      <c r="A51022" s="2">
        <v>51021</v>
      </c>
      <c r="B51022" t="s">
        <v>19</v>
      </c>
      <c r="C51022" s="1">
        <v>30119</v>
      </c>
      <c r="D51022" s="1">
        <v>49052.46</v>
      </c>
      <c r="E51022" t="s">
        <v>1227</v>
      </c>
    </row>
    <row r="51023" spans="1:5" hidden="1" x14ac:dyDescent="0.2">
      <c r="A51023" s="2">
        <v>51022</v>
      </c>
      <c r="B51023" t="s">
        <v>80</v>
      </c>
      <c r="C51023" s="1">
        <v>11310</v>
      </c>
      <c r="E51023" t="s">
        <v>1227</v>
      </c>
    </row>
    <row r="51024" spans="1:5" hidden="1" x14ac:dyDescent="0.2">
      <c r="A51024" s="2">
        <v>51023</v>
      </c>
      <c r="B51024" t="s">
        <v>80</v>
      </c>
      <c r="C51024" s="1">
        <v>11310</v>
      </c>
      <c r="E51024" t="s">
        <v>1227</v>
      </c>
    </row>
    <row r="51025" spans="1:5" hidden="1" x14ac:dyDescent="0.2">
      <c r="A51025" s="2">
        <v>51024</v>
      </c>
      <c r="B51025" t="s">
        <v>8</v>
      </c>
      <c r="C51025" s="1">
        <v>25644</v>
      </c>
      <c r="D51025" s="1">
        <v>26171.77</v>
      </c>
      <c r="E51025" t="s">
        <v>1227</v>
      </c>
    </row>
    <row r="51026" spans="1:5" hidden="1" x14ac:dyDescent="0.2">
      <c r="A51026" s="2">
        <v>51025</v>
      </c>
      <c r="B51026" t="s">
        <v>80</v>
      </c>
      <c r="C51026" s="1">
        <v>11310</v>
      </c>
      <c r="D51026" s="1">
        <v>1051.25</v>
      </c>
      <c r="E51026" t="s">
        <v>1227</v>
      </c>
    </row>
    <row r="51027" spans="1:5" hidden="1" x14ac:dyDescent="0.2">
      <c r="A51027" s="2">
        <v>51026</v>
      </c>
      <c r="B51027" t="s">
        <v>22</v>
      </c>
      <c r="C51027" s="1">
        <v>10339</v>
      </c>
      <c r="D51027" s="1">
        <v>10259.84</v>
      </c>
      <c r="E51027" t="s">
        <v>1227</v>
      </c>
    </row>
    <row r="51028" spans="1:5" hidden="1" x14ac:dyDescent="0.2">
      <c r="A51028" s="2">
        <v>51027</v>
      </c>
      <c r="B51028" t="s">
        <v>8</v>
      </c>
      <c r="C51028" s="1">
        <v>38050</v>
      </c>
      <c r="D51028" s="1">
        <v>37459.730000000003</v>
      </c>
      <c r="E51028" t="s">
        <v>1227</v>
      </c>
    </row>
    <row r="51029" spans="1:5" hidden="1" x14ac:dyDescent="0.2">
      <c r="A51029" s="2">
        <v>51028</v>
      </c>
      <c r="B51029" t="s">
        <v>1228</v>
      </c>
      <c r="C51029" s="1">
        <v>20800</v>
      </c>
      <c r="D51029" s="1">
        <v>3916</v>
      </c>
      <c r="E51029" t="s">
        <v>1227</v>
      </c>
    </row>
    <row r="51030" spans="1:5" hidden="1" x14ac:dyDescent="0.2">
      <c r="A51030" s="2">
        <v>51029</v>
      </c>
      <c r="B51030" t="s">
        <v>80</v>
      </c>
      <c r="C51030" s="1">
        <v>11310</v>
      </c>
      <c r="E51030" t="s">
        <v>1227</v>
      </c>
    </row>
    <row r="51031" spans="1:5" hidden="1" x14ac:dyDescent="0.2">
      <c r="A51031" s="2">
        <v>51030</v>
      </c>
      <c r="B51031" t="s">
        <v>13</v>
      </c>
      <c r="C51031" s="1">
        <v>53568</v>
      </c>
      <c r="D51031" s="1">
        <v>53614.34</v>
      </c>
      <c r="E51031" t="s">
        <v>1227</v>
      </c>
    </row>
    <row r="51032" spans="1:5" hidden="1" x14ac:dyDescent="0.2">
      <c r="A51032" s="2">
        <v>51031</v>
      </c>
      <c r="B51032" t="s">
        <v>10</v>
      </c>
      <c r="C51032" s="1">
        <v>77825</v>
      </c>
      <c r="D51032" s="1">
        <v>122021.26</v>
      </c>
      <c r="E51032" t="s">
        <v>1227</v>
      </c>
    </row>
    <row r="51033" spans="1:5" hidden="1" x14ac:dyDescent="0.2">
      <c r="A51033" s="2">
        <v>51032</v>
      </c>
      <c r="B51033" t="s">
        <v>80</v>
      </c>
      <c r="C51033" s="1">
        <v>11310</v>
      </c>
      <c r="E51033" t="s">
        <v>1227</v>
      </c>
    </row>
    <row r="51034" spans="1:5" hidden="1" x14ac:dyDescent="0.2">
      <c r="A51034" s="2">
        <v>51033</v>
      </c>
      <c r="B51034" t="s">
        <v>12</v>
      </c>
      <c r="C51034" s="1">
        <v>53568</v>
      </c>
      <c r="D51034" s="1">
        <v>61035.67</v>
      </c>
      <c r="E51034" t="s">
        <v>1227</v>
      </c>
    </row>
    <row r="51035" spans="1:5" hidden="1" x14ac:dyDescent="0.2">
      <c r="A51035" s="2">
        <v>51034</v>
      </c>
      <c r="B51035" t="s">
        <v>80</v>
      </c>
      <c r="C51035" s="1">
        <v>11310</v>
      </c>
      <c r="E51035" t="s">
        <v>1227</v>
      </c>
    </row>
    <row r="51036" spans="1:5" hidden="1" x14ac:dyDescent="0.2">
      <c r="A51036" s="2">
        <v>51035</v>
      </c>
      <c r="B51036" t="s">
        <v>22</v>
      </c>
      <c r="C51036" s="1">
        <v>10339</v>
      </c>
      <c r="D51036" s="1">
        <v>10240.81</v>
      </c>
      <c r="E51036" t="s">
        <v>1227</v>
      </c>
    </row>
    <row r="51037" spans="1:5" hidden="1" x14ac:dyDescent="0.2">
      <c r="A51037" s="2">
        <v>51036</v>
      </c>
      <c r="B51037" t="s">
        <v>10</v>
      </c>
      <c r="C51037" s="1">
        <v>29994</v>
      </c>
      <c r="D51037" s="1">
        <v>29143.27</v>
      </c>
      <c r="E51037" t="s">
        <v>1227</v>
      </c>
    </row>
    <row r="51038" spans="1:5" hidden="1" x14ac:dyDescent="0.2">
      <c r="A51038" s="2">
        <v>51037</v>
      </c>
      <c r="B51038" t="s">
        <v>80</v>
      </c>
      <c r="C51038" s="1">
        <v>11310</v>
      </c>
      <c r="D51038" s="1">
        <v>1051.25</v>
      </c>
      <c r="E51038" t="s">
        <v>1227</v>
      </c>
    </row>
    <row r="51039" spans="1:5" hidden="1" x14ac:dyDescent="0.2">
      <c r="A51039" s="2">
        <v>51038</v>
      </c>
      <c r="B51039" t="s">
        <v>17</v>
      </c>
      <c r="C51039" s="1">
        <v>47475</v>
      </c>
      <c r="D51039" s="1">
        <v>47064.68</v>
      </c>
      <c r="E51039" t="s">
        <v>1227</v>
      </c>
    </row>
    <row r="51040" spans="1:5" hidden="1" x14ac:dyDescent="0.2">
      <c r="A51040" s="2">
        <v>51039</v>
      </c>
      <c r="B51040" t="s">
        <v>17</v>
      </c>
      <c r="C51040" s="1">
        <v>97725</v>
      </c>
      <c r="D51040" s="1">
        <v>99703.22</v>
      </c>
      <c r="E51040" t="s">
        <v>1227</v>
      </c>
    </row>
    <row r="51041" spans="1:5" hidden="1" x14ac:dyDescent="0.2">
      <c r="A51041" s="2">
        <v>51040</v>
      </c>
      <c r="B51041" t="s">
        <v>1232</v>
      </c>
      <c r="C51041" s="1">
        <v>30992</v>
      </c>
      <c r="D51041" s="1">
        <v>30975.200000000001</v>
      </c>
      <c r="E51041" t="s">
        <v>1227</v>
      </c>
    </row>
    <row r="51042" spans="1:5" hidden="1" x14ac:dyDescent="0.2">
      <c r="A51042" s="2">
        <v>51041</v>
      </c>
      <c r="B51042" t="s">
        <v>5</v>
      </c>
      <c r="C51042" s="1">
        <v>57337</v>
      </c>
      <c r="D51042" s="1">
        <v>55224.77</v>
      </c>
      <c r="E51042" t="s">
        <v>1227</v>
      </c>
    </row>
    <row r="51043" spans="1:5" hidden="1" x14ac:dyDescent="0.2">
      <c r="A51043" s="2">
        <v>51042</v>
      </c>
      <c r="B51043" t="s">
        <v>17</v>
      </c>
      <c r="C51043" s="1">
        <v>85775</v>
      </c>
      <c r="D51043" s="1">
        <v>96770.07</v>
      </c>
      <c r="E51043" t="s">
        <v>1227</v>
      </c>
    </row>
    <row r="51044" spans="1:5" hidden="1" x14ac:dyDescent="0.2">
      <c r="A51044" s="2">
        <v>51043</v>
      </c>
      <c r="B51044" t="s">
        <v>80</v>
      </c>
      <c r="C51044" s="1">
        <v>11310</v>
      </c>
      <c r="D51044" s="1">
        <v>1051.25</v>
      </c>
      <c r="E51044" t="s">
        <v>1227</v>
      </c>
    </row>
    <row r="51045" spans="1:5" hidden="1" x14ac:dyDescent="0.2">
      <c r="A51045" s="2">
        <v>51044</v>
      </c>
      <c r="B51045" t="s">
        <v>13</v>
      </c>
      <c r="C51045" s="1">
        <v>33318</v>
      </c>
      <c r="D51045" s="1">
        <v>33346.730000000003</v>
      </c>
      <c r="E51045" t="s">
        <v>1227</v>
      </c>
    </row>
    <row r="51046" spans="1:5" hidden="1" x14ac:dyDescent="0.2">
      <c r="A51046" s="2">
        <v>51045</v>
      </c>
      <c r="B51046" t="s">
        <v>17</v>
      </c>
      <c r="C51046" s="1">
        <v>66231</v>
      </c>
      <c r="D51046" s="1">
        <v>64245.83</v>
      </c>
      <c r="E51046" t="s">
        <v>1227</v>
      </c>
    </row>
    <row r="51047" spans="1:5" hidden="1" x14ac:dyDescent="0.2">
      <c r="A51047" s="2">
        <v>51046</v>
      </c>
      <c r="B51047" t="s">
        <v>40</v>
      </c>
      <c r="C51047" s="1">
        <v>88900</v>
      </c>
      <c r="D51047" s="1">
        <v>89859.98</v>
      </c>
      <c r="E51047" t="s">
        <v>1227</v>
      </c>
    </row>
    <row r="51048" spans="1:5" hidden="1" x14ac:dyDescent="0.2">
      <c r="A51048" s="2">
        <v>51047</v>
      </c>
      <c r="B51048" t="s">
        <v>80</v>
      </c>
      <c r="C51048" s="1">
        <v>11310</v>
      </c>
      <c r="D51048" s="1">
        <v>1051.25</v>
      </c>
      <c r="E51048" t="s">
        <v>1227</v>
      </c>
    </row>
    <row r="51049" spans="1:5" hidden="1" x14ac:dyDescent="0.2">
      <c r="A51049" s="2">
        <v>51048</v>
      </c>
      <c r="B51049" t="s">
        <v>19</v>
      </c>
      <c r="C51049" s="1">
        <v>30119</v>
      </c>
      <c r="D51049" s="1">
        <v>32204.58</v>
      </c>
      <c r="E51049" t="s">
        <v>1227</v>
      </c>
    </row>
    <row r="51050" spans="1:5" hidden="1" x14ac:dyDescent="0.2">
      <c r="A51050" s="2">
        <v>51049</v>
      </c>
      <c r="B51050" t="s">
        <v>80</v>
      </c>
      <c r="C51050" s="1">
        <v>11310</v>
      </c>
      <c r="E51050" t="s">
        <v>1227</v>
      </c>
    </row>
    <row r="51051" spans="1:5" hidden="1" x14ac:dyDescent="0.2">
      <c r="A51051" s="2">
        <v>51050</v>
      </c>
      <c r="B51051" t="s">
        <v>14</v>
      </c>
      <c r="C51051" s="1">
        <v>20800</v>
      </c>
      <c r="D51051" s="1">
        <v>17966.3</v>
      </c>
      <c r="E51051" t="s">
        <v>1227</v>
      </c>
    </row>
    <row r="51052" spans="1:5" hidden="1" x14ac:dyDescent="0.2">
      <c r="A51052" s="2">
        <v>51051</v>
      </c>
      <c r="B51052" t="s">
        <v>10</v>
      </c>
      <c r="C51052" s="1">
        <v>59409</v>
      </c>
      <c r="D51052" s="1">
        <v>84226.6</v>
      </c>
      <c r="E51052" t="s">
        <v>1227</v>
      </c>
    </row>
    <row r="51053" spans="1:5" hidden="1" x14ac:dyDescent="0.2">
      <c r="A51053" s="2">
        <v>51052</v>
      </c>
      <c r="B51053" t="s">
        <v>19</v>
      </c>
      <c r="C51053" s="1">
        <v>42438</v>
      </c>
      <c r="D51053" s="1">
        <v>39987.29</v>
      </c>
      <c r="E51053" t="s">
        <v>1227</v>
      </c>
    </row>
    <row r="51054" spans="1:5" hidden="1" x14ac:dyDescent="0.2">
      <c r="A51054" s="2">
        <v>51053</v>
      </c>
      <c r="B51054" t="s">
        <v>48</v>
      </c>
      <c r="C51054" s="1">
        <v>61200</v>
      </c>
      <c r="D51054" s="1">
        <v>61860</v>
      </c>
      <c r="E51054" t="s">
        <v>1227</v>
      </c>
    </row>
    <row r="51055" spans="1:5" hidden="1" x14ac:dyDescent="0.2">
      <c r="A51055" s="2">
        <v>51054</v>
      </c>
      <c r="B51055" t="s">
        <v>35</v>
      </c>
      <c r="C51055" s="1">
        <v>48601</v>
      </c>
      <c r="D51055" s="1">
        <v>48748.56</v>
      </c>
      <c r="E51055" t="s">
        <v>1227</v>
      </c>
    </row>
    <row r="51056" spans="1:5" hidden="1" x14ac:dyDescent="0.2">
      <c r="A51056" s="2">
        <v>51055</v>
      </c>
      <c r="B51056" t="s">
        <v>10</v>
      </c>
      <c r="C51056" s="1">
        <v>79249</v>
      </c>
      <c r="D51056" s="1">
        <v>112013.13</v>
      </c>
      <c r="E51056" t="s">
        <v>1227</v>
      </c>
    </row>
    <row r="51057" spans="1:5" hidden="1" x14ac:dyDescent="0.2">
      <c r="A51057" s="2">
        <v>51056</v>
      </c>
      <c r="B51057" t="s">
        <v>80</v>
      </c>
      <c r="C51057" s="1">
        <v>11310</v>
      </c>
      <c r="D51057">
        <v>685.13</v>
      </c>
      <c r="E51057" t="s">
        <v>1227</v>
      </c>
    </row>
    <row r="51058" spans="1:5" hidden="1" x14ac:dyDescent="0.2">
      <c r="A51058" s="2">
        <v>51057</v>
      </c>
      <c r="B51058" t="s">
        <v>80</v>
      </c>
      <c r="C51058" s="1">
        <v>11310</v>
      </c>
      <c r="D51058" s="1">
        <v>1051.25</v>
      </c>
      <c r="E51058" t="s">
        <v>1227</v>
      </c>
    </row>
    <row r="51059" spans="1:5" hidden="1" x14ac:dyDescent="0.2">
      <c r="A51059" s="2">
        <v>51058</v>
      </c>
      <c r="B51059" t="s">
        <v>1229</v>
      </c>
      <c r="C51059" s="1">
        <v>29245</v>
      </c>
      <c r="D51059" s="1">
        <v>29513.95</v>
      </c>
      <c r="E51059" t="s">
        <v>1227</v>
      </c>
    </row>
    <row r="51060" spans="1:5" hidden="1" x14ac:dyDescent="0.2">
      <c r="A51060" s="2">
        <v>51059</v>
      </c>
      <c r="B51060" t="s">
        <v>23</v>
      </c>
      <c r="C51060" s="1">
        <v>22880</v>
      </c>
      <c r="D51060">
        <v>0</v>
      </c>
      <c r="E51060" t="s">
        <v>1227</v>
      </c>
    </row>
    <row r="51061" spans="1:5" hidden="1" x14ac:dyDescent="0.2">
      <c r="A51061" s="2">
        <v>51060</v>
      </c>
      <c r="B51061" t="s">
        <v>80</v>
      </c>
      <c r="C51061" s="1">
        <v>11310</v>
      </c>
      <c r="D51061" s="1">
        <v>1044.01</v>
      </c>
      <c r="E51061" t="s">
        <v>1227</v>
      </c>
    </row>
    <row r="51062" spans="1:5" hidden="1" x14ac:dyDescent="0.2">
      <c r="A51062" s="2">
        <v>51061</v>
      </c>
      <c r="B51062" t="s">
        <v>38</v>
      </c>
      <c r="C51062" s="1">
        <v>24960</v>
      </c>
      <c r="D51062" s="1">
        <v>12366</v>
      </c>
      <c r="E51062" t="s">
        <v>1227</v>
      </c>
    </row>
    <row r="51063" spans="1:5" hidden="1" x14ac:dyDescent="0.2">
      <c r="A51063" s="2">
        <v>51062</v>
      </c>
      <c r="B51063" t="s">
        <v>8</v>
      </c>
      <c r="C51063" s="1">
        <v>25644</v>
      </c>
      <c r="D51063" s="1">
        <v>25801.25</v>
      </c>
      <c r="E51063" t="s">
        <v>1227</v>
      </c>
    </row>
    <row r="51064" spans="1:5" hidden="1" x14ac:dyDescent="0.2">
      <c r="A51064" s="2">
        <v>51063</v>
      </c>
      <c r="B51064" t="s">
        <v>17</v>
      </c>
      <c r="C51064" s="1">
        <v>75197</v>
      </c>
      <c r="D51064" s="1">
        <v>72367.73</v>
      </c>
      <c r="E51064" t="s">
        <v>1227</v>
      </c>
    </row>
    <row r="51065" spans="1:5" hidden="1" x14ac:dyDescent="0.2">
      <c r="A51065" s="2">
        <v>51064</v>
      </c>
      <c r="B51065" t="s">
        <v>80</v>
      </c>
      <c r="C51065" s="1">
        <v>11310</v>
      </c>
      <c r="E51065" t="s">
        <v>1227</v>
      </c>
    </row>
    <row r="51066" spans="1:5" hidden="1" x14ac:dyDescent="0.2">
      <c r="A51066" s="2">
        <v>51065</v>
      </c>
      <c r="B51066" t="s">
        <v>13</v>
      </c>
      <c r="C51066" s="1">
        <v>49338</v>
      </c>
      <c r="D51066" s="1">
        <v>49280.69</v>
      </c>
      <c r="E51066" t="s">
        <v>1227</v>
      </c>
    </row>
    <row r="51067" spans="1:5" hidden="1" x14ac:dyDescent="0.2">
      <c r="A51067" s="2">
        <v>51066</v>
      </c>
      <c r="B51067" t="s">
        <v>13</v>
      </c>
      <c r="C51067" s="1">
        <v>46583</v>
      </c>
      <c r="D51067" s="1">
        <v>43656.36</v>
      </c>
      <c r="E51067" t="s">
        <v>1227</v>
      </c>
    </row>
    <row r="51068" spans="1:5" hidden="1" x14ac:dyDescent="0.2">
      <c r="A51068" s="2">
        <v>51067</v>
      </c>
      <c r="B51068" t="s">
        <v>1229</v>
      </c>
      <c r="C51068" s="1">
        <v>30285</v>
      </c>
      <c r="D51068" s="1">
        <v>33128.550000000003</v>
      </c>
      <c r="E51068" t="s">
        <v>1227</v>
      </c>
    </row>
    <row r="51069" spans="1:5" hidden="1" x14ac:dyDescent="0.2">
      <c r="A51069" s="2">
        <v>51068</v>
      </c>
      <c r="B51069" t="s">
        <v>12</v>
      </c>
      <c r="C51069" s="1">
        <v>47382</v>
      </c>
      <c r="D51069" s="1">
        <v>48573.45</v>
      </c>
      <c r="E51069" t="s">
        <v>1227</v>
      </c>
    </row>
    <row r="51070" spans="1:5" hidden="1" x14ac:dyDescent="0.2">
      <c r="A51070" s="2">
        <v>51069</v>
      </c>
      <c r="B51070" t="s">
        <v>1228</v>
      </c>
      <c r="C51070" s="1">
        <v>20800</v>
      </c>
      <c r="D51070" s="1">
        <v>2215</v>
      </c>
      <c r="E51070" t="s">
        <v>1227</v>
      </c>
    </row>
    <row r="51071" spans="1:5" hidden="1" x14ac:dyDescent="0.2">
      <c r="A51071" s="2">
        <v>51070</v>
      </c>
      <c r="B51071" t="s">
        <v>23</v>
      </c>
      <c r="C51071" s="1">
        <v>44190</v>
      </c>
      <c r="D51071" s="1">
        <v>59136.74</v>
      </c>
      <c r="E51071" t="s">
        <v>1227</v>
      </c>
    </row>
    <row r="51072" spans="1:5" hidden="1" x14ac:dyDescent="0.2">
      <c r="A51072" s="2">
        <v>51071</v>
      </c>
      <c r="B51072" t="s">
        <v>8</v>
      </c>
      <c r="C51072" s="1">
        <v>41315</v>
      </c>
      <c r="D51072" s="1">
        <v>41456.22</v>
      </c>
      <c r="E51072" t="s">
        <v>1227</v>
      </c>
    </row>
    <row r="51073" spans="1:5" hidden="1" x14ac:dyDescent="0.2">
      <c r="A51073" s="2">
        <v>51072</v>
      </c>
      <c r="B51073" t="s">
        <v>19</v>
      </c>
      <c r="C51073" s="1">
        <v>70100</v>
      </c>
      <c r="D51073" s="1">
        <v>64398.91</v>
      </c>
      <c r="E51073" t="s">
        <v>1227</v>
      </c>
    </row>
    <row r="51074" spans="1:5" hidden="1" x14ac:dyDescent="0.2">
      <c r="A51074" s="2">
        <v>51073</v>
      </c>
      <c r="B51074" t="s">
        <v>20</v>
      </c>
      <c r="C51074" s="1">
        <v>38050</v>
      </c>
      <c r="D51074" s="1">
        <v>40218.550000000003</v>
      </c>
      <c r="E51074" t="s">
        <v>1227</v>
      </c>
    </row>
    <row r="51075" spans="1:5" hidden="1" x14ac:dyDescent="0.2">
      <c r="A51075" s="2">
        <v>51074</v>
      </c>
      <c r="B51075" t="s">
        <v>80</v>
      </c>
      <c r="C51075" s="1">
        <v>11310</v>
      </c>
      <c r="E51075" t="s">
        <v>1227</v>
      </c>
    </row>
    <row r="51076" spans="1:5" hidden="1" x14ac:dyDescent="0.2">
      <c r="A51076" s="2">
        <v>51075</v>
      </c>
      <c r="B51076" t="s">
        <v>27</v>
      </c>
      <c r="C51076" s="1">
        <v>38195</v>
      </c>
      <c r="D51076" s="1">
        <v>40656.620000000003</v>
      </c>
      <c r="E51076" t="s">
        <v>1227</v>
      </c>
    </row>
    <row r="51077" spans="1:5" hidden="1" x14ac:dyDescent="0.2">
      <c r="A51077" s="2">
        <v>51076</v>
      </c>
      <c r="B51077" t="s">
        <v>48</v>
      </c>
      <c r="C51077" s="1">
        <v>81600</v>
      </c>
      <c r="D51077" s="1">
        <v>64338.43</v>
      </c>
      <c r="E51077" t="s">
        <v>1227</v>
      </c>
    </row>
    <row r="51078" spans="1:5" hidden="1" x14ac:dyDescent="0.2">
      <c r="A51078" s="2">
        <v>51077</v>
      </c>
      <c r="B51078" t="s">
        <v>80</v>
      </c>
      <c r="C51078" s="1">
        <v>11310</v>
      </c>
      <c r="D51078">
        <v>605.38</v>
      </c>
      <c r="E51078" t="s">
        <v>1227</v>
      </c>
    </row>
    <row r="51079" spans="1:5" hidden="1" x14ac:dyDescent="0.2">
      <c r="A51079" s="2">
        <v>51078</v>
      </c>
      <c r="B51079" t="s">
        <v>14</v>
      </c>
      <c r="C51079" s="1">
        <v>31366</v>
      </c>
      <c r="D51079" s="1">
        <v>36142.57</v>
      </c>
      <c r="E51079" t="s">
        <v>1227</v>
      </c>
    </row>
    <row r="51080" spans="1:5" hidden="1" x14ac:dyDescent="0.2">
      <c r="A51080" s="2">
        <v>51079</v>
      </c>
      <c r="B51080" t="s">
        <v>19</v>
      </c>
      <c r="C51080" s="1">
        <v>66350</v>
      </c>
      <c r="D51080" s="1">
        <v>69638.81</v>
      </c>
      <c r="E51080" t="s">
        <v>1227</v>
      </c>
    </row>
    <row r="51081" spans="1:5" hidden="1" x14ac:dyDescent="0.2">
      <c r="A51081" s="2">
        <v>51080</v>
      </c>
      <c r="B51081" t="s">
        <v>17</v>
      </c>
      <c r="C51081" s="1">
        <v>70647</v>
      </c>
      <c r="D51081" s="1">
        <v>76788.850000000006</v>
      </c>
      <c r="E51081" t="s">
        <v>1227</v>
      </c>
    </row>
    <row r="51082" spans="1:5" hidden="1" x14ac:dyDescent="0.2">
      <c r="A51082" s="2">
        <v>51081</v>
      </c>
      <c r="B51082" t="s">
        <v>27</v>
      </c>
      <c r="C51082" s="1">
        <v>42438</v>
      </c>
      <c r="D51082" s="1">
        <v>49022</v>
      </c>
      <c r="E51082" t="s">
        <v>1227</v>
      </c>
    </row>
    <row r="51083" spans="1:5" hidden="1" x14ac:dyDescent="0.2">
      <c r="A51083" s="2">
        <v>51082</v>
      </c>
      <c r="B51083" t="s">
        <v>7</v>
      </c>
      <c r="C51083" s="1">
        <v>91800</v>
      </c>
      <c r="D51083" s="1">
        <v>91729.83</v>
      </c>
      <c r="E51083" t="s">
        <v>1227</v>
      </c>
    </row>
    <row r="51084" spans="1:5" hidden="1" x14ac:dyDescent="0.2">
      <c r="A51084" s="2">
        <v>51083</v>
      </c>
      <c r="B51084" t="s">
        <v>13</v>
      </c>
      <c r="C51084" s="1">
        <v>60862</v>
      </c>
      <c r="D51084" s="1">
        <v>60907.73</v>
      </c>
      <c r="E51084" t="s">
        <v>1227</v>
      </c>
    </row>
    <row r="51085" spans="1:5" hidden="1" x14ac:dyDescent="0.2">
      <c r="A51085" s="2">
        <v>51084</v>
      </c>
      <c r="B51085" t="s">
        <v>17</v>
      </c>
      <c r="C51085" s="1">
        <v>86544</v>
      </c>
      <c r="D51085" s="1">
        <v>90674.41</v>
      </c>
      <c r="E51085" t="s">
        <v>1227</v>
      </c>
    </row>
    <row r="51086" spans="1:5" hidden="1" x14ac:dyDescent="0.2">
      <c r="A51086" s="2">
        <v>51085</v>
      </c>
      <c r="B51086" t="s">
        <v>18</v>
      </c>
      <c r="C51086" s="1">
        <v>112388</v>
      </c>
      <c r="D51086" s="1">
        <v>109622.37</v>
      </c>
      <c r="E51086" t="s">
        <v>1227</v>
      </c>
    </row>
    <row r="51087" spans="1:5" hidden="1" x14ac:dyDescent="0.2">
      <c r="A51087" s="2">
        <v>51086</v>
      </c>
      <c r="B51087" t="s">
        <v>17</v>
      </c>
      <c r="C51087" s="1">
        <v>66167</v>
      </c>
      <c r="D51087" s="1">
        <v>76306.98</v>
      </c>
      <c r="E51087" t="s">
        <v>1227</v>
      </c>
    </row>
    <row r="51088" spans="1:5" hidden="1" x14ac:dyDescent="0.2">
      <c r="A51088" s="2">
        <v>51087</v>
      </c>
      <c r="B51088" t="s">
        <v>80</v>
      </c>
      <c r="C51088" s="1">
        <v>11310</v>
      </c>
      <c r="E51088" t="s">
        <v>1227</v>
      </c>
    </row>
    <row r="51089" spans="1:5" hidden="1" x14ac:dyDescent="0.2">
      <c r="A51089" s="2">
        <v>51088</v>
      </c>
      <c r="B51089" t="s">
        <v>80</v>
      </c>
      <c r="C51089" s="1">
        <v>11310</v>
      </c>
      <c r="E51089" t="s">
        <v>1227</v>
      </c>
    </row>
    <row r="51090" spans="1:5" hidden="1" x14ac:dyDescent="0.2">
      <c r="A51090" s="2">
        <v>51089</v>
      </c>
      <c r="B51090" t="s">
        <v>80</v>
      </c>
      <c r="C51090" s="1">
        <v>11310</v>
      </c>
      <c r="E51090" t="s">
        <v>1227</v>
      </c>
    </row>
    <row r="51091" spans="1:5" hidden="1" x14ac:dyDescent="0.2">
      <c r="A51091" s="2">
        <v>51090</v>
      </c>
      <c r="B51091" t="s">
        <v>19</v>
      </c>
      <c r="C51091" s="1">
        <v>50059</v>
      </c>
      <c r="D51091" s="1">
        <v>44480.97</v>
      </c>
      <c r="E51091" t="s">
        <v>1227</v>
      </c>
    </row>
    <row r="51092" spans="1:5" hidden="1" x14ac:dyDescent="0.2">
      <c r="A51092" s="2">
        <v>51091</v>
      </c>
      <c r="B51092" t="s">
        <v>19</v>
      </c>
      <c r="C51092" s="1">
        <v>77500</v>
      </c>
      <c r="D51092" s="1">
        <v>75825.25</v>
      </c>
      <c r="E51092" t="s">
        <v>1227</v>
      </c>
    </row>
    <row r="51093" spans="1:5" hidden="1" x14ac:dyDescent="0.2">
      <c r="A51093" s="2">
        <v>51092</v>
      </c>
      <c r="B51093" t="s">
        <v>80</v>
      </c>
      <c r="C51093" s="1">
        <v>11310</v>
      </c>
      <c r="D51093" s="1">
        <v>1051.25</v>
      </c>
      <c r="E51093" t="s">
        <v>1227</v>
      </c>
    </row>
    <row r="51094" spans="1:5" hidden="1" x14ac:dyDescent="0.2">
      <c r="A51094" s="2">
        <v>51093</v>
      </c>
      <c r="B51094" t="s">
        <v>1232</v>
      </c>
      <c r="C51094" s="1">
        <v>32302</v>
      </c>
      <c r="D51094" s="1">
        <v>31961.49</v>
      </c>
      <c r="E51094" t="s">
        <v>1227</v>
      </c>
    </row>
    <row r="51095" spans="1:5" hidden="1" x14ac:dyDescent="0.2">
      <c r="A51095" s="2">
        <v>51094</v>
      </c>
      <c r="B51095" t="s">
        <v>17</v>
      </c>
      <c r="C51095" s="1">
        <v>68112</v>
      </c>
      <c r="D51095" s="1">
        <v>63437.57</v>
      </c>
      <c r="E51095" t="s">
        <v>1227</v>
      </c>
    </row>
    <row r="51096" spans="1:5" hidden="1" x14ac:dyDescent="0.2">
      <c r="A51096" s="2">
        <v>51095</v>
      </c>
      <c r="B51096" t="s">
        <v>17</v>
      </c>
      <c r="C51096" s="1">
        <v>68526</v>
      </c>
      <c r="D51096" s="1">
        <v>65457.39</v>
      </c>
      <c r="E51096" t="s">
        <v>1227</v>
      </c>
    </row>
    <row r="51097" spans="1:5" hidden="1" x14ac:dyDescent="0.2">
      <c r="A51097" s="2">
        <v>51096</v>
      </c>
      <c r="B51097" t="s">
        <v>80</v>
      </c>
      <c r="C51097" s="1">
        <v>11310</v>
      </c>
      <c r="D51097" s="1">
        <v>1022.26</v>
      </c>
      <c r="E51097" t="s">
        <v>1227</v>
      </c>
    </row>
    <row r="51098" spans="1:5" hidden="1" x14ac:dyDescent="0.2">
      <c r="A51098" s="2">
        <v>51097</v>
      </c>
      <c r="B51098" t="s">
        <v>19</v>
      </c>
      <c r="C51098" s="1">
        <v>44881</v>
      </c>
      <c r="D51098" s="1">
        <v>89570.21</v>
      </c>
      <c r="E51098" t="s">
        <v>1227</v>
      </c>
    </row>
    <row r="51099" spans="1:5" hidden="1" x14ac:dyDescent="0.2">
      <c r="A51099" s="2">
        <v>51098</v>
      </c>
      <c r="B51099" t="s">
        <v>19</v>
      </c>
      <c r="C51099" s="1">
        <v>45107</v>
      </c>
      <c r="D51099" s="1">
        <v>55400.01</v>
      </c>
      <c r="E51099" t="s">
        <v>1227</v>
      </c>
    </row>
    <row r="51100" spans="1:5" hidden="1" x14ac:dyDescent="0.2">
      <c r="A51100" s="2">
        <v>51099</v>
      </c>
      <c r="B51100" t="s">
        <v>29</v>
      </c>
      <c r="C51100" s="1">
        <v>37441</v>
      </c>
      <c r="D51100" s="1">
        <v>37132.51</v>
      </c>
      <c r="E51100" t="s">
        <v>1227</v>
      </c>
    </row>
    <row r="51101" spans="1:5" hidden="1" x14ac:dyDescent="0.2">
      <c r="A51101" s="2">
        <v>51100</v>
      </c>
      <c r="B51101" t="s">
        <v>80</v>
      </c>
      <c r="C51101" s="1">
        <v>11310</v>
      </c>
      <c r="D51101">
        <v>978.75</v>
      </c>
      <c r="E51101" t="s">
        <v>1227</v>
      </c>
    </row>
    <row r="51102" spans="1:5" hidden="1" x14ac:dyDescent="0.2">
      <c r="A51102" s="2">
        <v>51101</v>
      </c>
      <c r="B51102" t="s">
        <v>80</v>
      </c>
      <c r="C51102" s="1">
        <v>11310</v>
      </c>
      <c r="D51102" s="1">
        <v>1051.25</v>
      </c>
      <c r="E51102" t="s">
        <v>1227</v>
      </c>
    </row>
    <row r="51103" spans="1:5" hidden="1" x14ac:dyDescent="0.2">
      <c r="A51103" s="2">
        <v>51102</v>
      </c>
      <c r="B51103" t="s">
        <v>10</v>
      </c>
      <c r="C51103" s="1">
        <v>75288</v>
      </c>
      <c r="D51103" s="1">
        <v>78975.5</v>
      </c>
      <c r="E51103" t="s">
        <v>1227</v>
      </c>
    </row>
    <row r="51104" spans="1:5" hidden="1" x14ac:dyDescent="0.2">
      <c r="A51104" s="2">
        <v>51103</v>
      </c>
      <c r="B51104" t="s">
        <v>19</v>
      </c>
      <c r="C51104" s="1">
        <v>36026</v>
      </c>
      <c r="D51104" s="1">
        <v>39854.75</v>
      </c>
      <c r="E51104" t="s">
        <v>1227</v>
      </c>
    </row>
    <row r="51105" spans="1:5" hidden="1" x14ac:dyDescent="0.2">
      <c r="A51105" s="2">
        <v>51104</v>
      </c>
      <c r="B51105" t="s">
        <v>16</v>
      </c>
      <c r="C51105" s="1">
        <v>34692</v>
      </c>
      <c r="D51105" s="1">
        <v>37450.71</v>
      </c>
      <c r="E51105" t="s">
        <v>1227</v>
      </c>
    </row>
    <row r="51106" spans="1:5" hidden="1" x14ac:dyDescent="0.2">
      <c r="A51106" s="2">
        <v>51105</v>
      </c>
      <c r="B51106" t="s">
        <v>14</v>
      </c>
      <c r="C51106" s="1">
        <v>68500</v>
      </c>
      <c r="D51106" s="1">
        <v>69260.56</v>
      </c>
      <c r="E51106" t="s">
        <v>1227</v>
      </c>
    </row>
    <row r="51107" spans="1:5" hidden="1" x14ac:dyDescent="0.2">
      <c r="A51107" s="2">
        <v>51106</v>
      </c>
      <c r="B51107" t="s">
        <v>19</v>
      </c>
      <c r="C51107" s="1">
        <v>47980</v>
      </c>
      <c r="D51107" s="1">
        <v>52123.92</v>
      </c>
      <c r="E51107" t="s">
        <v>1227</v>
      </c>
    </row>
    <row r="51108" spans="1:5" hidden="1" x14ac:dyDescent="0.2">
      <c r="A51108" s="2">
        <v>51107</v>
      </c>
      <c r="B51108" t="s">
        <v>21</v>
      </c>
      <c r="C51108" s="1">
        <v>19760</v>
      </c>
      <c r="D51108" s="1">
        <v>3527.33</v>
      </c>
      <c r="E51108" t="s">
        <v>1227</v>
      </c>
    </row>
    <row r="51109" spans="1:5" hidden="1" x14ac:dyDescent="0.2">
      <c r="A51109" s="2">
        <v>51108</v>
      </c>
      <c r="B51109" t="s">
        <v>30</v>
      </c>
      <c r="C51109" s="1">
        <v>41202</v>
      </c>
      <c r="D51109" s="1">
        <v>40763.120000000003</v>
      </c>
      <c r="E51109" t="s">
        <v>1227</v>
      </c>
    </row>
    <row r="51110" spans="1:5" hidden="1" x14ac:dyDescent="0.2">
      <c r="A51110" s="2">
        <v>51109</v>
      </c>
      <c r="B51110" t="s">
        <v>12</v>
      </c>
      <c r="C51110" s="1">
        <v>69900</v>
      </c>
      <c r="D51110" s="1">
        <v>70374.62</v>
      </c>
      <c r="E51110" t="s">
        <v>1227</v>
      </c>
    </row>
    <row r="51111" spans="1:5" hidden="1" x14ac:dyDescent="0.2">
      <c r="A51111" s="2">
        <v>51110</v>
      </c>
      <c r="B51111" t="s">
        <v>39</v>
      </c>
      <c r="C51111" s="1">
        <v>84700</v>
      </c>
      <c r="D51111" s="1">
        <v>84623.86</v>
      </c>
      <c r="E51111" t="s">
        <v>1227</v>
      </c>
    </row>
    <row r="51112" spans="1:5" hidden="1" x14ac:dyDescent="0.2">
      <c r="A51112" s="2">
        <v>51111</v>
      </c>
      <c r="B51112" t="s">
        <v>80</v>
      </c>
      <c r="C51112" s="1">
        <v>11310</v>
      </c>
      <c r="D51112" s="1">
        <v>1051.25</v>
      </c>
      <c r="E51112" t="s">
        <v>1227</v>
      </c>
    </row>
    <row r="51113" spans="1:5" hidden="1" x14ac:dyDescent="0.2">
      <c r="A51113" s="2">
        <v>51112</v>
      </c>
      <c r="B51113" t="s">
        <v>27</v>
      </c>
      <c r="C51113" s="1">
        <v>59100</v>
      </c>
      <c r="D51113" s="1">
        <v>59992.79</v>
      </c>
      <c r="E51113" t="s">
        <v>1227</v>
      </c>
    </row>
    <row r="51114" spans="1:5" hidden="1" x14ac:dyDescent="0.2">
      <c r="A51114" s="2">
        <v>51113</v>
      </c>
      <c r="B51114" t="s">
        <v>1236</v>
      </c>
      <c r="C51114" s="1">
        <v>21840</v>
      </c>
      <c r="D51114" s="1">
        <v>4473</v>
      </c>
      <c r="E51114" t="s">
        <v>1227</v>
      </c>
    </row>
    <row r="51115" spans="1:5" hidden="1" x14ac:dyDescent="0.2">
      <c r="A51115" s="2">
        <v>51114</v>
      </c>
      <c r="B51115" t="s">
        <v>80</v>
      </c>
      <c r="C51115" s="1">
        <v>11310</v>
      </c>
      <c r="E51115" t="s">
        <v>1227</v>
      </c>
    </row>
    <row r="51116" spans="1:5" hidden="1" x14ac:dyDescent="0.2">
      <c r="A51116" s="2">
        <v>51115</v>
      </c>
      <c r="B51116" t="s">
        <v>19</v>
      </c>
      <c r="C51116" s="1">
        <v>39026</v>
      </c>
      <c r="D51116" s="1">
        <v>42792.66</v>
      </c>
      <c r="E51116" t="s">
        <v>1227</v>
      </c>
    </row>
    <row r="51117" spans="1:5" hidden="1" x14ac:dyDescent="0.2">
      <c r="A51117" s="2">
        <v>51116</v>
      </c>
      <c r="B51117" t="s">
        <v>80</v>
      </c>
      <c r="C51117" s="1">
        <v>11310</v>
      </c>
      <c r="E51117" t="s">
        <v>1227</v>
      </c>
    </row>
    <row r="51118" spans="1:5" hidden="1" x14ac:dyDescent="0.2">
      <c r="A51118" s="2">
        <v>51117</v>
      </c>
      <c r="B51118" t="s">
        <v>80</v>
      </c>
      <c r="C51118" s="1">
        <v>11310</v>
      </c>
      <c r="E51118" t="s">
        <v>1227</v>
      </c>
    </row>
    <row r="51119" spans="1:5" hidden="1" x14ac:dyDescent="0.2">
      <c r="A51119" s="2">
        <v>51118</v>
      </c>
      <c r="B51119" t="s">
        <v>80</v>
      </c>
      <c r="C51119" s="1">
        <v>11310</v>
      </c>
      <c r="E51119" t="s">
        <v>1227</v>
      </c>
    </row>
    <row r="51120" spans="1:5" hidden="1" x14ac:dyDescent="0.2">
      <c r="A51120" s="2">
        <v>51119</v>
      </c>
      <c r="B51120" t="s">
        <v>80</v>
      </c>
      <c r="C51120" s="1">
        <v>11310</v>
      </c>
      <c r="E51120" t="s">
        <v>1227</v>
      </c>
    </row>
    <row r="51121" spans="1:5" hidden="1" x14ac:dyDescent="0.2">
      <c r="A51121" s="2">
        <v>51120</v>
      </c>
      <c r="B51121" t="s">
        <v>10</v>
      </c>
      <c r="C51121" s="1">
        <v>40724</v>
      </c>
      <c r="D51121" s="1">
        <v>39383.26</v>
      </c>
      <c r="E51121" t="s">
        <v>1227</v>
      </c>
    </row>
    <row r="51122" spans="1:5" hidden="1" x14ac:dyDescent="0.2">
      <c r="A51122" s="2">
        <v>51121</v>
      </c>
      <c r="B51122" t="s">
        <v>12</v>
      </c>
      <c r="C51122" s="1">
        <v>30816</v>
      </c>
      <c r="D51122" s="1">
        <v>30728.76</v>
      </c>
      <c r="E51122" t="s">
        <v>1227</v>
      </c>
    </row>
    <row r="51123" spans="1:5" hidden="1" x14ac:dyDescent="0.2">
      <c r="A51123" s="2">
        <v>51122</v>
      </c>
      <c r="B51123" t="s">
        <v>17</v>
      </c>
      <c r="C51123" s="1">
        <v>82592</v>
      </c>
      <c r="D51123" s="1">
        <v>90935.84</v>
      </c>
      <c r="E51123" t="s">
        <v>1227</v>
      </c>
    </row>
    <row r="51124" spans="1:5" hidden="1" x14ac:dyDescent="0.2">
      <c r="A51124" s="2">
        <v>51123</v>
      </c>
      <c r="B51124" t="s">
        <v>17</v>
      </c>
      <c r="C51124" s="1">
        <v>73218</v>
      </c>
      <c r="D51124" s="1">
        <v>72659.600000000006</v>
      </c>
      <c r="E51124" t="s">
        <v>1227</v>
      </c>
    </row>
    <row r="51125" spans="1:5" hidden="1" x14ac:dyDescent="0.2">
      <c r="A51125" s="2">
        <v>51124</v>
      </c>
      <c r="B51125" t="s">
        <v>17</v>
      </c>
      <c r="C51125" s="1">
        <v>65954</v>
      </c>
      <c r="D51125" s="1">
        <v>78204.47</v>
      </c>
      <c r="E51125" t="s">
        <v>1227</v>
      </c>
    </row>
    <row r="51126" spans="1:5" hidden="1" x14ac:dyDescent="0.2">
      <c r="A51126" s="2">
        <v>51125</v>
      </c>
      <c r="B51126" t="s">
        <v>17</v>
      </c>
      <c r="C51126" s="1">
        <v>67749</v>
      </c>
      <c r="D51126" s="1">
        <v>89173.48</v>
      </c>
      <c r="E51126" t="s">
        <v>1227</v>
      </c>
    </row>
    <row r="51127" spans="1:5" hidden="1" x14ac:dyDescent="0.2">
      <c r="A51127" s="2">
        <v>51126</v>
      </c>
      <c r="B51127" t="s">
        <v>80</v>
      </c>
      <c r="C51127" s="1">
        <v>11310</v>
      </c>
      <c r="E51127" t="s">
        <v>1227</v>
      </c>
    </row>
    <row r="51128" spans="1:5" hidden="1" x14ac:dyDescent="0.2">
      <c r="A51128" s="2">
        <v>51127</v>
      </c>
      <c r="B51128" t="s">
        <v>80</v>
      </c>
      <c r="C51128" s="1">
        <v>11310</v>
      </c>
      <c r="E51128" t="s">
        <v>1227</v>
      </c>
    </row>
    <row r="51129" spans="1:5" hidden="1" x14ac:dyDescent="0.2">
      <c r="A51129" s="2">
        <v>51128</v>
      </c>
      <c r="B51129" t="s">
        <v>13</v>
      </c>
      <c r="C51129" s="1">
        <v>15080</v>
      </c>
      <c r="D51129" s="1">
        <v>10786.57</v>
      </c>
      <c r="E51129" t="s">
        <v>1227</v>
      </c>
    </row>
    <row r="51130" spans="1:5" hidden="1" x14ac:dyDescent="0.2">
      <c r="A51130" s="2">
        <v>51129</v>
      </c>
      <c r="B51130" t="s">
        <v>19</v>
      </c>
      <c r="C51130" s="1">
        <v>49377</v>
      </c>
      <c r="D51130" s="1">
        <v>49471.63</v>
      </c>
      <c r="E51130" t="s">
        <v>1227</v>
      </c>
    </row>
    <row r="51131" spans="1:5" hidden="1" x14ac:dyDescent="0.2">
      <c r="A51131" s="2">
        <v>51130</v>
      </c>
      <c r="B51131" t="s">
        <v>10</v>
      </c>
      <c r="C51131" s="1">
        <v>52976</v>
      </c>
      <c r="D51131" s="1">
        <v>61579.26</v>
      </c>
      <c r="E51131" t="s">
        <v>1227</v>
      </c>
    </row>
    <row r="51132" spans="1:5" hidden="1" x14ac:dyDescent="0.2">
      <c r="A51132" s="2">
        <v>51131</v>
      </c>
      <c r="B51132" t="s">
        <v>8</v>
      </c>
      <c r="C51132" s="1">
        <v>29518</v>
      </c>
      <c r="D51132" s="1">
        <v>9779.2900000000009</v>
      </c>
      <c r="E51132" t="s">
        <v>1227</v>
      </c>
    </row>
    <row r="51133" spans="1:5" hidden="1" x14ac:dyDescent="0.2">
      <c r="A51133" s="2">
        <v>51132</v>
      </c>
      <c r="B51133" t="s">
        <v>21</v>
      </c>
      <c r="C51133" s="1">
        <v>43748</v>
      </c>
      <c r="D51133" s="1">
        <v>43031.63</v>
      </c>
      <c r="E51133" t="s">
        <v>1227</v>
      </c>
    </row>
    <row r="51134" spans="1:5" hidden="1" x14ac:dyDescent="0.2">
      <c r="A51134" s="2">
        <v>51133</v>
      </c>
      <c r="B51134" t="s">
        <v>10</v>
      </c>
      <c r="C51134" s="1">
        <v>76865</v>
      </c>
      <c r="D51134" s="1">
        <v>97021.4</v>
      </c>
      <c r="E51134" t="s">
        <v>1227</v>
      </c>
    </row>
    <row r="51135" spans="1:5" hidden="1" x14ac:dyDescent="0.2">
      <c r="A51135" s="2">
        <v>51134</v>
      </c>
      <c r="B51135" t="s">
        <v>31</v>
      </c>
      <c r="C51135" s="1">
        <v>59274</v>
      </c>
      <c r="D51135" s="1">
        <v>82021.070000000007</v>
      </c>
      <c r="E51135" t="s">
        <v>1227</v>
      </c>
    </row>
    <row r="51136" spans="1:5" hidden="1" x14ac:dyDescent="0.2">
      <c r="A51136" s="2">
        <v>51135</v>
      </c>
      <c r="B51136" t="s">
        <v>10</v>
      </c>
      <c r="C51136" s="1">
        <v>92400</v>
      </c>
      <c r="D51136" s="1">
        <v>99462.64</v>
      </c>
      <c r="E51136" t="s">
        <v>1227</v>
      </c>
    </row>
    <row r="51137" spans="1:5" hidden="1" x14ac:dyDescent="0.2">
      <c r="A51137" s="2">
        <v>51136</v>
      </c>
      <c r="B51137" t="s">
        <v>80</v>
      </c>
      <c r="C51137" s="1">
        <v>11310</v>
      </c>
      <c r="E51137" t="s">
        <v>1227</v>
      </c>
    </row>
    <row r="51138" spans="1:5" hidden="1" x14ac:dyDescent="0.2">
      <c r="A51138" s="2">
        <v>51137</v>
      </c>
      <c r="B51138" t="s">
        <v>1229</v>
      </c>
      <c r="C51138" s="1">
        <v>29245</v>
      </c>
      <c r="D51138" s="1">
        <v>30337.82</v>
      </c>
      <c r="E51138" t="s">
        <v>1227</v>
      </c>
    </row>
    <row r="51139" spans="1:5" hidden="1" x14ac:dyDescent="0.2">
      <c r="A51139" s="2">
        <v>51138</v>
      </c>
      <c r="B51139" t="s">
        <v>1229</v>
      </c>
      <c r="C51139" s="1">
        <v>30285</v>
      </c>
      <c r="D51139" s="1">
        <v>30615.37</v>
      </c>
      <c r="E51139" t="s">
        <v>1227</v>
      </c>
    </row>
    <row r="51140" spans="1:5" hidden="1" x14ac:dyDescent="0.2">
      <c r="A51140" s="2">
        <v>51139</v>
      </c>
      <c r="B51140" t="s">
        <v>35</v>
      </c>
      <c r="C51140" s="1">
        <v>49377</v>
      </c>
      <c r="D51140" s="1">
        <v>61216.63</v>
      </c>
      <c r="E51140" t="s">
        <v>1227</v>
      </c>
    </row>
    <row r="51141" spans="1:5" hidden="1" x14ac:dyDescent="0.2">
      <c r="A51141" s="2">
        <v>51140</v>
      </c>
      <c r="B51141" t="s">
        <v>80</v>
      </c>
      <c r="C51141" s="1">
        <v>11310</v>
      </c>
      <c r="E51141" t="s">
        <v>1227</v>
      </c>
    </row>
    <row r="51142" spans="1:5" hidden="1" x14ac:dyDescent="0.2">
      <c r="A51142" s="2">
        <v>51141</v>
      </c>
      <c r="B51142" t="s">
        <v>7</v>
      </c>
      <c r="C51142" s="1">
        <v>35560</v>
      </c>
      <c r="D51142" s="1">
        <v>35831.67</v>
      </c>
      <c r="E51142" t="s">
        <v>1227</v>
      </c>
    </row>
    <row r="51143" spans="1:5" hidden="1" x14ac:dyDescent="0.2">
      <c r="A51143" s="2">
        <v>51142</v>
      </c>
      <c r="B51143" t="s">
        <v>80</v>
      </c>
      <c r="C51143" s="1">
        <v>11310</v>
      </c>
      <c r="E51143" t="s">
        <v>1227</v>
      </c>
    </row>
    <row r="51144" spans="1:5" hidden="1" x14ac:dyDescent="0.2">
      <c r="A51144" s="2">
        <v>51143</v>
      </c>
      <c r="B51144" t="s">
        <v>10</v>
      </c>
      <c r="C51144" s="1">
        <v>69509</v>
      </c>
      <c r="D51144" s="1">
        <v>73811.31</v>
      </c>
      <c r="E51144" t="s">
        <v>1227</v>
      </c>
    </row>
    <row r="51145" spans="1:5" hidden="1" x14ac:dyDescent="0.2">
      <c r="A51145" s="2">
        <v>51144</v>
      </c>
      <c r="B51145" t="s">
        <v>22</v>
      </c>
      <c r="C51145" s="1">
        <v>10941</v>
      </c>
      <c r="D51145" s="1">
        <v>10586.19</v>
      </c>
      <c r="E51145" t="s">
        <v>1227</v>
      </c>
    </row>
    <row r="51146" spans="1:5" hidden="1" x14ac:dyDescent="0.2">
      <c r="A51146" s="2">
        <v>51145</v>
      </c>
      <c r="B51146" t="s">
        <v>80</v>
      </c>
      <c r="C51146" s="1">
        <v>11310</v>
      </c>
      <c r="E51146" t="s">
        <v>1227</v>
      </c>
    </row>
    <row r="51147" spans="1:5" hidden="1" x14ac:dyDescent="0.2">
      <c r="A51147" s="2">
        <v>51146</v>
      </c>
      <c r="B51147" t="s">
        <v>13</v>
      </c>
      <c r="C51147" s="1">
        <v>59274</v>
      </c>
      <c r="D51147" s="1">
        <v>62382.49</v>
      </c>
      <c r="E51147" t="s">
        <v>1227</v>
      </c>
    </row>
    <row r="51148" spans="1:5" hidden="1" x14ac:dyDescent="0.2">
      <c r="A51148" s="2">
        <v>51147</v>
      </c>
      <c r="B51148" t="s">
        <v>80</v>
      </c>
      <c r="C51148" s="1">
        <v>11310</v>
      </c>
      <c r="D51148" s="1">
        <v>1015</v>
      </c>
      <c r="E51148" t="s">
        <v>1227</v>
      </c>
    </row>
    <row r="51149" spans="1:5" hidden="1" x14ac:dyDescent="0.2">
      <c r="A51149" s="2">
        <v>51148</v>
      </c>
      <c r="B51149" t="s">
        <v>23</v>
      </c>
      <c r="C51149" s="1">
        <v>45647</v>
      </c>
      <c r="D51149" s="1">
        <v>68964.7</v>
      </c>
      <c r="E51149" t="s">
        <v>1227</v>
      </c>
    </row>
    <row r="51150" spans="1:5" hidden="1" x14ac:dyDescent="0.2">
      <c r="A51150" s="2">
        <v>51149</v>
      </c>
      <c r="B51150" t="s">
        <v>10</v>
      </c>
      <c r="C51150" s="1">
        <v>59409</v>
      </c>
      <c r="D51150" s="1">
        <v>58924.01</v>
      </c>
      <c r="E51150" t="s">
        <v>1227</v>
      </c>
    </row>
    <row r="51151" spans="1:5" hidden="1" x14ac:dyDescent="0.2">
      <c r="A51151" s="2">
        <v>51150</v>
      </c>
      <c r="B51151" t="s">
        <v>10</v>
      </c>
      <c r="C51151" s="1">
        <v>71187</v>
      </c>
      <c r="D51151" s="1">
        <v>76306.86</v>
      </c>
      <c r="E51151" t="s">
        <v>1227</v>
      </c>
    </row>
    <row r="51152" spans="1:5" hidden="1" x14ac:dyDescent="0.2">
      <c r="A51152" s="2">
        <v>51151</v>
      </c>
      <c r="B51152" t="s">
        <v>1228</v>
      </c>
      <c r="C51152" s="1">
        <v>20800</v>
      </c>
      <c r="D51152" s="1">
        <v>9681.6</v>
      </c>
      <c r="E51152" t="s">
        <v>1227</v>
      </c>
    </row>
    <row r="51153" spans="1:5" hidden="1" x14ac:dyDescent="0.2">
      <c r="A51153" s="2">
        <v>51152</v>
      </c>
      <c r="B51153" t="s">
        <v>1228</v>
      </c>
      <c r="C51153" s="1">
        <v>20800</v>
      </c>
      <c r="E51153" t="s">
        <v>1227</v>
      </c>
    </row>
    <row r="51154" spans="1:5" hidden="1" x14ac:dyDescent="0.2">
      <c r="A51154" s="2">
        <v>51153</v>
      </c>
      <c r="B51154" t="s">
        <v>19</v>
      </c>
      <c r="C51154" s="1">
        <v>38195</v>
      </c>
      <c r="D51154" s="1">
        <v>38261.870000000003</v>
      </c>
      <c r="E51154" t="s">
        <v>1227</v>
      </c>
    </row>
    <row r="51155" spans="1:5" hidden="1" x14ac:dyDescent="0.2">
      <c r="A51155" s="2">
        <v>51154</v>
      </c>
      <c r="B51155" t="s">
        <v>19</v>
      </c>
      <c r="C51155" s="1">
        <v>30992</v>
      </c>
      <c r="D51155" s="1">
        <v>32057.59</v>
      </c>
      <c r="E51155" t="s">
        <v>1227</v>
      </c>
    </row>
    <row r="51156" spans="1:5" hidden="1" x14ac:dyDescent="0.2">
      <c r="A51156" s="2">
        <v>51155</v>
      </c>
      <c r="B51156" t="s">
        <v>10</v>
      </c>
      <c r="C51156" s="1">
        <v>29999</v>
      </c>
      <c r="D51156" s="1">
        <v>24788.880000000001</v>
      </c>
      <c r="E51156" t="s">
        <v>1227</v>
      </c>
    </row>
    <row r="51157" spans="1:5" hidden="1" x14ac:dyDescent="0.2">
      <c r="A51157" s="2">
        <v>51156</v>
      </c>
      <c r="B51157" t="s">
        <v>35</v>
      </c>
      <c r="C51157" s="1">
        <v>42903</v>
      </c>
      <c r="D51157" s="1">
        <v>44580.63</v>
      </c>
      <c r="E51157" t="s">
        <v>1227</v>
      </c>
    </row>
    <row r="51158" spans="1:5" hidden="1" x14ac:dyDescent="0.2">
      <c r="A51158" s="2">
        <v>51157</v>
      </c>
      <c r="B51158" t="s">
        <v>19</v>
      </c>
      <c r="C51158" s="1">
        <v>54433</v>
      </c>
      <c r="D51158" s="1">
        <v>67186.53</v>
      </c>
      <c r="E51158" t="s">
        <v>1227</v>
      </c>
    </row>
    <row r="51159" spans="1:5" hidden="1" x14ac:dyDescent="0.2">
      <c r="A51159" s="2">
        <v>51158</v>
      </c>
      <c r="B51159" t="s">
        <v>29</v>
      </c>
      <c r="C51159" s="1">
        <v>30816</v>
      </c>
      <c r="D51159" s="1">
        <v>34735.760000000002</v>
      </c>
      <c r="E51159" t="s">
        <v>1227</v>
      </c>
    </row>
    <row r="51160" spans="1:5" hidden="1" x14ac:dyDescent="0.2">
      <c r="A51160" s="2">
        <v>51159</v>
      </c>
      <c r="B51160" t="s">
        <v>8</v>
      </c>
      <c r="C51160" s="1">
        <v>76426</v>
      </c>
      <c r="D51160" s="1">
        <v>77321.11</v>
      </c>
      <c r="E51160" t="s">
        <v>1227</v>
      </c>
    </row>
    <row r="51161" spans="1:5" hidden="1" x14ac:dyDescent="0.2">
      <c r="A51161" s="2">
        <v>51160</v>
      </c>
      <c r="B51161" t="s">
        <v>10</v>
      </c>
      <c r="C51161" s="1">
        <v>44104</v>
      </c>
      <c r="D51161" s="1">
        <v>55648.88</v>
      </c>
      <c r="E51161" t="s">
        <v>1227</v>
      </c>
    </row>
    <row r="51162" spans="1:5" hidden="1" x14ac:dyDescent="0.2">
      <c r="A51162" s="2">
        <v>51161</v>
      </c>
      <c r="B51162" t="s">
        <v>10</v>
      </c>
      <c r="C51162" s="1">
        <v>71291</v>
      </c>
      <c r="D51162" s="1">
        <v>73422.100000000006</v>
      </c>
      <c r="E51162" t="s">
        <v>1227</v>
      </c>
    </row>
    <row r="51163" spans="1:5" hidden="1" x14ac:dyDescent="0.2">
      <c r="A51163" s="2">
        <v>51162</v>
      </c>
      <c r="B51163" t="s">
        <v>80</v>
      </c>
      <c r="C51163" s="1">
        <v>11310</v>
      </c>
      <c r="E51163" t="s">
        <v>1227</v>
      </c>
    </row>
    <row r="51164" spans="1:5" hidden="1" x14ac:dyDescent="0.2">
      <c r="A51164" s="2">
        <v>51163</v>
      </c>
      <c r="B51164" t="s">
        <v>8</v>
      </c>
      <c r="C51164" s="1">
        <v>83600</v>
      </c>
      <c r="D51164" s="1">
        <v>83593.919999999998</v>
      </c>
      <c r="E51164" t="s">
        <v>1227</v>
      </c>
    </row>
    <row r="51165" spans="1:5" hidden="1" x14ac:dyDescent="0.2">
      <c r="A51165" s="2">
        <v>51164</v>
      </c>
      <c r="B51165" t="s">
        <v>14</v>
      </c>
      <c r="C51165" s="1">
        <v>50774</v>
      </c>
      <c r="D51165" s="1">
        <v>55776.11</v>
      </c>
      <c r="E51165" t="s">
        <v>1227</v>
      </c>
    </row>
    <row r="51166" spans="1:5" hidden="1" x14ac:dyDescent="0.2">
      <c r="A51166" s="2">
        <v>51165</v>
      </c>
      <c r="B51166" t="s">
        <v>80</v>
      </c>
      <c r="C51166" s="1">
        <v>11310</v>
      </c>
      <c r="E51166" t="s">
        <v>1227</v>
      </c>
    </row>
    <row r="51167" spans="1:5" hidden="1" x14ac:dyDescent="0.2">
      <c r="A51167" s="2">
        <v>51166</v>
      </c>
      <c r="B51167" t="s">
        <v>10</v>
      </c>
      <c r="C51167" s="1">
        <v>59409</v>
      </c>
      <c r="D51167" s="1">
        <v>82407.83</v>
      </c>
      <c r="E51167" t="s">
        <v>1227</v>
      </c>
    </row>
    <row r="51168" spans="1:5" hidden="1" x14ac:dyDescent="0.2">
      <c r="A51168" s="2">
        <v>51167</v>
      </c>
      <c r="B51168" t="s">
        <v>10</v>
      </c>
      <c r="C51168" s="1">
        <v>69509</v>
      </c>
      <c r="D51168" s="1">
        <v>69381.31</v>
      </c>
      <c r="E51168" t="s">
        <v>1227</v>
      </c>
    </row>
    <row r="51169" spans="1:5" hidden="1" x14ac:dyDescent="0.2">
      <c r="A51169" s="2">
        <v>51168</v>
      </c>
      <c r="B51169" t="s">
        <v>80</v>
      </c>
      <c r="C51169" s="1">
        <v>11310</v>
      </c>
      <c r="D51169" s="1">
        <v>1029.51</v>
      </c>
      <c r="E51169" t="s">
        <v>1227</v>
      </c>
    </row>
    <row r="51170" spans="1:5" hidden="1" x14ac:dyDescent="0.2">
      <c r="A51170" s="2">
        <v>51169</v>
      </c>
      <c r="B51170" t="s">
        <v>10</v>
      </c>
      <c r="C51170" s="1">
        <v>68322</v>
      </c>
      <c r="D51170" s="1">
        <v>74842.42</v>
      </c>
      <c r="E51170" t="s">
        <v>1227</v>
      </c>
    </row>
    <row r="51171" spans="1:5" hidden="1" x14ac:dyDescent="0.2">
      <c r="A51171" s="2">
        <v>51170</v>
      </c>
      <c r="B51171" t="s">
        <v>46</v>
      </c>
      <c r="C51171" s="1">
        <v>8062</v>
      </c>
      <c r="D51171" s="1">
        <v>8062.08</v>
      </c>
      <c r="E51171" t="s">
        <v>1227</v>
      </c>
    </row>
    <row r="51172" spans="1:5" hidden="1" x14ac:dyDescent="0.2">
      <c r="A51172" s="2">
        <v>51171</v>
      </c>
      <c r="B51172" t="s">
        <v>1234</v>
      </c>
      <c r="C51172" s="1">
        <v>8062</v>
      </c>
      <c r="D51172" s="1">
        <v>8029.79</v>
      </c>
      <c r="E51172" t="s">
        <v>1227</v>
      </c>
    </row>
    <row r="51173" spans="1:5" hidden="1" x14ac:dyDescent="0.2">
      <c r="A51173" s="2">
        <v>51172</v>
      </c>
      <c r="B51173" t="s">
        <v>14</v>
      </c>
      <c r="C51173" s="1">
        <v>46583</v>
      </c>
      <c r="D51173" s="1">
        <v>50178.64</v>
      </c>
      <c r="E51173" t="s">
        <v>1227</v>
      </c>
    </row>
    <row r="51174" spans="1:5" hidden="1" x14ac:dyDescent="0.2">
      <c r="A51174" s="2">
        <v>51173</v>
      </c>
      <c r="B51174" t="s">
        <v>80</v>
      </c>
      <c r="C51174" s="1">
        <v>11310</v>
      </c>
      <c r="E51174" t="s">
        <v>1227</v>
      </c>
    </row>
    <row r="51175" spans="1:5" hidden="1" x14ac:dyDescent="0.2">
      <c r="A51175" s="2">
        <v>51174</v>
      </c>
      <c r="B51175" t="s">
        <v>21</v>
      </c>
      <c r="C51175" s="1">
        <v>30200</v>
      </c>
      <c r="D51175" s="1">
        <v>30534.62</v>
      </c>
      <c r="E51175" t="s">
        <v>1227</v>
      </c>
    </row>
    <row r="51176" spans="1:5" hidden="1" x14ac:dyDescent="0.2">
      <c r="A51176" s="2">
        <v>51175</v>
      </c>
      <c r="B51176" t="s">
        <v>13</v>
      </c>
      <c r="C51176" s="1">
        <v>54510</v>
      </c>
      <c r="D51176" s="1">
        <v>53929.43</v>
      </c>
      <c r="E51176" t="s">
        <v>1227</v>
      </c>
    </row>
    <row r="51177" spans="1:5" hidden="1" x14ac:dyDescent="0.2">
      <c r="A51177" s="2">
        <v>51176</v>
      </c>
      <c r="B51177" t="s">
        <v>10</v>
      </c>
      <c r="C51177" s="1">
        <v>35207</v>
      </c>
      <c r="D51177" s="1">
        <v>35675.07</v>
      </c>
      <c r="E51177" t="s">
        <v>1227</v>
      </c>
    </row>
    <row r="51178" spans="1:5" hidden="1" x14ac:dyDescent="0.2">
      <c r="A51178" s="2">
        <v>51177</v>
      </c>
      <c r="B51178" t="s">
        <v>16</v>
      </c>
      <c r="C51178" s="1">
        <v>22880</v>
      </c>
      <c r="E51178" t="s">
        <v>1227</v>
      </c>
    </row>
    <row r="51179" spans="1:5" hidden="1" x14ac:dyDescent="0.2">
      <c r="A51179" s="2">
        <v>51178</v>
      </c>
      <c r="B51179" t="s">
        <v>1241</v>
      </c>
      <c r="C51179" s="1">
        <v>52171</v>
      </c>
      <c r="D51179" s="1">
        <v>52025.98</v>
      </c>
      <c r="E51179" t="s">
        <v>1227</v>
      </c>
    </row>
    <row r="51180" spans="1:5" hidden="1" x14ac:dyDescent="0.2">
      <c r="A51180" s="2">
        <v>51179</v>
      </c>
      <c r="B51180" t="s">
        <v>16</v>
      </c>
      <c r="C51180" s="1">
        <v>38195</v>
      </c>
      <c r="D51180" s="1">
        <v>38227.82</v>
      </c>
      <c r="E51180" t="s">
        <v>1227</v>
      </c>
    </row>
    <row r="51181" spans="1:5" hidden="1" x14ac:dyDescent="0.2">
      <c r="A51181" s="2">
        <v>51180</v>
      </c>
      <c r="B51181" t="s">
        <v>13</v>
      </c>
      <c r="C51181" s="1">
        <v>50774</v>
      </c>
      <c r="D51181" s="1">
        <v>50245.56</v>
      </c>
      <c r="E51181" t="s">
        <v>1227</v>
      </c>
    </row>
    <row r="51182" spans="1:5" hidden="1" x14ac:dyDescent="0.2">
      <c r="A51182" s="2">
        <v>51181</v>
      </c>
      <c r="B51182" t="s">
        <v>10</v>
      </c>
      <c r="C51182" s="1">
        <v>40710</v>
      </c>
      <c r="D51182" s="1">
        <v>35953.51</v>
      </c>
      <c r="E51182" t="s">
        <v>1227</v>
      </c>
    </row>
    <row r="51183" spans="1:5" hidden="1" x14ac:dyDescent="0.2">
      <c r="A51183" s="2">
        <v>51182</v>
      </c>
      <c r="B51183" t="s">
        <v>80</v>
      </c>
      <c r="C51183" s="1">
        <v>11310</v>
      </c>
      <c r="D51183">
        <v>978.75</v>
      </c>
      <c r="E51183" t="s">
        <v>1227</v>
      </c>
    </row>
    <row r="51184" spans="1:5" hidden="1" x14ac:dyDescent="0.2">
      <c r="A51184" s="2">
        <v>51183</v>
      </c>
      <c r="B51184" t="s">
        <v>80</v>
      </c>
      <c r="C51184" s="1">
        <v>11310</v>
      </c>
      <c r="D51184" s="1">
        <v>1051.25</v>
      </c>
      <c r="E51184" t="s">
        <v>1227</v>
      </c>
    </row>
    <row r="51185" spans="1:5" hidden="1" x14ac:dyDescent="0.2">
      <c r="A51185" s="2">
        <v>51184</v>
      </c>
      <c r="B51185" t="s">
        <v>14</v>
      </c>
      <c r="C51185" s="1">
        <v>50774</v>
      </c>
      <c r="D51185" s="1">
        <v>65468.49</v>
      </c>
      <c r="E51185" t="s">
        <v>1227</v>
      </c>
    </row>
    <row r="51186" spans="1:5" hidden="1" x14ac:dyDescent="0.2">
      <c r="A51186" s="2">
        <v>51185</v>
      </c>
      <c r="B51186" t="s">
        <v>10</v>
      </c>
      <c r="C51186" s="1">
        <v>68915</v>
      </c>
      <c r="D51186" s="1">
        <v>89293.03</v>
      </c>
      <c r="E51186" t="s">
        <v>1227</v>
      </c>
    </row>
    <row r="51187" spans="1:5" hidden="1" x14ac:dyDescent="0.2">
      <c r="A51187" s="2">
        <v>51186</v>
      </c>
      <c r="B51187" t="s">
        <v>22</v>
      </c>
      <c r="C51187" s="1">
        <v>9313</v>
      </c>
      <c r="D51187" s="1">
        <v>7506.98</v>
      </c>
      <c r="E51187" t="s">
        <v>1227</v>
      </c>
    </row>
    <row r="51188" spans="1:5" hidden="1" x14ac:dyDescent="0.2">
      <c r="A51188" s="2">
        <v>51187</v>
      </c>
      <c r="B51188" t="s">
        <v>80</v>
      </c>
      <c r="C51188" s="1">
        <v>11310</v>
      </c>
      <c r="D51188" s="1">
        <v>1051.25</v>
      </c>
      <c r="E51188" t="s">
        <v>1227</v>
      </c>
    </row>
    <row r="51189" spans="1:5" hidden="1" x14ac:dyDescent="0.2">
      <c r="A51189" s="2">
        <v>51188</v>
      </c>
      <c r="B51189" t="s">
        <v>80</v>
      </c>
      <c r="C51189" s="1">
        <v>11310</v>
      </c>
      <c r="D51189">
        <v>311.75</v>
      </c>
      <c r="E51189" t="s">
        <v>1227</v>
      </c>
    </row>
    <row r="51190" spans="1:5" hidden="1" x14ac:dyDescent="0.2">
      <c r="A51190" s="2">
        <v>51189</v>
      </c>
      <c r="B51190" t="s">
        <v>10</v>
      </c>
      <c r="C51190" s="1">
        <v>60004</v>
      </c>
      <c r="D51190" s="1">
        <v>62718.14</v>
      </c>
      <c r="E51190" t="s">
        <v>1227</v>
      </c>
    </row>
    <row r="51191" spans="1:5" hidden="1" x14ac:dyDescent="0.2">
      <c r="A51191" s="2">
        <v>51190</v>
      </c>
      <c r="B51191" t="s">
        <v>80</v>
      </c>
      <c r="C51191" s="1">
        <v>11310</v>
      </c>
      <c r="E51191" t="s">
        <v>1227</v>
      </c>
    </row>
    <row r="51192" spans="1:5" hidden="1" x14ac:dyDescent="0.2">
      <c r="A51192" s="2">
        <v>51191</v>
      </c>
      <c r="B51192" t="s">
        <v>17</v>
      </c>
      <c r="C51192" s="1">
        <v>72011</v>
      </c>
      <c r="D51192" s="1">
        <v>74993.58</v>
      </c>
      <c r="E51192" t="s">
        <v>1227</v>
      </c>
    </row>
    <row r="51193" spans="1:5" hidden="1" x14ac:dyDescent="0.2">
      <c r="A51193" s="2">
        <v>51192</v>
      </c>
      <c r="B51193" t="s">
        <v>31</v>
      </c>
      <c r="C51193" s="1">
        <v>42903</v>
      </c>
      <c r="D51193" s="1">
        <v>51100.01</v>
      </c>
      <c r="E51193" t="s">
        <v>1227</v>
      </c>
    </row>
    <row r="51194" spans="1:5" hidden="1" x14ac:dyDescent="0.2">
      <c r="A51194" s="2">
        <v>51193</v>
      </c>
      <c r="B51194" t="s">
        <v>80</v>
      </c>
      <c r="C51194" s="1">
        <v>11310</v>
      </c>
      <c r="E51194" t="s">
        <v>1227</v>
      </c>
    </row>
    <row r="51195" spans="1:5" hidden="1" x14ac:dyDescent="0.2">
      <c r="A51195" s="2">
        <v>51194</v>
      </c>
      <c r="B51195" t="s">
        <v>1234</v>
      </c>
      <c r="C51195" s="1">
        <v>8062</v>
      </c>
      <c r="D51195" s="1">
        <v>8029.79</v>
      </c>
      <c r="E51195" t="s">
        <v>1227</v>
      </c>
    </row>
    <row r="51196" spans="1:5" hidden="1" x14ac:dyDescent="0.2">
      <c r="A51196" s="2">
        <v>51195</v>
      </c>
      <c r="B51196" t="s">
        <v>1229</v>
      </c>
      <c r="C51196" s="1">
        <v>29245</v>
      </c>
      <c r="D51196" s="1">
        <v>31036.720000000001</v>
      </c>
      <c r="E51196" t="s">
        <v>1227</v>
      </c>
    </row>
    <row r="51197" spans="1:5" hidden="1" x14ac:dyDescent="0.2">
      <c r="A51197" s="2">
        <v>51196</v>
      </c>
      <c r="B51197" t="s">
        <v>80</v>
      </c>
      <c r="C51197" s="1">
        <v>11310</v>
      </c>
      <c r="E51197" t="s">
        <v>1227</v>
      </c>
    </row>
    <row r="51198" spans="1:5" hidden="1" x14ac:dyDescent="0.2">
      <c r="A51198" s="2">
        <v>51197</v>
      </c>
      <c r="B51198" t="s">
        <v>10</v>
      </c>
      <c r="C51198" s="1">
        <v>44773</v>
      </c>
      <c r="D51198" s="1">
        <v>49069.03</v>
      </c>
      <c r="E51198" t="s">
        <v>1227</v>
      </c>
    </row>
    <row r="51199" spans="1:5" hidden="1" x14ac:dyDescent="0.2">
      <c r="A51199" s="2">
        <v>51198</v>
      </c>
      <c r="B51199" t="s">
        <v>80</v>
      </c>
      <c r="C51199" s="1">
        <v>11310</v>
      </c>
      <c r="E51199" t="s">
        <v>1227</v>
      </c>
    </row>
    <row r="51200" spans="1:5" hidden="1" x14ac:dyDescent="0.2">
      <c r="A51200" s="2">
        <v>51199</v>
      </c>
      <c r="B51200" t="s">
        <v>80</v>
      </c>
      <c r="C51200" s="1">
        <v>11310</v>
      </c>
      <c r="D51200" s="1">
        <v>1015</v>
      </c>
      <c r="E51200" t="s">
        <v>1227</v>
      </c>
    </row>
    <row r="51201" spans="1:5" hidden="1" x14ac:dyDescent="0.2">
      <c r="A51201" s="2">
        <v>51200</v>
      </c>
      <c r="B51201" t="s">
        <v>80</v>
      </c>
      <c r="C51201" s="1">
        <v>11310</v>
      </c>
      <c r="D51201" s="1">
        <v>1015</v>
      </c>
      <c r="E51201" t="s">
        <v>1227</v>
      </c>
    </row>
    <row r="51202" spans="1:5" hidden="1" x14ac:dyDescent="0.2">
      <c r="A51202" s="2">
        <v>51201</v>
      </c>
      <c r="B51202" t="s">
        <v>10</v>
      </c>
      <c r="C51202" s="1">
        <v>60598</v>
      </c>
      <c r="D51202" s="1">
        <v>76138.460000000006</v>
      </c>
      <c r="E51202" t="s">
        <v>1227</v>
      </c>
    </row>
    <row r="51203" spans="1:5" hidden="1" x14ac:dyDescent="0.2">
      <c r="A51203" s="2">
        <v>51202</v>
      </c>
      <c r="B51203" t="s">
        <v>17</v>
      </c>
      <c r="C51203" s="1">
        <v>66595</v>
      </c>
      <c r="D51203" s="1">
        <v>72659.3</v>
      </c>
      <c r="E51203" t="s">
        <v>1227</v>
      </c>
    </row>
    <row r="51204" spans="1:5" hidden="1" x14ac:dyDescent="0.2">
      <c r="A51204" s="2">
        <v>51203</v>
      </c>
      <c r="B51204" t="s">
        <v>7</v>
      </c>
      <c r="C51204" s="1">
        <v>42213</v>
      </c>
      <c r="D51204" s="1">
        <v>36527.160000000003</v>
      </c>
      <c r="E51204" t="s">
        <v>1227</v>
      </c>
    </row>
    <row r="51205" spans="1:5" hidden="1" x14ac:dyDescent="0.2">
      <c r="A51205" s="2">
        <v>51204</v>
      </c>
      <c r="B51205" t="s">
        <v>10</v>
      </c>
      <c r="C51205" s="1">
        <v>37441</v>
      </c>
      <c r="D51205" s="1">
        <v>29799.43</v>
      </c>
      <c r="E51205" t="s">
        <v>1227</v>
      </c>
    </row>
    <row r="51206" spans="1:5" hidden="1" x14ac:dyDescent="0.2">
      <c r="A51206" s="2">
        <v>51205</v>
      </c>
      <c r="B51206" t="s">
        <v>12</v>
      </c>
      <c r="C51206" s="1">
        <v>47980</v>
      </c>
      <c r="D51206" s="1">
        <v>47483.56</v>
      </c>
      <c r="E51206" t="s">
        <v>1227</v>
      </c>
    </row>
    <row r="51207" spans="1:5" hidden="1" x14ac:dyDescent="0.2">
      <c r="A51207" s="2">
        <v>51206</v>
      </c>
      <c r="B51207" t="s">
        <v>80</v>
      </c>
      <c r="C51207" s="1">
        <v>11310</v>
      </c>
      <c r="E51207" t="s">
        <v>1227</v>
      </c>
    </row>
    <row r="51208" spans="1:5" hidden="1" x14ac:dyDescent="0.2">
      <c r="A51208" s="2">
        <v>51207</v>
      </c>
      <c r="B51208" t="s">
        <v>8</v>
      </c>
      <c r="C51208" s="1">
        <v>25644</v>
      </c>
      <c r="D51208" s="1">
        <v>26013.26</v>
      </c>
      <c r="E51208" t="s">
        <v>1227</v>
      </c>
    </row>
    <row r="51209" spans="1:5" hidden="1" x14ac:dyDescent="0.2">
      <c r="A51209" s="2">
        <v>51208</v>
      </c>
      <c r="B51209" t="s">
        <v>80</v>
      </c>
      <c r="C51209" s="1">
        <v>11310</v>
      </c>
      <c r="E51209" t="s">
        <v>1227</v>
      </c>
    </row>
    <row r="51210" spans="1:5" hidden="1" x14ac:dyDescent="0.2">
      <c r="A51210" s="2">
        <v>51209</v>
      </c>
      <c r="B51210" t="s">
        <v>80</v>
      </c>
      <c r="C51210" s="1">
        <v>11310</v>
      </c>
      <c r="E51210" t="s">
        <v>1227</v>
      </c>
    </row>
    <row r="51211" spans="1:5" hidden="1" x14ac:dyDescent="0.2">
      <c r="A51211" s="2">
        <v>51210</v>
      </c>
      <c r="B51211" t="s">
        <v>16</v>
      </c>
      <c r="C51211" s="1">
        <v>44807</v>
      </c>
      <c r="D51211" s="1">
        <v>44802.75</v>
      </c>
      <c r="E51211" t="s">
        <v>1227</v>
      </c>
    </row>
    <row r="51212" spans="1:5" hidden="1" x14ac:dyDescent="0.2">
      <c r="A51212" s="2">
        <v>51211</v>
      </c>
      <c r="B51212" t="s">
        <v>80</v>
      </c>
      <c r="C51212" s="1">
        <v>11310</v>
      </c>
      <c r="D51212" s="1">
        <v>1000.51</v>
      </c>
      <c r="E51212" t="s">
        <v>1227</v>
      </c>
    </row>
    <row r="51213" spans="1:5" hidden="1" x14ac:dyDescent="0.2">
      <c r="A51213" s="2">
        <v>51212</v>
      </c>
      <c r="B51213" t="s">
        <v>10</v>
      </c>
      <c r="C51213" s="1">
        <v>67132</v>
      </c>
      <c r="D51213" s="1">
        <v>70240.800000000003</v>
      </c>
      <c r="E51213" t="s">
        <v>1227</v>
      </c>
    </row>
    <row r="51214" spans="1:5" hidden="1" x14ac:dyDescent="0.2">
      <c r="A51214" s="2">
        <v>51213</v>
      </c>
      <c r="B51214" t="s">
        <v>13</v>
      </c>
      <c r="C51214" s="1">
        <v>122600</v>
      </c>
      <c r="D51214" s="1">
        <v>123933.38</v>
      </c>
      <c r="E51214" t="s">
        <v>1227</v>
      </c>
    </row>
    <row r="51215" spans="1:5" hidden="1" x14ac:dyDescent="0.2">
      <c r="A51215" s="2">
        <v>51214</v>
      </c>
      <c r="B51215" t="s">
        <v>1228</v>
      </c>
      <c r="C51215" s="1">
        <v>20800</v>
      </c>
      <c r="D51215" s="1">
        <v>1051.25</v>
      </c>
      <c r="E51215" t="s">
        <v>1227</v>
      </c>
    </row>
    <row r="51216" spans="1:5" hidden="1" x14ac:dyDescent="0.2">
      <c r="A51216" s="2">
        <v>51215</v>
      </c>
      <c r="B51216" t="s">
        <v>35</v>
      </c>
      <c r="C51216" s="1">
        <v>47980</v>
      </c>
      <c r="D51216" s="1">
        <v>58457.94</v>
      </c>
      <c r="E51216" t="s">
        <v>1227</v>
      </c>
    </row>
    <row r="51217" spans="1:5" hidden="1" x14ac:dyDescent="0.2">
      <c r="A51217" s="2">
        <v>51216</v>
      </c>
      <c r="B51217" t="s">
        <v>17</v>
      </c>
      <c r="C51217" s="1">
        <v>67631</v>
      </c>
      <c r="D51217" s="1">
        <v>74998.87</v>
      </c>
      <c r="E51217" t="s">
        <v>1227</v>
      </c>
    </row>
    <row r="51218" spans="1:5" hidden="1" x14ac:dyDescent="0.2">
      <c r="A51218" s="2">
        <v>51217</v>
      </c>
      <c r="B51218" t="s">
        <v>19</v>
      </c>
      <c r="C51218" s="1">
        <v>31854</v>
      </c>
      <c r="D51218" s="1">
        <v>75648.09</v>
      </c>
      <c r="E51218" t="s">
        <v>1227</v>
      </c>
    </row>
    <row r="51219" spans="1:5" hidden="1" x14ac:dyDescent="0.2">
      <c r="A51219" s="2">
        <v>51218</v>
      </c>
      <c r="B51219" t="s">
        <v>80</v>
      </c>
      <c r="C51219" s="1">
        <v>11310</v>
      </c>
      <c r="E51219" t="s">
        <v>1227</v>
      </c>
    </row>
    <row r="51220" spans="1:5" hidden="1" x14ac:dyDescent="0.2">
      <c r="A51220" s="2">
        <v>51219</v>
      </c>
      <c r="B51220" t="s">
        <v>17</v>
      </c>
      <c r="C51220" s="1">
        <v>74562</v>
      </c>
      <c r="D51220" s="1">
        <v>101980.06</v>
      </c>
      <c r="E51220" t="s">
        <v>1227</v>
      </c>
    </row>
    <row r="51221" spans="1:5" hidden="1" x14ac:dyDescent="0.2">
      <c r="A51221" s="2">
        <v>51220</v>
      </c>
      <c r="B51221" t="s">
        <v>80</v>
      </c>
      <c r="C51221" s="1">
        <v>11310</v>
      </c>
      <c r="E51221" t="s">
        <v>1227</v>
      </c>
    </row>
    <row r="51222" spans="1:5" hidden="1" x14ac:dyDescent="0.2">
      <c r="A51222" s="2">
        <v>51221</v>
      </c>
      <c r="B51222" t="s">
        <v>80</v>
      </c>
      <c r="C51222" s="1">
        <v>11310</v>
      </c>
      <c r="D51222" s="1">
        <v>1051.25</v>
      </c>
      <c r="E51222" t="s">
        <v>1227</v>
      </c>
    </row>
    <row r="51223" spans="1:5" hidden="1" x14ac:dyDescent="0.2">
      <c r="A51223" s="2">
        <v>51222</v>
      </c>
      <c r="B51223" t="s">
        <v>45</v>
      </c>
      <c r="C51223" s="1">
        <v>55099</v>
      </c>
      <c r="D51223" s="1">
        <v>50992.99</v>
      </c>
      <c r="E51223" t="s">
        <v>1227</v>
      </c>
    </row>
    <row r="51224" spans="1:5" hidden="1" x14ac:dyDescent="0.2">
      <c r="A51224" s="2">
        <v>51223</v>
      </c>
      <c r="B51224" t="s">
        <v>80</v>
      </c>
      <c r="C51224" s="1">
        <v>11310</v>
      </c>
      <c r="D51224">
        <v>906.25</v>
      </c>
      <c r="E51224" t="s">
        <v>1227</v>
      </c>
    </row>
    <row r="51225" spans="1:5" hidden="1" x14ac:dyDescent="0.2">
      <c r="A51225" s="2">
        <v>51224</v>
      </c>
      <c r="B51225" t="s">
        <v>20</v>
      </c>
      <c r="C51225" s="1">
        <v>33215</v>
      </c>
      <c r="D51225" s="1">
        <v>32881.65</v>
      </c>
      <c r="E51225" t="s">
        <v>1227</v>
      </c>
    </row>
    <row r="51226" spans="1:5" hidden="1" x14ac:dyDescent="0.2">
      <c r="A51226" s="2">
        <v>51225</v>
      </c>
      <c r="B51226" t="s">
        <v>35</v>
      </c>
      <c r="C51226" s="1">
        <v>35560</v>
      </c>
      <c r="D51226" s="1">
        <v>37345.86</v>
      </c>
      <c r="E51226" t="s">
        <v>1227</v>
      </c>
    </row>
    <row r="51227" spans="1:5" hidden="1" x14ac:dyDescent="0.2">
      <c r="A51227" s="2">
        <v>51226</v>
      </c>
      <c r="B51227" t="s">
        <v>80</v>
      </c>
      <c r="C51227" s="1">
        <v>11310</v>
      </c>
      <c r="E51227" t="s">
        <v>1227</v>
      </c>
    </row>
    <row r="51228" spans="1:5" hidden="1" x14ac:dyDescent="0.2">
      <c r="A51228" s="2">
        <v>51227</v>
      </c>
      <c r="B51228" t="s">
        <v>80</v>
      </c>
      <c r="C51228" s="1">
        <v>11310</v>
      </c>
      <c r="E51228" t="s">
        <v>1227</v>
      </c>
    </row>
    <row r="51229" spans="1:5" hidden="1" x14ac:dyDescent="0.2">
      <c r="A51229" s="2">
        <v>51228</v>
      </c>
      <c r="B51229" t="s">
        <v>10</v>
      </c>
      <c r="C51229" s="1">
        <v>62380</v>
      </c>
      <c r="D51229" s="1">
        <v>65995.7</v>
      </c>
      <c r="E51229" t="s">
        <v>1227</v>
      </c>
    </row>
    <row r="51230" spans="1:5" hidden="1" x14ac:dyDescent="0.2">
      <c r="A51230" s="2">
        <v>51229</v>
      </c>
      <c r="B51230" t="s">
        <v>15</v>
      </c>
      <c r="C51230" s="1">
        <v>36887</v>
      </c>
      <c r="D51230" s="1">
        <v>39247.120000000003</v>
      </c>
      <c r="E51230" t="s">
        <v>1227</v>
      </c>
    </row>
    <row r="51231" spans="1:5" hidden="1" x14ac:dyDescent="0.2">
      <c r="A51231" s="2">
        <v>51230</v>
      </c>
      <c r="B51231" t="s">
        <v>38</v>
      </c>
      <c r="C51231" s="1">
        <v>24960</v>
      </c>
      <c r="D51231" s="1">
        <v>3084</v>
      </c>
      <c r="E51231" t="s">
        <v>1227</v>
      </c>
    </row>
    <row r="51232" spans="1:5" hidden="1" x14ac:dyDescent="0.2">
      <c r="A51232" s="2">
        <v>51231</v>
      </c>
      <c r="B51232" t="s">
        <v>80</v>
      </c>
      <c r="C51232" s="1">
        <v>11310</v>
      </c>
      <c r="D51232" s="1">
        <v>1051.25</v>
      </c>
      <c r="E51232" t="s">
        <v>1227</v>
      </c>
    </row>
    <row r="51233" spans="1:5" hidden="1" x14ac:dyDescent="0.2">
      <c r="A51233" s="2">
        <v>51232</v>
      </c>
      <c r="B51233" t="s">
        <v>80</v>
      </c>
      <c r="C51233" s="1">
        <v>11310</v>
      </c>
      <c r="E51233" t="s">
        <v>1227</v>
      </c>
    </row>
    <row r="51234" spans="1:5" hidden="1" x14ac:dyDescent="0.2">
      <c r="A51234" s="2">
        <v>51233</v>
      </c>
      <c r="B51234" t="s">
        <v>20</v>
      </c>
      <c r="C51234" s="1">
        <v>35207</v>
      </c>
      <c r="D51234" s="1">
        <v>36880.57</v>
      </c>
      <c r="E51234" t="s">
        <v>1227</v>
      </c>
    </row>
    <row r="51235" spans="1:5" hidden="1" x14ac:dyDescent="0.2">
      <c r="A51235" s="2">
        <v>51234</v>
      </c>
      <c r="B51235" t="s">
        <v>1232</v>
      </c>
      <c r="C51235" s="1">
        <v>30119</v>
      </c>
      <c r="D51235" s="1">
        <v>36130.53</v>
      </c>
      <c r="E51235" t="s">
        <v>1227</v>
      </c>
    </row>
    <row r="51236" spans="1:5" hidden="1" x14ac:dyDescent="0.2">
      <c r="A51236" s="2">
        <v>51235</v>
      </c>
      <c r="B51236" t="s">
        <v>80</v>
      </c>
      <c r="C51236" s="1">
        <v>11310</v>
      </c>
      <c r="E51236" t="s">
        <v>1227</v>
      </c>
    </row>
    <row r="51237" spans="1:5" hidden="1" x14ac:dyDescent="0.2">
      <c r="A51237" s="2">
        <v>51236</v>
      </c>
      <c r="B51237" t="s">
        <v>13</v>
      </c>
      <c r="C51237" s="1">
        <v>27110</v>
      </c>
      <c r="D51237" s="1">
        <v>19223.59</v>
      </c>
      <c r="E51237" t="s">
        <v>1227</v>
      </c>
    </row>
    <row r="51238" spans="1:5" hidden="1" x14ac:dyDescent="0.2">
      <c r="A51238" s="2">
        <v>51237</v>
      </c>
      <c r="B51238" t="s">
        <v>10</v>
      </c>
      <c r="C51238" s="1">
        <v>60004</v>
      </c>
      <c r="D51238" s="1">
        <v>73461.16</v>
      </c>
      <c r="E51238" t="s">
        <v>1227</v>
      </c>
    </row>
    <row r="51239" spans="1:5" hidden="1" x14ac:dyDescent="0.2">
      <c r="A51239" s="2">
        <v>51238</v>
      </c>
      <c r="B51239" t="s">
        <v>17</v>
      </c>
      <c r="C51239" s="1">
        <v>65480</v>
      </c>
      <c r="D51239" s="1">
        <v>86598.86</v>
      </c>
      <c r="E51239" t="s">
        <v>1227</v>
      </c>
    </row>
    <row r="51240" spans="1:5" hidden="1" x14ac:dyDescent="0.2">
      <c r="A51240" s="2">
        <v>51239</v>
      </c>
      <c r="B51240" t="s">
        <v>14</v>
      </c>
      <c r="C51240" s="1">
        <v>42539</v>
      </c>
      <c r="D51240" s="1">
        <v>56929.02</v>
      </c>
      <c r="E51240" t="s">
        <v>1227</v>
      </c>
    </row>
    <row r="51241" spans="1:5" hidden="1" x14ac:dyDescent="0.2">
      <c r="A51241" s="2">
        <v>51240</v>
      </c>
      <c r="B51241" t="s">
        <v>1228</v>
      </c>
      <c r="C51241" s="1">
        <v>22464</v>
      </c>
      <c r="D51241" s="1">
        <v>4992.3</v>
      </c>
      <c r="E51241" t="s">
        <v>1227</v>
      </c>
    </row>
    <row r="51242" spans="1:5" hidden="1" x14ac:dyDescent="0.2">
      <c r="A51242" s="2">
        <v>51241</v>
      </c>
      <c r="B51242" t="s">
        <v>80</v>
      </c>
      <c r="C51242" s="1">
        <v>11310</v>
      </c>
      <c r="E51242" t="s">
        <v>1227</v>
      </c>
    </row>
    <row r="51243" spans="1:5" hidden="1" x14ac:dyDescent="0.2">
      <c r="A51243" s="2">
        <v>51242</v>
      </c>
      <c r="B51243" t="s">
        <v>80</v>
      </c>
      <c r="C51243" s="1">
        <v>11310</v>
      </c>
      <c r="D51243">
        <v>942.5</v>
      </c>
      <c r="E51243" t="s">
        <v>1227</v>
      </c>
    </row>
    <row r="51244" spans="1:5" hidden="1" x14ac:dyDescent="0.2">
      <c r="A51244" s="2">
        <v>51243</v>
      </c>
      <c r="B51244" t="s">
        <v>1228</v>
      </c>
      <c r="C51244" s="1">
        <v>22464</v>
      </c>
      <c r="D51244" s="1">
        <v>12895.2</v>
      </c>
      <c r="E51244" t="s">
        <v>1227</v>
      </c>
    </row>
    <row r="51245" spans="1:5" hidden="1" x14ac:dyDescent="0.2">
      <c r="A51245" s="2">
        <v>51244</v>
      </c>
      <c r="B51245" t="s">
        <v>1228</v>
      </c>
      <c r="C51245" s="1">
        <v>20800</v>
      </c>
      <c r="E51245" t="s">
        <v>1227</v>
      </c>
    </row>
    <row r="51246" spans="1:5" hidden="1" x14ac:dyDescent="0.2">
      <c r="A51246" s="2">
        <v>51245</v>
      </c>
      <c r="B51246" t="s">
        <v>14</v>
      </c>
      <c r="C51246" s="1">
        <v>38761</v>
      </c>
      <c r="D51246" s="1">
        <v>47285.78</v>
      </c>
      <c r="E51246" t="s">
        <v>1227</v>
      </c>
    </row>
    <row r="51247" spans="1:5" hidden="1" x14ac:dyDescent="0.2">
      <c r="A51247" s="2">
        <v>51246</v>
      </c>
      <c r="B51247" t="s">
        <v>80</v>
      </c>
      <c r="C51247" s="1">
        <v>11310</v>
      </c>
      <c r="E51247" t="s">
        <v>1227</v>
      </c>
    </row>
    <row r="51248" spans="1:5" hidden="1" x14ac:dyDescent="0.2">
      <c r="A51248" s="2">
        <v>51247</v>
      </c>
      <c r="B51248" t="s">
        <v>14</v>
      </c>
      <c r="C51248" s="1">
        <v>60500</v>
      </c>
      <c r="D51248" s="1">
        <v>60784.56</v>
      </c>
      <c r="E51248" t="s">
        <v>1227</v>
      </c>
    </row>
    <row r="51249" spans="1:5" hidden="1" x14ac:dyDescent="0.2">
      <c r="A51249" s="2">
        <v>51248</v>
      </c>
      <c r="B51249" t="s">
        <v>1230</v>
      </c>
      <c r="C51249" s="1">
        <v>38195</v>
      </c>
      <c r="D51249" s="1">
        <v>35615.31</v>
      </c>
      <c r="E51249" t="s">
        <v>1227</v>
      </c>
    </row>
    <row r="51250" spans="1:5" hidden="1" x14ac:dyDescent="0.2">
      <c r="A51250" s="2">
        <v>51249</v>
      </c>
      <c r="B51250" t="s">
        <v>54</v>
      </c>
      <c r="C51250" s="1">
        <v>20800</v>
      </c>
      <c r="D51250" s="1">
        <v>1225.8</v>
      </c>
      <c r="E51250" t="s">
        <v>1227</v>
      </c>
    </row>
    <row r="51251" spans="1:5" hidden="1" x14ac:dyDescent="0.2">
      <c r="A51251" s="2">
        <v>51250</v>
      </c>
      <c r="B51251" t="s">
        <v>8</v>
      </c>
      <c r="C51251" s="1">
        <v>69783</v>
      </c>
      <c r="D51251" s="1">
        <v>73734.880000000005</v>
      </c>
      <c r="E51251" t="s">
        <v>1227</v>
      </c>
    </row>
    <row r="51252" spans="1:5" hidden="1" x14ac:dyDescent="0.2">
      <c r="A51252" s="2">
        <v>51251</v>
      </c>
      <c r="B51252" t="s">
        <v>10</v>
      </c>
      <c r="C51252" s="1">
        <v>67132</v>
      </c>
      <c r="D51252" s="1">
        <v>100993.85</v>
      </c>
      <c r="E51252" t="s">
        <v>1227</v>
      </c>
    </row>
    <row r="51253" spans="1:5" hidden="1" x14ac:dyDescent="0.2">
      <c r="A51253" s="2">
        <v>51252</v>
      </c>
      <c r="B51253" t="s">
        <v>14</v>
      </c>
      <c r="C51253" s="1">
        <v>44344</v>
      </c>
      <c r="D51253" s="1">
        <v>45668.32</v>
      </c>
      <c r="E51253" t="s">
        <v>1227</v>
      </c>
    </row>
    <row r="51254" spans="1:5" hidden="1" x14ac:dyDescent="0.2">
      <c r="A51254" s="2">
        <v>51253</v>
      </c>
      <c r="B51254" t="s">
        <v>19</v>
      </c>
      <c r="C51254" s="1">
        <v>41368</v>
      </c>
      <c r="D51254" s="1">
        <v>49951.4</v>
      </c>
      <c r="E51254" t="s">
        <v>1227</v>
      </c>
    </row>
    <row r="51255" spans="1:5" hidden="1" x14ac:dyDescent="0.2">
      <c r="A51255" s="2">
        <v>51254</v>
      </c>
      <c r="B51255" t="s">
        <v>10</v>
      </c>
      <c r="C51255" s="1">
        <v>62380</v>
      </c>
      <c r="D51255" s="1">
        <v>70446.05</v>
      </c>
      <c r="E51255" t="s">
        <v>1227</v>
      </c>
    </row>
    <row r="51256" spans="1:5" hidden="1" x14ac:dyDescent="0.2">
      <c r="A51256" s="2">
        <v>51255</v>
      </c>
      <c r="B51256" t="s">
        <v>19</v>
      </c>
      <c r="C51256" s="1">
        <v>59274</v>
      </c>
      <c r="D51256" s="1">
        <v>74398.600000000006</v>
      </c>
      <c r="E51256" t="s">
        <v>1227</v>
      </c>
    </row>
    <row r="51257" spans="1:5" hidden="1" x14ac:dyDescent="0.2">
      <c r="A51257" s="2">
        <v>51256</v>
      </c>
      <c r="B51257" t="s">
        <v>17</v>
      </c>
      <c r="C51257" s="1">
        <v>65480</v>
      </c>
      <c r="D51257" s="1">
        <v>84874.880000000005</v>
      </c>
      <c r="E51257" t="s">
        <v>1227</v>
      </c>
    </row>
    <row r="51258" spans="1:5" hidden="1" x14ac:dyDescent="0.2">
      <c r="A51258" s="2">
        <v>51257</v>
      </c>
      <c r="B51258" t="s">
        <v>7</v>
      </c>
      <c r="C51258" s="1">
        <v>76500</v>
      </c>
      <c r="D51258" s="1">
        <v>74803.58</v>
      </c>
      <c r="E51258" t="s">
        <v>1227</v>
      </c>
    </row>
    <row r="51259" spans="1:5" hidden="1" x14ac:dyDescent="0.2">
      <c r="A51259" s="2">
        <v>51258</v>
      </c>
      <c r="B51259" t="s">
        <v>17</v>
      </c>
      <c r="C51259" s="1">
        <v>47475</v>
      </c>
      <c r="D51259" s="1">
        <v>52304.55</v>
      </c>
      <c r="E51259" t="s">
        <v>1227</v>
      </c>
    </row>
    <row r="51260" spans="1:5" hidden="1" x14ac:dyDescent="0.2">
      <c r="A51260" s="2">
        <v>51259</v>
      </c>
      <c r="B51260" t="s">
        <v>10</v>
      </c>
      <c r="C51260" s="1">
        <v>62975</v>
      </c>
      <c r="D51260" s="1">
        <v>75582.8</v>
      </c>
      <c r="E51260" t="s">
        <v>1227</v>
      </c>
    </row>
    <row r="51261" spans="1:5" hidden="1" x14ac:dyDescent="0.2">
      <c r="A51261" s="2">
        <v>51260</v>
      </c>
      <c r="B51261" t="s">
        <v>10</v>
      </c>
      <c r="C51261" s="1">
        <v>44104</v>
      </c>
      <c r="D51261" s="1">
        <v>46099.77</v>
      </c>
      <c r="E51261" t="s">
        <v>1227</v>
      </c>
    </row>
    <row r="51262" spans="1:5" hidden="1" x14ac:dyDescent="0.2">
      <c r="A51262" s="2">
        <v>51261</v>
      </c>
      <c r="B51262" t="s">
        <v>16</v>
      </c>
      <c r="C51262" s="1">
        <v>29320</v>
      </c>
      <c r="D51262" s="1">
        <v>33762.58</v>
      </c>
      <c r="E51262" t="s">
        <v>1227</v>
      </c>
    </row>
    <row r="51263" spans="1:5" hidden="1" x14ac:dyDescent="0.2">
      <c r="A51263" s="2">
        <v>51262</v>
      </c>
      <c r="B51263" t="s">
        <v>80</v>
      </c>
      <c r="C51263" s="1">
        <v>11310</v>
      </c>
      <c r="E51263" t="s">
        <v>1227</v>
      </c>
    </row>
    <row r="51264" spans="1:5" hidden="1" x14ac:dyDescent="0.2">
      <c r="A51264" s="2">
        <v>51263</v>
      </c>
      <c r="B51264" t="s">
        <v>1229</v>
      </c>
      <c r="C51264" s="1">
        <v>32968</v>
      </c>
      <c r="D51264" s="1">
        <v>34747.69</v>
      </c>
      <c r="E51264" t="s">
        <v>1227</v>
      </c>
    </row>
    <row r="51265" spans="1:5" hidden="1" x14ac:dyDescent="0.2">
      <c r="A51265" s="2">
        <v>51264</v>
      </c>
      <c r="B51265" t="s">
        <v>80</v>
      </c>
      <c r="C51265" s="1">
        <v>11310</v>
      </c>
      <c r="E51265" t="s">
        <v>1227</v>
      </c>
    </row>
    <row r="51266" spans="1:5" hidden="1" x14ac:dyDescent="0.2">
      <c r="A51266" s="2">
        <v>51265</v>
      </c>
      <c r="B51266" t="s">
        <v>17</v>
      </c>
      <c r="C51266" s="1">
        <v>66167</v>
      </c>
      <c r="D51266" s="1">
        <v>66650.28</v>
      </c>
      <c r="E51266" t="s">
        <v>1227</v>
      </c>
    </row>
    <row r="51267" spans="1:5" hidden="1" x14ac:dyDescent="0.2">
      <c r="A51267" s="2">
        <v>51266</v>
      </c>
      <c r="B51267" t="s">
        <v>80</v>
      </c>
      <c r="C51267" s="1">
        <v>11310</v>
      </c>
      <c r="D51267" s="1">
        <v>1051.25</v>
      </c>
      <c r="E51267" t="s">
        <v>1227</v>
      </c>
    </row>
    <row r="51268" spans="1:5" hidden="1" x14ac:dyDescent="0.2">
      <c r="A51268" s="2">
        <v>51267</v>
      </c>
      <c r="B51268" t="s">
        <v>80</v>
      </c>
      <c r="C51268" s="1">
        <v>11310</v>
      </c>
      <c r="D51268" s="1">
        <v>1413.75</v>
      </c>
      <c r="E51268" t="s">
        <v>1227</v>
      </c>
    </row>
    <row r="51269" spans="1:5" hidden="1" x14ac:dyDescent="0.2">
      <c r="A51269" s="2">
        <v>51268</v>
      </c>
      <c r="B51269" t="s">
        <v>35</v>
      </c>
      <c r="C51269" s="1">
        <v>35560</v>
      </c>
      <c r="D51269" s="1">
        <v>35817.26</v>
      </c>
      <c r="E51269" t="s">
        <v>1227</v>
      </c>
    </row>
    <row r="51270" spans="1:5" hidden="1" x14ac:dyDescent="0.2">
      <c r="A51270" s="2">
        <v>51269</v>
      </c>
      <c r="B51270" t="s">
        <v>27</v>
      </c>
      <c r="C51270" s="1">
        <v>37440</v>
      </c>
      <c r="D51270" s="1">
        <v>40836.120000000003</v>
      </c>
      <c r="E51270" t="s">
        <v>1227</v>
      </c>
    </row>
    <row r="51271" spans="1:5" hidden="1" x14ac:dyDescent="0.2">
      <c r="A51271" s="2">
        <v>51270</v>
      </c>
      <c r="B51271" t="s">
        <v>80</v>
      </c>
      <c r="C51271" s="1">
        <v>11310</v>
      </c>
      <c r="E51271" t="s">
        <v>1227</v>
      </c>
    </row>
    <row r="51272" spans="1:5" hidden="1" x14ac:dyDescent="0.2">
      <c r="A51272" s="2">
        <v>51271</v>
      </c>
      <c r="B51272" t="s">
        <v>80</v>
      </c>
      <c r="C51272" s="1">
        <v>11310</v>
      </c>
      <c r="E51272" t="s">
        <v>1227</v>
      </c>
    </row>
    <row r="51273" spans="1:5" hidden="1" x14ac:dyDescent="0.2">
      <c r="A51273" s="2">
        <v>51272</v>
      </c>
      <c r="B51273" t="s">
        <v>80</v>
      </c>
      <c r="C51273" s="1">
        <v>11310</v>
      </c>
      <c r="E51273" t="s">
        <v>1227</v>
      </c>
    </row>
    <row r="51274" spans="1:5" hidden="1" x14ac:dyDescent="0.2">
      <c r="A51274" s="2">
        <v>51273</v>
      </c>
      <c r="B51274" t="s">
        <v>21</v>
      </c>
      <c r="C51274" s="1">
        <v>41960</v>
      </c>
      <c r="D51274" s="1">
        <v>49941.93</v>
      </c>
      <c r="E51274" t="s">
        <v>1227</v>
      </c>
    </row>
    <row r="51275" spans="1:5" hidden="1" x14ac:dyDescent="0.2">
      <c r="A51275" s="2">
        <v>51274</v>
      </c>
      <c r="B51275" t="s">
        <v>10</v>
      </c>
      <c r="C51275" s="1">
        <v>60844</v>
      </c>
      <c r="D51275" s="1">
        <v>68235.59</v>
      </c>
      <c r="E51275" t="s">
        <v>1227</v>
      </c>
    </row>
    <row r="51276" spans="1:5" hidden="1" x14ac:dyDescent="0.2">
      <c r="A51276" s="2">
        <v>51275</v>
      </c>
      <c r="B51276" t="s">
        <v>80</v>
      </c>
      <c r="C51276" s="1">
        <v>11310</v>
      </c>
      <c r="E51276" t="s">
        <v>1227</v>
      </c>
    </row>
    <row r="51277" spans="1:5" hidden="1" x14ac:dyDescent="0.2">
      <c r="A51277" s="2">
        <v>51276</v>
      </c>
      <c r="B51277" t="s">
        <v>8</v>
      </c>
      <c r="C51277" s="1">
        <v>25644</v>
      </c>
      <c r="D51277" s="1">
        <v>25924.54</v>
      </c>
      <c r="E51277" t="s">
        <v>1227</v>
      </c>
    </row>
    <row r="51278" spans="1:5" hidden="1" x14ac:dyDescent="0.2">
      <c r="A51278" s="2">
        <v>51277</v>
      </c>
      <c r="B51278" t="s">
        <v>17</v>
      </c>
      <c r="C51278" s="1">
        <v>69375</v>
      </c>
      <c r="D51278" s="1">
        <v>81442.67</v>
      </c>
      <c r="E51278" t="s">
        <v>1227</v>
      </c>
    </row>
    <row r="51279" spans="1:5" hidden="1" x14ac:dyDescent="0.2">
      <c r="A51279" s="2">
        <v>51278</v>
      </c>
      <c r="B51279" t="s">
        <v>80</v>
      </c>
      <c r="C51279" s="1">
        <v>11310</v>
      </c>
      <c r="D51279" s="1">
        <v>1051.25</v>
      </c>
      <c r="E51279" t="s">
        <v>1227</v>
      </c>
    </row>
    <row r="51280" spans="1:5" hidden="1" x14ac:dyDescent="0.2">
      <c r="A51280" s="2">
        <v>51279</v>
      </c>
      <c r="B51280" t="s">
        <v>10</v>
      </c>
      <c r="C51280" s="1">
        <v>70579</v>
      </c>
      <c r="D51280" s="1">
        <v>84590.93</v>
      </c>
      <c r="E51280" t="s">
        <v>1227</v>
      </c>
    </row>
    <row r="51281" spans="1:5" hidden="1" x14ac:dyDescent="0.2">
      <c r="A51281" s="2">
        <v>51280</v>
      </c>
      <c r="B51281" t="s">
        <v>80</v>
      </c>
      <c r="C51281" s="1">
        <v>11310</v>
      </c>
      <c r="E51281" t="s">
        <v>1227</v>
      </c>
    </row>
    <row r="51282" spans="1:5" hidden="1" x14ac:dyDescent="0.2">
      <c r="A51282" s="2">
        <v>51281</v>
      </c>
      <c r="B51282" t="s">
        <v>10</v>
      </c>
      <c r="C51282" s="1">
        <v>77825</v>
      </c>
      <c r="D51282" s="1">
        <v>105224.92</v>
      </c>
      <c r="E51282" t="s">
        <v>1227</v>
      </c>
    </row>
    <row r="51283" spans="1:5" hidden="1" x14ac:dyDescent="0.2">
      <c r="A51283" s="2">
        <v>51282</v>
      </c>
      <c r="B51283" t="s">
        <v>49</v>
      </c>
      <c r="C51283" s="1">
        <v>61700</v>
      </c>
      <c r="D51283" s="1">
        <v>62189.54</v>
      </c>
      <c r="E51283" t="s">
        <v>1227</v>
      </c>
    </row>
    <row r="51284" spans="1:5" hidden="1" x14ac:dyDescent="0.2">
      <c r="A51284" s="2">
        <v>51283</v>
      </c>
      <c r="B51284" t="s">
        <v>17</v>
      </c>
      <c r="C51284" s="1">
        <v>80864</v>
      </c>
      <c r="D51284" s="1">
        <v>90424.1</v>
      </c>
      <c r="E51284" t="s">
        <v>1227</v>
      </c>
    </row>
    <row r="51285" spans="1:5" hidden="1" x14ac:dyDescent="0.2">
      <c r="A51285" s="2">
        <v>51284</v>
      </c>
      <c r="B51285" t="s">
        <v>17</v>
      </c>
      <c r="C51285" s="1">
        <v>72745</v>
      </c>
      <c r="D51285" s="1">
        <v>70895.100000000006</v>
      </c>
      <c r="E51285" t="s">
        <v>1227</v>
      </c>
    </row>
    <row r="51286" spans="1:5" hidden="1" x14ac:dyDescent="0.2">
      <c r="A51286" s="2">
        <v>51285</v>
      </c>
      <c r="B51286" t="s">
        <v>39</v>
      </c>
      <c r="C51286" s="1">
        <v>64900</v>
      </c>
      <c r="D51286" s="1">
        <v>65096.49</v>
      </c>
      <c r="E51286" t="s">
        <v>1227</v>
      </c>
    </row>
    <row r="51287" spans="1:5" hidden="1" x14ac:dyDescent="0.2">
      <c r="A51287" s="2">
        <v>51286</v>
      </c>
      <c r="B51287" t="s">
        <v>10</v>
      </c>
      <c r="C51287" s="1">
        <v>43999</v>
      </c>
      <c r="D51287" s="1">
        <v>31625.24</v>
      </c>
      <c r="E51287" t="s">
        <v>1227</v>
      </c>
    </row>
    <row r="51288" spans="1:5" hidden="1" x14ac:dyDescent="0.2">
      <c r="A51288" s="2">
        <v>51287</v>
      </c>
      <c r="B51288" t="s">
        <v>17</v>
      </c>
      <c r="C51288" s="1">
        <v>58463</v>
      </c>
      <c r="D51288" s="1">
        <v>69563.600000000006</v>
      </c>
      <c r="E51288" t="s">
        <v>1227</v>
      </c>
    </row>
    <row r="51289" spans="1:5" hidden="1" x14ac:dyDescent="0.2">
      <c r="A51289" s="2">
        <v>51288</v>
      </c>
      <c r="B51289" t="s">
        <v>19</v>
      </c>
      <c r="C51289" s="1">
        <v>33215</v>
      </c>
      <c r="D51289" s="1">
        <v>37682.85</v>
      </c>
      <c r="E51289" t="s">
        <v>1227</v>
      </c>
    </row>
    <row r="51290" spans="1:5" hidden="1" x14ac:dyDescent="0.2">
      <c r="A51290" s="2">
        <v>51289</v>
      </c>
      <c r="B51290" t="s">
        <v>15</v>
      </c>
      <c r="C51290" s="1">
        <v>37199</v>
      </c>
      <c r="D51290" s="1">
        <v>36954.69</v>
      </c>
      <c r="E51290" t="s">
        <v>1227</v>
      </c>
    </row>
    <row r="51291" spans="1:5" hidden="1" x14ac:dyDescent="0.2">
      <c r="A51291" s="2">
        <v>51290</v>
      </c>
      <c r="B51291" t="s">
        <v>10</v>
      </c>
      <c r="C51291" s="1">
        <v>71291</v>
      </c>
      <c r="D51291" s="1">
        <v>105838.78</v>
      </c>
      <c r="E51291" t="s">
        <v>1227</v>
      </c>
    </row>
    <row r="51292" spans="1:5" hidden="1" x14ac:dyDescent="0.2">
      <c r="A51292" s="2">
        <v>51291</v>
      </c>
      <c r="B51292" t="s">
        <v>1228</v>
      </c>
      <c r="C51292" s="1">
        <v>22464</v>
      </c>
      <c r="D51292" s="1">
        <v>13189.5</v>
      </c>
      <c r="E51292" t="s">
        <v>1227</v>
      </c>
    </row>
    <row r="51293" spans="1:5" hidden="1" x14ac:dyDescent="0.2">
      <c r="A51293" s="2">
        <v>51292</v>
      </c>
      <c r="B51293" t="s">
        <v>1228</v>
      </c>
      <c r="C51293" s="1">
        <v>20800</v>
      </c>
      <c r="D51293" s="1">
        <v>10215</v>
      </c>
      <c r="E51293" t="s">
        <v>1227</v>
      </c>
    </row>
    <row r="51294" spans="1:5" hidden="1" x14ac:dyDescent="0.2">
      <c r="A51294" s="2">
        <v>51293</v>
      </c>
      <c r="B51294" t="s">
        <v>8</v>
      </c>
      <c r="C51294" s="1">
        <v>5512</v>
      </c>
      <c r="D51294" s="1">
        <v>3002.9</v>
      </c>
      <c r="E51294" t="s">
        <v>1227</v>
      </c>
    </row>
    <row r="51295" spans="1:5" hidden="1" x14ac:dyDescent="0.2">
      <c r="A51295" s="2">
        <v>51294</v>
      </c>
      <c r="B51295" t="s">
        <v>1230</v>
      </c>
      <c r="C51295" s="1">
        <v>60000</v>
      </c>
      <c r="D51295" s="1">
        <v>53853.43</v>
      </c>
      <c r="E51295" t="s">
        <v>1227</v>
      </c>
    </row>
    <row r="51296" spans="1:5" hidden="1" x14ac:dyDescent="0.2">
      <c r="A51296" s="2">
        <v>51295</v>
      </c>
      <c r="B51296" t="s">
        <v>10</v>
      </c>
      <c r="C51296" s="1">
        <v>59409</v>
      </c>
      <c r="D51296" s="1">
        <v>61012.3</v>
      </c>
      <c r="E51296" t="s">
        <v>1227</v>
      </c>
    </row>
    <row r="51297" spans="1:5" hidden="1" x14ac:dyDescent="0.2">
      <c r="A51297" s="2">
        <v>51296</v>
      </c>
      <c r="B51297" t="s">
        <v>17</v>
      </c>
      <c r="C51297" s="1">
        <v>62175</v>
      </c>
      <c r="D51297" s="1">
        <v>56475.08</v>
      </c>
      <c r="E51297" t="s">
        <v>1227</v>
      </c>
    </row>
    <row r="51298" spans="1:5" hidden="1" x14ac:dyDescent="0.2">
      <c r="A51298" s="2">
        <v>51297</v>
      </c>
      <c r="B51298" t="s">
        <v>17</v>
      </c>
      <c r="C51298" s="1">
        <v>81500</v>
      </c>
      <c r="D51298" s="1">
        <v>82316.7</v>
      </c>
      <c r="E51298" t="s">
        <v>1227</v>
      </c>
    </row>
    <row r="51299" spans="1:5" hidden="1" x14ac:dyDescent="0.2">
      <c r="A51299" s="2">
        <v>51298</v>
      </c>
      <c r="B51299" t="s">
        <v>10</v>
      </c>
      <c r="C51299" s="1">
        <v>44773</v>
      </c>
      <c r="D51299" s="1">
        <v>58623.51</v>
      </c>
      <c r="E51299" t="s">
        <v>1227</v>
      </c>
    </row>
    <row r="51300" spans="1:5" hidden="1" x14ac:dyDescent="0.2">
      <c r="A51300" s="2">
        <v>51299</v>
      </c>
      <c r="B51300" t="s">
        <v>22</v>
      </c>
      <c r="C51300" s="1">
        <v>10038</v>
      </c>
      <c r="D51300" s="1">
        <v>9879.1</v>
      </c>
      <c r="E51300" t="s">
        <v>1227</v>
      </c>
    </row>
    <row r="51301" spans="1:5" hidden="1" x14ac:dyDescent="0.2">
      <c r="A51301" s="2">
        <v>51300</v>
      </c>
      <c r="B51301" t="s">
        <v>7</v>
      </c>
      <c r="C51301" s="1">
        <v>39828</v>
      </c>
      <c r="D51301" s="1">
        <v>38573.96</v>
      </c>
      <c r="E51301" t="s">
        <v>1227</v>
      </c>
    </row>
    <row r="51302" spans="1:5" hidden="1" x14ac:dyDescent="0.2">
      <c r="A51302" s="2">
        <v>51301</v>
      </c>
      <c r="B51302" t="s">
        <v>80</v>
      </c>
      <c r="C51302" s="1">
        <v>11310</v>
      </c>
      <c r="E51302" t="s">
        <v>1227</v>
      </c>
    </row>
    <row r="51303" spans="1:5" hidden="1" x14ac:dyDescent="0.2">
      <c r="A51303" s="2">
        <v>51302</v>
      </c>
      <c r="B51303" t="s">
        <v>80</v>
      </c>
      <c r="C51303" s="1">
        <v>11310</v>
      </c>
      <c r="E51303" t="s">
        <v>1227</v>
      </c>
    </row>
    <row r="51304" spans="1:5" hidden="1" x14ac:dyDescent="0.2">
      <c r="A51304" s="2">
        <v>51303</v>
      </c>
      <c r="B51304" t="s">
        <v>80</v>
      </c>
      <c r="C51304" s="1">
        <v>11310</v>
      </c>
      <c r="D51304">
        <v>0</v>
      </c>
      <c r="E51304" t="s">
        <v>1227</v>
      </c>
    </row>
    <row r="51305" spans="1:5" hidden="1" x14ac:dyDescent="0.2">
      <c r="A51305" s="2">
        <v>51304</v>
      </c>
      <c r="B51305" t="s">
        <v>29</v>
      </c>
      <c r="C51305" s="1">
        <v>19802</v>
      </c>
      <c r="D51305" s="1">
        <v>9934.9</v>
      </c>
      <c r="E51305" t="s">
        <v>1227</v>
      </c>
    </row>
    <row r="51306" spans="1:5" hidden="1" x14ac:dyDescent="0.2">
      <c r="A51306" s="2">
        <v>51305</v>
      </c>
      <c r="B51306" t="s">
        <v>18</v>
      </c>
      <c r="C51306" s="1">
        <v>56916</v>
      </c>
      <c r="D51306" s="1">
        <v>55383</v>
      </c>
      <c r="E51306" t="s">
        <v>1227</v>
      </c>
    </row>
    <row r="51307" spans="1:5" hidden="1" x14ac:dyDescent="0.2">
      <c r="A51307" s="2">
        <v>51306</v>
      </c>
      <c r="B51307" t="s">
        <v>80</v>
      </c>
      <c r="C51307" s="1">
        <v>11310</v>
      </c>
      <c r="E51307" t="s">
        <v>1227</v>
      </c>
    </row>
    <row r="51308" spans="1:5" hidden="1" x14ac:dyDescent="0.2">
      <c r="A51308" s="2">
        <v>51307</v>
      </c>
      <c r="B51308" t="s">
        <v>12</v>
      </c>
      <c r="C51308" s="1">
        <v>57600</v>
      </c>
      <c r="D51308" s="1">
        <v>57831.54</v>
      </c>
      <c r="E51308" t="s">
        <v>1227</v>
      </c>
    </row>
    <row r="51309" spans="1:5" hidden="1" x14ac:dyDescent="0.2">
      <c r="A51309" s="2">
        <v>51308</v>
      </c>
      <c r="B51309" t="s">
        <v>1228</v>
      </c>
      <c r="C51309" s="1">
        <v>22880</v>
      </c>
      <c r="D51309" s="1">
        <v>14514.5</v>
      </c>
      <c r="E51309" t="s">
        <v>1227</v>
      </c>
    </row>
    <row r="51310" spans="1:5" hidden="1" x14ac:dyDescent="0.2">
      <c r="A51310" s="2">
        <v>51309</v>
      </c>
      <c r="B51310" t="s">
        <v>40</v>
      </c>
      <c r="C51310" s="1">
        <v>46100</v>
      </c>
      <c r="D51310" s="1">
        <v>46405.37</v>
      </c>
      <c r="E51310" t="s">
        <v>1227</v>
      </c>
    </row>
    <row r="51311" spans="1:5" hidden="1" x14ac:dyDescent="0.2">
      <c r="A51311" s="2">
        <v>51310</v>
      </c>
      <c r="B51311" t="s">
        <v>18</v>
      </c>
      <c r="C51311" s="1">
        <v>43543</v>
      </c>
      <c r="D51311" s="1">
        <v>17697.400000000001</v>
      </c>
      <c r="E51311" t="s">
        <v>1227</v>
      </c>
    </row>
    <row r="51312" spans="1:5" hidden="1" x14ac:dyDescent="0.2">
      <c r="A51312" s="2">
        <v>51311</v>
      </c>
      <c r="B51312" t="s">
        <v>16</v>
      </c>
      <c r="C51312" s="1">
        <v>22318</v>
      </c>
      <c r="D51312" s="1">
        <v>23380.21</v>
      </c>
      <c r="E51312" t="s">
        <v>1227</v>
      </c>
    </row>
    <row r="51313" spans="1:5" hidden="1" x14ac:dyDescent="0.2">
      <c r="A51313" s="2">
        <v>51312</v>
      </c>
      <c r="B51313" t="s">
        <v>17</v>
      </c>
      <c r="C51313" s="1">
        <v>68526</v>
      </c>
      <c r="D51313" s="1">
        <v>74373.86</v>
      </c>
      <c r="E51313" t="s">
        <v>1227</v>
      </c>
    </row>
    <row r="51314" spans="1:5" hidden="1" x14ac:dyDescent="0.2">
      <c r="A51314" s="2">
        <v>51313</v>
      </c>
      <c r="B51314" t="s">
        <v>8</v>
      </c>
      <c r="C51314" s="1">
        <v>23704</v>
      </c>
      <c r="D51314" s="1">
        <v>27403.17</v>
      </c>
      <c r="E51314" t="s">
        <v>1227</v>
      </c>
    </row>
    <row r="51315" spans="1:5" hidden="1" x14ac:dyDescent="0.2">
      <c r="A51315" s="2">
        <v>51314</v>
      </c>
      <c r="B51315" t="s">
        <v>1235</v>
      </c>
      <c r="C51315" s="1">
        <v>27955</v>
      </c>
      <c r="D51315" s="1">
        <v>1043.8800000000001</v>
      </c>
      <c r="E51315" t="s">
        <v>1227</v>
      </c>
    </row>
    <row r="51316" spans="1:5" hidden="1" x14ac:dyDescent="0.2">
      <c r="A51316" s="2">
        <v>51315</v>
      </c>
      <c r="B51316" t="s">
        <v>62</v>
      </c>
      <c r="C51316" s="1">
        <v>61890</v>
      </c>
      <c r="D51316" s="1">
        <v>61700.26</v>
      </c>
      <c r="E51316" t="s">
        <v>1227</v>
      </c>
    </row>
    <row r="51317" spans="1:5" hidden="1" x14ac:dyDescent="0.2">
      <c r="A51317" s="2">
        <v>51316</v>
      </c>
      <c r="B51317" t="s">
        <v>1240</v>
      </c>
      <c r="C51317" s="1">
        <v>41704</v>
      </c>
      <c r="D51317" s="1">
        <v>3329.69</v>
      </c>
      <c r="E51317" t="s">
        <v>1227</v>
      </c>
    </row>
    <row r="51318" spans="1:5" hidden="1" x14ac:dyDescent="0.2">
      <c r="A51318" s="2">
        <v>51317</v>
      </c>
      <c r="B51318" t="s">
        <v>80</v>
      </c>
      <c r="C51318" s="1">
        <v>11310</v>
      </c>
      <c r="E51318" t="s">
        <v>1227</v>
      </c>
    </row>
    <row r="51319" spans="1:5" hidden="1" x14ac:dyDescent="0.2">
      <c r="A51319" s="2">
        <v>51318</v>
      </c>
      <c r="B51319" t="s">
        <v>10</v>
      </c>
      <c r="C51319" s="1">
        <v>67728</v>
      </c>
      <c r="D51319" s="1">
        <v>83504.990000000005</v>
      </c>
      <c r="E51319" t="s">
        <v>1227</v>
      </c>
    </row>
    <row r="51320" spans="1:5" hidden="1" x14ac:dyDescent="0.2">
      <c r="A51320" s="2">
        <v>51319</v>
      </c>
      <c r="B51320" t="s">
        <v>36</v>
      </c>
      <c r="C51320" s="1">
        <v>31940</v>
      </c>
      <c r="D51320" s="1">
        <v>38108.18</v>
      </c>
      <c r="E51320" t="s">
        <v>1227</v>
      </c>
    </row>
    <row r="51321" spans="1:5" hidden="1" x14ac:dyDescent="0.2">
      <c r="A51321" s="2">
        <v>51320</v>
      </c>
      <c r="B51321" t="s">
        <v>1232</v>
      </c>
      <c r="C51321" s="1">
        <v>32552</v>
      </c>
      <c r="D51321" s="1">
        <v>44278.51</v>
      </c>
      <c r="E51321" t="s">
        <v>1227</v>
      </c>
    </row>
    <row r="51322" spans="1:5" hidden="1" x14ac:dyDescent="0.2">
      <c r="A51322" s="2">
        <v>51321</v>
      </c>
      <c r="B51322" t="s">
        <v>10</v>
      </c>
      <c r="C51322" s="1">
        <v>79249</v>
      </c>
      <c r="D51322" s="1">
        <v>97063.9</v>
      </c>
      <c r="E51322" t="s">
        <v>1227</v>
      </c>
    </row>
    <row r="51323" spans="1:5" hidden="1" x14ac:dyDescent="0.2">
      <c r="A51323" s="2">
        <v>51322</v>
      </c>
      <c r="B51323" t="s">
        <v>22</v>
      </c>
      <c r="C51323" s="1">
        <v>10941</v>
      </c>
      <c r="D51323" s="1">
        <v>10636.33</v>
      </c>
      <c r="E51323" t="s">
        <v>1227</v>
      </c>
    </row>
    <row r="51324" spans="1:5" hidden="1" x14ac:dyDescent="0.2">
      <c r="A51324" s="2">
        <v>51323</v>
      </c>
      <c r="B51324" t="s">
        <v>80</v>
      </c>
      <c r="C51324" s="1">
        <v>11310</v>
      </c>
      <c r="D51324">
        <v>978.75</v>
      </c>
      <c r="E51324" t="s">
        <v>1227</v>
      </c>
    </row>
    <row r="51325" spans="1:5" hidden="1" x14ac:dyDescent="0.2">
      <c r="A51325" s="2">
        <v>51324</v>
      </c>
      <c r="B51325" t="s">
        <v>10</v>
      </c>
      <c r="C51325" s="1">
        <v>67132</v>
      </c>
      <c r="D51325" s="1">
        <v>111373.79</v>
      </c>
      <c r="E51325" t="s">
        <v>1227</v>
      </c>
    </row>
    <row r="51326" spans="1:5" hidden="1" x14ac:dyDescent="0.2">
      <c r="A51326" s="2">
        <v>51325</v>
      </c>
      <c r="B51326" t="s">
        <v>12</v>
      </c>
      <c r="C51326" s="1">
        <v>25709</v>
      </c>
      <c r="D51326" s="1">
        <v>11216.7</v>
      </c>
      <c r="E51326" t="s">
        <v>1227</v>
      </c>
    </row>
    <row r="51327" spans="1:5" hidden="1" x14ac:dyDescent="0.2">
      <c r="A51327" s="2">
        <v>51326</v>
      </c>
      <c r="B51327" t="s">
        <v>80</v>
      </c>
      <c r="C51327" s="1">
        <v>11310</v>
      </c>
      <c r="D51327" s="1">
        <v>1051.25</v>
      </c>
      <c r="E51327" t="s">
        <v>1227</v>
      </c>
    </row>
    <row r="51328" spans="1:5" hidden="1" x14ac:dyDescent="0.2">
      <c r="A51328" s="2">
        <v>51327</v>
      </c>
      <c r="B51328" t="s">
        <v>19</v>
      </c>
      <c r="C51328" s="1">
        <v>51418</v>
      </c>
      <c r="D51328" s="1">
        <v>101621.22</v>
      </c>
      <c r="E51328" t="s">
        <v>1227</v>
      </c>
    </row>
    <row r="51329" spans="1:5" hidden="1" x14ac:dyDescent="0.2">
      <c r="A51329" s="2">
        <v>51328</v>
      </c>
      <c r="B51329" t="s">
        <v>1228</v>
      </c>
      <c r="C51329" s="1">
        <v>20800</v>
      </c>
      <c r="D51329" s="1">
        <v>4562.5</v>
      </c>
      <c r="E51329" t="s">
        <v>1227</v>
      </c>
    </row>
    <row r="51330" spans="1:5" hidden="1" x14ac:dyDescent="0.2">
      <c r="A51330" s="2">
        <v>51329</v>
      </c>
      <c r="B51330" t="s">
        <v>1228</v>
      </c>
      <c r="C51330" s="1">
        <v>15080</v>
      </c>
      <c r="D51330">
        <v>717.75</v>
      </c>
      <c r="E51330" t="s">
        <v>1227</v>
      </c>
    </row>
    <row r="51331" spans="1:5" hidden="1" x14ac:dyDescent="0.2">
      <c r="A51331" s="2">
        <v>51330</v>
      </c>
      <c r="B51331" t="s">
        <v>80</v>
      </c>
      <c r="C51331" s="1">
        <v>11310</v>
      </c>
      <c r="D51331" s="1">
        <v>1051.25</v>
      </c>
      <c r="E51331" t="s">
        <v>1227</v>
      </c>
    </row>
    <row r="51332" spans="1:5" hidden="1" x14ac:dyDescent="0.2">
      <c r="A51332" s="2">
        <v>51331</v>
      </c>
      <c r="B51332" t="s">
        <v>19</v>
      </c>
      <c r="C51332" s="1">
        <v>40197</v>
      </c>
      <c r="D51332" s="1">
        <v>44711.09</v>
      </c>
      <c r="E51332" t="s">
        <v>1227</v>
      </c>
    </row>
    <row r="51333" spans="1:5" hidden="1" x14ac:dyDescent="0.2">
      <c r="A51333" s="2">
        <v>51332</v>
      </c>
      <c r="B51333" t="s">
        <v>8</v>
      </c>
      <c r="C51333" s="1">
        <v>35225</v>
      </c>
      <c r="D51333" s="1">
        <v>31644.2</v>
      </c>
      <c r="E51333" t="s">
        <v>1227</v>
      </c>
    </row>
    <row r="51334" spans="1:5" hidden="1" x14ac:dyDescent="0.2">
      <c r="A51334" s="2">
        <v>51333</v>
      </c>
      <c r="B51334" t="s">
        <v>80</v>
      </c>
      <c r="C51334" s="1">
        <v>11310</v>
      </c>
      <c r="D51334" s="1">
        <v>1051.25</v>
      </c>
      <c r="E51334" t="s">
        <v>1227</v>
      </c>
    </row>
    <row r="51335" spans="1:5" hidden="1" x14ac:dyDescent="0.2">
      <c r="A51335" s="2">
        <v>51334</v>
      </c>
      <c r="B51335" t="s">
        <v>12</v>
      </c>
      <c r="C51335" s="1">
        <v>28820</v>
      </c>
      <c r="D51335" s="1">
        <v>28958.17</v>
      </c>
      <c r="E51335" t="s">
        <v>1227</v>
      </c>
    </row>
    <row r="51336" spans="1:5" hidden="1" x14ac:dyDescent="0.2">
      <c r="A51336" s="2">
        <v>51335</v>
      </c>
      <c r="B51336" t="s">
        <v>17</v>
      </c>
      <c r="C51336" s="1">
        <v>62175</v>
      </c>
      <c r="D51336" s="1">
        <v>62383.5</v>
      </c>
      <c r="E51336" t="s">
        <v>1227</v>
      </c>
    </row>
    <row r="51337" spans="1:5" hidden="1" x14ac:dyDescent="0.2">
      <c r="A51337" s="2">
        <v>51336</v>
      </c>
      <c r="B51337" t="s">
        <v>21</v>
      </c>
      <c r="C51337" s="1">
        <v>32259</v>
      </c>
      <c r="D51337" s="1">
        <v>33732.04</v>
      </c>
      <c r="E51337" t="s">
        <v>1227</v>
      </c>
    </row>
    <row r="51338" spans="1:5" hidden="1" x14ac:dyDescent="0.2">
      <c r="A51338" s="2">
        <v>51337</v>
      </c>
      <c r="B51338" t="s">
        <v>10</v>
      </c>
      <c r="C51338" s="1">
        <v>65945</v>
      </c>
      <c r="D51338" s="1">
        <v>124811.45</v>
      </c>
      <c r="E51338" t="s">
        <v>1227</v>
      </c>
    </row>
    <row r="51339" spans="1:5" hidden="1" x14ac:dyDescent="0.2">
      <c r="A51339" s="2">
        <v>51338</v>
      </c>
      <c r="B51339" t="s">
        <v>21</v>
      </c>
      <c r="C51339" s="1">
        <v>19760</v>
      </c>
      <c r="D51339" s="1">
        <v>4192.58</v>
      </c>
      <c r="E51339" t="s">
        <v>1227</v>
      </c>
    </row>
    <row r="51340" spans="1:5" hidden="1" x14ac:dyDescent="0.2">
      <c r="A51340" s="2">
        <v>51339</v>
      </c>
      <c r="B51340" t="s">
        <v>14</v>
      </c>
      <c r="C51340" s="1">
        <v>28309</v>
      </c>
      <c r="D51340" s="1">
        <v>17292.41</v>
      </c>
      <c r="E51340" t="s">
        <v>1227</v>
      </c>
    </row>
    <row r="51341" spans="1:5" hidden="1" x14ac:dyDescent="0.2">
      <c r="A51341" s="2">
        <v>51340</v>
      </c>
      <c r="B51341" t="s">
        <v>80</v>
      </c>
      <c r="C51341" s="1">
        <v>11310</v>
      </c>
      <c r="D51341" s="1">
        <v>1051.25</v>
      </c>
      <c r="E51341" t="s">
        <v>1227</v>
      </c>
    </row>
    <row r="51342" spans="1:5" hidden="1" x14ac:dyDescent="0.2">
      <c r="A51342" s="2">
        <v>51341</v>
      </c>
      <c r="B51342" t="s">
        <v>35</v>
      </c>
      <c r="C51342" s="1">
        <v>47350</v>
      </c>
      <c r="D51342" s="1">
        <v>63648.99</v>
      </c>
      <c r="E51342" t="s">
        <v>1227</v>
      </c>
    </row>
    <row r="51343" spans="1:5" hidden="1" x14ac:dyDescent="0.2">
      <c r="A51343" s="2">
        <v>51342</v>
      </c>
      <c r="B51343" t="s">
        <v>80</v>
      </c>
      <c r="C51343" s="1">
        <v>11310</v>
      </c>
      <c r="E51343" t="s">
        <v>1227</v>
      </c>
    </row>
    <row r="51344" spans="1:5" hidden="1" x14ac:dyDescent="0.2">
      <c r="A51344" s="2">
        <v>51343</v>
      </c>
      <c r="B51344" t="s">
        <v>8</v>
      </c>
      <c r="C51344" s="1">
        <v>25644</v>
      </c>
      <c r="D51344" s="1">
        <v>26085.1</v>
      </c>
      <c r="E51344" t="s">
        <v>1227</v>
      </c>
    </row>
    <row r="51345" spans="1:5" hidden="1" x14ac:dyDescent="0.2">
      <c r="A51345" s="2">
        <v>51344</v>
      </c>
      <c r="B51345" t="s">
        <v>1235</v>
      </c>
      <c r="C51345" s="1">
        <v>30264</v>
      </c>
      <c r="D51345" s="1">
        <v>1520.49</v>
      </c>
      <c r="E51345" t="s">
        <v>1227</v>
      </c>
    </row>
    <row r="51346" spans="1:5" hidden="1" x14ac:dyDescent="0.2">
      <c r="A51346" s="2">
        <v>51345</v>
      </c>
      <c r="B51346" t="s">
        <v>36</v>
      </c>
      <c r="C51346" s="1">
        <v>35341</v>
      </c>
      <c r="D51346" s="1">
        <v>37387.58</v>
      </c>
      <c r="E51346" t="s">
        <v>1227</v>
      </c>
    </row>
    <row r="51347" spans="1:5" hidden="1" x14ac:dyDescent="0.2">
      <c r="A51347" s="2">
        <v>51346</v>
      </c>
      <c r="B51347" t="s">
        <v>35</v>
      </c>
      <c r="C51347" s="1">
        <v>44190</v>
      </c>
      <c r="D51347" s="1">
        <v>43932.17</v>
      </c>
      <c r="E51347" t="s">
        <v>1227</v>
      </c>
    </row>
    <row r="51348" spans="1:5" hidden="1" x14ac:dyDescent="0.2">
      <c r="A51348" s="2">
        <v>51347</v>
      </c>
      <c r="B51348" t="s">
        <v>12</v>
      </c>
      <c r="C51348" s="1">
        <v>46583</v>
      </c>
      <c r="D51348" s="1">
        <v>46599.08</v>
      </c>
      <c r="E51348" t="s">
        <v>1227</v>
      </c>
    </row>
    <row r="51349" spans="1:5" hidden="1" x14ac:dyDescent="0.2">
      <c r="A51349" s="2">
        <v>51348</v>
      </c>
      <c r="B51349" t="s">
        <v>10</v>
      </c>
      <c r="C51349" s="1">
        <v>52976</v>
      </c>
      <c r="D51349" s="1">
        <v>54189.41</v>
      </c>
      <c r="E51349" t="s">
        <v>1227</v>
      </c>
    </row>
    <row r="51350" spans="1:5" hidden="1" x14ac:dyDescent="0.2">
      <c r="A51350" s="2">
        <v>51349</v>
      </c>
      <c r="B51350" t="s">
        <v>80</v>
      </c>
      <c r="C51350" s="1">
        <v>11310</v>
      </c>
      <c r="E51350" t="s">
        <v>1227</v>
      </c>
    </row>
    <row r="51351" spans="1:5" hidden="1" x14ac:dyDescent="0.2">
      <c r="A51351" s="2">
        <v>51350</v>
      </c>
      <c r="B51351" t="s">
        <v>13</v>
      </c>
      <c r="C51351" s="1">
        <v>33306</v>
      </c>
      <c r="D51351" s="1">
        <v>9482.4500000000007</v>
      </c>
      <c r="E51351" t="s">
        <v>1227</v>
      </c>
    </row>
    <row r="51352" spans="1:5" hidden="1" x14ac:dyDescent="0.2">
      <c r="A51352" s="2">
        <v>51351</v>
      </c>
      <c r="B51352" t="s">
        <v>19</v>
      </c>
      <c r="C51352" s="1">
        <v>85500</v>
      </c>
      <c r="D51352" s="1">
        <v>86670.19</v>
      </c>
      <c r="E51352" t="s">
        <v>1227</v>
      </c>
    </row>
    <row r="51353" spans="1:5" hidden="1" x14ac:dyDescent="0.2">
      <c r="A51353" s="2">
        <v>51352</v>
      </c>
      <c r="B51353" t="s">
        <v>13</v>
      </c>
      <c r="C51353" s="1">
        <v>35207</v>
      </c>
      <c r="D51353" s="1">
        <v>36928.11</v>
      </c>
      <c r="E51353" t="s">
        <v>1227</v>
      </c>
    </row>
    <row r="51354" spans="1:5" hidden="1" x14ac:dyDescent="0.2">
      <c r="A51354" s="2">
        <v>51353</v>
      </c>
      <c r="B51354" t="s">
        <v>10</v>
      </c>
      <c r="C51354" s="1">
        <v>60598</v>
      </c>
      <c r="D51354" s="1">
        <v>74946.5</v>
      </c>
      <c r="E51354" t="s">
        <v>1227</v>
      </c>
    </row>
    <row r="51355" spans="1:5" hidden="1" x14ac:dyDescent="0.2">
      <c r="A51355" s="2">
        <v>51354</v>
      </c>
      <c r="B51355" t="s">
        <v>10</v>
      </c>
      <c r="C51355" s="1">
        <v>56312</v>
      </c>
      <c r="D51355" s="1">
        <v>55117.36</v>
      </c>
      <c r="E51355" t="s">
        <v>1227</v>
      </c>
    </row>
    <row r="51356" spans="1:5" hidden="1" x14ac:dyDescent="0.2">
      <c r="A51356" s="2">
        <v>51355</v>
      </c>
      <c r="B51356" t="s">
        <v>10</v>
      </c>
      <c r="C51356" s="1">
        <v>64163</v>
      </c>
      <c r="D51356" s="1">
        <v>66005.42</v>
      </c>
      <c r="E51356" t="s">
        <v>1227</v>
      </c>
    </row>
    <row r="51357" spans="1:5" hidden="1" x14ac:dyDescent="0.2">
      <c r="A51357" s="2">
        <v>51356</v>
      </c>
      <c r="B51357" t="s">
        <v>10</v>
      </c>
      <c r="C51357" s="1">
        <v>64163</v>
      </c>
      <c r="D51357" s="1">
        <v>65174.28</v>
      </c>
      <c r="E51357" t="s">
        <v>1227</v>
      </c>
    </row>
    <row r="51358" spans="1:5" hidden="1" x14ac:dyDescent="0.2">
      <c r="A51358" s="2">
        <v>51357</v>
      </c>
      <c r="B51358" t="s">
        <v>10</v>
      </c>
      <c r="C51358" s="1">
        <v>65945</v>
      </c>
      <c r="D51358" s="1">
        <v>82630.77</v>
      </c>
      <c r="E51358" t="s">
        <v>1227</v>
      </c>
    </row>
    <row r="51359" spans="1:5" hidden="1" x14ac:dyDescent="0.2">
      <c r="A51359" s="2">
        <v>51358</v>
      </c>
      <c r="B51359" t="s">
        <v>10</v>
      </c>
      <c r="C51359" s="1">
        <v>71291</v>
      </c>
      <c r="D51359" s="1">
        <v>73098.460000000006</v>
      </c>
      <c r="E51359" t="s">
        <v>1227</v>
      </c>
    </row>
    <row r="51360" spans="1:5" hidden="1" x14ac:dyDescent="0.2">
      <c r="A51360" s="2">
        <v>51359</v>
      </c>
      <c r="B51360" t="s">
        <v>10</v>
      </c>
      <c r="C51360" s="1">
        <v>52976</v>
      </c>
      <c r="D51360" s="1">
        <v>47243.73</v>
      </c>
      <c r="E51360" t="s">
        <v>1227</v>
      </c>
    </row>
    <row r="51361" spans="1:5" hidden="1" x14ac:dyDescent="0.2">
      <c r="A51361" s="2">
        <v>51360</v>
      </c>
      <c r="B51361" t="s">
        <v>10</v>
      </c>
      <c r="C51361" s="1">
        <v>71187</v>
      </c>
      <c r="D51361" s="1">
        <v>71579.78</v>
      </c>
      <c r="E51361" t="s">
        <v>1227</v>
      </c>
    </row>
    <row r="51362" spans="1:5" hidden="1" x14ac:dyDescent="0.2">
      <c r="A51362" s="2">
        <v>51361</v>
      </c>
      <c r="B51362" t="s">
        <v>10</v>
      </c>
      <c r="C51362" s="1">
        <v>65351</v>
      </c>
      <c r="D51362" s="1">
        <v>67605.41</v>
      </c>
      <c r="E51362" t="s">
        <v>1227</v>
      </c>
    </row>
    <row r="51363" spans="1:5" hidden="1" x14ac:dyDescent="0.2">
      <c r="A51363" s="2">
        <v>51362</v>
      </c>
      <c r="B51363" t="s">
        <v>10</v>
      </c>
      <c r="C51363" s="1">
        <v>62060</v>
      </c>
      <c r="D51363" s="1">
        <v>62885.7</v>
      </c>
      <c r="E51363" t="s">
        <v>1227</v>
      </c>
    </row>
    <row r="51364" spans="1:5" hidden="1" x14ac:dyDescent="0.2">
      <c r="A51364" s="2">
        <v>51363</v>
      </c>
      <c r="B51364" t="s">
        <v>10</v>
      </c>
      <c r="C51364" s="1">
        <v>64163</v>
      </c>
      <c r="D51364" s="1">
        <v>68275.8</v>
      </c>
      <c r="E51364" t="s">
        <v>1227</v>
      </c>
    </row>
    <row r="51365" spans="1:5" hidden="1" x14ac:dyDescent="0.2">
      <c r="A51365" s="2">
        <v>51364</v>
      </c>
      <c r="B51365" t="s">
        <v>10</v>
      </c>
      <c r="C51365" s="1">
        <v>44773</v>
      </c>
      <c r="D51365" s="1">
        <v>45690.85</v>
      </c>
      <c r="E51365" t="s">
        <v>1227</v>
      </c>
    </row>
    <row r="51366" spans="1:5" hidden="1" x14ac:dyDescent="0.2">
      <c r="A51366" s="2">
        <v>51365</v>
      </c>
      <c r="B51366" t="s">
        <v>10</v>
      </c>
      <c r="C51366" s="1">
        <v>65351</v>
      </c>
      <c r="D51366" s="1">
        <v>67184.78</v>
      </c>
      <c r="E51366" t="s">
        <v>1227</v>
      </c>
    </row>
    <row r="51367" spans="1:5" hidden="1" x14ac:dyDescent="0.2">
      <c r="A51367" s="2">
        <v>51366</v>
      </c>
      <c r="B51367" t="s">
        <v>10</v>
      </c>
      <c r="C51367" s="1">
        <v>75793</v>
      </c>
      <c r="D51367" s="1">
        <v>83072.460000000006</v>
      </c>
      <c r="E51367" t="s">
        <v>1227</v>
      </c>
    </row>
    <row r="51368" spans="1:5" hidden="1" x14ac:dyDescent="0.2">
      <c r="A51368" s="2">
        <v>51367</v>
      </c>
      <c r="B51368" t="s">
        <v>10</v>
      </c>
      <c r="C51368" s="1">
        <v>67132</v>
      </c>
      <c r="D51368" s="1">
        <v>77152.820000000007</v>
      </c>
      <c r="E51368" t="s">
        <v>1227</v>
      </c>
    </row>
    <row r="51369" spans="1:5" hidden="1" x14ac:dyDescent="0.2">
      <c r="A51369" s="2">
        <v>51368</v>
      </c>
      <c r="B51369" t="s">
        <v>10</v>
      </c>
      <c r="C51369" s="1">
        <v>73854</v>
      </c>
      <c r="D51369" s="1">
        <v>77038.89</v>
      </c>
      <c r="E51369" t="s">
        <v>1227</v>
      </c>
    </row>
    <row r="51370" spans="1:5" hidden="1" x14ac:dyDescent="0.2">
      <c r="A51370" s="2">
        <v>51369</v>
      </c>
      <c r="B51370" t="s">
        <v>10</v>
      </c>
      <c r="C51370" s="1">
        <v>79596</v>
      </c>
      <c r="D51370" s="1">
        <v>104882</v>
      </c>
      <c r="E51370" t="s">
        <v>1227</v>
      </c>
    </row>
    <row r="51371" spans="1:5" hidden="1" x14ac:dyDescent="0.2">
      <c r="A51371" s="2">
        <v>51370</v>
      </c>
      <c r="B51371" t="s">
        <v>10</v>
      </c>
      <c r="C51371" s="1">
        <v>76360</v>
      </c>
      <c r="D51371" s="1">
        <v>92123.95</v>
      </c>
      <c r="E51371" t="s">
        <v>1227</v>
      </c>
    </row>
    <row r="51372" spans="1:5" hidden="1" x14ac:dyDescent="0.2">
      <c r="A51372" s="2">
        <v>51371</v>
      </c>
      <c r="B51372" t="s">
        <v>10</v>
      </c>
      <c r="C51372" s="1">
        <v>77825</v>
      </c>
      <c r="D51372" s="1">
        <v>120600.77</v>
      </c>
      <c r="E51372" t="s">
        <v>1227</v>
      </c>
    </row>
    <row r="51373" spans="1:5" hidden="1" x14ac:dyDescent="0.2">
      <c r="A51373" s="2">
        <v>51372</v>
      </c>
      <c r="B51373" t="s">
        <v>10</v>
      </c>
      <c r="C51373" s="1">
        <v>59409</v>
      </c>
      <c r="D51373" s="1">
        <v>109814.83</v>
      </c>
      <c r="E51373" t="s">
        <v>1227</v>
      </c>
    </row>
    <row r="51374" spans="1:5" hidden="1" x14ac:dyDescent="0.2">
      <c r="A51374" s="2">
        <v>51373</v>
      </c>
      <c r="B51374" t="s">
        <v>10</v>
      </c>
      <c r="C51374" s="1">
        <v>63570</v>
      </c>
      <c r="D51374" s="1">
        <v>125921.54</v>
      </c>
      <c r="E51374" t="s">
        <v>1227</v>
      </c>
    </row>
    <row r="51375" spans="1:5" hidden="1" x14ac:dyDescent="0.2">
      <c r="A51375" s="2">
        <v>51374</v>
      </c>
      <c r="B51375" t="s">
        <v>10</v>
      </c>
      <c r="C51375" s="1">
        <v>60598</v>
      </c>
      <c r="D51375" s="1">
        <v>82362.39</v>
      </c>
      <c r="E51375" t="s">
        <v>1227</v>
      </c>
    </row>
    <row r="51376" spans="1:5" hidden="1" x14ac:dyDescent="0.2">
      <c r="A51376" s="2">
        <v>51375</v>
      </c>
      <c r="B51376" t="s">
        <v>10</v>
      </c>
      <c r="C51376" s="1">
        <v>60598</v>
      </c>
      <c r="D51376" s="1">
        <v>82388.97</v>
      </c>
      <c r="E51376" t="s">
        <v>1227</v>
      </c>
    </row>
    <row r="51377" spans="1:5" hidden="1" x14ac:dyDescent="0.2">
      <c r="A51377" s="2">
        <v>51376</v>
      </c>
      <c r="B51377" t="s">
        <v>10</v>
      </c>
      <c r="C51377" s="1">
        <v>66928</v>
      </c>
      <c r="D51377" s="1">
        <v>72351.45</v>
      </c>
      <c r="E51377" t="s">
        <v>1227</v>
      </c>
    </row>
    <row r="51378" spans="1:5" hidden="1" x14ac:dyDescent="0.2">
      <c r="A51378" s="2">
        <v>51377</v>
      </c>
      <c r="B51378" t="s">
        <v>10</v>
      </c>
      <c r="C51378" s="1">
        <v>79894</v>
      </c>
      <c r="D51378" s="1">
        <v>135316.32</v>
      </c>
      <c r="E51378" t="s">
        <v>1227</v>
      </c>
    </row>
    <row r="51379" spans="1:5" hidden="1" x14ac:dyDescent="0.2">
      <c r="A51379" s="2">
        <v>51378</v>
      </c>
      <c r="B51379" t="s">
        <v>10</v>
      </c>
      <c r="C51379" s="1">
        <v>69509</v>
      </c>
      <c r="D51379" s="1">
        <v>91203.74</v>
      </c>
      <c r="E51379" t="s">
        <v>1227</v>
      </c>
    </row>
    <row r="51380" spans="1:5" hidden="1" x14ac:dyDescent="0.2">
      <c r="A51380" s="2">
        <v>51379</v>
      </c>
      <c r="B51380" t="s">
        <v>10</v>
      </c>
      <c r="C51380" s="1">
        <v>61788</v>
      </c>
      <c r="D51380" s="1">
        <v>83660.52</v>
      </c>
      <c r="E51380" t="s">
        <v>1227</v>
      </c>
    </row>
    <row r="51381" spans="1:5" hidden="1" x14ac:dyDescent="0.2">
      <c r="A51381" s="2">
        <v>51380</v>
      </c>
      <c r="B51381" t="s">
        <v>10</v>
      </c>
      <c r="C51381" s="1">
        <v>67728</v>
      </c>
      <c r="D51381" s="1">
        <v>100039.66</v>
      </c>
      <c r="E51381" t="s">
        <v>1227</v>
      </c>
    </row>
    <row r="51382" spans="1:5" hidden="1" x14ac:dyDescent="0.2">
      <c r="A51382" s="2">
        <v>51381</v>
      </c>
      <c r="B51382" t="s">
        <v>10</v>
      </c>
      <c r="C51382" s="1">
        <v>67132</v>
      </c>
      <c r="D51382" s="1">
        <v>80389.02</v>
      </c>
      <c r="E51382" t="s">
        <v>1227</v>
      </c>
    </row>
    <row r="51383" spans="1:5" hidden="1" x14ac:dyDescent="0.2">
      <c r="A51383" s="2">
        <v>51382</v>
      </c>
      <c r="B51383" t="s">
        <v>10</v>
      </c>
      <c r="C51383" s="1">
        <v>63570</v>
      </c>
      <c r="D51383" s="1">
        <v>98917.27</v>
      </c>
      <c r="E51383" t="s">
        <v>1227</v>
      </c>
    </row>
    <row r="51384" spans="1:5" hidden="1" x14ac:dyDescent="0.2">
      <c r="A51384" s="2">
        <v>51383</v>
      </c>
      <c r="B51384" t="s">
        <v>10</v>
      </c>
      <c r="C51384" s="1">
        <v>71291</v>
      </c>
      <c r="D51384" s="1">
        <v>107741.18</v>
      </c>
      <c r="E51384" t="s">
        <v>1227</v>
      </c>
    </row>
    <row r="51385" spans="1:5" hidden="1" x14ac:dyDescent="0.2">
      <c r="A51385" s="2">
        <v>51384</v>
      </c>
      <c r="B51385" t="s">
        <v>10</v>
      </c>
      <c r="C51385" s="1">
        <v>61788</v>
      </c>
      <c r="D51385" s="1">
        <v>75987.460000000006</v>
      </c>
      <c r="E51385" t="s">
        <v>1227</v>
      </c>
    </row>
    <row r="51386" spans="1:5" hidden="1" x14ac:dyDescent="0.2">
      <c r="A51386" s="2">
        <v>51385</v>
      </c>
      <c r="B51386" t="s">
        <v>10</v>
      </c>
      <c r="C51386" s="1">
        <v>70918</v>
      </c>
      <c r="D51386" s="1">
        <v>88437.4</v>
      </c>
      <c r="E51386" t="s">
        <v>1227</v>
      </c>
    </row>
    <row r="51387" spans="1:5" hidden="1" x14ac:dyDescent="0.2">
      <c r="A51387" s="2">
        <v>51386</v>
      </c>
      <c r="B51387" t="s">
        <v>10</v>
      </c>
      <c r="C51387" s="1">
        <v>59409</v>
      </c>
      <c r="D51387" s="1">
        <v>96664.320000000007</v>
      </c>
      <c r="E51387" t="s">
        <v>1227</v>
      </c>
    </row>
    <row r="51388" spans="1:5" hidden="1" x14ac:dyDescent="0.2">
      <c r="A51388" s="2">
        <v>51387</v>
      </c>
      <c r="B51388" t="s">
        <v>10</v>
      </c>
      <c r="C51388" s="1">
        <v>60004</v>
      </c>
      <c r="D51388" s="1">
        <v>80431.83</v>
      </c>
      <c r="E51388" t="s">
        <v>1227</v>
      </c>
    </row>
    <row r="51389" spans="1:5" hidden="1" x14ac:dyDescent="0.2">
      <c r="A51389" s="2">
        <v>51388</v>
      </c>
      <c r="B51389" t="s">
        <v>10</v>
      </c>
      <c r="C51389" s="1">
        <v>59409</v>
      </c>
      <c r="D51389" s="1">
        <v>68787.28</v>
      </c>
      <c r="E51389" t="s">
        <v>1227</v>
      </c>
    </row>
    <row r="51390" spans="1:5" hidden="1" x14ac:dyDescent="0.2">
      <c r="A51390" s="2">
        <v>51389</v>
      </c>
      <c r="B51390" t="s">
        <v>10</v>
      </c>
      <c r="C51390" s="1">
        <v>66539</v>
      </c>
      <c r="D51390" s="1">
        <v>75400.160000000003</v>
      </c>
      <c r="E51390" t="s">
        <v>1227</v>
      </c>
    </row>
    <row r="51391" spans="1:5" hidden="1" x14ac:dyDescent="0.2">
      <c r="A51391" s="2">
        <v>51390</v>
      </c>
      <c r="B51391" t="s">
        <v>10</v>
      </c>
      <c r="C51391" s="1">
        <v>59409</v>
      </c>
      <c r="D51391" s="1">
        <v>65718.570000000007</v>
      </c>
      <c r="E51391" t="s">
        <v>1227</v>
      </c>
    </row>
    <row r="51392" spans="1:5" hidden="1" x14ac:dyDescent="0.2">
      <c r="A51392" s="2">
        <v>51391</v>
      </c>
      <c r="B51392" t="s">
        <v>10</v>
      </c>
      <c r="C51392" s="1">
        <v>60004</v>
      </c>
      <c r="D51392" s="1">
        <v>72394.55</v>
      </c>
      <c r="E51392" t="s">
        <v>1227</v>
      </c>
    </row>
    <row r="51393" spans="1:5" hidden="1" x14ac:dyDescent="0.2">
      <c r="A51393" s="2">
        <v>51392</v>
      </c>
      <c r="B51393" t="s">
        <v>10</v>
      </c>
      <c r="C51393" s="1">
        <v>86157</v>
      </c>
      <c r="D51393" s="1">
        <v>92361.87</v>
      </c>
      <c r="E51393" t="s">
        <v>1227</v>
      </c>
    </row>
    <row r="51394" spans="1:5" hidden="1" x14ac:dyDescent="0.2">
      <c r="A51394" s="2">
        <v>51393</v>
      </c>
      <c r="B51394" t="s">
        <v>10</v>
      </c>
      <c r="C51394" s="1">
        <v>94015</v>
      </c>
      <c r="D51394" s="1">
        <v>103026.71</v>
      </c>
      <c r="E51394" t="s">
        <v>1227</v>
      </c>
    </row>
    <row r="51395" spans="1:5" hidden="1" x14ac:dyDescent="0.2">
      <c r="A51395" s="2">
        <v>51394</v>
      </c>
      <c r="B51395" t="s">
        <v>10</v>
      </c>
      <c r="C51395" s="1">
        <v>82704</v>
      </c>
      <c r="D51395" s="1">
        <v>94173.66</v>
      </c>
      <c r="E51395" t="s">
        <v>1227</v>
      </c>
    </row>
    <row r="51396" spans="1:5" hidden="1" x14ac:dyDescent="0.2">
      <c r="A51396" s="2">
        <v>51395</v>
      </c>
      <c r="B51396" t="s">
        <v>10</v>
      </c>
      <c r="C51396" s="1">
        <v>71291</v>
      </c>
      <c r="D51396" s="1">
        <v>96133.38</v>
      </c>
      <c r="E51396" t="s">
        <v>1227</v>
      </c>
    </row>
    <row r="51397" spans="1:5" hidden="1" x14ac:dyDescent="0.2">
      <c r="A51397" s="2">
        <v>51396</v>
      </c>
      <c r="B51397" t="s">
        <v>10</v>
      </c>
      <c r="C51397" s="1">
        <v>67132</v>
      </c>
      <c r="D51397" s="1">
        <v>102229.67</v>
      </c>
      <c r="E51397" t="s">
        <v>1227</v>
      </c>
    </row>
    <row r="51398" spans="1:5" hidden="1" x14ac:dyDescent="0.2">
      <c r="A51398" s="2">
        <v>51397</v>
      </c>
      <c r="B51398" t="s">
        <v>10</v>
      </c>
      <c r="C51398" s="1">
        <v>71291</v>
      </c>
      <c r="D51398" s="1">
        <v>91332.31</v>
      </c>
      <c r="E51398" t="s">
        <v>1227</v>
      </c>
    </row>
    <row r="51399" spans="1:5" hidden="1" x14ac:dyDescent="0.2">
      <c r="A51399" s="2">
        <v>51398</v>
      </c>
      <c r="B51399" t="s">
        <v>10</v>
      </c>
      <c r="C51399" s="1">
        <v>65351</v>
      </c>
      <c r="D51399" s="1">
        <v>83669.570000000007</v>
      </c>
      <c r="E51399" t="s">
        <v>1227</v>
      </c>
    </row>
    <row r="51400" spans="1:5" hidden="1" x14ac:dyDescent="0.2">
      <c r="A51400" s="2">
        <v>51399</v>
      </c>
      <c r="B51400" t="s">
        <v>10</v>
      </c>
      <c r="C51400" s="1">
        <v>76360</v>
      </c>
      <c r="D51400" s="1">
        <v>75484.13</v>
      </c>
      <c r="E51400" t="s">
        <v>1227</v>
      </c>
    </row>
    <row r="51401" spans="1:5" hidden="1" x14ac:dyDescent="0.2">
      <c r="A51401" s="2">
        <v>51400</v>
      </c>
      <c r="B51401" t="s">
        <v>10</v>
      </c>
      <c r="C51401" s="1">
        <v>67132</v>
      </c>
      <c r="D51401" s="1">
        <v>73892.320000000007</v>
      </c>
      <c r="E51401" t="s">
        <v>1227</v>
      </c>
    </row>
    <row r="51402" spans="1:5" hidden="1" x14ac:dyDescent="0.2">
      <c r="A51402" s="2">
        <v>51401</v>
      </c>
      <c r="B51402" t="s">
        <v>10</v>
      </c>
      <c r="C51402" s="1">
        <v>61788</v>
      </c>
      <c r="D51402" s="1">
        <v>60119.97</v>
      </c>
      <c r="E51402" t="s">
        <v>1227</v>
      </c>
    </row>
    <row r="51403" spans="1:5" hidden="1" x14ac:dyDescent="0.2">
      <c r="A51403" s="2">
        <v>51402</v>
      </c>
      <c r="B51403" t="s">
        <v>10</v>
      </c>
      <c r="C51403" s="1">
        <v>61191</v>
      </c>
      <c r="D51403" s="1">
        <v>10147.76</v>
      </c>
      <c r="E51403" t="s">
        <v>1227</v>
      </c>
    </row>
    <row r="51404" spans="1:5" hidden="1" x14ac:dyDescent="0.2">
      <c r="A51404" s="2">
        <v>51403</v>
      </c>
      <c r="B51404" t="s">
        <v>10</v>
      </c>
      <c r="C51404" s="1">
        <v>60004</v>
      </c>
      <c r="D51404" s="1">
        <v>60441.91</v>
      </c>
      <c r="E51404" t="s">
        <v>1227</v>
      </c>
    </row>
    <row r="51405" spans="1:5" hidden="1" x14ac:dyDescent="0.2">
      <c r="A51405" s="2">
        <v>51404</v>
      </c>
      <c r="B51405" t="s">
        <v>10</v>
      </c>
      <c r="C51405" s="1">
        <v>63276</v>
      </c>
      <c r="D51405" s="1">
        <v>95486.2</v>
      </c>
      <c r="E51405" t="s">
        <v>1227</v>
      </c>
    </row>
    <row r="51406" spans="1:5" hidden="1" x14ac:dyDescent="0.2">
      <c r="A51406" s="2">
        <v>51405</v>
      </c>
      <c r="B51406" t="s">
        <v>10</v>
      </c>
      <c r="C51406" s="1">
        <v>80965</v>
      </c>
      <c r="D51406" s="1">
        <v>99912.09</v>
      </c>
      <c r="E51406" t="s">
        <v>1227</v>
      </c>
    </row>
    <row r="51407" spans="1:5" hidden="1" x14ac:dyDescent="0.2">
      <c r="A51407" s="2">
        <v>51406</v>
      </c>
      <c r="B51407" t="s">
        <v>10</v>
      </c>
      <c r="C51407" s="1">
        <v>60598</v>
      </c>
      <c r="D51407" s="1">
        <v>78155.83</v>
      </c>
      <c r="E51407" t="s">
        <v>1227</v>
      </c>
    </row>
    <row r="51408" spans="1:5" hidden="1" x14ac:dyDescent="0.2">
      <c r="A51408" s="2">
        <v>51407</v>
      </c>
      <c r="B51408" t="s">
        <v>10</v>
      </c>
      <c r="C51408" s="1">
        <v>37199</v>
      </c>
      <c r="D51408" s="1">
        <v>43832.04</v>
      </c>
      <c r="E51408" t="s">
        <v>1227</v>
      </c>
    </row>
    <row r="51409" spans="1:5" hidden="1" x14ac:dyDescent="0.2">
      <c r="A51409" s="2">
        <v>51408</v>
      </c>
      <c r="B51409" t="s">
        <v>10</v>
      </c>
      <c r="C51409" s="1">
        <v>38195</v>
      </c>
      <c r="D51409" s="1">
        <v>47023.53</v>
      </c>
      <c r="E51409" t="s">
        <v>1227</v>
      </c>
    </row>
    <row r="51410" spans="1:5" hidden="1" x14ac:dyDescent="0.2">
      <c r="A51410" s="2">
        <v>51409</v>
      </c>
      <c r="B51410" t="s">
        <v>10</v>
      </c>
      <c r="C51410" s="1">
        <v>76492</v>
      </c>
      <c r="D51410" s="1">
        <v>135293.72</v>
      </c>
      <c r="E51410" t="s">
        <v>1227</v>
      </c>
    </row>
    <row r="51411" spans="1:5" hidden="1" x14ac:dyDescent="0.2">
      <c r="A51411" s="2">
        <v>51410</v>
      </c>
      <c r="B51411" t="s">
        <v>10</v>
      </c>
      <c r="C51411" s="1">
        <v>64757</v>
      </c>
      <c r="D51411" s="1">
        <v>81717.03</v>
      </c>
      <c r="E51411" t="s">
        <v>1227</v>
      </c>
    </row>
    <row r="51412" spans="1:5" hidden="1" x14ac:dyDescent="0.2">
      <c r="A51412" s="2">
        <v>51411</v>
      </c>
      <c r="B51412" t="s">
        <v>10</v>
      </c>
      <c r="C51412" s="1">
        <v>61788</v>
      </c>
      <c r="D51412" s="1">
        <v>76528.27</v>
      </c>
      <c r="E51412" t="s">
        <v>1227</v>
      </c>
    </row>
    <row r="51413" spans="1:5" hidden="1" x14ac:dyDescent="0.2">
      <c r="A51413" s="2">
        <v>51412</v>
      </c>
      <c r="B51413" t="s">
        <v>10</v>
      </c>
      <c r="C51413" s="1">
        <v>68322</v>
      </c>
      <c r="D51413" s="1">
        <v>85578.09</v>
      </c>
      <c r="E51413" t="s">
        <v>1227</v>
      </c>
    </row>
    <row r="51414" spans="1:5" hidden="1" x14ac:dyDescent="0.2">
      <c r="A51414" s="2">
        <v>51413</v>
      </c>
      <c r="B51414" t="s">
        <v>10</v>
      </c>
      <c r="C51414" s="1">
        <v>67728</v>
      </c>
      <c r="D51414" s="1">
        <v>72444.84</v>
      </c>
      <c r="E51414" t="s">
        <v>1227</v>
      </c>
    </row>
    <row r="51415" spans="1:5" hidden="1" x14ac:dyDescent="0.2">
      <c r="A51415" s="2">
        <v>51414</v>
      </c>
      <c r="B51415" t="s">
        <v>10</v>
      </c>
      <c r="C51415" s="1">
        <v>65351</v>
      </c>
      <c r="D51415" s="1">
        <v>67442.89</v>
      </c>
      <c r="E51415" t="s">
        <v>1227</v>
      </c>
    </row>
    <row r="51416" spans="1:5" hidden="1" x14ac:dyDescent="0.2">
      <c r="A51416" s="2">
        <v>51415</v>
      </c>
      <c r="B51416" t="s">
        <v>48</v>
      </c>
      <c r="C51416" s="1">
        <v>70300</v>
      </c>
      <c r="D51416" s="1">
        <v>51389.41</v>
      </c>
      <c r="E51416" t="s">
        <v>1227</v>
      </c>
    </row>
    <row r="51417" spans="1:5" hidden="1" x14ac:dyDescent="0.2">
      <c r="A51417" s="2">
        <v>51416</v>
      </c>
      <c r="B51417" t="s">
        <v>18</v>
      </c>
      <c r="C51417" s="1">
        <v>59293</v>
      </c>
      <c r="D51417" s="1">
        <v>53194.04</v>
      </c>
      <c r="E51417" t="s">
        <v>1227</v>
      </c>
    </row>
    <row r="51418" spans="1:5" hidden="1" x14ac:dyDescent="0.2">
      <c r="A51418" s="2">
        <v>51417</v>
      </c>
      <c r="B51418" t="s">
        <v>80</v>
      </c>
      <c r="C51418" s="1">
        <v>11310</v>
      </c>
      <c r="D51418" s="1">
        <v>1015</v>
      </c>
      <c r="E51418" t="s">
        <v>1227</v>
      </c>
    </row>
    <row r="51419" spans="1:5" hidden="1" x14ac:dyDescent="0.2">
      <c r="A51419" s="2">
        <v>51418</v>
      </c>
      <c r="B51419" t="s">
        <v>8</v>
      </c>
      <c r="C51419" s="1">
        <v>5512</v>
      </c>
      <c r="D51419" s="1">
        <v>3717.9</v>
      </c>
      <c r="E51419" t="s">
        <v>1227</v>
      </c>
    </row>
    <row r="51420" spans="1:5" hidden="1" x14ac:dyDescent="0.2">
      <c r="A51420" s="2">
        <v>51419</v>
      </c>
      <c r="B51420" t="s">
        <v>10</v>
      </c>
      <c r="C51420" s="1">
        <v>78525</v>
      </c>
      <c r="D51420" s="1">
        <v>93055.19</v>
      </c>
      <c r="E51420" t="s">
        <v>1227</v>
      </c>
    </row>
    <row r="51421" spans="1:5" hidden="1" x14ac:dyDescent="0.2">
      <c r="A51421" s="2">
        <v>51420</v>
      </c>
      <c r="B51421" t="s">
        <v>42</v>
      </c>
      <c r="C51421" s="1">
        <v>60300</v>
      </c>
      <c r="D51421" s="1">
        <v>60979.95</v>
      </c>
      <c r="E51421" t="s">
        <v>1227</v>
      </c>
    </row>
    <row r="51422" spans="1:5" hidden="1" x14ac:dyDescent="0.2">
      <c r="A51422" s="2">
        <v>51421</v>
      </c>
      <c r="B51422" t="s">
        <v>80</v>
      </c>
      <c r="C51422" s="1">
        <v>11310</v>
      </c>
      <c r="E51422" t="s">
        <v>1227</v>
      </c>
    </row>
    <row r="51423" spans="1:5" hidden="1" x14ac:dyDescent="0.2">
      <c r="A51423" s="2">
        <v>51422</v>
      </c>
      <c r="B51423" t="s">
        <v>19</v>
      </c>
      <c r="C51423" s="1">
        <v>28309</v>
      </c>
      <c r="D51423" s="1">
        <v>20085.990000000002</v>
      </c>
      <c r="E51423" t="s">
        <v>1227</v>
      </c>
    </row>
    <row r="51424" spans="1:5" hidden="1" x14ac:dyDescent="0.2">
      <c r="A51424" s="2">
        <v>51423</v>
      </c>
      <c r="B51424" t="s">
        <v>8</v>
      </c>
      <c r="C51424" s="1">
        <v>5512</v>
      </c>
      <c r="D51424" s="1">
        <v>3013.5</v>
      </c>
      <c r="E51424" t="s">
        <v>1227</v>
      </c>
    </row>
    <row r="51425" spans="1:5" hidden="1" x14ac:dyDescent="0.2">
      <c r="A51425" s="2">
        <v>51424</v>
      </c>
      <c r="B51425" t="s">
        <v>80</v>
      </c>
      <c r="C51425" s="1">
        <v>11310</v>
      </c>
      <c r="E51425" t="s">
        <v>1227</v>
      </c>
    </row>
    <row r="51426" spans="1:5" hidden="1" x14ac:dyDescent="0.2">
      <c r="A51426" s="2">
        <v>51425</v>
      </c>
      <c r="B51426" t="s">
        <v>8</v>
      </c>
      <c r="C51426" s="1">
        <v>25644</v>
      </c>
      <c r="D51426" s="1">
        <v>25762.66</v>
      </c>
      <c r="E51426" t="s">
        <v>1227</v>
      </c>
    </row>
    <row r="51427" spans="1:5" hidden="1" x14ac:dyDescent="0.2">
      <c r="A51427" s="2">
        <v>51426</v>
      </c>
      <c r="B51427" t="s">
        <v>10</v>
      </c>
      <c r="C51427" s="1">
        <v>67132</v>
      </c>
      <c r="D51427" s="1">
        <v>75191.33</v>
      </c>
      <c r="E51427" t="s">
        <v>1227</v>
      </c>
    </row>
    <row r="51428" spans="1:5" hidden="1" x14ac:dyDescent="0.2">
      <c r="A51428" s="2">
        <v>51427</v>
      </c>
      <c r="B51428" t="s">
        <v>80</v>
      </c>
      <c r="C51428" s="1">
        <v>11310</v>
      </c>
      <c r="D51428" s="1">
        <v>1051.25</v>
      </c>
      <c r="E51428" t="s">
        <v>1227</v>
      </c>
    </row>
    <row r="51429" spans="1:5" hidden="1" x14ac:dyDescent="0.2">
      <c r="A51429" s="2">
        <v>51428</v>
      </c>
      <c r="B51429" t="s">
        <v>19</v>
      </c>
      <c r="C51429" s="1">
        <v>28309</v>
      </c>
      <c r="D51429" s="1">
        <v>36096.660000000003</v>
      </c>
      <c r="E51429" t="s">
        <v>1227</v>
      </c>
    </row>
    <row r="51430" spans="1:5" hidden="1" x14ac:dyDescent="0.2">
      <c r="A51430" s="2">
        <v>51429</v>
      </c>
      <c r="B51430" t="s">
        <v>8</v>
      </c>
      <c r="C51430" s="1">
        <v>4576</v>
      </c>
      <c r="D51430" s="1">
        <v>1950.5</v>
      </c>
      <c r="E51430" t="s">
        <v>1227</v>
      </c>
    </row>
    <row r="51431" spans="1:5" hidden="1" x14ac:dyDescent="0.2">
      <c r="A51431" s="2">
        <v>51430</v>
      </c>
      <c r="B51431" t="s">
        <v>80</v>
      </c>
      <c r="C51431" s="1">
        <v>11310</v>
      </c>
      <c r="D51431" s="1">
        <v>1051.25</v>
      </c>
      <c r="E51431" t="s">
        <v>1227</v>
      </c>
    </row>
    <row r="51432" spans="1:5" hidden="1" x14ac:dyDescent="0.2">
      <c r="A51432" s="2">
        <v>51431</v>
      </c>
      <c r="B51432" t="s">
        <v>8</v>
      </c>
      <c r="C51432" s="1">
        <v>33215</v>
      </c>
      <c r="D51432" s="1">
        <v>33366.26</v>
      </c>
      <c r="E51432" t="s">
        <v>1227</v>
      </c>
    </row>
    <row r="51433" spans="1:5" hidden="1" x14ac:dyDescent="0.2">
      <c r="A51433" s="2">
        <v>51432</v>
      </c>
      <c r="B51433" t="s">
        <v>1229</v>
      </c>
      <c r="C51433" s="1">
        <v>35110</v>
      </c>
      <c r="D51433" s="1">
        <v>36402.160000000003</v>
      </c>
      <c r="E51433" t="s">
        <v>1227</v>
      </c>
    </row>
    <row r="51434" spans="1:5" hidden="1" x14ac:dyDescent="0.2">
      <c r="A51434" s="2">
        <v>51433</v>
      </c>
      <c r="B51434" t="s">
        <v>80</v>
      </c>
      <c r="C51434" s="1">
        <v>11310</v>
      </c>
      <c r="D51434" s="1">
        <v>1051.25</v>
      </c>
      <c r="E51434" t="s">
        <v>1227</v>
      </c>
    </row>
    <row r="51435" spans="1:5" hidden="1" x14ac:dyDescent="0.2">
      <c r="A51435" s="2">
        <v>51434</v>
      </c>
      <c r="B51435" t="s">
        <v>80</v>
      </c>
      <c r="C51435" s="1">
        <v>11310</v>
      </c>
      <c r="E51435" t="s">
        <v>1227</v>
      </c>
    </row>
    <row r="51436" spans="1:5" hidden="1" x14ac:dyDescent="0.2">
      <c r="A51436" s="2">
        <v>51435</v>
      </c>
      <c r="B51436" t="s">
        <v>80</v>
      </c>
      <c r="C51436" s="1">
        <v>11310</v>
      </c>
      <c r="E51436" t="s">
        <v>1227</v>
      </c>
    </row>
    <row r="51437" spans="1:5" hidden="1" x14ac:dyDescent="0.2">
      <c r="A51437" s="2">
        <v>51436</v>
      </c>
      <c r="B51437" t="s">
        <v>80</v>
      </c>
      <c r="C51437" s="1">
        <v>11310</v>
      </c>
      <c r="E51437" t="s">
        <v>1227</v>
      </c>
    </row>
    <row r="51438" spans="1:5" hidden="1" x14ac:dyDescent="0.2">
      <c r="A51438" s="2">
        <v>51437</v>
      </c>
      <c r="B51438" t="s">
        <v>10</v>
      </c>
      <c r="C51438" s="1">
        <v>65351</v>
      </c>
      <c r="D51438" s="1">
        <v>94947.01</v>
      </c>
      <c r="E51438" t="s">
        <v>1227</v>
      </c>
    </row>
    <row r="51439" spans="1:5" hidden="1" x14ac:dyDescent="0.2">
      <c r="A51439" s="2">
        <v>51438</v>
      </c>
      <c r="B51439" t="s">
        <v>80</v>
      </c>
      <c r="C51439" s="1">
        <v>11310</v>
      </c>
      <c r="E51439" t="s">
        <v>1227</v>
      </c>
    </row>
    <row r="51440" spans="1:5" hidden="1" x14ac:dyDescent="0.2">
      <c r="A51440" s="2">
        <v>51439</v>
      </c>
      <c r="B51440" t="s">
        <v>80</v>
      </c>
      <c r="C51440" s="1">
        <v>11310</v>
      </c>
      <c r="D51440" s="1">
        <v>1051.25</v>
      </c>
      <c r="E51440" t="s">
        <v>1227</v>
      </c>
    </row>
    <row r="51441" spans="1:5" hidden="1" x14ac:dyDescent="0.2">
      <c r="A51441" s="2">
        <v>51440</v>
      </c>
      <c r="B51441" t="s">
        <v>8</v>
      </c>
      <c r="C51441" s="1">
        <v>60200</v>
      </c>
      <c r="D51441" s="1">
        <v>60611.54</v>
      </c>
      <c r="E51441" t="s">
        <v>1227</v>
      </c>
    </row>
    <row r="51442" spans="1:5" hidden="1" x14ac:dyDescent="0.2">
      <c r="A51442" s="2">
        <v>51441</v>
      </c>
      <c r="B51442" t="s">
        <v>80</v>
      </c>
      <c r="C51442" s="1">
        <v>11310</v>
      </c>
      <c r="D51442">
        <v>543.75</v>
      </c>
      <c r="E51442" t="s">
        <v>1227</v>
      </c>
    </row>
    <row r="51443" spans="1:5" hidden="1" x14ac:dyDescent="0.2">
      <c r="A51443" s="2">
        <v>51442</v>
      </c>
      <c r="B51443" t="s">
        <v>80</v>
      </c>
      <c r="C51443" s="1">
        <v>11310</v>
      </c>
      <c r="E51443" t="s">
        <v>1227</v>
      </c>
    </row>
    <row r="51444" spans="1:5" hidden="1" x14ac:dyDescent="0.2">
      <c r="A51444" s="2">
        <v>51443</v>
      </c>
      <c r="B51444" t="s">
        <v>10</v>
      </c>
      <c r="C51444" s="1">
        <v>37694</v>
      </c>
      <c r="D51444" s="1">
        <v>41133.07</v>
      </c>
      <c r="E51444" t="s">
        <v>1227</v>
      </c>
    </row>
    <row r="51445" spans="1:5" hidden="1" x14ac:dyDescent="0.2">
      <c r="A51445" s="2">
        <v>51444</v>
      </c>
      <c r="B51445" t="s">
        <v>19</v>
      </c>
      <c r="C51445" s="1">
        <v>35207</v>
      </c>
      <c r="D51445" s="1">
        <v>37620.75</v>
      </c>
      <c r="E51445" t="s">
        <v>1227</v>
      </c>
    </row>
    <row r="51446" spans="1:5" hidden="1" x14ac:dyDescent="0.2">
      <c r="A51446" s="2">
        <v>51445</v>
      </c>
      <c r="B51446" t="s">
        <v>19</v>
      </c>
      <c r="C51446" s="1">
        <v>28802</v>
      </c>
      <c r="D51446" s="1">
        <v>8211.7000000000007</v>
      </c>
      <c r="E51446" t="s">
        <v>1227</v>
      </c>
    </row>
    <row r="51447" spans="1:5" hidden="1" x14ac:dyDescent="0.2">
      <c r="A51447" s="2">
        <v>51446</v>
      </c>
      <c r="B51447" t="s">
        <v>80</v>
      </c>
      <c r="C51447" s="1">
        <v>11310</v>
      </c>
      <c r="E51447" t="s">
        <v>1227</v>
      </c>
    </row>
    <row r="51448" spans="1:5" hidden="1" x14ac:dyDescent="0.2">
      <c r="A51448" s="2">
        <v>51447</v>
      </c>
      <c r="B51448" t="s">
        <v>10</v>
      </c>
      <c r="C51448" s="1">
        <v>56312</v>
      </c>
      <c r="D51448" s="1">
        <v>63067.4</v>
      </c>
      <c r="E51448" t="s">
        <v>1227</v>
      </c>
    </row>
    <row r="51449" spans="1:5" hidden="1" x14ac:dyDescent="0.2">
      <c r="A51449" s="2">
        <v>51448</v>
      </c>
      <c r="B51449" t="s">
        <v>80</v>
      </c>
      <c r="C51449" s="1">
        <v>11310</v>
      </c>
      <c r="E51449" t="s">
        <v>1227</v>
      </c>
    </row>
    <row r="51450" spans="1:5" hidden="1" x14ac:dyDescent="0.2">
      <c r="A51450" s="2">
        <v>51449</v>
      </c>
      <c r="B51450" t="s">
        <v>19</v>
      </c>
      <c r="C51450" s="1">
        <v>33588</v>
      </c>
      <c r="D51450" s="1">
        <v>34323.11</v>
      </c>
      <c r="E51450" t="s">
        <v>1227</v>
      </c>
    </row>
    <row r="51451" spans="1:5" hidden="1" x14ac:dyDescent="0.2">
      <c r="A51451" s="2">
        <v>51450</v>
      </c>
      <c r="B51451" t="s">
        <v>7</v>
      </c>
      <c r="C51451" s="1">
        <v>63200</v>
      </c>
      <c r="D51451" s="1">
        <v>62533</v>
      </c>
      <c r="E51451" t="s">
        <v>1227</v>
      </c>
    </row>
    <row r="51452" spans="1:5" hidden="1" x14ac:dyDescent="0.2">
      <c r="A51452" s="2">
        <v>51451</v>
      </c>
      <c r="B51452" t="s">
        <v>14</v>
      </c>
      <c r="C51452" s="1">
        <v>30342</v>
      </c>
      <c r="D51452" s="1">
        <v>27953.99</v>
      </c>
      <c r="E51452" t="s">
        <v>1227</v>
      </c>
    </row>
    <row r="51453" spans="1:5" hidden="1" x14ac:dyDescent="0.2">
      <c r="A51453" s="2">
        <v>51452</v>
      </c>
      <c r="B51453" t="s">
        <v>80</v>
      </c>
      <c r="C51453" s="1">
        <v>11310</v>
      </c>
      <c r="D51453" s="1">
        <v>1051.25</v>
      </c>
      <c r="E51453" t="s">
        <v>1227</v>
      </c>
    </row>
    <row r="51454" spans="1:5" hidden="1" x14ac:dyDescent="0.2">
      <c r="A51454" s="2">
        <v>51453</v>
      </c>
      <c r="B51454" t="s">
        <v>1228</v>
      </c>
      <c r="C51454" s="1">
        <v>18720</v>
      </c>
      <c r="D51454" s="1">
        <v>13101.03</v>
      </c>
      <c r="E51454" t="s">
        <v>1227</v>
      </c>
    </row>
    <row r="51455" spans="1:5" hidden="1" x14ac:dyDescent="0.2">
      <c r="A51455" s="2">
        <v>51454</v>
      </c>
      <c r="B51455" t="s">
        <v>19</v>
      </c>
      <c r="C51455" s="1">
        <v>30119</v>
      </c>
      <c r="D51455" s="1">
        <v>32099.040000000001</v>
      </c>
      <c r="E51455" t="s">
        <v>1227</v>
      </c>
    </row>
    <row r="51456" spans="1:5" hidden="1" x14ac:dyDescent="0.2">
      <c r="A51456" s="2">
        <v>51455</v>
      </c>
      <c r="B51456" t="s">
        <v>19</v>
      </c>
      <c r="C51456" s="1">
        <v>43227</v>
      </c>
      <c r="D51456" s="1">
        <v>44699.26</v>
      </c>
      <c r="E51456" t="s">
        <v>1227</v>
      </c>
    </row>
    <row r="51457" spans="1:5" hidden="1" x14ac:dyDescent="0.2">
      <c r="A51457" s="2">
        <v>51456</v>
      </c>
      <c r="B51457" t="s">
        <v>14</v>
      </c>
      <c r="C51457" s="1">
        <v>72000</v>
      </c>
      <c r="D51457" s="1">
        <v>72625.78</v>
      </c>
      <c r="E51457" t="s">
        <v>1227</v>
      </c>
    </row>
    <row r="51458" spans="1:5" hidden="1" x14ac:dyDescent="0.2">
      <c r="A51458" s="2">
        <v>51457</v>
      </c>
      <c r="B51458" t="s">
        <v>19</v>
      </c>
      <c r="C51458" s="1">
        <v>30992</v>
      </c>
      <c r="D51458" s="1">
        <v>27902.18</v>
      </c>
      <c r="E51458" t="s">
        <v>1227</v>
      </c>
    </row>
    <row r="51459" spans="1:5" hidden="1" x14ac:dyDescent="0.2">
      <c r="A51459" s="2">
        <v>51458</v>
      </c>
      <c r="B51459" t="s">
        <v>8</v>
      </c>
      <c r="C51459" s="1">
        <v>23704</v>
      </c>
      <c r="D51459" s="1">
        <v>27177.91</v>
      </c>
      <c r="E51459" t="s">
        <v>1227</v>
      </c>
    </row>
    <row r="51460" spans="1:5" hidden="1" x14ac:dyDescent="0.2">
      <c r="A51460" s="2">
        <v>51459</v>
      </c>
      <c r="B51460" t="s">
        <v>1238</v>
      </c>
      <c r="C51460" s="1">
        <v>27144</v>
      </c>
      <c r="D51460">
        <v>569.89</v>
      </c>
      <c r="E51460" t="s">
        <v>1227</v>
      </c>
    </row>
    <row r="51461" spans="1:5" hidden="1" x14ac:dyDescent="0.2">
      <c r="A51461" s="2">
        <v>51460</v>
      </c>
      <c r="B51461" t="s">
        <v>1229</v>
      </c>
      <c r="C51461" s="1">
        <v>30285</v>
      </c>
      <c r="D51461" s="1">
        <v>31182.92</v>
      </c>
      <c r="E51461" t="s">
        <v>1227</v>
      </c>
    </row>
    <row r="51462" spans="1:5" hidden="1" x14ac:dyDescent="0.2">
      <c r="A51462" s="2">
        <v>51461</v>
      </c>
      <c r="B51462" t="s">
        <v>80</v>
      </c>
      <c r="C51462" s="1">
        <v>11310</v>
      </c>
      <c r="D51462" s="1">
        <v>1051.25</v>
      </c>
      <c r="E51462" t="s">
        <v>1227</v>
      </c>
    </row>
    <row r="51463" spans="1:5" hidden="1" x14ac:dyDescent="0.2">
      <c r="A51463" s="2">
        <v>51462</v>
      </c>
      <c r="B51463" t="s">
        <v>30</v>
      </c>
      <c r="C51463" s="1">
        <v>37587</v>
      </c>
      <c r="D51463" s="1">
        <v>41274.629999999997</v>
      </c>
      <c r="E51463" t="s">
        <v>1227</v>
      </c>
    </row>
    <row r="51464" spans="1:5" hidden="1" x14ac:dyDescent="0.2">
      <c r="A51464" s="2">
        <v>51463</v>
      </c>
      <c r="B51464" t="s">
        <v>19</v>
      </c>
      <c r="C51464" s="1">
        <v>33215</v>
      </c>
      <c r="D51464" s="1">
        <v>32879.730000000003</v>
      </c>
      <c r="E51464" t="s">
        <v>1227</v>
      </c>
    </row>
    <row r="51465" spans="1:5" hidden="1" x14ac:dyDescent="0.2">
      <c r="A51465" s="2">
        <v>51464</v>
      </c>
      <c r="B51465" t="s">
        <v>80</v>
      </c>
      <c r="C51465" s="1">
        <v>11310</v>
      </c>
      <c r="D51465">
        <v>967.88</v>
      </c>
      <c r="E51465" t="s">
        <v>1227</v>
      </c>
    </row>
    <row r="51466" spans="1:5" hidden="1" x14ac:dyDescent="0.2">
      <c r="A51466" s="2">
        <v>51465</v>
      </c>
      <c r="B51466" t="s">
        <v>13</v>
      </c>
      <c r="C51466" s="1">
        <v>40303</v>
      </c>
      <c r="D51466" s="1">
        <v>38379.550000000003</v>
      </c>
      <c r="E51466" t="s">
        <v>1227</v>
      </c>
    </row>
    <row r="51467" spans="1:5" hidden="1" x14ac:dyDescent="0.2">
      <c r="A51467" s="2">
        <v>51466</v>
      </c>
      <c r="B51467" t="s">
        <v>40</v>
      </c>
      <c r="C51467" s="1">
        <v>62918</v>
      </c>
      <c r="D51467" s="1">
        <v>62091.3</v>
      </c>
      <c r="E51467" t="s">
        <v>1227</v>
      </c>
    </row>
    <row r="51468" spans="1:5" hidden="1" x14ac:dyDescent="0.2">
      <c r="A51468" s="2">
        <v>51467</v>
      </c>
      <c r="B51468" t="s">
        <v>8</v>
      </c>
      <c r="C51468" s="1">
        <v>25644</v>
      </c>
      <c r="D51468" s="1">
        <v>28500.1</v>
      </c>
      <c r="E51468" t="s">
        <v>1227</v>
      </c>
    </row>
    <row r="51469" spans="1:5" hidden="1" x14ac:dyDescent="0.2">
      <c r="A51469" s="2">
        <v>51468</v>
      </c>
      <c r="B51469" t="s">
        <v>80</v>
      </c>
      <c r="C51469" s="1">
        <v>11310</v>
      </c>
      <c r="D51469">
        <v>0</v>
      </c>
      <c r="E51469" t="s">
        <v>1227</v>
      </c>
    </row>
    <row r="51470" spans="1:5" hidden="1" x14ac:dyDescent="0.2">
      <c r="A51470" s="2">
        <v>51469</v>
      </c>
      <c r="B51470" t="s">
        <v>1228</v>
      </c>
      <c r="C51470" s="1">
        <v>18408</v>
      </c>
      <c r="D51470" s="1">
        <v>10053.61</v>
      </c>
      <c r="E51470" t="s">
        <v>1227</v>
      </c>
    </row>
    <row r="51471" spans="1:5" hidden="1" x14ac:dyDescent="0.2">
      <c r="A51471" s="2">
        <v>51470</v>
      </c>
      <c r="B51471" t="s">
        <v>36</v>
      </c>
      <c r="C51471" s="1">
        <v>31740</v>
      </c>
      <c r="D51471" s="1">
        <v>33633.94</v>
      </c>
      <c r="E51471" t="s">
        <v>1227</v>
      </c>
    </row>
    <row r="51472" spans="1:5" hidden="1" x14ac:dyDescent="0.2">
      <c r="A51472" s="2">
        <v>51471</v>
      </c>
      <c r="B51472" t="s">
        <v>33</v>
      </c>
      <c r="C51472" s="1">
        <v>112000</v>
      </c>
      <c r="D51472" s="1">
        <v>104875.55</v>
      </c>
      <c r="E51472" t="s">
        <v>1227</v>
      </c>
    </row>
    <row r="51473" spans="1:5" hidden="1" x14ac:dyDescent="0.2">
      <c r="A51473" s="2">
        <v>51472</v>
      </c>
      <c r="B51473" t="s">
        <v>45</v>
      </c>
      <c r="C51473" s="1">
        <v>40115</v>
      </c>
      <c r="D51473" s="1">
        <v>42953.42</v>
      </c>
      <c r="E51473" t="s">
        <v>1227</v>
      </c>
    </row>
    <row r="51474" spans="1:5" hidden="1" x14ac:dyDescent="0.2">
      <c r="A51474" s="2">
        <v>51473</v>
      </c>
      <c r="B51474" t="s">
        <v>26</v>
      </c>
      <c r="C51474" s="1">
        <v>66900</v>
      </c>
      <c r="D51474" s="1">
        <v>66802.66</v>
      </c>
      <c r="E51474" t="s">
        <v>1227</v>
      </c>
    </row>
    <row r="51475" spans="1:5" hidden="1" x14ac:dyDescent="0.2">
      <c r="A51475" s="2">
        <v>51474</v>
      </c>
      <c r="B51475" t="s">
        <v>1228</v>
      </c>
      <c r="C51475" s="1">
        <v>20800</v>
      </c>
      <c r="D51475" s="1">
        <v>10795</v>
      </c>
      <c r="E51475" t="s">
        <v>1227</v>
      </c>
    </row>
    <row r="51476" spans="1:5" hidden="1" x14ac:dyDescent="0.2">
      <c r="A51476" s="2">
        <v>51475</v>
      </c>
      <c r="B51476" t="s">
        <v>10</v>
      </c>
      <c r="C51476" s="1">
        <v>98000</v>
      </c>
      <c r="D51476" s="1">
        <v>97403.92</v>
      </c>
      <c r="E51476" t="s">
        <v>1227</v>
      </c>
    </row>
    <row r="51477" spans="1:5" hidden="1" x14ac:dyDescent="0.2">
      <c r="A51477" s="2">
        <v>51476</v>
      </c>
      <c r="B51477" t="s">
        <v>80</v>
      </c>
      <c r="C51477" s="1">
        <v>11310</v>
      </c>
      <c r="D51477">
        <v>0</v>
      </c>
      <c r="E51477" t="s">
        <v>1227</v>
      </c>
    </row>
    <row r="51478" spans="1:5" hidden="1" x14ac:dyDescent="0.2">
      <c r="A51478" s="2">
        <v>51477</v>
      </c>
      <c r="B51478" t="s">
        <v>19</v>
      </c>
      <c r="C51478" s="1">
        <v>49377</v>
      </c>
      <c r="D51478" s="1">
        <v>65211.05</v>
      </c>
      <c r="E51478" t="s">
        <v>1227</v>
      </c>
    </row>
    <row r="51479" spans="1:5" hidden="1" x14ac:dyDescent="0.2">
      <c r="A51479" s="2">
        <v>51478</v>
      </c>
      <c r="B51479" t="s">
        <v>7</v>
      </c>
      <c r="C51479" s="1">
        <v>52229</v>
      </c>
      <c r="D51479" s="1">
        <v>51384.61</v>
      </c>
      <c r="E51479" t="s">
        <v>1227</v>
      </c>
    </row>
    <row r="51480" spans="1:5" hidden="1" x14ac:dyDescent="0.2">
      <c r="A51480" s="2">
        <v>51479</v>
      </c>
      <c r="B51480" t="s">
        <v>80</v>
      </c>
      <c r="C51480" s="1">
        <v>11310</v>
      </c>
      <c r="D51480" s="1">
        <v>1051.25</v>
      </c>
      <c r="E51480" t="s">
        <v>1227</v>
      </c>
    </row>
    <row r="51481" spans="1:5" hidden="1" x14ac:dyDescent="0.2">
      <c r="A51481" s="2">
        <v>51480</v>
      </c>
      <c r="B51481" t="s">
        <v>10</v>
      </c>
      <c r="C51481" s="1">
        <v>68915</v>
      </c>
      <c r="D51481" s="1">
        <v>83900.14</v>
      </c>
      <c r="E51481" t="s">
        <v>1227</v>
      </c>
    </row>
    <row r="51482" spans="1:5" hidden="1" x14ac:dyDescent="0.2">
      <c r="A51482" s="2">
        <v>51481</v>
      </c>
      <c r="B51482" t="s">
        <v>10</v>
      </c>
      <c r="C51482" s="1">
        <v>59409</v>
      </c>
      <c r="D51482" s="1">
        <v>74662.92</v>
      </c>
      <c r="E51482" t="s">
        <v>1227</v>
      </c>
    </row>
    <row r="51483" spans="1:5" hidden="1" x14ac:dyDescent="0.2">
      <c r="A51483" s="2">
        <v>51482</v>
      </c>
      <c r="B51483" t="s">
        <v>8</v>
      </c>
      <c r="C51483" s="1">
        <v>61890</v>
      </c>
      <c r="D51483" s="1">
        <v>61606.55</v>
      </c>
      <c r="E51483" t="s">
        <v>1227</v>
      </c>
    </row>
    <row r="51484" spans="1:5" hidden="1" x14ac:dyDescent="0.2">
      <c r="A51484" s="2">
        <v>51483</v>
      </c>
      <c r="B51484" t="s">
        <v>10</v>
      </c>
      <c r="C51484" s="1">
        <v>68322</v>
      </c>
      <c r="D51484" s="1">
        <v>93193.07</v>
      </c>
      <c r="E51484" t="s">
        <v>1227</v>
      </c>
    </row>
    <row r="51485" spans="1:5" hidden="1" x14ac:dyDescent="0.2">
      <c r="A51485" s="2">
        <v>51484</v>
      </c>
      <c r="B51485" t="s">
        <v>80</v>
      </c>
      <c r="C51485" s="1">
        <v>11310</v>
      </c>
      <c r="D51485" s="1">
        <v>1015</v>
      </c>
      <c r="E51485" t="s">
        <v>1227</v>
      </c>
    </row>
    <row r="51486" spans="1:5" hidden="1" x14ac:dyDescent="0.2">
      <c r="A51486" s="2">
        <v>51485</v>
      </c>
      <c r="B51486" t="s">
        <v>48</v>
      </c>
      <c r="C51486" s="1">
        <v>57700</v>
      </c>
      <c r="D51486" s="1">
        <v>57895.73</v>
      </c>
      <c r="E51486" t="s">
        <v>1227</v>
      </c>
    </row>
    <row r="51487" spans="1:5" hidden="1" x14ac:dyDescent="0.2">
      <c r="A51487" s="2">
        <v>51486</v>
      </c>
      <c r="B51487" t="s">
        <v>17</v>
      </c>
      <c r="C51487" s="1">
        <v>77379</v>
      </c>
      <c r="D51487" s="1">
        <v>79741.69</v>
      </c>
      <c r="E51487" t="s">
        <v>1227</v>
      </c>
    </row>
    <row r="51488" spans="1:5" hidden="1" x14ac:dyDescent="0.2">
      <c r="A51488" s="2">
        <v>51487</v>
      </c>
      <c r="B51488" t="s">
        <v>80</v>
      </c>
      <c r="C51488" s="1">
        <v>11310</v>
      </c>
      <c r="E51488" t="s">
        <v>1227</v>
      </c>
    </row>
    <row r="51489" spans="1:5" hidden="1" x14ac:dyDescent="0.2">
      <c r="A51489" s="2">
        <v>51488</v>
      </c>
      <c r="B51489" t="s">
        <v>80</v>
      </c>
      <c r="C51489" s="1">
        <v>11310</v>
      </c>
      <c r="E51489" t="s">
        <v>1227</v>
      </c>
    </row>
    <row r="51490" spans="1:5" hidden="1" x14ac:dyDescent="0.2">
      <c r="A51490" s="2">
        <v>51489</v>
      </c>
      <c r="B51490" t="s">
        <v>10</v>
      </c>
      <c r="C51490" s="1">
        <v>43999</v>
      </c>
      <c r="D51490" s="1">
        <v>14437.08</v>
      </c>
      <c r="E51490" t="s">
        <v>1227</v>
      </c>
    </row>
    <row r="51491" spans="1:5" hidden="1" x14ac:dyDescent="0.2">
      <c r="A51491" s="2">
        <v>51490</v>
      </c>
      <c r="B51491" t="s">
        <v>38</v>
      </c>
      <c r="C51491" s="1">
        <v>24960</v>
      </c>
      <c r="E51491" t="s">
        <v>1227</v>
      </c>
    </row>
    <row r="51492" spans="1:5" hidden="1" x14ac:dyDescent="0.2">
      <c r="A51492" s="2">
        <v>51491</v>
      </c>
      <c r="B51492" t="s">
        <v>30</v>
      </c>
      <c r="C51492" s="1">
        <v>37680</v>
      </c>
      <c r="D51492" s="1">
        <v>39744.5</v>
      </c>
      <c r="E51492" t="s">
        <v>1227</v>
      </c>
    </row>
    <row r="51493" spans="1:5" hidden="1" x14ac:dyDescent="0.2">
      <c r="A51493" s="2">
        <v>51492</v>
      </c>
      <c r="B51493" t="s">
        <v>30</v>
      </c>
      <c r="C51493" s="1">
        <v>27808</v>
      </c>
      <c r="D51493" s="1">
        <v>34964.76</v>
      </c>
      <c r="E51493" t="s">
        <v>1227</v>
      </c>
    </row>
    <row r="51494" spans="1:5" hidden="1" x14ac:dyDescent="0.2">
      <c r="A51494" s="2">
        <v>51493</v>
      </c>
      <c r="B51494" t="s">
        <v>17</v>
      </c>
      <c r="C51494" s="1">
        <v>70388</v>
      </c>
      <c r="D51494" s="1">
        <v>71563.600000000006</v>
      </c>
      <c r="E51494" t="s">
        <v>1227</v>
      </c>
    </row>
    <row r="51495" spans="1:5" hidden="1" x14ac:dyDescent="0.2">
      <c r="A51495" s="2">
        <v>51494</v>
      </c>
      <c r="B51495" t="s">
        <v>31</v>
      </c>
      <c r="C51495" s="1">
        <v>63000</v>
      </c>
      <c r="D51495" s="1">
        <v>51432.47</v>
      </c>
      <c r="E51495" t="s">
        <v>1227</v>
      </c>
    </row>
    <row r="51496" spans="1:5" hidden="1" x14ac:dyDescent="0.2">
      <c r="A51496" s="2">
        <v>51495</v>
      </c>
      <c r="B51496" t="s">
        <v>13</v>
      </c>
      <c r="C51496" s="1">
        <v>135000</v>
      </c>
      <c r="D51496" s="1">
        <v>136720.66</v>
      </c>
      <c r="E51496" t="s">
        <v>1227</v>
      </c>
    </row>
    <row r="51497" spans="1:5" hidden="1" x14ac:dyDescent="0.2">
      <c r="A51497" s="2">
        <v>51496</v>
      </c>
      <c r="B51497" t="s">
        <v>20</v>
      </c>
      <c r="C51497" s="1">
        <v>33215</v>
      </c>
      <c r="D51497" s="1">
        <v>32864.86</v>
      </c>
      <c r="E51497" t="s">
        <v>1227</v>
      </c>
    </row>
    <row r="51498" spans="1:5" hidden="1" x14ac:dyDescent="0.2">
      <c r="A51498" s="2">
        <v>51497</v>
      </c>
      <c r="B51498" t="s">
        <v>10</v>
      </c>
      <c r="C51498" s="1">
        <v>61191</v>
      </c>
      <c r="D51498" s="1">
        <v>68154.84</v>
      </c>
      <c r="E51498" t="s">
        <v>1227</v>
      </c>
    </row>
    <row r="51499" spans="1:5" hidden="1" x14ac:dyDescent="0.2">
      <c r="A51499" s="2">
        <v>51498</v>
      </c>
      <c r="B51499" t="s">
        <v>80</v>
      </c>
      <c r="C51499" s="1">
        <v>11310</v>
      </c>
      <c r="D51499" s="1">
        <v>1051.25</v>
      </c>
      <c r="E51499" t="s">
        <v>1227</v>
      </c>
    </row>
    <row r="51500" spans="1:5" hidden="1" x14ac:dyDescent="0.2">
      <c r="A51500" s="2">
        <v>51499</v>
      </c>
      <c r="B51500" t="s">
        <v>17</v>
      </c>
      <c r="C51500" s="1">
        <v>78243</v>
      </c>
      <c r="D51500" s="1">
        <v>86209.06</v>
      </c>
      <c r="E51500" t="s">
        <v>1227</v>
      </c>
    </row>
    <row r="51501" spans="1:5" hidden="1" x14ac:dyDescent="0.2">
      <c r="A51501" s="2">
        <v>51500</v>
      </c>
      <c r="B51501" t="s">
        <v>35</v>
      </c>
      <c r="C51501" s="1">
        <v>49377</v>
      </c>
      <c r="D51501" s="1">
        <v>50217.84</v>
      </c>
      <c r="E51501" t="s">
        <v>1227</v>
      </c>
    </row>
    <row r="51502" spans="1:5" hidden="1" x14ac:dyDescent="0.2">
      <c r="A51502" s="2">
        <v>51501</v>
      </c>
      <c r="B51502" t="s">
        <v>12</v>
      </c>
      <c r="C51502" s="1">
        <v>27981</v>
      </c>
      <c r="D51502" s="1">
        <v>27691.54</v>
      </c>
      <c r="E51502" t="s">
        <v>1227</v>
      </c>
    </row>
    <row r="51503" spans="1:5" hidden="1" x14ac:dyDescent="0.2">
      <c r="A51503" s="2">
        <v>51502</v>
      </c>
      <c r="B51503" t="s">
        <v>80</v>
      </c>
      <c r="C51503" s="1">
        <v>11310</v>
      </c>
      <c r="D51503" s="1">
        <v>1051.25</v>
      </c>
      <c r="E51503" t="s">
        <v>1227</v>
      </c>
    </row>
    <row r="51504" spans="1:5" hidden="1" x14ac:dyDescent="0.2">
      <c r="A51504" s="2">
        <v>51503</v>
      </c>
      <c r="B51504" t="s">
        <v>80</v>
      </c>
      <c r="C51504" s="1">
        <v>11310</v>
      </c>
      <c r="E51504" t="s">
        <v>1227</v>
      </c>
    </row>
    <row r="51505" spans="1:5" hidden="1" x14ac:dyDescent="0.2">
      <c r="A51505" s="2">
        <v>51504</v>
      </c>
      <c r="B51505" t="s">
        <v>10</v>
      </c>
      <c r="C51505" s="1">
        <v>37694</v>
      </c>
      <c r="D51505" s="1">
        <v>36624.07</v>
      </c>
      <c r="E51505" t="s">
        <v>1227</v>
      </c>
    </row>
    <row r="51506" spans="1:5" hidden="1" x14ac:dyDescent="0.2">
      <c r="A51506" s="2">
        <v>51505</v>
      </c>
      <c r="B51506" t="s">
        <v>80</v>
      </c>
      <c r="C51506" s="1">
        <v>11310</v>
      </c>
      <c r="E51506" t="s">
        <v>1227</v>
      </c>
    </row>
    <row r="51507" spans="1:5" hidden="1" x14ac:dyDescent="0.2">
      <c r="A51507" s="2">
        <v>51506</v>
      </c>
      <c r="B51507" t="s">
        <v>1236</v>
      </c>
      <c r="C51507" s="1">
        <v>36046</v>
      </c>
      <c r="D51507" s="1">
        <v>41582.629999999997</v>
      </c>
      <c r="E51507" t="s">
        <v>1227</v>
      </c>
    </row>
    <row r="51508" spans="1:5" hidden="1" x14ac:dyDescent="0.2">
      <c r="A51508" s="2">
        <v>51507</v>
      </c>
      <c r="B51508" t="s">
        <v>22</v>
      </c>
      <c r="C51508" s="1">
        <v>10339</v>
      </c>
      <c r="D51508" s="1">
        <v>10232.74</v>
      </c>
      <c r="E51508" t="s">
        <v>1227</v>
      </c>
    </row>
    <row r="51509" spans="1:5" hidden="1" x14ac:dyDescent="0.2">
      <c r="A51509" s="2">
        <v>51508</v>
      </c>
      <c r="B51509" t="s">
        <v>14</v>
      </c>
      <c r="C51509" s="1">
        <v>66350</v>
      </c>
      <c r="D51509" s="1">
        <v>70248.67</v>
      </c>
      <c r="E51509" t="s">
        <v>1227</v>
      </c>
    </row>
    <row r="51510" spans="1:5" hidden="1" x14ac:dyDescent="0.2">
      <c r="A51510" s="2">
        <v>51509</v>
      </c>
      <c r="B51510" t="s">
        <v>22</v>
      </c>
      <c r="C51510" s="1">
        <v>10339</v>
      </c>
      <c r="D51510" s="1">
        <v>10193.41</v>
      </c>
      <c r="E51510" t="s">
        <v>1227</v>
      </c>
    </row>
    <row r="51511" spans="1:5" hidden="1" x14ac:dyDescent="0.2">
      <c r="A51511" s="2">
        <v>51510</v>
      </c>
      <c r="B51511" t="s">
        <v>80</v>
      </c>
      <c r="C51511" s="1">
        <v>11310</v>
      </c>
      <c r="E51511" t="s">
        <v>1227</v>
      </c>
    </row>
    <row r="51512" spans="1:5" hidden="1" x14ac:dyDescent="0.2">
      <c r="A51512" s="2">
        <v>51511</v>
      </c>
      <c r="B51512" t="s">
        <v>29</v>
      </c>
      <c r="C51512" s="1">
        <v>34312</v>
      </c>
      <c r="D51512" s="1">
        <v>42616.65</v>
      </c>
      <c r="E51512" t="s">
        <v>1227</v>
      </c>
    </row>
    <row r="51513" spans="1:5" hidden="1" x14ac:dyDescent="0.2">
      <c r="A51513" s="2">
        <v>51512</v>
      </c>
      <c r="B51513" t="s">
        <v>1231</v>
      </c>
      <c r="C51513" s="1">
        <v>41315</v>
      </c>
      <c r="D51513" s="1">
        <v>41355.33</v>
      </c>
      <c r="E51513" t="s">
        <v>1227</v>
      </c>
    </row>
    <row r="51514" spans="1:5" hidden="1" x14ac:dyDescent="0.2">
      <c r="A51514" s="2">
        <v>51513</v>
      </c>
      <c r="B51514" t="s">
        <v>8</v>
      </c>
      <c r="C51514" s="1">
        <v>32664</v>
      </c>
      <c r="D51514" s="1">
        <v>32608.46</v>
      </c>
      <c r="E51514" t="s">
        <v>1227</v>
      </c>
    </row>
    <row r="51515" spans="1:5" hidden="1" x14ac:dyDescent="0.2">
      <c r="A51515" s="2">
        <v>51514</v>
      </c>
      <c r="B51515" t="s">
        <v>80</v>
      </c>
      <c r="C51515" s="1">
        <v>11310</v>
      </c>
      <c r="D51515" s="1">
        <v>1029.5</v>
      </c>
      <c r="E51515" t="s">
        <v>1227</v>
      </c>
    </row>
    <row r="51516" spans="1:5" hidden="1" x14ac:dyDescent="0.2">
      <c r="A51516" s="2">
        <v>51515</v>
      </c>
      <c r="B51516" t="s">
        <v>80</v>
      </c>
      <c r="C51516" s="1">
        <v>11310</v>
      </c>
      <c r="E51516" t="s">
        <v>1227</v>
      </c>
    </row>
    <row r="51517" spans="1:5" hidden="1" x14ac:dyDescent="0.2">
      <c r="A51517" s="2">
        <v>51516</v>
      </c>
      <c r="B51517" t="s">
        <v>7</v>
      </c>
      <c r="C51517" s="1">
        <v>42903</v>
      </c>
      <c r="D51517" s="1">
        <v>30892.82</v>
      </c>
      <c r="E51517" t="s">
        <v>1227</v>
      </c>
    </row>
    <row r="51518" spans="1:5" hidden="1" x14ac:dyDescent="0.2">
      <c r="A51518" s="2">
        <v>51517</v>
      </c>
      <c r="B51518" t="s">
        <v>80</v>
      </c>
      <c r="C51518" s="1">
        <v>11310</v>
      </c>
      <c r="E51518" t="s">
        <v>1227</v>
      </c>
    </row>
    <row r="51519" spans="1:5" hidden="1" x14ac:dyDescent="0.2">
      <c r="A51519" s="2">
        <v>51518</v>
      </c>
      <c r="B51519" t="s">
        <v>80</v>
      </c>
      <c r="C51519" s="1">
        <v>11310</v>
      </c>
      <c r="D51519" s="1">
        <v>1051.25</v>
      </c>
      <c r="E51519" t="s">
        <v>1227</v>
      </c>
    </row>
    <row r="51520" spans="1:5" hidden="1" x14ac:dyDescent="0.2">
      <c r="A51520" s="2">
        <v>51519</v>
      </c>
      <c r="B51520" t="s">
        <v>10</v>
      </c>
      <c r="C51520" s="1">
        <v>87229</v>
      </c>
      <c r="D51520" s="1">
        <v>88308.78</v>
      </c>
      <c r="E51520" t="s">
        <v>1227</v>
      </c>
    </row>
    <row r="51521" spans="1:5" hidden="1" x14ac:dyDescent="0.2">
      <c r="A51521" s="2">
        <v>51520</v>
      </c>
      <c r="B51521" t="s">
        <v>10</v>
      </c>
      <c r="C51521" s="1">
        <v>37694</v>
      </c>
      <c r="D51521" s="1">
        <v>37814.36</v>
      </c>
      <c r="E51521" t="s">
        <v>1227</v>
      </c>
    </row>
    <row r="51522" spans="1:5" hidden="1" x14ac:dyDescent="0.2">
      <c r="A51522" s="2">
        <v>51521</v>
      </c>
      <c r="B51522" t="s">
        <v>17</v>
      </c>
      <c r="C51522" s="1">
        <v>63590</v>
      </c>
      <c r="D51522" s="1">
        <v>68666.960000000006</v>
      </c>
      <c r="E51522" t="s">
        <v>1227</v>
      </c>
    </row>
    <row r="51523" spans="1:5" hidden="1" x14ac:dyDescent="0.2">
      <c r="A51523" s="2">
        <v>51522</v>
      </c>
      <c r="B51523" t="s">
        <v>80</v>
      </c>
      <c r="C51523" s="1">
        <v>11310</v>
      </c>
      <c r="E51523" t="s">
        <v>1227</v>
      </c>
    </row>
    <row r="51524" spans="1:5" hidden="1" x14ac:dyDescent="0.2">
      <c r="A51524" s="2">
        <v>51523</v>
      </c>
      <c r="B51524" t="s">
        <v>13</v>
      </c>
      <c r="C51524" s="1">
        <v>66600</v>
      </c>
      <c r="D51524" s="1">
        <v>65689.77</v>
      </c>
      <c r="E51524" t="s">
        <v>1227</v>
      </c>
    </row>
    <row r="51525" spans="1:5" hidden="1" x14ac:dyDescent="0.2">
      <c r="A51525" s="2">
        <v>51524</v>
      </c>
      <c r="B51525" t="s">
        <v>10</v>
      </c>
      <c r="C51525" s="1">
        <v>44104</v>
      </c>
      <c r="D51525" s="1">
        <v>49339.99</v>
      </c>
      <c r="E51525" t="s">
        <v>1227</v>
      </c>
    </row>
    <row r="51526" spans="1:5" hidden="1" x14ac:dyDescent="0.2">
      <c r="A51526" s="2">
        <v>51525</v>
      </c>
      <c r="B51526" t="s">
        <v>80</v>
      </c>
      <c r="C51526" s="1">
        <v>11310</v>
      </c>
      <c r="E51526" t="s">
        <v>1227</v>
      </c>
    </row>
    <row r="51527" spans="1:5" hidden="1" x14ac:dyDescent="0.2">
      <c r="A51527" s="2">
        <v>51526</v>
      </c>
      <c r="B51527" t="s">
        <v>1230</v>
      </c>
      <c r="C51527" s="1">
        <v>96900</v>
      </c>
      <c r="D51527" s="1">
        <v>77892.490000000005</v>
      </c>
      <c r="E51527" t="s">
        <v>1227</v>
      </c>
    </row>
    <row r="51528" spans="1:5" hidden="1" x14ac:dyDescent="0.2">
      <c r="A51528" s="2">
        <v>51527</v>
      </c>
      <c r="B51528" t="s">
        <v>17</v>
      </c>
      <c r="C51528" s="1">
        <v>81000</v>
      </c>
      <c r="D51528" s="1">
        <v>81185.34</v>
      </c>
      <c r="E51528" t="s">
        <v>1227</v>
      </c>
    </row>
    <row r="51529" spans="1:5" hidden="1" x14ac:dyDescent="0.2">
      <c r="A51529" s="2">
        <v>51528</v>
      </c>
      <c r="B51529" t="s">
        <v>19</v>
      </c>
      <c r="C51529" s="1">
        <v>53750</v>
      </c>
      <c r="D51529" s="1">
        <v>52356.95</v>
      </c>
      <c r="E51529" t="s">
        <v>1227</v>
      </c>
    </row>
    <row r="51530" spans="1:5" hidden="1" x14ac:dyDescent="0.2">
      <c r="A51530" s="2">
        <v>51529</v>
      </c>
      <c r="B51530" t="s">
        <v>8</v>
      </c>
      <c r="C51530" s="1">
        <v>53200</v>
      </c>
      <c r="D51530" s="1">
        <v>53842.73</v>
      </c>
      <c r="E51530" t="s">
        <v>1227</v>
      </c>
    </row>
    <row r="51531" spans="1:5" hidden="1" x14ac:dyDescent="0.2">
      <c r="A51531" s="2">
        <v>51530</v>
      </c>
      <c r="B51531" t="s">
        <v>48</v>
      </c>
      <c r="C51531" s="1">
        <v>63800</v>
      </c>
      <c r="D51531" s="1">
        <v>64231.96</v>
      </c>
      <c r="E51531" t="s">
        <v>1227</v>
      </c>
    </row>
    <row r="51532" spans="1:5" hidden="1" x14ac:dyDescent="0.2">
      <c r="A51532" s="2">
        <v>51531</v>
      </c>
      <c r="B51532" t="s">
        <v>10</v>
      </c>
      <c r="C51532" s="1">
        <v>63300</v>
      </c>
      <c r="D51532" s="1">
        <v>71157.740000000005</v>
      </c>
      <c r="E51532" t="s">
        <v>1227</v>
      </c>
    </row>
    <row r="51533" spans="1:5" hidden="1" x14ac:dyDescent="0.2">
      <c r="A51533" s="2">
        <v>51532</v>
      </c>
      <c r="B51533" t="s">
        <v>1229</v>
      </c>
      <c r="C51533" s="1">
        <v>30285</v>
      </c>
      <c r="D51533" s="1">
        <v>32626.62</v>
      </c>
      <c r="E51533" t="s">
        <v>1227</v>
      </c>
    </row>
    <row r="51534" spans="1:5" hidden="1" x14ac:dyDescent="0.2">
      <c r="A51534" s="2">
        <v>51533</v>
      </c>
      <c r="B51534" t="s">
        <v>19</v>
      </c>
      <c r="C51534" s="1">
        <v>30119</v>
      </c>
      <c r="D51534" s="1">
        <v>29996.32</v>
      </c>
      <c r="E51534" t="s">
        <v>1227</v>
      </c>
    </row>
    <row r="51535" spans="1:5" hidden="1" x14ac:dyDescent="0.2">
      <c r="A51535" s="2">
        <v>51534</v>
      </c>
      <c r="B51535" t="s">
        <v>29</v>
      </c>
      <c r="C51535" s="1">
        <v>17576</v>
      </c>
      <c r="D51535" s="1">
        <v>2163.19</v>
      </c>
      <c r="E51535" t="s">
        <v>1227</v>
      </c>
    </row>
    <row r="51536" spans="1:5" hidden="1" x14ac:dyDescent="0.2">
      <c r="A51536" s="2">
        <v>51535</v>
      </c>
      <c r="B51536" t="s">
        <v>14</v>
      </c>
      <c r="C51536" s="1">
        <v>34174</v>
      </c>
      <c r="D51536" s="1">
        <v>37870.07</v>
      </c>
      <c r="E51536" t="s">
        <v>1227</v>
      </c>
    </row>
    <row r="51537" spans="1:5" hidden="1" x14ac:dyDescent="0.2">
      <c r="A51537" s="2">
        <v>51536</v>
      </c>
      <c r="B51537" t="s">
        <v>17</v>
      </c>
      <c r="C51537" s="1">
        <v>78337</v>
      </c>
      <c r="D51537" s="1">
        <v>100472.61</v>
      </c>
      <c r="E51537" t="s">
        <v>1227</v>
      </c>
    </row>
    <row r="51538" spans="1:5" hidden="1" x14ac:dyDescent="0.2">
      <c r="A51538" s="2">
        <v>51537</v>
      </c>
      <c r="B51538" t="s">
        <v>80</v>
      </c>
      <c r="C51538" s="1">
        <v>11310</v>
      </c>
      <c r="E51538" t="s">
        <v>1227</v>
      </c>
    </row>
    <row r="51539" spans="1:5" hidden="1" x14ac:dyDescent="0.2">
      <c r="A51539" s="2">
        <v>51538</v>
      </c>
      <c r="B51539" t="s">
        <v>80</v>
      </c>
      <c r="C51539" s="1">
        <v>11310</v>
      </c>
      <c r="E51539" t="s">
        <v>1227</v>
      </c>
    </row>
    <row r="51540" spans="1:5" hidden="1" x14ac:dyDescent="0.2">
      <c r="A51540" s="2">
        <v>51539</v>
      </c>
      <c r="B51540" t="s">
        <v>1229</v>
      </c>
      <c r="C51540" s="1">
        <v>30285</v>
      </c>
      <c r="D51540" s="1">
        <v>32290.7</v>
      </c>
      <c r="E51540" t="s">
        <v>1227</v>
      </c>
    </row>
    <row r="51541" spans="1:5" hidden="1" x14ac:dyDescent="0.2">
      <c r="A51541" s="2">
        <v>51540</v>
      </c>
      <c r="B51541" t="s">
        <v>20</v>
      </c>
      <c r="C51541" s="1">
        <v>27729</v>
      </c>
      <c r="D51541" s="1">
        <v>26314.32</v>
      </c>
      <c r="E51541" t="s">
        <v>1227</v>
      </c>
    </row>
    <row r="51542" spans="1:5" hidden="1" x14ac:dyDescent="0.2">
      <c r="A51542" s="2">
        <v>51541</v>
      </c>
      <c r="B51542" t="s">
        <v>10</v>
      </c>
      <c r="C51542" s="1">
        <v>44104</v>
      </c>
      <c r="D51542" s="1">
        <v>44581.47</v>
      </c>
      <c r="E51542" t="s">
        <v>1227</v>
      </c>
    </row>
    <row r="51543" spans="1:5" hidden="1" x14ac:dyDescent="0.2">
      <c r="A51543" s="2">
        <v>51542</v>
      </c>
      <c r="B51543" t="s">
        <v>19</v>
      </c>
      <c r="C51543" s="1">
        <v>36192</v>
      </c>
      <c r="D51543" s="1">
        <v>61434.78</v>
      </c>
      <c r="E51543" t="s">
        <v>1227</v>
      </c>
    </row>
    <row r="51544" spans="1:5" hidden="1" x14ac:dyDescent="0.2">
      <c r="A51544" s="2">
        <v>51543</v>
      </c>
      <c r="B51544" t="s">
        <v>7</v>
      </c>
      <c r="C51544" s="1">
        <v>46764</v>
      </c>
      <c r="D51544" s="1">
        <v>45931.33</v>
      </c>
      <c r="E51544" t="s">
        <v>1227</v>
      </c>
    </row>
    <row r="51545" spans="1:5" hidden="1" x14ac:dyDescent="0.2">
      <c r="A51545" s="2">
        <v>51544</v>
      </c>
      <c r="B51545" t="s">
        <v>10</v>
      </c>
      <c r="C51545" s="1">
        <v>74770</v>
      </c>
      <c r="D51545" s="1">
        <v>115638.14</v>
      </c>
      <c r="E51545" t="s">
        <v>1227</v>
      </c>
    </row>
    <row r="51546" spans="1:5" hidden="1" x14ac:dyDescent="0.2">
      <c r="A51546" s="2">
        <v>51545</v>
      </c>
      <c r="B51546" t="s">
        <v>10</v>
      </c>
      <c r="C51546" s="1">
        <v>80612</v>
      </c>
      <c r="D51546" s="1">
        <v>119259.39</v>
      </c>
      <c r="E51546" t="s">
        <v>1227</v>
      </c>
    </row>
    <row r="51547" spans="1:5" hidden="1" x14ac:dyDescent="0.2">
      <c r="A51547" s="2">
        <v>51546</v>
      </c>
      <c r="B51547" t="s">
        <v>1230</v>
      </c>
      <c r="C51547" s="1">
        <v>91900</v>
      </c>
      <c r="D51547" s="1">
        <v>92400.82</v>
      </c>
      <c r="E51547" t="s">
        <v>1227</v>
      </c>
    </row>
    <row r="51548" spans="1:5" hidden="1" x14ac:dyDescent="0.2">
      <c r="A51548" s="2">
        <v>51547</v>
      </c>
      <c r="B51548" t="s">
        <v>8</v>
      </c>
      <c r="C51548" s="1">
        <v>32912</v>
      </c>
      <c r="D51548" s="1">
        <v>32258.92</v>
      </c>
      <c r="E51548" t="s">
        <v>1227</v>
      </c>
    </row>
    <row r="51549" spans="1:5" hidden="1" x14ac:dyDescent="0.2">
      <c r="A51549" s="2">
        <v>51548</v>
      </c>
      <c r="B51549" t="s">
        <v>29</v>
      </c>
      <c r="C51549" s="1">
        <v>38428</v>
      </c>
      <c r="D51549" s="1">
        <v>39374.620000000003</v>
      </c>
      <c r="E51549" t="s">
        <v>1227</v>
      </c>
    </row>
    <row r="51550" spans="1:5" hidden="1" x14ac:dyDescent="0.2">
      <c r="A51550" s="2">
        <v>51549</v>
      </c>
      <c r="B51550" t="s">
        <v>80</v>
      </c>
      <c r="C51550" s="1">
        <v>11310</v>
      </c>
      <c r="D51550">
        <v>145</v>
      </c>
      <c r="E51550" t="s">
        <v>1227</v>
      </c>
    </row>
    <row r="51551" spans="1:5" hidden="1" x14ac:dyDescent="0.2">
      <c r="A51551" s="2">
        <v>51550</v>
      </c>
      <c r="B51551" t="s">
        <v>80</v>
      </c>
      <c r="C51551" s="1">
        <v>11310</v>
      </c>
      <c r="D51551" s="1">
        <v>1051.25</v>
      </c>
      <c r="E51551" t="s">
        <v>1227</v>
      </c>
    </row>
    <row r="51552" spans="1:5" hidden="1" x14ac:dyDescent="0.2">
      <c r="A51552" s="2">
        <v>51551</v>
      </c>
      <c r="B51552" t="s">
        <v>80</v>
      </c>
      <c r="C51552" s="1">
        <v>11310</v>
      </c>
      <c r="D51552" s="1">
        <v>1051.25</v>
      </c>
      <c r="E51552" t="s">
        <v>1227</v>
      </c>
    </row>
    <row r="51553" spans="1:5" hidden="1" x14ac:dyDescent="0.2">
      <c r="A51553" s="2">
        <v>51552</v>
      </c>
      <c r="B51553" t="s">
        <v>80</v>
      </c>
      <c r="C51553" s="1">
        <v>11310</v>
      </c>
      <c r="E51553" t="s">
        <v>1227</v>
      </c>
    </row>
    <row r="51554" spans="1:5" hidden="1" x14ac:dyDescent="0.2">
      <c r="A51554" s="2">
        <v>51553</v>
      </c>
      <c r="B51554" t="s">
        <v>17</v>
      </c>
      <c r="C51554" s="1">
        <v>66167</v>
      </c>
      <c r="D51554" s="1">
        <v>73519.05</v>
      </c>
      <c r="E51554" t="s">
        <v>1227</v>
      </c>
    </row>
    <row r="51555" spans="1:5" hidden="1" x14ac:dyDescent="0.2">
      <c r="A51555" s="2">
        <v>51554</v>
      </c>
      <c r="B51555" t="s">
        <v>19</v>
      </c>
      <c r="C51555" s="1">
        <v>39026</v>
      </c>
      <c r="D51555" s="1">
        <v>46777.05</v>
      </c>
      <c r="E51555" t="s">
        <v>1227</v>
      </c>
    </row>
    <row r="51556" spans="1:5" hidden="1" x14ac:dyDescent="0.2">
      <c r="A51556" s="2">
        <v>51555</v>
      </c>
      <c r="B51556" t="s">
        <v>27</v>
      </c>
      <c r="C51556" s="1">
        <v>29120</v>
      </c>
      <c r="D51556" s="1">
        <v>13461</v>
      </c>
      <c r="E51556" t="s">
        <v>1227</v>
      </c>
    </row>
    <row r="51557" spans="1:5" hidden="1" x14ac:dyDescent="0.2">
      <c r="A51557" s="2">
        <v>51556</v>
      </c>
      <c r="B51557" t="s">
        <v>22</v>
      </c>
      <c r="C51557" s="1">
        <v>10038</v>
      </c>
      <c r="D51557" s="1">
        <v>7201.13</v>
      </c>
      <c r="E51557" t="s">
        <v>1227</v>
      </c>
    </row>
    <row r="51558" spans="1:5" hidden="1" x14ac:dyDescent="0.2">
      <c r="A51558" s="2">
        <v>51557</v>
      </c>
      <c r="B51558" t="s">
        <v>80</v>
      </c>
      <c r="C51558" s="1">
        <v>11310</v>
      </c>
      <c r="E51558" t="s">
        <v>1227</v>
      </c>
    </row>
    <row r="51559" spans="1:5" hidden="1" x14ac:dyDescent="0.2">
      <c r="A51559" s="2">
        <v>51558</v>
      </c>
      <c r="B51559" t="s">
        <v>12</v>
      </c>
      <c r="C51559" s="1">
        <v>25709</v>
      </c>
      <c r="D51559" s="1">
        <v>11831</v>
      </c>
      <c r="E51559" t="s">
        <v>1227</v>
      </c>
    </row>
    <row r="51560" spans="1:5" hidden="1" x14ac:dyDescent="0.2">
      <c r="A51560" s="2">
        <v>51559</v>
      </c>
      <c r="B51560" t="s">
        <v>80</v>
      </c>
      <c r="C51560" s="1">
        <v>11310</v>
      </c>
      <c r="E51560" t="s">
        <v>1227</v>
      </c>
    </row>
    <row r="51561" spans="1:5" hidden="1" x14ac:dyDescent="0.2">
      <c r="A51561" s="2">
        <v>51560</v>
      </c>
      <c r="B51561" t="s">
        <v>1228</v>
      </c>
      <c r="C51561" s="1">
        <v>20800</v>
      </c>
      <c r="D51561" s="1">
        <v>4045</v>
      </c>
      <c r="E51561" t="s">
        <v>1227</v>
      </c>
    </row>
    <row r="51562" spans="1:5" hidden="1" x14ac:dyDescent="0.2">
      <c r="A51562" s="2">
        <v>51561</v>
      </c>
      <c r="B51562" t="s">
        <v>80</v>
      </c>
      <c r="C51562" s="1">
        <v>11310</v>
      </c>
      <c r="E51562" t="s">
        <v>1227</v>
      </c>
    </row>
    <row r="51563" spans="1:5" hidden="1" x14ac:dyDescent="0.2">
      <c r="A51563" s="2">
        <v>51562</v>
      </c>
      <c r="B51563" t="s">
        <v>80</v>
      </c>
      <c r="C51563" s="1">
        <v>11310</v>
      </c>
      <c r="E51563" t="s">
        <v>1227</v>
      </c>
    </row>
    <row r="51564" spans="1:5" hidden="1" x14ac:dyDescent="0.2">
      <c r="A51564" s="2">
        <v>51563</v>
      </c>
      <c r="B51564" t="s">
        <v>80</v>
      </c>
      <c r="C51564" s="1">
        <v>11310</v>
      </c>
      <c r="D51564" s="1">
        <v>1051.25</v>
      </c>
      <c r="E51564" t="s">
        <v>1227</v>
      </c>
    </row>
    <row r="51565" spans="1:5" hidden="1" x14ac:dyDescent="0.2">
      <c r="A51565" s="2">
        <v>51564</v>
      </c>
      <c r="B51565" t="s">
        <v>80</v>
      </c>
      <c r="C51565" s="1">
        <v>11310</v>
      </c>
      <c r="D51565">
        <v>978.76</v>
      </c>
      <c r="E51565" t="s">
        <v>1227</v>
      </c>
    </row>
    <row r="51566" spans="1:5" hidden="1" x14ac:dyDescent="0.2">
      <c r="A51566" s="2">
        <v>51565</v>
      </c>
      <c r="B51566" t="s">
        <v>12</v>
      </c>
      <c r="C51566" s="1">
        <v>16744</v>
      </c>
      <c r="D51566" s="1">
        <v>4691.17</v>
      </c>
      <c r="E51566" t="s">
        <v>1227</v>
      </c>
    </row>
    <row r="51567" spans="1:5" hidden="1" x14ac:dyDescent="0.2">
      <c r="A51567" s="2">
        <v>51566</v>
      </c>
      <c r="B51567" t="s">
        <v>19</v>
      </c>
      <c r="C51567" s="1">
        <v>41315</v>
      </c>
      <c r="D51567" s="1">
        <v>47966.11</v>
      </c>
      <c r="E51567" t="s">
        <v>1227</v>
      </c>
    </row>
    <row r="51568" spans="1:5" hidden="1" x14ac:dyDescent="0.2">
      <c r="A51568" s="2">
        <v>51567</v>
      </c>
      <c r="B51568" t="s">
        <v>33</v>
      </c>
      <c r="C51568" s="1">
        <v>37199</v>
      </c>
      <c r="D51568" s="1">
        <v>38252.370000000003</v>
      </c>
      <c r="E51568" t="s">
        <v>1227</v>
      </c>
    </row>
    <row r="51569" spans="1:5" hidden="1" x14ac:dyDescent="0.2">
      <c r="A51569" s="2">
        <v>51568</v>
      </c>
      <c r="B51569" t="s">
        <v>13</v>
      </c>
      <c r="C51569" s="1">
        <v>29120</v>
      </c>
      <c r="D51569" s="1">
        <v>3633</v>
      </c>
      <c r="E51569" t="s">
        <v>1227</v>
      </c>
    </row>
    <row r="51570" spans="1:5" hidden="1" x14ac:dyDescent="0.2">
      <c r="A51570" s="2">
        <v>51569</v>
      </c>
      <c r="B51570" t="s">
        <v>35</v>
      </c>
      <c r="C51570" s="1">
        <v>48051</v>
      </c>
      <c r="D51570" s="1">
        <v>62206.97</v>
      </c>
      <c r="E51570" t="s">
        <v>1227</v>
      </c>
    </row>
    <row r="51571" spans="1:5" hidden="1" x14ac:dyDescent="0.2">
      <c r="A51571" s="2">
        <v>51570</v>
      </c>
      <c r="B51571" t="s">
        <v>19</v>
      </c>
      <c r="C51571" s="1">
        <v>34886</v>
      </c>
      <c r="D51571" s="1">
        <v>57880.86</v>
      </c>
      <c r="E51571" t="s">
        <v>1227</v>
      </c>
    </row>
    <row r="51572" spans="1:5" hidden="1" x14ac:dyDescent="0.2">
      <c r="A51572" s="2">
        <v>51571</v>
      </c>
      <c r="B51572" t="s">
        <v>8</v>
      </c>
      <c r="C51572" s="1">
        <v>30816</v>
      </c>
      <c r="D51572" s="1">
        <v>24587.77</v>
      </c>
      <c r="E51572" t="s">
        <v>1227</v>
      </c>
    </row>
    <row r="51573" spans="1:5" hidden="1" x14ac:dyDescent="0.2">
      <c r="A51573" s="2">
        <v>51572</v>
      </c>
      <c r="B51573" t="s">
        <v>8</v>
      </c>
      <c r="C51573" s="1">
        <v>34512</v>
      </c>
      <c r="D51573" s="1">
        <v>34433</v>
      </c>
      <c r="E51573" t="s">
        <v>1227</v>
      </c>
    </row>
    <row r="51574" spans="1:5" hidden="1" x14ac:dyDescent="0.2">
      <c r="A51574" s="2">
        <v>51573</v>
      </c>
      <c r="B51574" t="s">
        <v>12</v>
      </c>
      <c r="C51574" s="1">
        <v>37207</v>
      </c>
      <c r="D51574" s="1">
        <v>36749.800000000003</v>
      </c>
      <c r="E51574" t="s">
        <v>1227</v>
      </c>
    </row>
    <row r="51575" spans="1:5" hidden="1" x14ac:dyDescent="0.2">
      <c r="A51575" s="2">
        <v>51574</v>
      </c>
      <c r="B51575" t="s">
        <v>17</v>
      </c>
      <c r="C51575" s="1">
        <v>80298</v>
      </c>
      <c r="D51575" s="1">
        <v>110356.46</v>
      </c>
      <c r="E51575" t="s">
        <v>1227</v>
      </c>
    </row>
    <row r="51576" spans="1:5" hidden="1" x14ac:dyDescent="0.2">
      <c r="A51576" s="2">
        <v>51575</v>
      </c>
      <c r="B51576" t="s">
        <v>8</v>
      </c>
      <c r="C51576" s="1">
        <v>5512</v>
      </c>
      <c r="D51576" s="1">
        <v>3537.7</v>
      </c>
      <c r="E51576" t="s">
        <v>1227</v>
      </c>
    </row>
    <row r="51577" spans="1:5" hidden="1" x14ac:dyDescent="0.2">
      <c r="A51577" s="2">
        <v>51576</v>
      </c>
      <c r="B51577" t="s">
        <v>8</v>
      </c>
      <c r="C51577" s="1">
        <v>41202</v>
      </c>
      <c r="D51577" s="1">
        <v>40499.03</v>
      </c>
      <c r="E51577" t="s">
        <v>1227</v>
      </c>
    </row>
    <row r="51578" spans="1:5" hidden="1" x14ac:dyDescent="0.2">
      <c r="A51578" s="2">
        <v>51577</v>
      </c>
      <c r="B51578" t="s">
        <v>17</v>
      </c>
      <c r="C51578" s="1">
        <v>77379</v>
      </c>
      <c r="D51578" s="1">
        <v>76264.14</v>
      </c>
      <c r="E51578" t="s">
        <v>1227</v>
      </c>
    </row>
    <row r="51579" spans="1:5" hidden="1" x14ac:dyDescent="0.2">
      <c r="A51579" s="2">
        <v>51578</v>
      </c>
      <c r="B51579" t="s">
        <v>17</v>
      </c>
      <c r="C51579" s="1">
        <v>65480</v>
      </c>
      <c r="D51579" s="1">
        <v>121109.51</v>
      </c>
      <c r="E51579" t="s">
        <v>1227</v>
      </c>
    </row>
    <row r="51580" spans="1:5" hidden="1" x14ac:dyDescent="0.2">
      <c r="A51580" s="2">
        <v>51579</v>
      </c>
      <c r="B51580" t="s">
        <v>18</v>
      </c>
      <c r="C51580" s="1">
        <v>45416</v>
      </c>
      <c r="D51580" s="1">
        <v>45256.97</v>
      </c>
      <c r="E51580" t="s">
        <v>1227</v>
      </c>
    </row>
    <row r="51581" spans="1:5" hidden="1" x14ac:dyDescent="0.2">
      <c r="A51581" s="2">
        <v>51580</v>
      </c>
      <c r="B51581" t="s">
        <v>19</v>
      </c>
      <c r="C51581" s="1">
        <v>46583</v>
      </c>
      <c r="D51581" s="1">
        <v>50653.04</v>
      </c>
      <c r="E51581" t="s">
        <v>1227</v>
      </c>
    </row>
    <row r="51582" spans="1:5" hidden="1" x14ac:dyDescent="0.2">
      <c r="A51582" s="2">
        <v>51581</v>
      </c>
      <c r="B51582" t="s">
        <v>80</v>
      </c>
      <c r="C51582" s="1">
        <v>11310</v>
      </c>
      <c r="D51582" s="1">
        <v>1051.25</v>
      </c>
      <c r="E51582" t="s">
        <v>1227</v>
      </c>
    </row>
    <row r="51583" spans="1:5" hidden="1" x14ac:dyDescent="0.2">
      <c r="A51583" s="2">
        <v>51582</v>
      </c>
      <c r="B51583" t="s">
        <v>17</v>
      </c>
      <c r="C51583" s="1">
        <v>70647</v>
      </c>
      <c r="D51583" s="1">
        <v>101499.77</v>
      </c>
      <c r="E51583" t="s">
        <v>1227</v>
      </c>
    </row>
    <row r="51584" spans="1:5" hidden="1" x14ac:dyDescent="0.2">
      <c r="A51584" s="2">
        <v>51583</v>
      </c>
      <c r="B51584" t="s">
        <v>7</v>
      </c>
      <c r="C51584" s="1">
        <v>35606</v>
      </c>
      <c r="D51584" s="1">
        <v>3931.97</v>
      </c>
      <c r="E51584" t="s">
        <v>1227</v>
      </c>
    </row>
    <row r="51585" spans="1:5" hidden="1" x14ac:dyDescent="0.2">
      <c r="A51585" s="2">
        <v>51584</v>
      </c>
      <c r="B51585" t="s">
        <v>17</v>
      </c>
      <c r="C51585" s="1">
        <v>70647</v>
      </c>
      <c r="D51585" s="1">
        <v>89596.13</v>
      </c>
      <c r="E51585" t="s">
        <v>1227</v>
      </c>
    </row>
    <row r="51586" spans="1:5" hidden="1" x14ac:dyDescent="0.2">
      <c r="A51586" s="2">
        <v>51585</v>
      </c>
      <c r="B51586" t="s">
        <v>10</v>
      </c>
      <c r="C51586" s="1">
        <v>63570</v>
      </c>
      <c r="D51586" s="1">
        <v>72609.16</v>
      </c>
      <c r="E51586" t="s">
        <v>1227</v>
      </c>
    </row>
    <row r="51587" spans="1:5" hidden="1" x14ac:dyDescent="0.2">
      <c r="A51587" s="2">
        <v>51586</v>
      </c>
      <c r="B51587" t="s">
        <v>17</v>
      </c>
      <c r="C51587" s="1">
        <v>54433</v>
      </c>
      <c r="D51587" s="1">
        <v>54435.46</v>
      </c>
      <c r="E51587" t="s">
        <v>1227</v>
      </c>
    </row>
    <row r="51588" spans="1:5" hidden="1" x14ac:dyDescent="0.2">
      <c r="A51588" s="2">
        <v>51587</v>
      </c>
      <c r="B51588" t="s">
        <v>80</v>
      </c>
      <c r="C51588" s="1">
        <v>11310</v>
      </c>
      <c r="D51588" s="1">
        <v>1015</v>
      </c>
      <c r="E51588" t="s">
        <v>1227</v>
      </c>
    </row>
    <row r="51589" spans="1:5" hidden="1" x14ac:dyDescent="0.2">
      <c r="A51589" s="2">
        <v>51588</v>
      </c>
      <c r="B51589" t="s">
        <v>80</v>
      </c>
      <c r="C51589" s="1">
        <v>11310</v>
      </c>
      <c r="E51589" t="s">
        <v>1227</v>
      </c>
    </row>
    <row r="51590" spans="1:5" hidden="1" x14ac:dyDescent="0.2">
      <c r="A51590" s="2">
        <v>51589</v>
      </c>
      <c r="B51590" t="s">
        <v>80</v>
      </c>
      <c r="C51590" s="1">
        <v>11310</v>
      </c>
      <c r="E51590" t="s">
        <v>1227</v>
      </c>
    </row>
    <row r="51591" spans="1:5" hidden="1" x14ac:dyDescent="0.2">
      <c r="A51591" s="2">
        <v>51590</v>
      </c>
      <c r="B51591" t="s">
        <v>17</v>
      </c>
      <c r="C51591" s="1">
        <v>58463</v>
      </c>
      <c r="D51591" s="1">
        <v>75640.13</v>
      </c>
      <c r="E51591" t="s">
        <v>1227</v>
      </c>
    </row>
    <row r="51592" spans="1:5" hidden="1" x14ac:dyDescent="0.2">
      <c r="A51592" s="2">
        <v>51591</v>
      </c>
      <c r="B51592" t="s">
        <v>19</v>
      </c>
      <c r="C51592" s="1">
        <v>29245</v>
      </c>
      <c r="D51592" s="1">
        <v>28522.39</v>
      </c>
      <c r="E51592" t="s">
        <v>1227</v>
      </c>
    </row>
    <row r="51593" spans="1:5" hidden="1" x14ac:dyDescent="0.2">
      <c r="A51593" s="2">
        <v>51592</v>
      </c>
      <c r="B51593" t="s">
        <v>80</v>
      </c>
      <c r="C51593" s="1">
        <v>11310</v>
      </c>
      <c r="E51593" t="s">
        <v>1227</v>
      </c>
    </row>
    <row r="51594" spans="1:5" hidden="1" x14ac:dyDescent="0.2">
      <c r="A51594" s="2">
        <v>51593</v>
      </c>
      <c r="B51594" t="s">
        <v>1233</v>
      </c>
      <c r="C51594" s="1">
        <v>77100</v>
      </c>
      <c r="D51594" s="1">
        <v>76326.850000000006</v>
      </c>
      <c r="E51594" t="s">
        <v>1227</v>
      </c>
    </row>
    <row r="51595" spans="1:5" hidden="1" x14ac:dyDescent="0.2">
      <c r="A51595" s="2">
        <v>51594</v>
      </c>
      <c r="B51595" t="s">
        <v>10</v>
      </c>
      <c r="C51595" s="1">
        <v>69509</v>
      </c>
      <c r="D51595" s="1">
        <v>70456.850000000006</v>
      </c>
      <c r="E51595" t="s">
        <v>1227</v>
      </c>
    </row>
    <row r="51596" spans="1:5" hidden="1" x14ac:dyDescent="0.2">
      <c r="A51596" s="2">
        <v>51595</v>
      </c>
      <c r="B51596" t="s">
        <v>80</v>
      </c>
      <c r="C51596" s="1">
        <v>11310</v>
      </c>
      <c r="E51596" t="s">
        <v>1227</v>
      </c>
    </row>
    <row r="51597" spans="1:5" hidden="1" x14ac:dyDescent="0.2">
      <c r="A51597" s="2">
        <v>51596</v>
      </c>
      <c r="B51597" t="s">
        <v>80</v>
      </c>
      <c r="C51597" s="1">
        <v>11310</v>
      </c>
      <c r="E51597" t="s">
        <v>1227</v>
      </c>
    </row>
    <row r="51598" spans="1:5" hidden="1" x14ac:dyDescent="0.2">
      <c r="A51598" s="2">
        <v>51597</v>
      </c>
      <c r="B51598" t="s">
        <v>19</v>
      </c>
      <c r="C51598" s="1">
        <v>33899</v>
      </c>
      <c r="D51598" s="1">
        <v>37256.67</v>
      </c>
      <c r="E51598" t="s">
        <v>1227</v>
      </c>
    </row>
    <row r="51599" spans="1:5" hidden="1" x14ac:dyDescent="0.2">
      <c r="A51599" s="2">
        <v>51598</v>
      </c>
      <c r="B51599" t="s">
        <v>21</v>
      </c>
      <c r="C51599" s="1">
        <v>19760</v>
      </c>
      <c r="D51599" s="1">
        <v>7064.27</v>
      </c>
      <c r="E51599" t="s">
        <v>1227</v>
      </c>
    </row>
    <row r="51600" spans="1:5" hidden="1" x14ac:dyDescent="0.2">
      <c r="A51600" s="2">
        <v>51599</v>
      </c>
      <c r="B51600" t="s">
        <v>1231</v>
      </c>
      <c r="C51600" s="1">
        <v>36627</v>
      </c>
      <c r="D51600" s="1">
        <v>38091.870000000003</v>
      </c>
      <c r="E51600" t="s">
        <v>1227</v>
      </c>
    </row>
    <row r="51601" spans="1:5" hidden="1" x14ac:dyDescent="0.2">
      <c r="A51601" s="2">
        <v>51600</v>
      </c>
      <c r="B51601" t="s">
        <v>10</v>
      </c>
      <c r="C51601" s="1">
        <v>89264</v>
      </c>
      <c r="D51601" s="1">
        <v>115800.42</v>
      </c>
      <c r="E51601" t="s">
        <v>1227</v>
      </c>
    </row>
    <row r="51602" spans="1:5" hidden="1" x14ac:dyDescent="0.2">
      <c r="A51602" s="2">
        <v>51601</v>
      </c>
      <c r="B51602" t="s">
        <v>8</v>
      </c>
      <c r="C51602" s="1">
        <v>28802</v>
      </c>
      <c r="D51602" s="1">
        <v>23339.47</v>
      </c>
      <c r="E51602" t="s">
        <v>1227</v>
      </c>
    </row>
    <row r="51603" spans="1:5" hidden="1" x14ac:dyDescent="0.2">
      <c r="A51603" s="2">
        <v>51602</v>
      </c>
      <c r="B51603" t="s">
        <v>11</v>
      </c>
      <c r="C51603" s="1">
        <v>28603</v>
      </c>
      <c r="D51603" s="1">
        <v>3025.22</v>
      </c>
      <c r="E51603" t="s">
        <v>1227</v>
      </c>
    </row>
    <row r="51604" spans="1:5" hidden="1" x14ac:dyDescent="0.2">
      <c r="A51604" s="2">
        <v>51603</v>
      </c>
      <c r="B51604" t="s">
        <v>10</v>
      </c>
      <c r="C51604" s="1">
        <v>80965</v>
      </c>
      <c r="D51604" s="1">
        <v>119795.7</v>
      </c>
      <c r="E51604" t="s">
        <v>1227</v>
      </c>
    </row>
    <row r="51605" spans="1:5" hidden="1" x14ac:dyDescent="0.2">
      <c r="A51605" s="2">
        <v>51604</v>
      </c>
      <c r="B51605" t="s">
        <v>17</v>
      </c>
      <c r="C51605" s="1">
        <v>88352</v>
      </c>
      <c r="D51605" s="1">
        <v>111622.76</v>
      </c>
      <c r="E51605" t="s">
        <v>1227</v>
      </c>
    </row>
    <row r="51606" spans="1:5" hidden="1" x14ac:dyDescent="0.2">
      <c r="A51606" s="2">
        <v>51605</v>
      </c>
      <c r="B51606" t="s">
        <v>17</v>
      </c>
      <c r="C51606" s="1">
        <v>86247</v>
      </c>
      <c r="D51606" s="1">
        <v>84997.98</v>
      </c>
      <c r="E51606" t="s">
        <v>1227</v>
      </c>
    </row>
    <row r="51607" spans="1:5" hidden="1" x14ac:dyDescent="0.2">
      <c r="A51607" s="2">
        <v>51606</v>
      </c>
      <c r="B51607" t="s">
        <v>17</v>
      </c>
      <c r="C51607" s="1">
        <v>97725</v>
      </c>
      <c r="D51607" s="1">
        <v>107031.87</v>
      </c>
      <c r="E51607" t="s">
        <v>1227</v>
      </c>
    </row>
    <row r="51608" spans="1:5" hidden="1" x14ac:dyDescent="0.2">
      <c r="A51608" s="2">
        <v>51607</v>
      </c>
      <c r="B51608" t="s">
        <v>20</v>
      </c>
      <c r="C51608" s="1">
        <v>27110</v>
      </c>
      <c r="D51608" s="1">
        <v>18556.830000000002</v>
      </c>
      <c r="E51608" t="s">
        <v>1227</v>
      </c>
    </row>
    <row r="51609" spans="1:5" hidden="1" x14ac:dyDescent="0.2">
      <c r="A51609" s="2">
        <v>51608</v>
      </c>
      <c r="B51609" t="s">
        <v>19</v>
      </c>
      <c r="C51609" s="1">
        <v>28309</v>
      </c>
      <c r="D51609" s="1">
        <v>7858.15</v>
      </c>
      <c r="E51609" t="s">
        <v>1227</v>
      </c>
    </row>
    <row r="51610" spans="1:5" hidden="1" x14ac:dyDescent="0.2">
      <c r="A51610" s="2">
        <v>51609</v>
      </c>
      <c r="B51610" t="s">
        <v>80</v>
      </c>
      <c r="C51610" s="1">
        <v>11310</v>
      </c>
      <c r="D51610">
        <v>978.75</v>
      </c>
      <c r="E51610" t="s">
        <v>1227</v>
      </c>
    </row>
    <row r="51611" spans="1:5" hidden="1" x14ac:dyDescent="0.2">
      <c r="A51611" s="2">
        <v>51610</v>
      </c>
      <c r="B51611" t="s">
        <v>19</v>
      </c>
      <c r="C51611" s="1">
        <v>30014</v>
      </c>
      <c r="D51611" s="1">
        <v>44908.26</v>
      </c>
      <c r="E51611" t="s">
        <v>1227</v>
      </c>
    </row>
    <row r="51612" spans="1:5" hidden="1" x14ac:dyDescent="0.2">
      <c r="A51612" s="2">
        <v>51611</v>
      </c>
      <c r="B51612" t="s">
        <v>80</v>
      </c>
      <c r="C51612" s="1">
        <v>11310</v>
      </c>
      <c r="E51612" t="s">
        <v>1227</v>
      </c>
    </row>
    <row r="51613" spans="1:5" hidden="1" x14ac:dyDescent="0.2">
      <c r="A51613" s="2">
        <v>51612</v>
      </c>
      <c r="B51613" t="s">
        <v>30</v>
      </c>
      <c r="C51613" s="1">
        <v>40544</v>
      </c>
      <c r="D51613" s="1">
        <v>54799.57</v>
      </c>
      <c r="E51613" t="s">
        <v>1227</v>
      </c>
    </row>
    <row r="51614" spans="1:5" hidden="1" x14ac:dyDescent="0.2">
      <c r="A51614" s="2">
        <v>51613</v>
      </c>
      <c r="B51614" t="s">
        <v>1229</v>
      </c>
      <c r="C51614" s="1">
        <v>30014</v>
      </c>
      <c r="D51614" s="1">
        <v>29233.040000000001</v>
      </c>
      <c r="E51614" t="s">
        <v>1227</v>
      </c>
    </row>
    <row r="51615" spans="1:5" hidden="1" x14ac:dyDescent="0.2">
      <c r="A51615" s="2">
        <v>51614</v>
      </c>
      <c r="B51615" t="s">
        <v>21</v>
      </c>
      <c r="C51615" s="1">
        <v>38195</v>
      </c>
      <c r="D51615" s="1">
        <v>37622.370000000003</v>
      </c>
      <c r="E51615" t="s">
        <v>1227</v>
      </c>
    </row>
    <row r="51616" spans="1:5" hidden="1" x14ac:dyDescent="0.2">
      <c r="A51616" s="2">
        <v>51615</v>
      </c>
      <c r="B51616" t="s">
        <v>18</v>
      </c>
      <c r="C51616" s="1">
        <v>120100</v>
      </c>
      <c r="D51616" s="1">
        <v>35750.53</v>
      </c>
      <c r="E51616" t="s">
        <v>1227</v>
      </c>
    </row>
    <row r="51617" spans="1:5" hidden="1" x14ac:dyDescent="0.2">
      <c r="A51617" s="2">
        <v>51616</v>
      </c>
      <c r="B51617" t="s">
        <v>80</v>
      </c>
      <c r="C51617" s="1">
        <v>11310</v>
      </c>
      <c r="E51617" t="s">
        <v>1227</v>
      </c>
    </row>
    <row r="51618" spans="1:5" hidden="1" x14ac:dyDescent="0.2">
      <c r="A51618" s="2">
        <v>51617</v>
      </c>
      <c r="B51618" t="s">
        <v>80</v>
      </c>
      <c r="C51618" s="1">
        <v>11310</v>
      </c>
      <c r="E51618" t="s">
        <v>1227</v>
      </c>
    </row>
    <row r="51619" spans="1:5" hidden="1" x14ac:dyDescent="0.2">
      <c r="A51619" s="2">
        <v>51618</v>
      </c>
      <c r="B51619" t="s">
        <v>20</v>
      </c>
      <c r="C51619" s="1">
        <v>31275</v>
      </c>
      <c r="D51619" s="1">
        <v>31577.78</v>
      </c>
      <c r="E51619" t="s">
        <v>1227</v>
      </c>
    </row>
    <row r="51620" spans="1:5" hidden="1" x14ac:dyDescent="0.2">
      <c r="A51620" s="2">
        <v>51619</v>
      </c>
      <c r="B51620" t="s">
        <v>80</v>
      </c>
      <c r="C51620" s="1">
        <v>11310</v>
      </c>
      <c r="D51620">
        <v>993.25</v>
      </c>
      <c r="E51620" t="s">
        <v>1227</v>
      </c>
    </row>
    <row r="51621" spans="1:5" hidden="1" x14ac:dyDescent="0.2">
      <c r="A51621" s="2">
        <v>51620</v>
      </c>
      <c r="B51621" t="s">
        <v>1231</v>
      </c>
      <c r="C51621" s="1">
        <v>36627</v>
      </c>
      <c r="D51621" s="1">
        <v>39202.92</v>
      </c>
      <c r="E51621" t="s">
        <v>1227</v>
      </c>
    </row>
    <row r="51622" spans="1:5" hidden="1" x14ac:dyDescent="0.2">
      <c r="A51622" s="2">
        <v>51621</v>
      </c>
      <c r="B51622" t="s">
        <v>17</v>
      </c>
      <c r="C51622" s="1">
        <v>47475</v>
      </c>
      <c r="D51622" s="1">
        <v>58239.37</v>
      </c>
      <c r="E51622" t="s">
        <v>1227</v>
      </c>
    </row>
    <row r="51623" spans="1:5" hidden="1" x14ac:dyDescent="0.2">
      <c r="A51623" s="2">
        <v>51622</v>
      </c>
      <c r="B51623" t="s">
        <v>10</v>
      </c>
      <c r="C51623" s="1">
        <v>66928</v>
      </c>
      <c r="D51623" s="1">
        <v>103061.59</v>
      </c>
      <c r="E51623" t="s">
        <v>1227</v>
      </c>
    </row>
    <row r="51624" spans="1:5" hidden="1" x14ac:dyDescent="0.2">
      <c r="A51624" s="2">
        <v>51623</v>
      </c>
      <c r="B51624" t="s">
        <v>30</v>
      </c>
      <c r="C51624" s="1">
        <v>35560</v>
      </c>
      <c r="D51624" s="1">
        <v>44623.05</v>
      </c>
      <c r="E51624" t="s">
        <v>1227</v>
      </c>
    </row>
    <row r="51625" spans="1:5" hidden="1" x14ac:dyDescent="0.2">
      <c r="A51625" s="2">
        <v>51624</v>
      </c>
      <c r="B51625" t="s">
        <v>80</v>
      </c>
      <c r="C51625" s="1">
        <v>11310</v>
      </c>
      <c r="E51625" t="s">
        <v>1227</v>
      </c>
    </row>
    <row r="51626" spans="1:5" hidden="1" x14ac:dyDescent="0.2">
      <c r="A51626" s="2">
        <v>51625</v>
      </c>
      <c r="B51626" t="s">
        <v>80</v>
      </c>
      <c r="C51626" s="1">
        <v>11310</v>
      </c>
      <c r="E51626" t="s">
        <v>1227</v>
      </c>
    </row>
    <row r="51627" spans="1:5" hidden="1" x14ac:dyDescent="0.2">
      <c r="A51627" s="2">
        <v>51626</v>
      </c>
      <c r="B51627" t="s">
        <v>80</v>
      </c>
      <c r="C51627" s="1">
        <v>11310</v>
      </c>
      <c r="E51627" t="s">
        <v>1227</v>
      </c>
    </row>
    <row r="51628" spans="1:5" hidden="1" x14ac:dyDescent="0.2">
      <c r="A51628" s="2">
        <v>51627</v>
      </c>
      <c r="B51628" t="s">
        <v>1228</v>
      </c>
      <c r="C51628" s="1">
        <v>16640</v>
      </c>
      <c r="D51628" s="1">
        <v>6848</v>
      </c>
      <c r="E51628" t="s">
        <v>1227</v>
      </c>
    </row>
    <row r="51629" spans="1:5" hidden="1" x14ac:dyDescent="0.2">
      <c r="A51629" s="2">
        <v>51628</v>
      </c>
      <c r="B51629" t="s">
        <v>80</v>
      </c>
      <c r="C51629" s="1">
        <v>11310</v>
      </c>
      <c r="D51629" s="1">
        <v>1051.25</v>
      </c>
      <c r="E51629" t="s">
        <v>1227</v>
      </c>
    </row>
    <row r="51630" spans="1:5" hidden="1" x14ac:dyDescent="0.2">
      <c r="A51630" s="2">
        <v>51629</v>
      </c>
      <c r="B51630" t="s">
        <v>80</v>
      </c>
      <c r="C51630" s="1">
        <v>11310</v>
      </c>
      <c r="E51630" t="s">
        <v>1227</v>
      </c>
    </row>
    <row r="51631" spans="1:5" hidden="1" x14ac:dyDescent="0.2">
      <c r="A51631" s="2">
        <v>51630</v>
      </c>
      <c r="B51631" t="s">
        <v>40</v>
      </c>
      <c r="C51631" s="1">
        <v>34522</v>
      </c>
      <c r="D51631" s="1">
        <v>9195.52</v>
      </c>
      <c r="E51631" t="s">
        <v>1227</v>
      </c>
    </row>
    <row r="51632" spans="1:5" hidden="1" x14ac:dyDescent="0.2">
      <c r="A51632" s="2">
        <v>51631</v>
      </c>
      <c r="B51632" t="s">
        <v>19</v>
      </c>
      <c r="C51632" s="1">
        <v>35024</v>
      </c>
      <c r="D51632" s="1">
        <v>35432.94</v>
      </c>
      <c r="E51632" t="s">
        <v>1227</v>
      </c>
    </row>
    <row r="51633" spans="1:5" hidden="1" x14ac:dyDescent="0.2">
      <c r="A51633" s="2">
        <v>51632</v>
      </c>
      <c r="B51633" t="s">
        <v>10</v>
      </c>
      <c r="C51633" s="1">
        <v>76492</v>
      </c>
      <c r="D51633" s="1">
        <v>77673.89</v>
      </c>
      <c r="E51633" t="s">
        <v>1227</v>
      </c>
    </row>
    <row r="51634" spans="1:5" hidden="1" x14ac:dyDescent="0.2">
      <c r="A51634" s="2">
        <v>51633</v>
      </c>
      <c r="B51634" t="s">
        <v>21</v>
      </c>
      <c r="C51634" s="1">
        <v>17680</v>
      </c>
      <c r="D51634" s="1">
        <v>2900.31</v>
      </c>
      <c r="E51634" t="s">
        <v>1227</v>
      </c>
    </row>
    <row r="51635" spans="1:5" hidden="1" x14ac:dyDescent="0.2">
      <c r="A51635" s="2">
        <v>51634</v>
      </c>
      <c r="B51635" t="s">
        <v>80</v>
      </c>
      <c r="C51635" s="1">
        <v>11310</v>
      </c>
      <c r="D51635">
        <v>978.75</v>
      </c>
      <c r="E51635" t="s">
        <v>1227</v>
      </c>
    </row>
    <row r="51636" spans="1:5" hidden="1" x14ac:dyDescent="0.2">
      <c r="A51636" s="2">
        <v>51635</v>
      </c>
      <c r="B51636" t="s">
        <v>80</v>
      </c>
      <c r="C51636" s="1">
        <v>11310</v>
      </c>
      <c r="E51636" t="s">
        <v>1227</v>
      </c>
    </row>
    <row r="51637" spans="1:5" hidden="1" x14ac:dyDescent="0.2">
      <c r="A51637" s="2">
        <v>51636</v>
      </c>
      <c r="B51637" t="s">
        <v>80</v>
      </c>
      <c r="C51637" s="1">
        <v>11310</v>
      </c>
      <c r="D51637" s="1">
        <v>1051.25</v>
      </c>
      <c r="E51637" t="s">
        <v>1227</v>
      </c>
    </row>
    <row r="51638" spans="1:5" hidden="1" x14ac:dyDescent="0.2">
      <c r="A51638" s="2">
        <v>51637</v>
      </c>
      <c r="B51638" t="s">
        <v>80</v>
      </c>
      <c r="C51638" s="1">
        <v>11310</v>
      </c>
      <c r="D51638" s="1">
        <v>1586.25</v>
      </c>
      <c r="E51638" t="s">
        <v>1227</v>
      </c>
    </row>
    <row r="51639" spans="1:5" hidden="1" x14ac:dyDescent="0.2">
      <c r="A51639" s="2">
        <v>51638</v>
      </c>
      <c r="B51639" t="s">
        <v>17</v>
      </c>
      <c r="C51639" s="1">
        <v>73013</v>
      </c>
      <c r="D51639" s="1">
        <v>100645.96</v>
      </c>
      <c r="E51639" t="s">
        <v>1227</v>
      </c>
    </row>
    <row r="51640" spans="1:5" hidden="1" x14ac:dyDescent="0.2">
      <c r="A51640" s="2">
        <v>51639</v>
      </c>
      <c r="B51640" t="s">
        <v>17</v>
      </c>
      <c r="C51640" s="1">
        <v>82592</v>
      </c>
      <c r="D51640" s="1">
        <v>90673.29</v>
      </c>
      <c r="E51640" t="s">
        <v>1227</v>
      </c>
    </row>
    <row r="51641" spans="1:5" hidden="1" x14ac:dyDescent="0.2">
      <c r="A51641" s="2">
        <v>51640</v>
      </c>
      <c r="B51641" t="s">
        <v>10</v>
      </c>
      <c r="C51641" s="1">
        <v>73005</v>
      </c>
      <c r="D51641" s="1">
        <v>84185.27</v>
      </c>
      <c r="E51641" t="s">
        <v>1227</v>
      </c>
    </row>
    <row r="51642" spans="1:5" hidden="1" x14ac:dyDescent="0.2">
      <c r="A51642" s="2">
        <v>51641</v>
      </c>
      <c r="B51642" t="s">
        <v>23</v>
      </c>
      <c r="C51642" s="1">
        <v>67375</v>
      </c>
      <c r="D51642" s="1">
        <v>81592.03</v>
      </c>
      <c r="E51642" t="s">
        <v>1227</v>
      </c>
    </row>
    <row r="51643" spans="1:5" hidden="1" x14ac:dyDescent="0.2">
      <c r="A51643" s="2">
        <v>51642</v>
      </c>
      <c r="B51643" t="s">
        <v>80</v>
      </c>
      <c r="C51643" s="1">
        <v>11310</v>
      </c>
      <c r="E51643" t="s">
        <v>1227</v>
      </c>
    </row>
    <row r="51644" spans="1:5" hidden="1" x14ac:dyDescent="0.2">
      <c r="A51644" s="2">
        <v>51643</v>
      </c>
      <c r="B51644" t="s">
        <v>80</v>
      </c>
      <c r="C51644" s="1">
        <v>11310</v>
      </c>
      <c r="D51644" s="1">
        <v>1051.25</v>
      </c>
      <c r="E51644" t="s">
        <v>1227</v>
      </c>
    </row>
    <row r="51645" spans="1:5" hidden="1" x14ac:dyDescent="0.2">
      <c r="A51645" s="2">
        <v>51644</v>
      </c>
      <c r="B51645" t="s">
        <v>19</v>
      </c>
      <c r="C51645" s="1">
        <v>33031</v>
      </c>
      <c r="D51645" s="1">
        <v>36667.760000000002</v>
      </c>
      <c r="E51645" t="s">
        <v>1227</v>
      </c>
    </row>
    <row r="51646" spans="1:5" hidden="1" x14ac:dyDescent="0.2">
      <c r="A51646" s="2">
        <v>51645</v>
      </c>
      <c r="B51646" t="s">
        <v>80</v>
      </c>
      <c r="C51646" s="1">
        <v>11310</v>
      </c>
      <c r="E51646" t="s">
        <v>1227</v>
      </c>
    </row>
    <row r="51647" spans="1:5" hidden="1" x14ac:dyDescent="0.2">
      <c r="A51647" s="2">
        <v>51646</v>
      </c>
      <c r="B51647" t="s">
        <v>10</v>
      </c>
      <c r="C51647" s="1">
        <v>67728</v>
      </c>
      <c r="D51647" s="1">
        <v>86849.89</v>
      </c>
      <c r="E51647" t="s">
        <v>1227</v>
      </c>
    </row>
    <row r="51648" spans="1:5" hidden="1" x14ac:dyDescent="0.2">
      <c r="A51648" s="2">
        <v>51647</v>
      </c>
      <c r="B51648" t="s">
        <v>80</v>
      </c>
      <c r="C51648" s="1">
        <v>11310</v>
      </c>
      <c r="E51648" t="s">
        <v>1227</v>
      </c>
    </row>
    <row r="51649" spans="1:5" hidden="1" x14ac:dyDescent="0.2">
      <c r="A51649" s="2">
        <v>51648</v>
      </c>
      <c r="B51649" t="s">
        <v>80</v>
      </c>
      <c r="C51649" s="1">
        <v>11310</v>
      </c>
      <c r="E51649" t="s">
        <v>1227</v>
      </c>
    </row>
    <row r="51650" spans="1:5" hidden="1" x14ac:dyDescent="0.2">
      <c r="A51650" s="2">
        <v>51649</v>
      </c>
      <c r="B51650" t="s">
        <v>1229</v>
      </c>
      <c r="C51650" s="1">
        <v>34154</v>
      </c>
      <c r="D51650" s="1">
        <v>38328.629999999997</v>
      </c>
      <c r="E51650" t="s">
        <v>1227</v>
      </c>
    </row>
    <row r="51651" spans="1:5" hidden="1" x14ac:dyDescent="0.2">
      <c r="A51651" s="2">
        <v>51650</v>
      </c>
      <c r="B51651" t="s">
        <v>15</v>
      </c>
      <c r="C51651" s="1">
        <v>48690</v>
      </c>
      <c r="D51651" s="1">
        <v>57500.5</v>
      </c>
      <c r="E51651" t="s">
        <v>1227</v>
      </c>
    </row>
    <row r="51652" spans="1:5" hidden="1" x14ac:dyDescent="0.2">
      <c r="A51652" s="2">
        <v>51651</v>
      </c>
      <c r="B51652" t="s">
        <v>8</v>
      </c>
      <c r="C51652" s="1">
        <v>5512</v>
      </c>
      <c r="D51652" s="1">
        <v>3018.8</v>
      </c>
      <c r="E51652" t="s">
        <v>1227</v>
      </c>
    </row>
    <row r="51653" spans="1:5" hidden="1" x14ac:dyDescent="0.2">
      <c r="A51653" s="2">
        <v>51652</v>
      </c>
      <c r="B51653" t="s">
        <v>16</v>
      </c>
      <c r="C51653" s="1">
        <v>38537</v>
      </c>
      <c r="D51653" s="1">
        <v>30141.81</v>
      </c>
      <c r="E51653" t="s">
        <v>1227</v>
      </c>
    </row>
    <row r="51654" spans="1:5" hidden="1" x14ac:dyDescent="0.2">
      <c r="A51654" s="2">
        <v>51653</v>
      </c>
      <c r="B51654" t="s">
        <v>10</v>
      </c>
      <c r="C51654" s="1">
        <v>39101</v>
      </c>
      <c r="D51654" s="1">
        <v>40831.69</v>
      </c>
      <c r="E51654" t="s">
        <v>1227</v>
      </c>
    </row>
    <row r="51655" spans="1:5" hidden="1" x14ac:dyDescent="0.2">
      <c r="A51655" s="2">
        <v>51654</v>
      </c>
      <c r="B51655" t="s">
        <v>80</v>
      </c>
      <c r="C51655" s="1">
        <v>11310</v>
      </c>
      <c r="E51655" t="s">
        <v>1227</v>
      </c>
    </row>
    <row r="51656" spans="1:5" hidden="1" x14ac:dyDescent="0.2">
      <c r="A51656" s="2">
        <v>51655</v>
      </c>
      <c r="B51656" t="s">
        <v>80</v>
      </c>
      <c r="C51656" s="1">
        <v>11310</v>
      </c>
      <c r="E51656" t="s">
        <v>1227</v>
      </c>
    </row>
    <row r="51657" spans="1:5" hidden="1" x14ac:dyDescent="0.2">
      <c r="A51657" s="2">
        <v>51656</v>
      </c>
      <c r="B51657" t="s">
        <v>80</v>
      </c>
      <c r="C51657" s="1">
        <v>11310</v>
      </c>
      <c r="E51657" t="s">
        <v>1227</v>
      </c>
    </row>
    <row r="51658" spans="1:5" hidden="1" x14ac:dyDescent="0.2">
      <c r="A51658" s="2">
        <v>51657</v>
      </c>
      <c r="B51658" t="s">
        <v>10</v>
      </c>
      <c r="C51658" s="1">
        <v>68915</v>
      </c>
      <c r="D51658" s="1">
        <v>94700.17</v>
      </c>
      <c r="E51658" t="s">
        <v>1227</v>
      </c>
    </row>
    <row r="51659" spans="1:5" hidden="1" x14ac:dyDescent="0.2">
      <c r="A51659" s="2">
        <v>51658</v>
      </c>
      <c r="B51659" t="s">
        <v>16</v>
      </c>
      <c r="C51659" s="1">
        <v>39104</v>
      </c>
      <c r="D51659" s="1">
        <v>42496.51</v>
      </c>
      <c r="E51659" t="s">
        <v>1227</v>
      </c>
    </row>
    <row r="51660" spans="1:5" hidden="1" x14ac:dyDescent="0.2">
      <c r="A51660" s="2">
        <v>51659</v>
      </c>
      <c r="B51660" t="s">
        <v>10</v>
      </c>
      <c r="C51660" s="1">
        <v>30816</v>
      </c>
      <c r="D51660" s="1">
        <v>30763.23</v>
      </c>
      <c r="E51660" t="s">
        <v>1227</v>
      </c>
    </row>
    <row r="51661" spans="1:5" hidden="1" x14ac:dyDescent="0.2">
      <c r="A51661" s="2">
        <v>51660</v>
      </c>
      <c r="B51661" t="s">
        <v>39</v>
      </c>
      <c r="C51661" s="1">
        <v>75500</v>
      </c>
      <c r="D51661" s="1">
        <v>75762.02</v>
      </c>
      <c r="E51661" t="s">
        <v>1227</v>
      </c>
    </row>
    <row r="51662" spans="1:5" hidden="1" x14ac:dyDescent="0.2">
      <c r="A51662" s="2">
        <v>51661</v>
      </c>
      <c r="B51662" t="s">
        <v>22</v>
      </c>
      <c r="C51662" s="1">
        <v>10038</v>
      </c>
      <c r="D51662" s="1">
        <v>9777.02</v>
      </c>
      <c r="E51662" t="s">
        <v>1227</v>
      </c>
    </row>
    <row r="51663" spans="1:5" hidden="1" x14ac:dyDescent="0.2">
      <c r="A51663" s="2">
        <v>51662</v>
      </c>
      <c r="B51663" t="s">
        <v>1239</v>
      </c>
      <c r="C51663" s="1">
        <v>21778</v>
      </c>
      <c r="E51663" t="s">
        <v>1227</v>
      </c>
    </row>
    <row r="51664" spans="1:5" hidden="1" x14ac:dyDescent="0.2">
      <c r="A51664" s="2">
        <v>51663</v>
      </c>
      <c r="B51664" t="s">
        <v>17</v>
      </c>
      <c r="C51664" s="1">
        <v>68825</v>
      </c>
      <c r="D51664" s="1">
        <v>74723.08</v>
      </c>
      <c r="E51664" t="s">
        <v>1227</v>
      </c>
    </row>
    <row r="51665" spans="1:5" hidden="1" x14ac:dyDescent="0.2">
      <c r="A51665" s="2">
        <v>51664</v>
      </c>
      <c r="B51665" t="s">
        <v>30</v>
      </c>
      <c r="C51665" s="1">
        <v>29245</v>
      </c>
      <c r="D51665" s="1">
        <v>32711.17</v>
      </c>
      <c r="E51665" t="s">
        <v>1227</v>
      </c>
    </row>
    <row r="51666" spans="1:5" hidden="1" x14ac:dyDescent="0.2">
      <c r="A51666" s="2">
        <v>51665</v>
      </c>
      <c r="B51666" t="s">
        <v>8</v>
      </c>
      <c r="C51666" s="1">
        <v>56792</v>
      </c>
      <c r="D51666" s="1">
        <v>56837.16</v>
      </c>
      <c r="E51666" t="s">
        <v>1227</v>
      </c>
    </row>
    <row r="51667" spans="1:5" hidden="1" x14ac:dyDescent="0.2">
      <c r="A51667" s="2">
        <v>51666</v>
      </c>
      <c r="B51667" t="s">
        <v>23</v>
      </c>
      <c r="C51667" s="1">
        <v>42903</v>
      </c>
      <c r="D51667" s="1">
        <v>42770.95</v>
      </c>
      <c r="E51667" t="s">
        <v>1227</v>
      </c>
    </row>
    <row r="51668" spans="1:5" hidden="1" x14ac:dyDescent="0.2">
      <c r="A51668" s="2">
        <v>51667</v>
      </c>
      <c r="B51668" t="s">
        <v>80</v>
      </c>
      <c r="C51668" s="1">
        <v>11310</v>
      </c>
      <c r="D51668" s="1">
        <v>1051.25</v>
      </c>
      <c r="E51668" t="s">
        <v>1227</v>
      </c>
    </row>
    <row r="51669" spans="1:5" hidden="1" x14ac:dyDescent="0.2">
      <c r="A51669" s="2">
        <v>51668</v>
      </c>
      <c r="B51669" t="s">
        <v>22</v>
      </c>
      <c r="C51669" s="1">
        <v>9891</v>
      </c>
      <c r="D51669" s="1">
        <v>7765.62</v>
      </c>
      <c r="E51669" t="s">
        <v>1227</v>
      </c>
    </row>
    <row r="51670" spans="1:5" hidden="1" x14ac:dyDescent="0.2">
      <c r="A51670" s="2">
        <v>51669</v>
      </c>
      <c r="B51670" t="s">
        <v>10</v>
      </c>
      <c r="C51670" s="1">
        <v>66539</v>
      </c>
      <c r="D51670" s="1">
        <v>90629.31</v>
      </c>
      <c r="E51670" t="s">
        <v>1227</v>
      </c>
    </row>
    <row r="51671" spans="1:5" hidden="1" x14ac:dyDescent="0.2">
      <c r="A51671" s="2">
        <v>51670</v>
      </c>
      <c r="B51671" t="s">
        <v>80</v>
      </c>
      <c r="C51671" s="1">
        <v>11310</v>
      </c>
      <c r="E51671" t="s">
        <v>1227</v>
      </c>
    </row>
    <row r="51672" spans="1:5" hidden="1" x14ac:dyDescent="0.2">
      <c r="A51672" s="2">
        <v>51671</v>
      </c>
      <c r="B51672" t="s">
        <v>17</v>
      </c>
      <c r="C51672" s="1">
        <v>82995</v>
      </c>
      <c r="D51672" s="1">
        <v>112841.17</v>
      </c>
      <c r="E51672" t="s">
        <v>1227</v>
      </c>
    </row>
    <row r="51673" spans="1:5" hidden="1" x14ac:dyDescent="0.2">
      <c r="A51673" s="2">
        <v>51672</v>
      </c>
      <c r="B51673" t="s">
        <v>80</v>
      </c>
      <c r="C51673" s="1">
        <v>11310</v>
      </c>
      <c r="D51673">
        <v>688.75</v>
      </c>
      <c r="E51673" t="s">
        <v>1227</v>
      </c>
    </row>
    <row r="51674" spans="1:5" hidden="1" x14ac:dyDescent="0.2">
      <c r="A51674" s="2">
        <v>51673</v>
      </c>
      <c r="B51674" t="s">
        <v>11</v>
      </c>
      <c r="C51674" s="1">
        <v>45477</v>
      </c>
      <c r="D51674" s="1">
        <v>46886.64</v>
      </c>
      <c r="E51674" t="s">
        <v>1227</v>
      </c>
    </row>
    <row r="51675" spans="1:5" hidden="1" x14ac:dyDescent="0.2">
      <c r="A51675" s="2">
        <v>51674</v>
      </c>
      <c r="B51675" t="s">
        <v>36</v>
      </c>
      <c r="C51675" s="1">
        <v>29245</v>
      </c>
      <c r="D51675" s="1">
        <v>31906.79</v>
      </c>
      <c r="E51675" t="s">
        <v>1227</v>
      </c>
    </row>
    <row r="51676" spans="1:5" hidden="1" x14ac:dyDescent="0.2">
      <c r="A51676" s="2">
        <v>51675</v>
      </c>
      <c r="B51676" t="s">
        <v>17</v>
      </c>
      <c r="C51676" s="1">
        <v>64365</v>
      </c>
      <c r="D51676" s="1">
        <v>75232.52</v>
      </c>
      <c r="E51676" t="s">
        <v>1227</v>
      </c>
    </row>
    <row r="51677" spans="1:5" hidden="1" x14ac:dyDescent="0.2">
      <c r="A51677" s="2">
        <v>51676</v>
      </c>
      <c r="B51677" t="s">
        <v>10</v>
      </c>
      <c r="C51677" s="1">
        <v>55891</v>
      </c>
      <c r="D51677" s="1">
        <v>56783.75</v>
      </c>
      <c r="E51677" t="s">
        <v>1227</v>
      </c>
    </row>
    <row r="51678" spans="1:5" hidden="1" x14ac:dyDescent="0.2">
      <c r="A51678" s="2">
        <v>51677</v>
      </c>
      <c r="B51678" t="s">
        <v>19</v>
      </c>
      <c r="C51678" s="1">
        <v>29245</v>
      </c>
      <c r="D51678" s="1">
        <v>45141.85</v>
      </c>
      <c r="E51678" t="s">
        <v>1227</v>
      </c>
    </row>
    <row r="51679" spans="1:5" hidden="1" x14ac:dyDescent="0.2">
      <c r="A51679" s="2">
        <v>51678</v>
      </c>
      <c r="B51679" t="s">
        <v>19</v>
      </c>
      <c r="C51679" s="1">
        <v>37064</v>
      </c>
      <c r="D51679" s="1">
        <v>38590.22</v>
      </c>
      <c r="E51679" t="s">
        <v>1227</v>
      </c>
    </row>
    <row r="51680" spans="1:5" hidden="1" x14ac:dyDescent="0.2">
      <c r="A51680" s="2">
        <v>51679</v>
      </c>
      <c r="B51680" t="s">
        <v>27</v>
      </c>
      <c r="C51680" s="1">
        <v>38084</v>
      </c>
      <c r="D51680" s="1">
        <v>43953.45</v>
      </c>
      <c r="E51680" t="s">
        <v>1227</v>
      </c>
    </row>
    <row r="51681" spans="1:5" hidden="1" x14ac:dyDescent="0.2">
      <c r="A51681" s="2">
        <v>51680</v>
      </c>
      <c r="B51681" t="s">
        <v>14</v>
      </c>
      <c r="C51681" s="1">
        <v>28309</v>
      </c>
      <c r="D51681" s="1">
        <v>30291.96</v>
      </c>
      <c r="E51681" t="s">
        <v>1227</v>
      </c>
    </row>
    <row r="51682" spans="1:5" hidden="1" x14ac:dyDescent="0.2">
      <c r="A51682" s="2">
        <v>51681</v>
      </c>
      <c r="B51682" t="s">
        <v>80</v>
      </c>
      <c r="C51682" s="1">
        <v>11310</v>
      </c>
      <c r="E51682" t="s">
        <v>1227</v>
      </c>
    </row>
    <row r="51683" spans="1:5" hidden="1" x14ac:dyDescent="0.2">
      <c r="A51683" s="2">
        <v>51682</v>
      </c>
      <c r="B51683" t="s">
        <v>80</v>
      </c>
      <c r="C51683" s="1">
        <v>11310</v>
      </c>
      <c r="E51683" t="s">
        <v>1227</v>
      </c>
    </row>
    <row r="51684" spans="1:5" hidden="1" x14ac:dyDescent="0.2">
      <c r="A51684" s="2">
        <v>51683</v>
      </c>
      <c r="B51684" t="s">
        <v>8</v>
      </c>
      <c r="C51684" s="1">
        <v>22721</v>
      </c>
      <c r="D51684" s="1">
        <v>10387.51</v>
      </c>
      <c r="E51684" t="s">
        <v>1227</v>
      </c>
    </row>
    <row r="51685" spans="1:5" hidden="1" x14ac:dyDescent="0.2">
      <c r="A51685" s="2">
        <v>51684</v>
      </c>
      <c r="B51685" t="s">
        <v>38</v>
      </c>
      <c r="C51685" s="1">
        <v>24960</v>
      </c>
      <c r="D51685" s="1">
        <v>3276</v>
      </c>
      <c r="E51685" t="s">
        <v>1227</v>
      </c>
    </row>
    <row r="51686" spans="1:5" hidden="1" x14ac:dyDescent="0.2">
      <c r="A51686" s="2">
        <v>51685</v>
      </c>
      <c r="B51686" t="s">
        <v>80</v>
      </c>
      <c r="C51686" s="1">
        <v>11310</v>
      </c>
      <c r="E51686" t="s">
        <v>1227</v>
      </c>
    </row>
    <row r="51687" spans="1:5" hidden="1" x14ac:dyDescent="0.2">
      <c r="A51687" s="2">
        <v>51686</v>
      </c>
      <c r="B51687" t="s">
        <v>1236</v>
      </c>
      <c r="C51687" s="1">
        <v>15080</v>
      </c>
      <c r="D51687" s="1">
        <v>9282.48</v>
      </c>
      <c r="E51687" t="s">
        <v>1227</v>
      </c>
    </row>
    <row r="51688" spans="1:5" hidden="1" x14ac:dyDescent="0.2">
      <c r="A51688" s="2">
        <v>51687</v>
      </c>
      <c r="B51688" t="s">
        <v>17</v>
      </c>
      <c r="C51688" s="1">
        <v>73013</v>
      </c>
      <c r="D51688" s="1">
        <v>90990.45</v>
      </c>
      <c r="E51688" t="s">
        <v>1227</v>
      </c>
    </row>
    <row r="51689" spans="1:5" hidden="1" x14ac:dyDescent="0.2">
      <c r="A51689" s="2">
        <v>51688</v>
      </c>
      <c r="B51689" t="s">
        <v>7</v>
      </c>
      <c r="C51689" s="1">
        <v>100000</v>
      </c>
      <c r="D51689" s="1">
        <v>86846.49</v>
      </c>
      <c r="E51689" t="s">
        <v>1227</v>
      </c>
    </row>
    <row r="51690" spans="1:5" hidden="1" x14ac:dyDescent="0.2">
      <c r="A51690" s="2">
        <v>51689</v>
      </c>
      <c r="B51690" t="s">
        <v>5</v>
      </c>
      <c r="C51690" s="1">
        <v>40468</v>
      </c>
      <c r="D51690" s="1">
        <v>40499.040000000001</v>
      </c>
      <c r="E51690" t="s">
        <v>1227</v>
      </c>
    </row>
    <row r="51691" spans="1:5" hidden="1" x14ac:dyDescent="0.2">
      <c r="A51691" s="2">
        <v>51690</v>
      </c>
      <c r="B51691" t="s">
        <v>1228</v>
      </c>
      <c r="C51691" s="1">
        <v>18408</v>
      </c>
      <c r="D51691" s="1">
        <v>8484.9599999999991</v>
      </c>
      <c r="E51691" t="s">
        <v>1227</v>
      </c>
    </row>
    <row r="51692" spans="1:5" hidden="1" x14ac:dyDescent="0.2">
      <c r="A51692" s="2">
        <v>51691</v>
      </c>
      <c r="B51692" t="s">
        <v>1230</v>
      </c>
      <c r="C51692" s="1">
        <v>76440</v>
      </c>
      <c r="D51692" s="1">
        <v>46493.23</v>
      </c>
      <c r="E51692" t="s">
        <v>1227</v>
      </c>
    </row>
    <row r="51693" spans="1:5" hidden="1" x14ac:dyDescent="0.2">
      <c r="A51693" s="2">
        <v>51692</v>
      </c>
      <c r="B51693" t="s">
        <v>19</v>
      </c>
      <c r="C51693" s="1">
        <v>31366</v>
      </c>
      <c r="D51693" s="1">
        <v>55130.7</v>
      </c>
      <c r="E51693" t="s">
        <v>1227</v>
      </c>
    </row>
    <row r="51694" spans="1:5" hidden="1" x14ac:dyDescent="0.2">
      <c r="A51694" s="2">
        <v>51693</v>
      </c>
      <c r="B51694" t="s">
        <v>19</v>
      </c>
      <c r="C51694" s="1">
        <v>71600</v>
      </c>
      <c r="D51694" s="1">
        <v>71298.39</v>
      </c>
      <c r="E51694" t="s">
        <v>1227</v>
      </c>
    </row>
    <row r="51695" spans="1:5" hidden="1" x14ac:dyDescent="0.2">
      <c r="A51695" s="2">
        <v>51694</v>
      </c>
      <c r="B51695" t="s">
        <v>23</v>
      </c>
      <c r="C51695" s="1">
        <v>34522</v>
      </c>
      <c r="D51695" s="1">
        <v>2642.02</v>
      </c>
      <c r="E51695" t="s">
        <v>1227</v>
      </c>
    </row>
    <row r="51696" spans="1:5" hidden="1" x14ac:dyDescent="0.2">
      <c r="A51696" s="2">
        <v>51695</v>
      </c>
      <c r="B51696" t="s">
        <v>13</v>
      </c>
      <c r="C51696" s="1">
        <v>33215</v>
      </c>
      <c r="D51696" s="1">
        <v>27334.05</v>
      </c>
      <c r="E51696" t="s">
        <v>1227</v>
      </c>
    </row>
    <row r="51697" spans="1:5" hidden="1" x14ac:dyDescent="0.2">
      <c r="A51697" s="2">
        <v>51696</v>
      </c>
      <c r="B51697" t="s">
        <v>13</v>
      </c>
      <c r="C51697" s="1">
        <v>54510</v>
      </c>
      <c r="D51697" s="1">
        <v>54117.87</v>
      </c>
      <c r="E51697" t="s">
        <v>1227</v>
      </c>
    </row>
    <row r="51698" spans="1:5" hidden="1" x14ac:dyDescent="0.2">
      <c r="A51698" s="2">
        <v>51697</v>
      </c>
      <c r="B51698" t="s">
        <v>15</v>
      </c>
      <c r="C51698" s="1">
        <v>34211</v>
      </c>
      <c r="D51698" s="1">
        <v>51296</v>
      </c>
      <c r="E51698" t="s">
        <v>1227</v>
      </c>
    </row>
    <row r="51699" spans="1:5" hidden="1" x14ac:dyDescent="0.2">
      <c r="A51699" s="2">
        <v>51698</v>
      </c>
      <c r="B51699" t="s">
        <v>80</v>
      </c>
      <c r="C51699" s="1">
        <v>11310</v>
      </c>
      <c r="E51699" t="s">
        <v>1227</v>
      </c>
    </row>
    <row r="51700" spans="1:5" hidden="1" x14ac:dyDescent="0.2">
      <c r="A51700" s="2">
        <v>51699</v>
      </c>
      <c r="B51700" t="s">
        <v>80</v>
      </c>
      <c r="C51700" s="1">
        <v>11310</v>
      </c>
      <c r="E51700" t="s">
        <v>1227</v>
      </c>
    </row>
    <row r="51701" spans="1:5" hidden="1" x14ac:dyDescent="0.2">
      <c r="A51701" s="2">
        <v>51700</v>
      </c>
      <c r="B51701" t="s">
        <v>15</v>
      </c>
      <c r="C51701" s="1">
        <v>27606</v>
      </c>
      <c r="D51701" s="1">
        <v>13149.53</v>
      </c>
      <c r="E51701" t="s">
        <v>1227</v>
      </c>
    </row>
    <row r="51702" spans="1:5" hidden="1" x14ac:dyDescent="0.2">
      <c r="A51702" s="2">
        <v>51701</v>
      </c>
      <c r="B51702" t="s">
        <v>1236</v>
      </c>
      <c r="C51702" s="1">
        <v>32302</v>
      </c>
      <c r="D51702" s="1">
        <v>36022.47</v>
      </c>
      <c r="E51702" t="s">
        <v>1227</v>
      </c>
    </row>
    <row r="51703" spans="1:5" hidden="1" x14ac:dyDescent="0.2">
      <c r="A51703" s="2">
        <v>51702</v>
      </c>
      <c r="B51703" t="s">
        <v>80</v>
      </c>
      <c r="C51703" s="1">
        <v>11310</v>
      </c>
      <c r="E51703" t="s">
        <v>1227</v>
      </c>
    </row>
    <row r="51704" spans="1:5" hidden="1" x14ac:dyDescent="0.2">
      <c r="A51704" s="2">
        <v>51703</v>
      </c>
      <c r="B51704" t="s">
        <v>8</v>
      </c>
      <c r="C51704" s="1">
        <v>4576</v>
      </c>
      <c r="D51704" s="1">
        <v>4123.66</v>
      </c>
      <c r="E51704" t="s">
        <v>1227</v>
      </c>
    </row>
    <row r="51705" spans="1:5" hidden="1" x14ac:dyDescent="0.2">
      <c r="A51705" s="2">
        <v>51704</v>
      </c>
      <c r="B51705" t="s">
        <v>22</v>
      </c>
      <c r="C51705" s="1">
        <v>11242</v>
      </c>
      <c r="D51705" s="1">
        <v>11018.64</v>
      </c>
      <c r="E51705" t="s">
        <v>1227</v>
      </c>
    </row>
    <row r="51706" spans="1:5" hidden="1" x14ac:dyDescent="0.2">
      <c r="A51706" s="2">
        <v>51705</v>
      </c>
      <c r="B51706" t="s">
        <v>1239</v>
      </c>
      <c r="C51706" s="1">
        <v>23462</v>
      </c>
      <c r="D51706">
        <v>518.88</v>
      </c>
      <c r="E51706" t="s">
        <v>1227</v>
      </c>
    </row>
    <row r="51707" spans="1:5" hidden="1" x14ac:dyDescent="0.2">
      <c r="A51707" s="2">
        <v>51706</v>
      </c>
      <c r="B51707" t="s">
        <v>19</v>
      </c>
      <c r="C51707" s="1">
        <v>56792</v>
      </c>
      <c r="D51707" s="1">
        <v>53781.38</v>
      </c>
      <c r="E51707" t="s">
        <v>1227</v>
      </c>
    </row>
    <row r="51708" spans="1:5" hidden="1" x14ac:dyDescent="0.2">
      <c r="A51708" s="2">
        <v>51707</v>
      </c>
      <c r="B51708" t="s">
        <v>10</v>
      </c>
      <c r="C51708" s="1">
        <v>37694</v>
      </c>
      <c r="D51708" s="1">
        <v>59422.74</v>
      </c>
      <c r="E51708" t="s">
        <v>1227</v>
      </c>
    </row>
    <row r="51709" spans="1:5" hidden="1" x14ac:dyDescent="0.2">
      <c r="A51709" s="2">
        <v>51708</v>
      </c>
      <c r="B51709" t="s">
        <v>23</v>
      </c>
      <c r="C51709" s="1">
        <v>46495</v>
      </c>
      <c r="D51709" s="1">
        <v>51219.82</v>
      </c>
      <c r="E51709" t="s">
        <v>1227</v>
      </c>
    </row>
    <row r="51710" spans="1:5" hidden="1" x14ac:dyDescent="0.2">
      <c r="A51710" s="2">
        <v>51709</v>
      </c>
      <c r="B51710" t="s">
        <v>13</v>
      </c>
      <c r="C51710" s="1">
        <v>42903</v>
      </c>
      <c r="D51710" s="1">
        <v>40555.160000000003</v>
      </c>
      <c r="E51710" t="s">
        <v>1227</v>
      </c>
    </row>
    <row r="51711" spans="1:5" hidden="1" x14ac:dyDescent="0.2">
      <c r="A51711" s="2">
        <v>51710</v>
      </c>
      <c r="B51711" t="s">
        <v>34</v>
      </c>
      <c r="C51711" s="1">
        <v>80100</v>
      </c>
      <c r="D51711" s="1">
        <v>76313.55</v>
      </c>
      <c r="E51711" t="s">
        <v>1227</v>
      </c>
    </row>
    <row r="51712" spans="1:5" hidden="1" x14ac:dyDescent="0.2">
      <c r="A51712" s="2">
        <v>51711</v>
      </c>
      <c r="B51712" t="s">
        <v>17</v>
      </c>
      <c r="C51712" s="1">
        <v>66595</v>
      </c>
      <c r="D51712" s="1">
        <v>71564.88</v>
      </c>
      <c r="E51712" t="s">
        <v>1227</v>
      </c>
    </row>
    <row r="51713" spans="1:5" hidden="1" x14ac:dyDescent="0.2">
      <c r="A51713" s="2">
        <v>51712</v>
      </c>
      <c r="B51713" t="s">
        <v>17</v>
      </c>
      <c r="C51713" s="1">
        <v>65480</v>
      </c>
      <c r="D51713" s="1">
        <v>72284.100000000006</v>
      </c>
      <c r="E51713" t="s">
        <v>1227</v>
      </c>
    </row>
    <row r="51714" spans="1:5" hidden="1" x14ac:dyDescent="0.2">
      <c r="A51714" s="2">
        <v>51713</v>
      </c>
      <c r="B51714" t="s">
        <v>27</v>
      </c>
      <c r="C51714" s="1">
        <v>63400</v>
      </c>
      <c r="D51714" s="1">
        <v>67259.73</v>
      </c>
      <c r="E51714" t="s">
        <v>1227</v>
      </c>
    </row>
    <row r="51715" spans="1:5" hidden="1" x14ac:dyDescent="0.2">
      <c r="A51715" s="2">
        <v>51714</v>
      </c>
      <c r="B51715" t="s">
        <v>80</v>
      </c>
      <c r="C51715" s="1">
        <v>11310</v>
      </c>
      <c r="E51715" t="s">
        <v>1227</v>
      </c>
    </row>
    <row r="51716" spans="1:5" hidden="1" x14ac:dyDescent="0.2">
      <c r="A51716" s="2">
        <v>51715</v>
      </c>
      <c r="B51716" t="s">
        <v>80</v>
      </c>
      <c r="C51716" s="1">
        <v>11310</v>
      </c>
      <c r="D51716" s="1">
        <v>1051.25</v>
      </c>
      <c r="E51716" t="s">
        <v>1227</v>
      </c>
    </row>
    <row r="51717" spans="1:5" hidden="1" x14ac:dyDescent="0.2">
      <c r="A51717" s="2">
        <v>51716</v>
      </c>
      <c r="B51717" t="s">
        <v>10</v>
      </c>
      <c r="C51717" s="1">
        <v>64163</v>
      </c>
      <c r="D51717" s="1">
        <v>79840.41</v>
      </c>
      <c r="E51717" t="s">
        <v>1227</v>
      </c>
    </row>
    <row r="51718" spans="1:5" hidden="1" x14ac:dyDescent="0.2">
      <c r="A51718" s="2">
        <v>51717</v>
      </c>
      <c r="B51718" t="s">
        <v>5</v>
      </c>
      <c r="C51718" s="1">
        <v>50300</v>
      </c>
      <c r="D51718" s="1">
        <v>50770.44</v>
      </c>
      <c r="E51718" t="s">
        <v>1227</v>
      </c>
    </row>
    <row r="51719" spans="1:5" hidden="1" x14ac:dyDescent="0.2">
      <c r="A51719" s="2">
        <v>51718</v>
      </c>
      <c r="B51719" t="s">
        <v>80</v>
      </c>
      <c r="C51719" s="1">
        <v>11310</v>
      </c>
      <c r="D51719">
        <v>797.5</v>
      </c>
      <c r="E51719" t="s">
        <v>1227</v>
      </c>
    </row>
    <row r="51720" spans="1:5" hidden="1" x14ac:dyDescent="0.2">
      <c r="A51720" s="2">
        <v>51719</v>
      </c>
      <c r="B51720" t="s">
        <v>80</v>
      </c>
      <c r="C51720" s="1">
        <v>11310</v>
      </c>
      <c r="E51720" t="s">
        <v>1227</v>
      </c>
    </row>
    <row r="51721" spans="1:5" hidden="1" x14ac:dyDescent="0.2">
      <c r="A51721" s="2">
        <v>51720</v>
      </c>
      <c r="B51721" t="s">
        <v>80</v>
      </c>
      <c r="C51721" s="1">
        <v>11310</v>
      </c>
      <c r="E51721" t="s">
        <v>1227</v>
      </c>
    </row>
    <row r="51722" spans="1:5" hidden="1" x14ac:dyDescent="0.2">
      <c r="A51722" s="2">
        <v>51721</v>
      </c>
      <c r="B51722" t="s">
        <v>80</v>
      </c>
      <c r="C51722" s="1">
        <v>11310</v>
      </c>
      <c r="E51722" t="s">
        <v>1227</v>
      </c>
    </row>
    <row r="51723" spans="1:5" hidden="1" x14ac:dyDescent="0.2">
      <c r="A51723" s="2">
        <v>51722</v>
      </c>
      <c r="B51723" t="s">
        <v>14</v>
      </c>
      <c r="C51723" s="1">
        <v>41368</v>
      </c>
      <c r="D51723" s="1">
        <v>46140.63</v>
      </c>
      <c r="E51723" t="s">
        <v>1227</v>
      </c>
    </row>
    <row r="51724" spans="1:5" hidden="1" x14ac:dyDescent="0.2">
      <c r="A51724" s="2">
        <v>51723</v>
      </c>
      <c r="B51724" t="s">
        <v>10</v>
      </c>
      <c r="C51724" s="1">
        <v>64757</v>
      </c>
      <c r="D51724" s="1">
        <v>96510.02</v>
      </c>
      <c r="E51724" t="s">
        <v>1227</v>
      </c>
    </row>
    <row r="51725" spans="1:5" hidden="1" x14ac:dyDescent="0.2">
      <c r="A51725" s="2">
        <v>51724</v>
      </c>
      <c r="B51725" t="s">
        <v>1229</v>
      </c>
      <c r="C51725" s="1">
        <v>28725</v>
      </c>
      <c r="D51725" s="1">
        <v>26435.09</v>
      </c>
      <c r="E51725" t="s">
        <v>1227</v>
      </c>
    </row>
    <row r="51726" spans="1:5" hidden="1" x14ac:dyDescent="0.2">
      <c r="A51726" s="2">
        <v>51725</v>
      </c>
      <c r="B51726" t="s">
        <v>19</v>
      </c>
      <c r="C51726" s="1">
        <v>41368</v>
      </c>
      <c r="D51726" s="1">
        <v>46077.2</v>
      </c>
      <c r="E51726" t="s">
        <v>1227</v>
      </c>
    </row>
    <row r="51727" spans="1:5" hidden="1" x14ac:dyDescent="0.2">
      <c r="A51727" s="2">
        <v>51726</v>
      </c>
      <c r="B51727" t="s">
        <v>80</v>
      </c>
      <c r="C51727" s="1">
        <v>11310</v>
      </c>
      <c r="D51727" s="1">
        <v>1044</v>
      </c>
      <c r="E51727" t="s">
        <v>1227</v>
      </c>
    </row>
    <row r="51728" spans="1:5" hidden="1" x14ac:dyDescent="0.2">
      <c r="A51728" s="2">
        <v>51727</v>
      </c>
      <c r="B51728" t="s">
        <v>10</v>
      </c>
      <c r="C51728" s="1">
        <v>84804</v>
      </c>
      <c r="D51728" s="1">
        <v>91403.77</v>
      </c>
      <c r="E51728" t="s">
        <v>1227</v>
      </c>
    </row>
    <row r="51729" spans="1:5" hidden="1" x14ac:dyDescent="0.2">
      <c r="A51729" s="2">
        <v>51728</v>
      </c>
      <c r="B51729" t="s">
        <v>16</v>
      </c>
      <c r="C51729" s="1">
        <v>22318</v>
      </c>
      <c r="D51729" s="1">
        <v>12041.45</v>
      </c>
      <c r="E51729" t="s">
        <v>1227</v>
      </c>
    </row>
    <row r="51730" spans="1:5" hidden="1" x14ac:dyDescent="0.2">
      <c r="A51730" s="2">
        <v>51729</v>
      </c>
      <c r="B51730" t="s">
        <v>17</v>
      </c>
      <c r="C51730" s="1">
        <v>112684</v>
      </c>
      <c r="D51730" s="1">
        <v>109681.48</v>
      </c>
      <c r="E51730" t="s">
        <v>1227</v>
      </c>
    </row>
    <row r="51731" spans="1:5" hidden="1" x14ac:dyDescent="0.2">
      <c r="A51731" s="2">
        <v>51730</v>
      </c>
      <c r="B51731" t="s">
        <v>19</v>
      </c>
      <c r="C51731" s="1">
        <v>40197</v>
      </c>
      <c r="D51731" s="1">
        <v>44818.6</v>
      </c>
      <c r="E51731" t="s">
        <v>1227</v>
      </c>
    </row>
    <row r="51732" spans="1:5" hidden="1" x14ac:dyDescent="0.2">
      <c r="A51732" s="2">
        <v>51731</v>
      </c>
      <c r="B51732" t="s">
        <v>80</v>
      </c>
      <c r="C51732" s="1">
        <v>11310</v>
      </c>
      <c r="E51732" t="s">
        <v>1227</v>
      </c>
    </row>
    <row r="51733" spans="1:5" hidden="1" x14ac:dyDescent="0.2">
      <c r="A51733" s="2">
        <v>51732</v>
      </c>
      <c r="B51733" t="s">
        <v>80</v>
      </c>
      <c r="C51733" s="1">
        <v>11310</v>
      </c>
      <c r="D51733" s="1">
        <v>1051.25</v>
      </c>
      <c r="E51733" t="s">
        <v>1227</v>
      </c>
    </row>
    <row r="51734" spans="1:5" hidden="1" x14ac:dyDescent="0.2">
      <c r="A51734" s="2">
        <v>51733</v>
      </c>
      <c r="B51734" t="s">
        <v>19</v>
      </c>
      <c r="C51734" s="1">
        <v>42099</v>
      </c>
      <c r="D51734" s="1">
        <v>43193.87</v>
      </c>
      <c r="E51734" t="s">
        <v>1227</v>
      </c>
    </row>
    <row r="51735" spans="1:5" hidden="1" x14ac:dyDescent="0.2">
      <c r="A51735" s="2">
        <v>51734</v>
      </c>
      <c r="B51735" t="s">
        <v>80</v>
      </c>
      <c r="C51735" s="1">
        <v>11310</v>
      </c>
      <c r="E51735" t="s">
        <v>1227</v>
      </c>
    </row>
    <row r="51736" spans="1:5" hidden="1" x14ac:dyDescent="0.2">
      <c r="A51736" s="2">
        <v>51735</v>
      </c>
      <c r="B51736" t="s">
        <v>49</v>
      </c>
      <c r="C51736" s="1">
        <v>53800</v>
      </c>
      <c r="D51736" s="1">
        <v>53586.73</v>
      </c>
      <c r="E51736" t="s">
        <v>1227</v>
      </c>
    </row>
    <row r="51737" spans="1:5" hidden="1" x14ac:dyDescent="0.2">
      <c r="A51737" s="2">
        <v>51736</v>
      </c>
      <c r="B51737" t="s">
        <v>8</v>
      </c>
      <c r="C51737" s="1">
        <v>36203</v>
      </c>
      <c r="D51737" s="1">
        <v>41916.75</v>
      </c>
      <c r="E51737" t="s">
        <v>1227</v>
      </c>
    </row>
    <row r="51738" spans="1:5" hidden="1" x14ac:dyDescent="0.2">
      <c r="A51738" s="2">
        <v>51737</v>
      </c>
      <c r="B51738" t="s">
        <v>80</v>
      </c>
      <c r="C51738" s="1">
        <v>11310</v>
      </c>
      <c r="E51738" t="s">
        <v>1227</v>
      </c>
    </row>
    <row r="51739" spans="1:5" hidden="1" x14ac:dyDescent="0.2">
      <c r="A51739" s="2">
        <v>51738</v>
      </c>
      <c r="B51739" t="s">
        <v>8</v>
      </c>
      <c r="C51739" s="1">
        <v>52000</v>
      </c>
      <c r="D51739" s="1">
        <v>1150</v>
      </c>
      <c r="E51739" t="s">
        <v>1227</v>
      </c>
    </row>
    <row r="51740" spans="1:5" hidden="1" x14ac:dyDescent="0.2">
      <c r="A51740" s="2">
        <v>51739</v>
      </c>
      <c r="B51740" t="s">
        <v>80</v>
      </c>
      <c r="C51740" s="1">
        <v>11310</v>
      </c>
      <c r="D51740">
        <v>870</v>
      </c>
      <c r="E51740" t="s">
        <v>1227</v>
      </c>
    </row>
    <row r="51741" spans="1:5" hidden="1" x14ac:dyDescent="0.2">
      <c r="A51741" s="2">
        <v>51740</v>
      </c>
      <c r="B51741" t="s">
        <v>80</v>
      </c>
      <c r="C51741" s="1">
        <v>11310</v>
      </c>
      <c r="E51741" t="s">
        <v>1227</v>
      </c>
    </row>
    <row r="51742" spans="1:5" hidden="1" x14ac:dyDescent="0.2">
      <c r="A51742" s="2">
        <v>51741</v>
      </c>
      <c r="B51742" t="s">
        <v>80</v>
      </c>
      <c r="C51742" s="1">
        <v>11310</v>
      </c>
      <c r="E51742" t="s">
        <v>1227</v>
      </c>
    </row>
    <row r="51743" spans="1:5" hidden="1" x14ac:dyDescent="0.2">
      <c r="A51743" s="2">
        <v>51742</v>
      </c>
      <c r="B51743" t="s">
        <v>80</v>
      </c>
      <c r="C51743" s="1">
        <v>11310</v>
      </c>
      <c r="D51743">
        <v>855.5</v>
      </c>
      <c r="E51743" t="s">
        <v>1227</v>
      </c>
    </row>
    <row r="51744" spans="1:5" hidden="1" x14ac:dyDescent="0.2">
      <c r="A51744" s="2">
        <v>51743</v>
      </c>
      <c r="B51744" t="s">
        <v>17</v>
      </c>
      <c r="C51744" s="1">
        <v>34683</v>
      </c>
      <c r="D51744" s="1">
        <v>34369.39</v>
      </c>
      <c r="E51744" t="s">
        <v>1227</v>
      </c>
    </row>
    <row r="51745" spans="1:5" hidden="1" x14ac:dyDescent="0.2">
      <c r="A51745" s="2">
        <v>51744</v>
      </c>
      <c r="B51745" t="s">
        <v>80</v>
      </c>
      <c r="C51745" s="1">
        <v>11310</v>
      </c>
      <c r="E51745" t="s">
        <v>1227</v>
      </c>
    </row>
    <row r="51746" spans="1:5" hidden="1" x14ac:dyDescent="0.2">
      <c r="A51746" s="2">
        <v>51745</v>
      </c>
      <c r="B51746" t="s">
        <v>80</v>
      </c>
      <c r="C51746" s="1">
        <v>11310</v>
      </c>
      <c r="E51746" t="s">
        <v>1227</v>
      </c>
    </row>
    <row r="51747" spans="1:5" hidden="1" x14ac:dyDescent="0.2">
      <c r="A51747" s="2">
        <v>51746</v>
      </c>
      <c r="B51747" t="s">
        <v>80</v>
      </c>
      <c r="C51747" s="1">
        <v>11310</v>
      </c>
      <c r="D51747" s="1">
        <v>1051.25</v>
      </c>
      <c r="E51747" t="s">
        <v>1227</v>
      </c>
    </row>
    <row r="51748" spans="1:5" hidden="1" x14ac:dyDescent="0.2">
      <c r="A51748" s="2">
        <v>51747</v>
      </c>
      <c r="B51748" t="s">
        <v>7</v>
      </c>
      <c r="C51748" s="1">
        <v>55000</v>
      </c>
      <c r="D51748" s="1">
        <v>39602.39</v>
      </c>
      <c r="E51748" t="s">
        <v>1227</v>
      </c>
    </row>
    <row r="51749" spans="1:5" hidden="1" x14ac:dyDescent="0.2">
      <c r="A51749" s="2">
        <v>51748</v>
      </c>
      <c r="B51749" t="s">
        <v>1229</v>
      </c>
      <c r="C51749" s="1">
        <v>34154</v>
      </c>
      <c r="D51749" s="1">
        <v>40313.83</v>
      </c>
      <c r="E51749" t="s">
        <v>1227</v>
      </c>
    </row>
    <row r="51750" spans="1:5" hidden="1" x14ac:dyDescent="0.2">
      <c r="A51750" s="2">
        <v>51749</v>
      </c>
      <c r="B51750" t="s">
        <v>80</v>
      </c>
      <c r="C51750" s="1">
        <v>11310</v>
      </c>
      <c r="D51750">
        <v>870</v>
      </c>
      <c r="E51750" t="s">
        <v>1227</v>
      </c>
    </row>
    <row r="51751" spans="1:5" hidden="1" x14ac:dyDescent="0.2">
      <c r="A51751" s="2">
        <v>51750</v>
      </c>
      <c r="B51751" t="s">
        <v>10</v>
      </c>
      <c r="C51751" s="1">
        <v>44104</v>
      </c>
      <c r="D51751" s="1">
        <v>53519.71</v>
      </c>
      <c r="E51751" t="s">
        <v>1227</v>
      </c>
    </row>
    <row r="51752" spans="1:5" hidden="1" x14ac:dyDescent="0.2">
      <c r="A51752" s="2">
        <v>51751</v>
      </c>
      <c r="B51752" t="s">
        <v>29</v>
      </c>
      <c r="C51752" s="1">
        <v>19802</v>
      </c>
      <c r="D51752" s="1">
        <v>7832.43</v>
      </c>
      <c r="E51752" t="s">
        <v>1227</v>
      </c>
    </row>
    <row r="51753" spans="1:5" hidden="1" x14ac:dyDescent="0.2">
      <c r="A51753" s="2">
        <v>51752</v>
      </c>
      <c r="B51753" t="s">
        <v>1229</v>
      </c>
      <c r="C51753" s="1">
        <v>33946</v>
      </c>
      <c r="D51753" s="1">
        <v>37194.89</v>
      </c>
      <c r="E51753" t="s">
        <v>1227</v>
      </c>
    </row>
    <row r="51754" spans="1:5" hidden="1" x14ac:dyDescent="0.2">
      <c r="A51754" s="2">
        <v>51753</v>
      </c>
      <c r="B51754" t="s">
        <v>19</v>
      </c>
      <c r="C51754" s="1">
        <v>31366</v>
      </c>
      <c r="D51754" s="1">
        <v>33788.68</v>
      </c>
      <c r="E51754" t="s">
        <v>1227</v>
      </c>
    </row>
    <row r="51755" spans="1:5" hidden="1" x14ac:dyDescent="0.2">
      <c r="A51755" s="2">
        <v>51754</v>
      </c>
      <c r="B51755" t="s">
        <v>8</v>
      </c>
      <c r="C51755" s="1">
        <v>5512</v>
      </c>
      <c r="D51755">
        <v>106</v>
      </c>
      <c r="E51755" t="s">
        <v>1227</v>
      </c>
    </row>
    <row r="51756" spans="1:5" hidden="1" x14ac:dyDescent="0.2">
      <c r="A51756" s="2">
        <v>51755</v>
      </c>
      <c r="B51756" t="s">
        <v>1228</v>
      </c>
      <c r="C51756" s="1">
        <v>20800</v>
      </c>
      <c r="D51756" s="1">
        <v>7135</v>
      </c>
      <c r="E51756" t="s">
        <v>1227</v>
      </c>
    </row>
    <row r="51757" spans="1:5" hidden="1" x14ac:dyDescent="0.2">
      <c r="A51757" s="2">
        <v>51756</v>
      </c>
      <c r="B51757" t="s">
        <v>80</v>
      </c>
      <c r="C51757" s="1">
        <v>11310</v>
      </c>
      <c r="E51757" t="s">
        <v>1227</v>
      </c>
    </row>
    <row r="51758" spans="1:5" hidden="1" x14ac:dyDescent="0.2">
      <c r="A51758" s="2">
        <v>51757</v>
      </c>
      <c r="B51758" t="s">
        <v>80</v>
      </c>
      <c r="C51758" s="1">
        <v>11310</v>
      </c>
      <c r="E51758" t="s">
        <v>1227</v>
      </c>
    </row>
    <row r="51759" spans="1:5" hidden="1" x14ac:dyDescent="0.2">
      <c r="A51759" s="2">
        <v>51758</v>
      </c>
      <c r="B51759" t="s">
        <v>39</v>
      </c>
      <c r="C51759" s="1">
        <v>62650</v>
      </c>
      <c r="D51759" s="1">
        <v>58254.91</v>
      </c>
      <c r="E51759" t="s">
        <v>1227</v>
      </c>
    </row>
    <row r="51760" spans="1:5" hidden="1" x14ac:dyDescent="0.2">
      <c r="A51760" s="2">
        <v>51759</v>
      </c>
      <c r="B51760" t="s">
        <v>80</v>
      </c>
      <c r="C51760" s="1">
        <v>11310</v>
      </c>
      <c r="D51760">
        <v>859.13</v>
      </c>
      <c r="E51760" t="s">
        <v>1227</v>
      </c>
    </row>
    <row r="51761" spans="1:5" hidden="1" x14ac:dyDescent="0.2">
      <c r="A51761" s="2">
        <v>51760</v>
      </c>
      <c r="B51761" t="s">
        <v>80</v>
      </c>
      <c r="C51761" s="1">
        <v>11310</v>
      </c>
      <c r="D51761" s="1">
        <v>1051.25</v>
      </c>
      <c r="E51761" t="s">
        <v>1227</v>
      </c>
    </row>
    <row r="51762" spans="1:5" hidden="1" x14ac:dyDescent="0.2">
      <c r="A51762" s="2">
        <v>51761</v>
      </c>
      <c r="B51762" t="s">
        <v>1230</v>
      </c>
      <c r="C51762" s="1">
        <v>52416</v>
      </c>
      <c r="D51762" s="1">
        <v>55019.97</v>
      </c>
      <c r="E51762" t="s">
        <v>1227</v>
      </c>
    </row>
    <row r="51763" spans="1:5" hidden="1" x14ac:dyDescent="0.2">
      <c r="A51763" s="2">
        <v>51762</v>
      </c>
      <c r="B51763" t="s">
        <v>10</v>
      </c>
      <c r="C51763" s="1">
        <v>43999</v>
      </c>
      <c r="E51763" t="s">
        <v>1227</v>
      </c>
    </row>
    <row r="51764" spans="1:5" hidden="1" x14ac:dyDescent="0.2">
      <c r="A51764" s="2">
        <v>51763</v>
      </c>
      <c r="B51764" t="s">
        <v>17</v>
      </c>
      <c r="C51764" s="1">
        <v>70821</v>
      </c>
      <c r="D51764" s="1">
        <v>77611.41</v>
      </c>
      <c r="E51764" t="s">
        <v>1227</v>
      </c>
    </row>
    <row r="51765" spans="1:5" hidden="1" x14ac:dyDescent="0.2">
      <c r="A51765" s="2">
        <v>51764</v>
      </c>
      <c r="B51765" t="s">
        <v>14</v>
      </c>
      <c r="C51765" s="1">
        <v>41315</v>
      </c>
      <c r="D51765" s="1">
        <v>62633.41</v>
      </c>
      <c r="E51765" t="s">
        <v>1227</v>
      </c>
    </row>
    <row r="51766" spans="1:5" hidden="1" x14ac:dyDescent="0.2">
      <c r="A51766" s="2">
        <v>51765</v>
      </c>
      <c r="B51766" t="s">
        <v>10</v>
      </c>
      <c r="C51766" s="1">
        <v>43674</v>
      </c>
      <c r="D51766" s="1">
        <v>58902.45</v>
      </c>
      <c r="E51766" t="s">
        <v>1227</v>
      </c>
    </row>
    <row r="51767" spans="1:5" hidden="1" x14ac:dyDescent="0.2">
      <c r="A51767" s="2">
        <v>51766</v>
      </c>
      <c r="B51767" t="s">
        <v>10</v>
      </c>
      <c r="C51767" s="1">
        <v>43999</v>
      </c>
      <c r="D51767" s="1">
        <v>22065.4</v>
      </c>
      <c r="E51767" t="s">
        <v>1227</v>
      </c>
    </row>
    <row r="51768" spans="1:5" hidden="1" x14ac:dyDescent="0.2">
      <c r="A51768" s="2">
        <v>51767</v>
      </c>
      <c r="B51768" t="s">
        <v>17</v>
      </c>
      <c r="C51768" s="1">
        <v>78937</v>
      </c>
      <c r="D51768" s="1">
        <v>78295.33</v>
      </c>
      <c r="E51768" t="s">
        <v>1227</v>
      </c>
    </row>
    <row r="51769" spans="1:5" hidden="1" x14ac:dyDescent="0.2">
      <c r="A51769" s="2">
        <v>51768</v>
      </c>
      <c r="B51769" t="s">
        <v>80</v>
      </c>
      <c r="C51769" s="1">
        <v>11310</v>
      </c>
      <c r="D51769" s="1">
        <v>1051.25</v>
      </c>
      <c r="E51769" t="s">
        <v>1227</v>
      </c>
    </row>
    <row r="51770" spans="1:5" hidden="1" x14ac:dyDescent="0.2">
      <c r="A51770" s="2">
        <v>51769</v>
      </c>
      <c r="B51770" t="s">
        <v>1228</v>
      </c>
      <c r="C51770" s="1">
        <v>20800</v>
      </c>
      <c r="D51770" s="1">
        <v>4430</v>
      </c>
      <c r="E51770" t="s">
        <v>1227</v>
      </c>
    </row>
    <row r="51771" spans="1:5" hidden="1" x14ac:dyDescent="0.2">
      <c r="A51771" s="2">
        <v>51770</v>
      </c>
      <c r="B51771" t="s">
        <v>80</v>
      </c>
      <c r="C51771" s="1">
        <v>11310</v>
      </c>
      <c r="D51771" s="1">
        <v>1051.25</v>
      </c>
      <c r="E51771" t="s">
        <v>1227</v>
      </c>
    </row>
    <row r="51772" spans="1:5" hidden="1" x14ac:dyDescent="0.2">
      <c r="A51772" s="2">
        <v>51771</v>
      </c>
      <c r="B51772" t="s">
        <v>17</v>
      </c>
      <c r="C51772" s="1">
        <v>73652</v>
      </c>
      <c r="D51772" s="1">
        <v>74455.41</v>
      </c>
      <c r="E51772" t="s">
        <v>1227</v>
      </c>
    </row>
    <row r="51773" spans="1:5" hidden="1" x14ac:dyDescent="0.2">
      <c r="A51773" s="2">
        <v>51772</v>
      </c>
      <c r="B51773" t="s">
        <v>22</v>
      </c>
      <c r="C51773" s="1">
        <v>10038</v>
      </c>
      <c r="D51773" s="1">
        <v>9942.65</v>
      </c>
      <c r="E51773" t="s">
        <v>1227</v>
      </c>
    </row>
    <row r="51774" spans="1:5" hidden="1" x14ac:dyDescent="0.2">
      <c r="A51774" s="2">
        <v>51773</v>
      </c>
      <c r="B51774" t="s">
        <v>19</v>
      </c>
      <c r="C51774" s="1">
        <v>46146</v>
      </c>
      <c r="D51774" s="1">
        <v>45654.92</v>
      </c>
      <c r="E51774" t="s">
        <v>1227</v>
      </c>
    </row>
    <row r="51775" spans="1:5" hidden="1" x14ac:dyDescent="0.2">
      <c r="A51775" s="2">
        <v>51774</v>
      </c>
      <c r="B51775" t="s">
        <v>19</v>
      </c>
      <c r="C51775" s="1">
        <v>34522</v>
      </c>
      <c r="D51775" s="1">
        <v>6639.37</v>
      </c>
      <c r="E51775" t="s">
        <v>1227</v>
      </c>
    </row>
    <row r="51776" spans="1:5" hidden="1" x14ac:dyDescent="0.2">
      <c r="A51776" s="2">
        <v>51775</v>
      </c>
      <c r="B51776" t="s">
        <v>29</v>
      </c>
      <c r="C51776" s="1">
        <v>37441</v>
      </c>
      <c r="D51776" s="1">
        <v>39742.93</v>
      </c>
      <c r="E51776" t="s">
        <v>1227</v>
      </c>
    </row>
    <row r="51777" spans="1:5" hidden="1" x14ac:dyDescent="0.2">
      <c r="A51777" s="2">
        <v>51776</v>
      </c>
      <c r="B51777" t="s">
        <v>20</v>
      </c>
      <c r="C51777" s="1">
        <v>36627</v>
      </c>
      <c r="D51777" s="1">
        <v>33691.35</v>
      </c>
      <c r="E51777" t="s">
        <v>1227</v>
      </c>
    </row>
    <row r="51778" spans="1:5" hidden="1" x14ac:dyDescent="0.2">
      <c r="A51778" s="2">
        <v>51777</v>
      </c>
      <c r="B51778" t="s">
        <v>35</v>
      </c>
      <c r="C51778" s="1">
        <v>46764</v>
      </c>
      <c r="D51778" s="1">
        <v>60638.42</v>
      </c>
      <c r="E51778" t="s">
        <v>1227</v>
      </c>
    </row>
    <row r="51779" spans="1:5" hidden="1" x14ac:dyDescent="0.2">
      <c r="A51779" s="2">
        <v>51778</v>
      </c>
      <c r="B51779" t="s">
        <v>80</v>
      </c>
      <c r="C51779" s="1">
        <v>11310</v>
      </c>
      <c r="D51779" s="1">
        <v>1015</v>
      </c>
      <c r="E51779" t="s">
        <v>1227</v>
      </c>
    </row>
    <row r="51780" spans="1:5" hidden="1" x14ac:dyDescent="0.2">
      <c r="A51780" s="2">
        <v>51779</v>
      </c>
      <c r="B51780" t="s">
        <v>19</v>
      </c>
      <c r="C51780" s="1">
        <v>31366</v>
      </c>
      <c r="D51780" s="1">
        <v>39549.22</v>
      </c>
      <c r="E51780" t="s">
        <v>1227</v>
      </c>
    </row>
    <row r="51781" spans="1:5" hidden="1" x14ac:dyDescent="0.2">
      <c r="A51781" s="2">
        <v>51780</v>
      </c>
      <c r="B51781" t="s">
        <v>31</v>
      </c>
      <c r="C51781" s="1">
        <v>25480</v>
      </c>
      <c r="D51781" s="1">
        <v>22694.85</v>
      </c>
      <c r="E51781" t="s">
        <v>1227</v>
      </c>
    </row>
    <row r="51782" spans="1:5" hidden="1" x14ac:dyDescent="0.2">
      <c r="A51782" s="2">
        <v>51781</v>
      </c>
      <c r="B51782" t="s">
        <v>14</v>
      </c>
      <c r="C51782" s="1">
        <v>20800</v>
      </c>
      <c r="D51782" s="1">
        <v>1863.3</v>
      </c>
      <c r="E51782" t="s">
        <v>1227</v>
      </c>
    </row>
    <row r="51783" spans="1:5" hidden="1" x14ac:dyDescent="0.2">
      <c r="A51783" s="2">
        <v>51782</v>
      </c>
      <c r="B51783" t="s">
        <v>14</v>
      </c>
      <c r="C51783" s="1">
        <v>87100</v>
      </c>
      <c r="D51783" s="1">
        <v>87510.46</v>
      </c>
      <c r="E51783" t="s">
        <v>1227</v>
      </c>
    </row>
    <row r="51784" spans="1:5" hidden="1" x14ac:dyDescent="0.2">
      <c r="A51784" s="2">
        <v>51783</v>
      </c>
      <c r="B51784" t="s">
        <v>22</v>
      </c>
      <c r="C51784" s="1">
        <v>10038</v>
      </c>
      <c r="D51784" s="1">
        <v>9436.5</v>
      </c>
      <c r="E51784" t="s">
        <v>1227</v>
      </c>
    </row>
    <row r="51785" spans="1:5" hidden="1" x14ac:dyDescent="0.2">
      <c r="A51785" s="2">
        <v>51784</v>
      </c>
      <c r="B51785" t="s">
        <v>15</v>
      </c>
      <c r="C51785" s="1">
        <v>37199</v>
      </c>
      <c r="D51785" s="1">
        <v>36029.370000000003</v>
      </c>
      <c r="E51785" t="s">
        <v>1227</v>
      </c>
    </row>
    <row r="51786" spans="1:5" hidden="1" x14ac:dyDescent="0.2">
      <c r="A51786" s="2">
        <v>51785</v>
      </c>
      <c r="B51786" t="s">
        <v>36</v>
      </c>
      <c r="C51786" s="1">
        <v>31940</v>
      </c>
      <c r="D51786" s="1">
        <v>35586.400000000001</v>
      </c>
      <c r="E51786" t="s">
        <v>1227</v>
      </c>
    </row>
    <row r="51787" spans="1:5" hidden="1" x14ac:dyDescent="0.2">
      <c r="A51787" s="2">
        <v>51786</v>
      </c>
      <c r="B51787" t="s">
        <v>16</v>
      </c>
      <c r="C51787" s="1">
        <v>43748</v>
      </c>
      <c r="D51787" s="1">
        <v>42955.4</v>
      </c>
      <c r="E51787" t="s">
        <v>1227</v>
      </c>
    </row>
    <row r="51788" spans="1:5" hidden="1" x14ac:dyDescent="0.2">
      <c r="A51788" s="2">
        <v>51787</v>
      </c>
      <c r="B51788" t="s">
        <v>80</v>
      </c>
      <c r="C51788" s="1">
        <v>11310</v>
      </c>
      <c r="D51788">
        <v>0</v>
      </c>
      <c r="E51788" t="s">
        <v>1227</v>
      </c>
    </row>
    <row r="51789" spans="1:5" hidden="1" x14ac:dyDescent="0.2">
      <c r="A51789" s="2">
        <v>51788</v>
      </c>
      <c r="B51789" t="s">
        <v>10</v>
      </c>
      <c r="C51789" s="1">
        <v>64757</v>
      </c>
      <c r="D51789" s="1">
        <v>111114.14</v>
      </c>
      <c r="E51789" t="s">
        <v>1227</v>
      </c>
    </row>
    <row r="51790" spans="1:5" hidden="1" x14ac:dyDescent="0.2">
      <c r="A51790" s="2">
        <v>51789</v>
      </c>
      <c r="B51790" t="s">
        <v>80</v>
      </c>
      <c r="C51790" s="1">
        <v>11310</v>
      </c>
      <c r="D51790">
        <v>996.88</v>
      </c>
      <c r="E51790" t="s">
        <v>1227</v>
      </c>
    </row>
    <row r="51791" spans="1:5" hidden="1" x14ac:dyDescent="0.2">
      <c r="A51791" s="2">
        <v>51790</v>
      </c>
      <c r="B51791" t="s">
        <v>80</v>
      </c>
      <c r="C51791" s="1">
        <v>11310</v>
      </c>
      <c r="E51791" t="s">
        <v>1227</v>
      </c>
    </row>
    <row r="51792" spans="1:5" hidden="1" x14ac:dyDescent="0.2">
      <c r="A51792" s="2">
        <v>51791</v>
      </c>
      <c r="B51792" t="s">
        <v>1228</v>
      </c>
      <c r="C51792" s="1">
        <v>18408</v>
      </c>
      <c r="D51792" s="1">
        <v>3163.88</v>
      </c>
      <c r="E51792" t="s">
        <v>1227</v>
      </c>
    </row>
    <row r="51793" spans="1:5" hidden="1" x14ac:dyDescent="0.2">
      <c r="A51793" s="2">
        <v>51792</v>
      </c>
      <c r="B51793" t="s">
        <v>80</v>
      </c>
      <c r="C51793" s="1">
        <v>11310</v>
      </c>
      <c r="D51793" s="1">
        <v>1015</v>
      </c>
      <c r="E51793" t="s">
        <v>1227</v>
      </c>
    </row>
    <row r="51794" spans="1:5" hidden="1" x14ac:dyDescent="0.2">
      <c r="A51794" s="2">
        <v>51793</v>
      </c>
      <c r="B51794" t="s">
        <v>80</v>
      </c>
      <c r="C51794" s="1">
        <v>11310</v>
      </c>
      <c r="E51794" t="s">
        <v>1227</v>
      </c>
    </row>
    <row r="51795" spans="1:5" hidden="1" x14ac:dyDescent="0.2">
      <c r="A51795" s="2">
        <v>51794</v>
      </c>
      <c r="B51795" t="s">
        <v>14</v>
      </c>
      <c r="C51795" s="1">
        <v>41960</v>
      </c>
      <c r="D51795" s="1">
        <v>41168.01</v>
      </c>
      <c r="E51795" t="s">
        <v>1227</v>
      </c>
    </row>
    <row r="51796" spans="1:5" hidden="1" x14ac:dyDescent="0.2">
      <c r="A51796" s="2">
        <v>51795</v>
      </c>
      <c r="B51796" t="s">
        <v>80</v>
      </c>
      <c r="C51796" s="1">
        <v>11310</v>
      </c>
      <c r="D51796" s="1">
        <v>1044</v>
      </c>
      <c r="E51796" t="s">
        <v>1227</v>
      </c>
    </row>
    <row r="51797" spans="1:5" hidden="1" x14ac:dyDescent="0.2">
      <c r="A51797" s="2">
        <v>51796</v>
      </c>
      <c r="B51797" t="s">
        <v>35</v>
      </c>
      <c r="C51797" s="1">
        <v>35606</v>
      </c>
      <c r="D51797" s="1">
        <v>33650.81</v>
      </c>
      <c r="E51797" t="s">
        <v>1227</v>
      </c>
    </row>
    <row r="51798" spans="1:5" hidden="1" x14ac:dyDescent="0.2">
      <c r="A51798" s="2">
        <v>51797</v>
      </c>
      <c r="B51798" t="s">
        <v>40</v>
      </c>
      <c r="C51798" s="1">
        <v>51852</v>
      </c>
      <c r="D51798" s="1">
        <v>51065.72</v>
      </c>
      <c r="E51798" t="s">
        <v>1227</v>
      </c>
    </row>
    <row r="51799" spans="1:5" hidden="1" x14ac:dyDescent="0.2">
      <c r="A51799" s="2">
        <v>51798</v>
      </c>
      <c r="B51799" t="s">
        <v>17</v>
      </c>
      <c r="C51799" s="1">
        <v>67631</v>
      </c>
      <c r="D51799" s="1">
        <v>69535</v>
      </c>
      <c r="E51799" t="s">
        <v>1227</v>
      </c>
    </row>
    <row r="51800" spans="1:5" hidden="1" x14ac:dyDescent="0.2">
      <c r="A51800" s="2">
        <v>51799</v>
      </c>
      <c r="B51800" t="s">
        <v>80</v>
      </c>
      <c r="C51800" s="1">
        <v>11310</v>
      </c>
      <c r="E51800" t="s">
        <v>1227</v>
      </c>
    </row>
    <row r="51801" spans="1:5" hidden="1" x14ac:dyDescent="0.2">
      <c r="A51801" s="2">
        <v>51800</v>
      </c>
      <c r="B51801" t="s">
        <v>17</v>
      </c>
      <c r="C51801" s="1">
        <v>63933</v>
      </c>
      <c r="D51801" s="1">
        <v>67109.45</v>
      </c>
      <c r="E51801" t="s">
        <v>1227</v>
      </c>
    </row>
    <row r="51802" spans="1:5" hidden="1" x14ac:dyDescent="0.2">
      <c r="A51802" s="2">
        <v>51801</v>
      </c>
      <c r="B51802" t="s">
        <v>1229</v>
      </c>
      <c r="C51802" s="1">
        <v>29182</v>
      </c>
      <c r="D51802" s="1">
        <v>29985.200000000001</v>
      </c>
      <c r="E51802" t="s">
        <v>1227</v>
      </c>
    </row>
    <row r="51803" spans="1:5" hidden="1" x14ac:dyDescent="0.2">
      <c r="A51803" s="2">
        <v>51802</v>
      </c>
      <c r="B51803" t="s">
        <v>80</v>
      </c>
      <c r="C51803" s="1">
        <v>11310</v>
      </c>
      <c r="E51803" t="s">
        <v>1227</v>
      </c>
    </row>
    <row r="51804" spans="1:5" hidden="1" x14ac:dyDescent="0.2">
      <c r="A51804" s="2">
        <v>51803</v>
      </c>
      <c r="B51804" t="s">
        <v>29</v>
      </c>
      <c r="C51804" s="1">
        <v>41202</v>
      </c>
      <c r="D51804" s="1">
        <v>42019.93</v>
      </c>
      <c r="E51804" t="s">
        <v>1227</v>
      </c>
    </row>
    <row r="51805" spans="1:5" hidden="1" x14ac:dyDescent="0.2">
      <c r="A51805" s="2">
        <v>51804</v>
      </c>
      <c r="B51805" t="s">
        <v>80</v>
      </c>
      <c r="C51805" s="1">
        <v>11310</v>
      </c>
      <c r="D51805" s="1">
        <v>1007.75</v>
      </c>
      <c r="E51805" t="s">
        <v>1227</v>
      </c>
    </row>
    <row r="51806" spans="1:5" hidden="1" x14ac:dyDescent="0.2">
      <c r="A51806" s="2">
        <v>51805</v>
      </c>
      <c r="B51806" t="s">
        <v>80</v>
      </c>
      <c r="C51806" s="1">
        <v>11310</v>
      </c>
      <c r="E51806" t="s">
        <v>1227</v>
      </c>
    </row>
    <row r="51807" spans="1:5" hidden="1" x14ac:dyDescent="0.2">
      <c r="A51807" s="2">
        <v>51806</v>
      </c>
      <c r="B51807" t="s">
        <v>10</v>
      </c>
      <c r="C51807" s="1">
        <v>66539</v>
      </c>
      <c r="D51807" s="1">
        <v>69857.100000000006</v>
      </c>
      <c r="E51807" t="s">
        <v>1227</v>
      </c>
    </row>
    <row r="51808" spans="1:5" hidden="1" x14ac:dyDescent="0.2">
      <c r="A51808" s="2">
        <v>51807</v>
      </c>
      <c r="B51808" t="s">
        <v>30</v>
      </c>
      <c r="C51808" s="1">
        <v>46624</v>
      </c>
      <c r="D51808" s="1">
        <v>55477.39</v>
      </c>
      <c r="E51808" t="s">
        <v>1227</v>
      </c>
    </row>
    <row r="51809" spans="1:5" hidden="1" x14ac:dyDescent="0.2">
      <c r="A51809" s="2">
        <v>51808</v>
      </c>
      <c r="B51809" t="s">
        <v>80</v>
      </c>
      <c r="C51809" s="1">
        <v>11310</v>
      </c>
      <c r="E51809" t="s">
        <v>1227</v>
      </c>
    </row>
    <row r="51810" spans="1:5" hidden="1" x14ac:dyDescent="0.2">
      <c r="A51810" s="2">
        <v>51809</v>
      </c>
      <c r="B51810" t="s">
        <v>29</v>
      </c>
      <c r="C51810" s="1">
        <v>43748</v>
      </c>
      <c r="D51810" s="1">
        <v>44223.9</v>
      </c>
      <c r="E51810" t="s">
        <v>1227</v>
      </c>
    </row>
    <row r="51811" spans="1:5" hidden="1" x14ac:dyDescent="0.2">
      <c r="A51811" s="2">
        <v>51810</v>
      </c>
      <c r="B51811" t="s">
        <v>5</v>
      </c>
      <c r="C51811" s="1">
        <v>38251</v>
      </c>
      <c r="D51811" s="1">
        <v>12393.48</v>
      </c>
      <c r="E51811" t="s">
        <v>1227</v>
      </c>
    </row>
    <row r="51812" spans="1:5" hidden="1" x14ac:dyDescent="0.2">
      <c r="A51812" s="2">
        <v>51811</v>
      </c>
      <c r="B51812" t="s">
        <v>19</v>
      </c>
      <c r="C51812" s="1">
        <v>30119</v>
      </c>
      <c r="D51812" s="1">
        <v>39636.160000000003</v>
      </c>
      <c r="E51812" t="s">
        <v>1227</v>
      </c>
    </row>
    <row r="51813" spans="1:5" hidden="1" x14ac:dyDescent="0.2">
      <c r="A51813" s="2">
        <v>51812</v>
      </c>
      <c r="B51813" t="s">
        <v>80</v>
      </c>
      <c r="C51813" s="1">
        <v>11310</v>
      </c>
      <c r="D51813" s="1">
        <v>1051.25</v>
      </c>
      <c r="E51813" t="s">
        <v>1227</v>
      </c>
    </row>
    <row r="51814" spans="1:5" hidden="1" x14ac:dyDescent="0.2">
      <c r="A51814" s="2">
        <v>51813</v>
      </c>
      <c r="B51814" t="s">
        <v>21</v>
      </c>
      <c r="C51814" s="1">
        <v>51517</v>
      </c>
      <c r="D51814" s="1">
        <v>54535.95</v>
      </c>
      <c r="E51814" t="s">
        <v>1227</v>
      </c>
    </row>
    <row r="51815" spans="1:5" hidden="1" x14ac:dyDescent="0.2">
      <c r="A51815" s="2">
        <v>51814</v>
      </c>
      <c r="B51815" t="s">
        <v>19</v>
      </c>
      <c r="C51815" s="1">
        <v>53568</v>
      </c>
      <c r="D51815" s="1">
        <v>59243.55</v>
      </c>
      <c r="E51815" t="s">
        <v>1227</v>
      </c>
    </row>
    <row r="51816" spans="1:5" hidden="1" x14ac:dyDescent="0.2">
      <c r="A51816" s="2">
        <v>51815</v>
      </c>
      <c r="B51816" t="s">
        <v>5</v>
      </c>
      <c r="C51816" s="1">
        <v>70900</v>
      </c>
      <c r="D51816" s="1">
        <v>71385.350000000006</v>
      </c>
      <c r="E51816" t="s">
        <v>1227</v>
      </c>
    </row>
    <row r="51817" spans="1:5" hidden="1" x14ac:dyDescent="0.2">
      <c r="A51817" s="2">
        <v>51816</v>
      </c>
      <c r="B51817" t="s">
        <v>80</v>
      </c>
      <c r="C51817" s="1">
        <v>11310</v>
      </c>
      <c r="D51817" s="1">
        <v>1051.25</v>
      </c>
      <c r="E51817" t="s">
        <v>1227</v>
      </c>
    </row>
    <row r="51818" spans="1:5" hidden="1" x14ac:dyDescent="0.2">
      <c r="A51818" s="2">
        <v>51817</v>
      </c>
      <c r="B51818" t="s">
        <v>80</v>
      </c>
      <c r="C51818" s="1">
        <v>11310</v>
      </c>
      <c r="E51818" t="s">
        <v>1227</v>
      </c>
    </row>
    <row r="51819" spans="1:5" hidden="1" x14ac:dyDescent="0.2">
      <c r="A51819" s="2">
        <v>51818</v>
      </c>
      <c r="B51819" t="s">
        <v>8</v>
      </c>
      <c r="C51819" s="1">
        <v>53676</v>
      </c>
      <c r="D51819" s="1">
        <v>54229.89</v>
      </c>
      <c r="E51819" t="s">
        <v>1227</v>
      </c>
    </row>
    <row r="51820" spans="1:5" hidden="1" x14ac:dyDescent="0.2">
      <c r="A51820" s="2">
        <v>51819</v>
      </c>
      <c r="B51820" t="s">
        <v>1238</v>
      </c>
      <c r="C51820" s="1">
        <v>67413</v>
      </c>
      <c r="D51820" s="1">
        <v>4207.8100000000004</v>
      </c>
      <c r="E51820" t="s">
        <v>1227</v>
      </c>
    </row>
    <row r="51821" spans="1:5" hidden="1" x14ac:dyDescent="0.2">
      <c r="A51821" s="2">
        <v>51820</v>
      </c>
      <c r="B51821" t="s">
        <v>17</v>
      </c>
      <c r="C51821" s="1">
        <v>66231</v>
      </c>
      <c r="D51821" s="1">
        <v>65813.460000000006</v>
      </c>
      <c r="E51821" t="s">
        <v>1227</v>
      </c>
    </row>
    <row r="51822" spans="1:5" hidden="1" x14ac:dyDescent="0.2">
      <c r="A51822" s="2">
        <v>51821</v>
      </c>
      <c r="B51822" t="s">
        <v>19</v>
      </c>
      <c r="C51822" s="1">
        <v>34886</v>
      </c>
      <c r="D51822" s="1">
        <v>28228.05</v>
      </c>
      <c r="E51822" t="s">
        <v>1227</v>
      </c>
    </row>
    <row r="51823" spans="1:5" hidden="1" x14ac:dyDescent="0.2">
      <c r="A51823" s="2">
        <v>51822</v>
      </c>
      <c r="B51823" t="s">
        <v>21</v>
      </c>
      <c r="C51823" s="1">
        <v>39592</v>
      </c>
      <c r="D51823" s="1">
        <v>39001.660000000003</v>
      </c>
      <c r="E51823" t="s">
        <v>1227</v>
      </c>
    </row>
    <row r="51824" spans="1:5" hidden="1" x14ac:dyDescent="0.2">
      <c r="A51824" s="2">
        <v>51823</v>
      </c>
      <c r="B51824" t="s">
        <v>80</v>
      </c>
      <c r="C51824" s="1">
        <v>11310</v>
      </c>
      <c r="E51824" t="s">
        <v>1227</v>
      </c>
    </row>
    <row r="51825" spans="1:5" hidden="1" x14ac:dyDescent="0.2">
      <c r="A51825" s="2">
        <v>51824</v>
      </c>
      <c r="B51825" t="s">
        <v>23</v>
      </c>
      <c r="C51825" s="1">
        <v>46583</v>
      </c>
      <c r="D51825" s="1">
        <v>53471.57</v>
      </c>
      <c r="E51825" t="s">
        <v>1227</v>
      </c>
    </row>
    <row r="51826" spans="1:5" hidden="1" x14ac:dyDescent="0.2">
      <c r="A51826" s="2">
        <v>51825</v>
      </c>
      <c r="B51826" t="s">
        <v>80</v>
      </c>
      <c r="C51826" s="1">
        <v>11310</v>
      </c>
      <c r="E51826" t="s">
        <v>1227</v>
      </c>
    </row>
    <row r="51827" spans="1:5" hidden="1" x14ac:dyDescent="0.2">
      <c r="A51827" s="2">
        <v>51826</v>
      </c>
      <c r="B51827" t="s">
        <v>19</v>
      </c>
      <c r="C51827" s="1">
        <v>70100</v>
      </c>
      <c r="D51827" s="1">
        <v>70048.13</v>
      </c>
      <c r="E51827" t="s">
        <v>1227</v>
      </c>
    </row>
    <row r="51828" spans="1:5" hidden="1" x14ac:dyDescent="0.2">
      <c r="A51828" s="2">
        <v>51827</v>
      </c>
      <c r="B51828" t="s">
        <v>80</v>
      </c>
      <c r="C51828" s="1">
        <v>11310</v>
      </c>
      <c r="E51828" t="s">
        <v>1227</v>
      </c>
    </row>
    <row r="51829" spans="1:5" hidden="1" x14ac:dyDescent="0.2">
      <c r="A51829" s="2">
        <v>51828</v>
      </c>
      <c r="B51829" t="s">
        <v>12</v>
      </c>
      <c r="C51829" s="1">
        <v>25564</v>
      </c>
      <c r="D51829" s="1">
        <v>29856.560000000001</v>
      </c>
      <c r="E51829" t="s">
        <v>1227</v>
      </c>
    </row>
    <row r="51830" spans="1:5" hidden="1" x14ac:dyDescent="0.2">
      <c r="A51830" s="2">
        <v>51829</v>
      </c>
      <c r="B51830" t="s">
        <v>27</v>
      </c>
      <c r="C51830" s="1">
        <v>32552</v>
      </c>
      <c r="D51830" s="1">
        <v>40205.19</v>
      </c>
      <c r="E51830" t="s">
        <v>1227</v>
      </c>
    </row>
    <row r="51831" spans="1:5" hidden="1" x14ac:dyDescent="0.2">
      <c r="A51831" s="2">
        <v>51830</v>
      </c>
      <c r="B51831" t="s">
        <v>10</v>
      </c>
      <c r="C51831" s="1">
        <v>64163</v>
      </c>
      <c r="D51831" s="1">
        <v>71013.59</v>
      </c>
      <c r="E51831" t="s">
        <v>1227</v>
      </c>
    </row>
    <row r="51832" spans="1:5" hidden="1" x14ac:dyDescent="0.2">
      <c r="A51832" s="2">
        <v>51831</v>
      </c>
      <c r="B51832" t="s">
        <v>14</v>
      </c>
      <c r="C51832" s="1">
        <v>35024</v>
      </c>
      <c r="D51832" s="1">
        <v>35413.89</v>
      </c>
      <c r="E51832" t="s">
        <v>1227</v>
      </c>
    </row>
    <row r="51833" spans="1:5" hidden="1" x14ac:dyDescent="0.2">
      <c r="A51833" s="2">
        <v>51832</v>
      </c>
      <c r="B51833" t="s">
        <v>12</v>
      </c>
      <c r="C51833" s="1">
        <v>34512</v>
      </c>
      <c r="D51833" s="1">
        <v>33552.800000000003</v>
      </c>
      <c r="E51833" t="s">
        <v>1227</v>
      </c>
    </row>
    <row r="51834" spans="1:5" hidden="1" x14ac:dyDescent="0.2">
      <c r="A51834" s="2">
        <v>51833</v>
      </c>
      <c r="B51834" t="s">
        <v>13</v>
      </c>
      <c r="C51834" s="1">
        <v>32700</v>
      </c>
      <c r="D51834" s="1">
        <v>31467.46</v>
      </c>
      <c r="E51834" t="s">
        <v>1227</v>
      </c>
    </row>
    <row r="51835" spans="1:5" hidden="1" x14ac:dyDescent="0.2">
      <c r="A51835" s="2">
        <v>51834</v>
      </c>
      <c r="B51835" t="s">
        <v>8</v>
      </c>
      <c r="C51835" s="1">
        <v>27729</v>
      </c>
      <c r="D51835" s="1">
        <v>21926.3</v>
      </c>
      <c r="E51835" t="s">
        <v>1227</v>
      </c>
    </row>
    <row r="51836" spans="1:5" hidden="1" x14ac:dyDescent="0.2">
      <c r="A51836" s="2">
        <v>51835</v>
      </c>
      <c r="B51836" t="s">
        <v>22</v>
      </c>
      <c r="C51836" s="1">
        <v>10038</v>
      </c>
      <c r="D51836" s="1">
        <v>9942.65</v>
      </c>
      <c r="E51836" t="s">
        <v>1227</v>
      </c>
    </row>
    <row r="51837" spans="1:5" hidden="1" x14ac:dyDescent="0.2">
      <c r="A51837" s="2">
        <v>51836</v>
      </c>
      <c r="B51837" t="s">
        <v>35</v>
      </c>
      <c r="C51837" s="1">
        <v>49377</v>
      </c>
      <c r="D51837" s="1">
        <v>50507.71</v>
      </c>
      <c r="E51837" t="s">
        <v>1227</v>
      </c>
    </row>
    <row r="51838" spans="1:5" hidden="1" x14ac:dyDescent="0.2">
      <c r="A51838" s="2">
        <v>51837</v>
      </c>
      <c r="B51838" t="s">
        <v>22</v>
      </c>
      <c r="C51838" s="1">
        <v>10339</v>
      </c>
      <c r="D51838" s="1">
        <v>10074.9</v>
      </c>
      <c r="E51838" t="s">
        <v>1227</v>
      </c>
    </row>
    <row r="51839" spans="1:5" hidden="1" x14ac:dyDescent="0.2">
      <c r="A51839" s="2">
        <v>51838</v>
      </c>
      <c r="B51839" t="s">
        <v>17</v>
      </c>
      <c r="C51839" s="1">
        <v>66595</v>
      </c>
      <c r="D51839" s="1">
        <v>71972.89</v>
      </c>
      <c r="E51839" t="s">
        <v>1227</v>
      </c>
    </row>
    <row r="51840" spans="1:5" hidden="1" x14ac:dyDescent="0.2">
      <c r="A51840" s="2">
        <v>51839</v>
      </c>
      <c r="B51840" t="s">
        <v>7</v>
      </c>
      <c r="C51840" s="1">
        <v>55000</v>
      </c>
      <c r="D51840" s="1">
        <v>55201.69</v>
      </c>
      <c r="E51840" t="s">
        <v>1227</v>
      </c>
    </row>
    <row r="51841" spans="1:5" hidden="1" x14ac:dyDescent="0.2">
      <c r="A51841" s="2">
        <v>51840</v>
      </c>
      <c r="B51841" t="s">
        <v>16</v>
      </c>
      <c r="C51841" s="1">
        <v>43710</v>
      </c>
      <c r="D51841" s="1">
        <v>63341.84</v>
      </c>
      <c r="E51841" t="s">
        <v>1227</v>
      </c>
    </row>
    <row r="51842" spans="1:5" hidden="1" x14ac:dyDescent="0.2">
      <c r="A51842" s="2">
        <v>51841</v>
      </c>
      <c r="B51842" t="s">
        <v>80</v>
      </c>
      <c r="C51842" s="1">
        <v>11310</v>
      </c>
      <c r="D51842" s="1">
        <v>1051.25</v>
      </c>
      <c r="E51842" t="s">
        <v>1227</v>
      </c>
    </row>
    <row r="51843" spans="1:5" hidden="1" x14ac:dyDescent="0.2">
      <c r="A51843" s="2">
        <v>51842</v>
      </c>
      <c r="B51843" t="s">
        <v>21</v>
      </c>
      <c r="C51843" s="1">
        <v>27808</v>
      </c>
      <c r="D51843" s="1">
        <v>28630.52</v>
      </c>
      <c r="E51843" t="s">
        <v>1227</v>
      </c>
    </row>
    <row r="51844" spans="1:5" hidden="1" x14ac:dyDescent="0.2">
      <c r="A51844" s="2">
        <v>51843</v>
      </c>
      <c r="B51844" t="s">
        <v>30</v>
      </c>
      <c r="C51844" s="1">
        <v>30555</v>
      </c>
      <c r="D51844" s="1">
        <v>35450.720000000001</v>
      </c>
      <c r="E51844" t="s">
        <v>1227</v>
      </c>
    </row>
    <row r="51845" spans="1:5" hidden="1" x14ac:dyDescent="0.2">
      <c r="A51845" s="2">
        <v>51844</v>
      </c>
      <c r="B51845" t="s">
        <v>10</v>
      </c>
      <c r="C51845" s="1">
        <v>62975</v>
      </c>
      <c r="D51845" s="1">
        <v>67011.75</v>
      </c>
      <c r="E51845" t="s">
        <v>1227</v>
      </c>
    </row>
    <row r="51846" spans="1:5" hidden="1" x14ac:dyDescent="0.2">
      <c r="A51846" s="2">
        <v>51845</v>
      </c>
      <c r="B51846" t="s">
        <v>35</v>
      </c>
      <c r="C51846" s="1">
        <v>38537</v>
      </c>
      <c r="D51846" s="1">
        <v>15305.88</v>
      </c>
      <c r="E51846" t="s">
        <v>1227</v>
      </c>
    </row>
    <row r="51847" spans="1:5" hidden="1" x14ac:dyDescent="0.2">
      <c r="A51847" s="2">
        <v>51846</v>
      </c>
      <c r="B51847" t="s">
        <v>17</v>
      </c>
      <c r="C51847" s="1">
        <v>65480</v>
      </c>
      <c r="D51847" s="1">
        <v>86779.74</v>
      </c>
      <c r="E51847" t="s">
        <v>1227</v>
      </c>
    </row>
    <row r="51848" spans="1:5" hidden="1" x14ac:dyDescent="0.2">
      <c r="A51848" s="2">
        <v>51847</v>
      </c>
      <c r="B51848" t="s">
        <v>13</v>
      </c>
      <c r="C51848" s="1">
        <v>38537</v>
      </c>
      <c r="D51848" s="1">
        <v>1467.5</v>
      </c>
      <c r="E51848" t="s">
        <v>1227</v>
      </c>
    </row>
    <row r="51849" spans="1:5" hidden="1" x14ac:dyDescent="0.2">
      <c r="A51849" s="2">
        <v>51848</v>
      </c>
      <c r="B51849" t="s">
        <v>19</v>
      </c>
      <c r="C51849" s="1">
        <v>34383</v>
      </c>
      <c r="D51849" s="1">
        <v>33737.910000000003</v>
      </c>
      <c r="E51849" t="s">
        <v>1227</v>
      </c>
    </row>
    <row r="51850" spans="1:5" hidden="1" x14ac:dyDescent="0.2">
      <c r="A51850" s="2">
        <v>51849</v>
      </c>
      <c r="B51850" t="s">
        <v>80</v>
      </c>
      <c r="C51850" s="1">
        <v>11310</v>
      </c>
      <c r="E51850" t="s">
        <v>1227</v>
      </c>
    </row>
    <row r="51851" spans="1:5" hidden="1" x14ac:dyDescent="0.2">
      <c r="A51851" s="2">
        <v>51850</v>
      </c>
      <c r="B51851" t="s">
        <v>12</v>
      </c>
      <c r="C51851" s="1">
        <v>49600</v>
      </c>
      <c r="D51851" s="1">
        <v>50412.1</v>
      </c>
      <c r="E51851" t="s">
        <v>1227</v>
      </c>
    </row>
    <row r="51852" spans="1:5" hidden="1" x14ac:dyDescent="0.2">
      <c r="A51852" s="2">
        <v>51851</v>
      </c>
      <c r="B51852" t="s">
        <v>15</v>
      </c>
      <c r="C51852" s="1">
        <v>30816</v>
      </c>
      <c r="D51852" s="1">
        <v>41820.53</v>
      </c>
      <c r="E51852" t="s">
        <v>1227</v>
      </c>
    </row>
    <row r="51853" spans="1:5" hidden="1" x14ac:dyDescent="0.2">
      <c r="A51853" s="2">
        <v>51852</v>
      </c>
      <c r="B51853" t="s">
        <v>80</v>
      </c>
      <c r="C51853" s="1">
        <v>11310</v>
      </c>
      <c r="D51853">
        <v>326.25</v>
      </c>
      <c r="E51853" t="s">
        <v>1227</v>
      </c>
    </row>
    <row r="51854" spans="1:5" hidden="1" x14ac:dyDescent="0.2">
      <c r="A51854" s="2">
        <v>51853</v>
      </c>
      <c r="B51854" t="s">
        <v>80</v>
      </c>
      <c r="C51854" s="1">
        <v>11310</v>
      </c>
      <c r="D51854">
        <v>572.75</v>
      </c>
      <c r="E51854" t="s">
        <v>1227</v>
      </c>
    </row>
    <row r="51855" spans="1:5" hidden="1" x14ac:dyDescent="0.2">
      <c r="A51855" s="2">
        <v>51854</v>
      </c>
      <c r="B51855" t="s">
        <v>5</v>
      </c>
      <c r="C51855" s="1">
        <v>52699</v>
      </c>
      <c r="D51855" s="1">
        <v>51851.51</v>
      </c>
      <c r="E51855" t="s">
        <v>1227</v>
      </c>
    </row>
    <row r="51856" spans="1:5" hidden="1" x14ac:dyDescent="0.2">
      <c r="A51856" s="2">
        <v>51855</v>
      </c>
      <c r="B51856" t="s">
        <v>19</v>
      </c>
      <c r="C51856" s="1">
        <v>38195</v>
      </c>
      <c r="D51856" s="1">
        <v>45063.41</v>
      </c>
      <c r="E51856" t="s">
        <v>1227</v>
      </c>
    </row>
    <row r="51857" spans="1:5" hidden="1" x14ac:dyDescent="0.2">
      <c r="A51857" s="2">
        <v>51856</v>
      </c>
      <c r="B51857" t="s">
        <v>80</v>
      </c>
      <c r="C51857" s="1">
        <v>11310</v>
      </c>
      <c r="E51857" t="s">
        <v>1227</v>
      </c>
    </row>
    <row r="51858" spans="1:5" hidden="1" x14ac:dyDescent="0.2">
      <c r="A51858" s="2">
        <v>51857</v>
      </c>
      <c r="B51858" t="s">
        <v>1228</v>
      </c>
      <c r="C51858" s="1">
        <v>18408</v>
      </c>
      <c r="D51858" s="1">
        <v>3079.81</v>
      </c>
      <c r="E51858" t="s">
        <v>1227</v>
      </c>
    </row>
    <row r="51859" spans="1:5" hidden="1" x14ac:dyDescent="0.2">
      <c r="A51859" s="2">
        <v>51858</v>
      </c>
      <c r="B51859" t="s">
        <v>80</v>
      </c>
      <c r="C51859" s="1">
        <v>11310</v>
      </c>
      <c r="D51859" s="1">
        <v>1015</v>
      </c>
      <c r="E51859" t="s">
        <v>1227</v>
      </c>
    </row>
    <row r="51860" spans="1:5" hidden="1" x14ac:dyDescent="0.2">
      <c r="A51860" s="2">
        <v>51859</v>
      </c>
      <c r="B51860" t="s">
        <v>34</v>
      </c>
      <c r="C51860" s="1">
        <v>24960</v>
      </c>
      <c r="D51860" s="1">
        <v>22933.74</v>
      </c>
      <c r="E51860" t="s">
        <v>1227</v>
      </c>
    </row>
    <row r="51861" spans="1:5" hidden="1" x14ac:dyDescent="0.2">
      <c r="A51861" s="2">
        <v>51860</v>
      </c>
      <c r="B51861" t="s">
        <v>8</v>
      </c>
      <c r="C51861" s="1">
        <v>73952</v>
      </c>
      <c r="D51861" s="1">
        <v>76821.600000000006</v>
      </c>
      <c r="E51861" t="s">
        <v>1227</v>
      </c>
    </row>
    <row r="51862" spans="1:5" hidden="1" x14ac:dyDescent="0.2">
      <c r="A51862" s="2">
        <v>51861</v>
      </c>
      <c r="B51862" t="s">
        <v>19</v>
      </c>
      <c r="C51862" s="1">
        <v>35207</v>
      </c>
      <c r="D51862" s="1">
        <v>32810.06</v>
      </c>
      <c r="E51862" t="s">
        <v>1227</v>
      </c>
    </row>
    <row r="51863" spans="1:5" hidden="1" x14ac:dyDescent="0.2">
      <c r="A51863" s="2">
        <v>51862</v>
      </c>
      <c r="B51863" t="s">
        <v>14</v>
      </c>
      <c r="C51863" s="1">
        <v>20800</v>
      </c>
      <c r="D51863" s="1">
        <v>19816.04</v>
      </c>
      <c r="E51863" t="s">
        <v>1227</v>
      </c>
    </row>
    <row r="51864" spans="1:5" hidden="1" x14ac:dyDescent="0.2">
      <c r="A51864" s="2">
        <v>51863</v>
      </c>
      <c r="B51864" t="s">
        <v>12</v>
      </c>
      <c r="C51864" s="1">
        <v>32169</v>
      </c>
      <c r="D51864" s="1">
        <v>3164.16</v>
      </c>
      <c r="E51864" t="s">
        <v>1227</v>
      </c>
    </row>
    <row r="51865" spans="1:5" hidden="1" x14ac:dyDescent="0.2">
      <c r="A51865" s="2">
        <v>51864</v>
      </c>
      <c r="B51865" t="s">
        <v>19</v>
      </c>
      <c r="C51865" s="1">
        <v>28725</v>
      </c>
      <c r="D51865" s="1">
        <v>30008.86</v>
      </c>
      <c r="E51865" t="s">
        <v>1227</v>
      </c>
    </row>
    <row r="51866" spans="1:5" hidden="1" x14ac:dyDescent="0.2">
      <c r="A51866" s="2">
        <v>51865</v>
      </c>
      <c r="B51866" t="s">
        <v>15</v>
      </c>
      <c r="C51866" s="1">
        <v>31427</v>
      </c>
      <c r="D51866" s="1">
        <v>40084.01</v>
      </c>
      <c r="E51866" t="s">
        <v>1227</v>
      </c>
    </row>
    <row r="51867" spans="1:5" hidden="1" x14ac:dyDescent="0.2">
      <c r="A51867" s="2">
        <v>51866</v>
      </c>
      <c r="B51867" t="s">
        <v>80</v>
      </c>
      <c r="C51867" s="1">
        <v>11310</v>
      </c>
      <c r="D51867" s="1">
        <v>1051.25</v>
      </c>
      <c r="E51867" t="s">
        <v>1227</v>
      </c>
    </row>
    <row r="51868" spans="1:5" hidden="1" x14ac:dyDescent="0.2">
      <c r="A51868" s="2">
        <v>51867</v>
      </c>
      <c r="B51868" t="s">
        <v>80</v>
      </c>
      <c r="C51868" s="1">
        <v>11310</v>
      </c>
      <c r="E51868" t="s">
        <v>1227</v>
      </c>
    </row>
    <row r="51869" spans="1:5" hidden="1" x14ac:dyDescent="0.2">
      <c r="A51869" s="2">
        <v>51868</v>
      </c>
      <c r="B51869" t="s">
        <v>80</v>
      </c>
      <c r="C51869" s="1">
        <v>11310</v>
      </c>
      <c r="D51869">
        <v>971.5</v>
      </c>
      <c r="E51869" t="s">
        <v>1227</v>
      </c>
    </row>
    <row r="51870" spans="1:5" hidden="1" x14ac:dyDescent="0.2">
      <c r="A51870" s="2">
        <v>51869</v>
      </c>
      <c r="B51870" t="s">
        <v>30</v>
      </c>
      <c r="C51870" s="1">
        <v>46624</v>
      </c>
      <c r="D51870" s="1">
        <v>54421.53</v>
      </c>
      <c r="E51870" t="s">
        <v>1227</v>
      </c>
    </row>
    <row r="51871" spans="1:5" hidden="1" x14ac:dyDescent="0.2">
      <c r="A51871" s="2">
        <v>51870</v>
      </c>
      <c r="B51871" t="s">
        <v>13</v>
      </c>
      <c r="C51871" s="1">
        <v>40303</v>
      </c>
      <c r="D51871" s="1">
        <v>39068.04</v>
      </c>
      <c r="E51871" t="s">
        <v>1227</v>
      </c>
    </row>
    <row r="51872" spans="1:5" hidden="1" x14ac:dyDescent="0.2">
      <c r="A51872" s="2">
        <v>51871</v>
      </c>
      <c r="B51872" t="s">
        <v>10</v>
      </c>
      <c r="C51872" s="1">
        <v>29999</v>
      </c>
      <c r="D51872" s="1">
        <v>11557.42</v>
      </c>
      <c r="E51872" t="s">
        <v>1227</v>
      </c>
    </row>
    <row r="51873" spans="1:5" hidden="1" x14ac:dyDescent="0.2">
      <c r="A51873" s="2">
        <v>51872</v>
      </c>
      <c r="B51873" t="s">
        <v>19</v>
      </c>
      <c r="C51873" s="1">
        <v>43710</v>
      </c>
      <c r="D51873" s="1">
        <v>44168.04</v>
      </c>
      <c r="E51873" t="s">
        <v>1227</v>
      </c>
    </row>
    <row r="51874" spans="1:5" hidden="1" x14ac:dyDescent="0.2">
      <c r="A51874" s="2">
        <v>51873</v>
      </c>
      <c r="B51874" t="s">
        <v>10</v>
      </c>
      <c r="C51874" s="1">
        <v>60004</v>
      </c>
      <c r="D51874" s="1">
        <v>62966.080000000002</v>
      </c>
      <c r="E51874" t="s">
        <v>1227</v>
      </c>
    </row>
    <row r="51875" spans="1:5" hidden="1" x14ac:dyDescent="0.2">
      <c r="A51875" s="2">
        <v>51874</v>
      </c>
      <c r="B51875" t="s">
        <v>10</v>
      </c>
      <c r="C51875" s="1">
        <v>63570</v>
      </c>
      <c r="D51875" s="1">
        <v>79477.070000000007</v>
      </c>
      <c r="E51875" t="s">
        <v>1227</v>
      </c>
    </row>
    <row r="51876" spans="1:5" hidden="1" x14ac:dyDescent="0.2">
      <c r="A51876" s="2">
        <v>51875</v>
      </c>
      <c r="B51876" t="s">
        <v>10</v>
      </c>
      <c r="C51876" s="1">
        <v>60004</v>
      </c>
      <c r="D51876" s="1">
        <v>60722.52</v>
      </c>
      <c r="E51876" t="s">
        <v>1227</v>
      </c>
    </row>
    <row r="51877" spans="1:5" hidden="1" x14ac:dyDescent="0.2">
      <c r="A51877" s="2">
        <v>51876</v>
      </c>
      <c r="B51877" t="s">
        <v>10</v>
      </c>
      <c r="C51877" s="1">
        <v>71291</v>
      </c>
      <c r="D51877" s="1">
        <v>94604.34</v>
      </c>
      <c r="E51877" t="s">
        <v>1227</v>
      </c>
    </row>
    <row r="51878" spans="1:5" hidden="1" x14ac:dyDescent="0.2">
      <c r="A51878" s="2">
        <v>51877</v>
      </c>
      <c r="B51878" t="s">
        <v>1228</v>
      </c>
      <c r="C51878" s="1">
        <v>20800</v>
      </c>
      <c r="D51878" s="1">
        <v>1065</v>
      </c>
      <c r="E51878" t="s">
        <v>1227</v>
      </c>
    </row>
    <row r="51879" spans="1:5" hidden="1" x14ac:dyDescent="0.2">
      <c r="A51879" s="2">
        <v>51878</v>
      </c>
      <c r="B51879" t="s">
        <v>1228</v>
      </c>
      <c r="C51879" s="1">
        <v>18720</v>
      </c>
      <c r="D51879" s="1">
        <v>2134</v>
      </c>
      <c r="E51879" t="s">
        <v>1227</v>
      </c>
    </row>
    <row r="51880" spans="1:5" hidden="1" x14ac:dyDescent="0.2">
      <c r="A51880" s="2">
        <v>51879</v>
      </c>
      <c r="B51880" t="s">
        <v>24</v>
      </c>
      <c r="C51880" s="1">
        <v>29320</v>
      </c>
      <c r="D51880" s="1">
        <v>29523.5</v>
      </c>
      <c r="E51880" t="s">
        <v>1227</v>
      </c>
    </row>
    <row r="51881" spans="1:5" hidden="1" x14ac:dyDescent="0.2">
      <c r="A51881" s="2">
        <v>51880</v>
      </c>
      <c r="B51881" t="s">
        <v>19</v>
      </c>
      <c r="C51881" s="1">
        <v>40197</v>
      </c>
      <c r="D51881" s="1">
        <v>48192.83</v>
      </c>
      <c r="E51881" t="s">
        <v>1227</v>
      </c>
    </row>
    <row r="51882" spans="1:5" hidden="1" x14ac:dyDescent="0.2">
      <c r="A51882" s="2">
        <v>51881</v>
      </c>
      <c r="B51882" t="s">
        <v>30</v>
      </c>
      <c r="C51882" s="1">
        <v>60862</v>
      </c>
      <c r="D51882" s="1">
        <v>92894.85</v>
      </c>
      <c r="E51882" t="s">
        <v>1227</v>
      </c>
    </row>
    <row r="51883" spans="1:5" hidden="1" x14ac:dyDescent="0.2">
      <c r="A51883" s="2">
        <v>51882</v>
      </c>
      <c r="B51883" t="s">
        <v>10</v>
      </c>
      <c r="C51883" s="1">
        <v>70104</v>
      </c>
      <c r="D51883" s="1">
        <v>96192.6</v>
      </c>
      <c r="E51883" t="s">
        <v>1227</v>
      </c>
    </row>
    <row r="51884" spans="1:5" hidden="1" x14ac:dyDescent="0.2">
      <c r="A51884" s="2">
        <v>51883</v>
      </c>
      <c r="B51884" t="s">
        <v>80</v>
      </c>
      <c r="C51884" s="1">
        <v>11310</v>
      </c>
      <c r="D51884">
        <v>0</v>
      </c>
      <c r="E51884" t="s">
        <v>1227</v>
      </c>
    </row>
    <row r="51885" spans="1:5" hidden="1" x14ac:dyDescent="0.2">
      <c r="A51885" s="2">
        <v>51884</v>
      </c>
      <c r="B51885" t="s">
        <v>10</v>
      </c>
      <c r="C51885" s="1">
        <v>83173</v>
      </c>
      <c r="D51885" s="1">
        <v>83293.95</v>
      </c>
      <c r="E51885" t="s">
        <v>1227</v>
      </c>
    </row>
    <row r="51886" spans="1:5" hidden="1" x14ac:dyDescent="0.2">
      <c r="A51886" s="2">
        <v>51885</v>
      </c>
      <c r="B51886" t="s">
        <v>80</v>
      </c>
      <c r="C51886" s="1">
        <v>11310</v>
      </c>
      <c r="D51886">
        <v>0</v>
      </c>
      <c r="E51886" t="s">
        <v>1227</v>
      </c>
    </row>
    <row r="51887" spans="1:5" hidden="1" x14ac:dyDescent="0.2">
      <c r="A51887" s="2">
        <v>51886</v>
      </c>
      <c r="B51887" t="s">
        <v>17</v>
      </c>
      <c r="C51887" s="1">
        <v>54461</v>
      </c>
      <c r="D51887" s="1">
        <v>55560.56</v>
      </c>
      <c r="E51887" t="s">
        <v>1227</v>
      </c>
    </row>
    <row r="51888" spans="1:5" hidden="1" x14ac:dyDescent="0.2">
      <c r="A51888" s="2">
        <v>51887</v>
      </c>
      <c r="B51888" t="s">
        <v>29</v>
      </c>
      <c r="C51888" s="1">
        <v>41202</v>
      </c>
      <c r="D51888" s="1">
        <v>38378.17</v>
      </c>
      <c r="E51888" t="s">
        <v>1227</v>
      </c>
    </row>
    <row r="51889" spans="1:5" hidden="1" x14ac:dyDescent="0.2">
      <c r="A51889" s="2">
        <v>51888</v>
      </c>
      <c r="B51889" t="s">
        <v>7</v>
      </c>
      <c r="C51889" s="1">
        <v>43543</v>
      </c>
      <c r="D51889" s="1">
        <v>43079.48</v>
      </c>
      <c r="E51889" t="s">
        <v>1227</v>
      </c>
    </row>
    <row r="51890" spans="1:5" hidden="1" x14ac:dyDescent="0.2">
      <c r="A51890" s="2">
        <v>51889</v>
      </c>
      <c r="B51890" t="s">
        <v>8</v>
      </c>
      <c r="C51890" s="1">
        <v>55019</v>
      </c>
      <c r="D51890" s="1">
        <v>55975.48</v>
      </c>
      <c r="E51890" t="s">
        <v>1227</v>
      </c>
    </row>
    <row r="51891" spans="1:5" hidden="1" x14ac:dyDescent="0.2">
      <c r="A51891" s="2">
        <v>51890</v>
      </c>
      <c r="B51891" t="s">
        <v>1229</v>
      </c>
      <c r="C51891" s="1">
        <v>30285</v>
      </c>
      <c r="D51891" s="1">
        <v>32581.11</v>
      </c>
      <c r="E51891" t="s">
        <v>1227</v>
      </c>
    </row>
    <row r="51892" spans="1:5" hidden="1" x14ac:dyDescent="0.2">
      <c r="A51892" s="2">
        <v>51891</v>
      </c>
      <c r="B51892" t="s">
        <v>7</v>
      </c>
      <c r="C51892" s="1">
        <v>40303</v>
      </c>
      <c r="D51892" s="1">
        <v>39874.01</v>
      </c>
      <c r="E51892" t="s">
        <v>1227</v>
      </c>
    </row>
    <row r="51893" spans="1:5" hidden="1" x14ac:dyDescent="0.2">
      <c r="A51893" s="2">
        <v>51892</v>
      </c>
      <c r="B51893" t="s">
        <v>19</v>
      </c>
      <c r="C51893" s="1">
        <v>59426</v>
      </c>
      <c r="D51893" s="1">
        <v>67828.55</v>
      </c>
      <c r="E51893" t="s">
        <v>1227</v>
      </c>
    </row>
    <row r="51894" spans="1:5" hidden="1" x14ac:dyDescent="0.2">
      <c r="A51894" s="2">
        <v>51893</v>
      </c>
      <c r="B51894" t="s">
        <v>42</v>
      </c>
      <c r="C51894" s="1">
        <v>29518</v>
      </c>
      <c r="D51894" s="1">
        <v>29959</v>
      </c>
      <c r="E51894" t="s">
        <v>1227</v>
      </c>
    </row>
    <row r="51895" spans="1:5" hidden="1" x14ac:dyDescent="0.2">
      <c r="A51895" s="2">
        <v>51894</v>
      </c>
      <c r="B51895" t="s">
        <v>21</v>
      </c>
      <c r="C51895" s="1">
        <v>29547</v>
      </c>
      <c r="D51895" s="1">
        <v>25832.99</v>
      </c>
      <c r="E51895" t="s">
        <v>1227</v>
      </c>
    </row>
    <row r="51896" spans="1:5" hidden="1" x14ac:dyDescent="0.2">
      <c r="A51896" s="2">
        <v>51895</v>
      </c>
      <c r="B51896" t="s">
        <v>80</v>
      </c>
      <c r="C51896" s="1">
        <v>11310</v>
      </c>
      <c r="E51896" t="s">
        <v>1227</v>
      </c>
    </row>
    <row r="51897" spans="1:5" hidden="1" x14ac:dyDescent="0.2">
      <c r="A51897" s="2">
        <v>51896</v>
      </c>
      <c r="B51897" t="s">
        <v>80</v>
      </c>
      <c r="C51897" s="1">
        <v>11310</v>
      </c>
      <c r="E51897" t="s">
        <v>1227</v>
      </c>
    </row>
    <row r="51898" spans="1:5" hidden="1" x14ac:dyDescent="0.2">
      <c r="A51898" s="2">
        <v>51897</v>
      </c>
      <c r="B51898" t="s">
        <v>10</v>
      </c>
      <c r="C51898" s="1">
        <v>66539</v>
      </c>
      <c r="D51898" s="1">
        <v>81699.67</v>
      </c>
      <c r="E51898" t="s">
        <v>1227</v>
      </c>
    </row>
    <row r="51899" spans="1:5" hidden="1" x14ac:dyDescent="0.2">
      <c r="A51899" s="2">
        <v>51898</v>
      </c>
      <c r="B51899" t="s">
        <v>8</v>
      </c>
      <c r="C51899" s="1">
        <v>25644</v>
      </c>
      <c r="D51899" s="1">
        <v>25459.69</v>
      </c>
      <c r="E51899" t="s">
        <v>1227</v>
      </c>
    </row>
    <row r="51900" spans="1:5" hidden="1" x14ac:dyDescent="0.2">
      <c r="A51900" s="2">
        <v>51899</v>
      </c>
      <c r="B51900" t="s">
        <v>10</v>
      </c>
      <c r="C51900" s="1">
        <v>37199</v>
      </c>
      <c r="D51900" s="1">
        <v>43700.45</v>
      </c>
      <c r="E51900" t="s">
        <v>1227</v>
      </c>
    </row>
    <row r="51901" spans="1:5" hidden="1" x14ac:dyDescent="0.2">
      <c r="A51901" s="2">
        <v>51900</v>
      </c>
      <c r="B51901" t="s">
        <v>1229</v>
      </c>
      <c r="C51901" s="1">
        <v>31200</v>
      </c>
      <c r="D51901" s="1">
        <v>33304.720000000001</v>
      </c>
      <c r="E51901" t="s">
        <v>1227</v>
      </c>
    </row>
    <row r="51902" spans="1:5" hidden="1" x14ac:dyDescent="0.2">
      <c r="A51902" s="2">
        <v>51901</v>
      </c>
      <c r="B51902" t="s">
        <v>12</v>
      </c>
      <c r="C51902" s="1">
        <v>71600</v>
      </c>
      <c r="D51902" s="1">
        <v>72373.42</v>
      </c>
      <c r="E51902" t="s">
        <v>1227</v>
      </c>
    </row>
    <row r="51903" spans="1:5" hidden="1" x14ac:dyDescent="0.2">
      <c r="A51903" s="2">
        <v>51902</v>
      </c>
      <c r="B51903" t="s">
        <v>80</v>
      </c>
      <c r="C51903" s="1">
        <v>11310</v>
      </c>
      <c r="D51903">
        <v>282.75</v>
      </c>
      <c r="E51903" t="s">
        <v>1227</v>
      </c>
    </row>
    <row r="51904" spans="1:5" hidden="1" x14ac:dyDescent="0.2">
      <c r="A51904" s="2">
        <v>51903</v>
      </c>
      <c r="B51904" t="s">
        <v>7</v>
      </c>
      <c r="C51904" s="1">
        <v>58100</v>
      </c>
      <c r="D51904" s="1">
        <v>57469.59</v>
      </c>
      <c r="E51904" t="s">
        <v>1227</v>
      </c>
    </row>
    <row r="51905" spans="1:5" hidden="1" x14ac:dyDescent="0.2">
      <c r="A51905" s="2">
        <v>51904</v>
      </c>
      <c r="B51905" t="s">
        <v>17</v>
      </c>
      <c r="C51905" s="1">
        <v>82592</v>
      </c>
      <c r="D51905" s="1">
        <v>78127</v>
      </c>
      <c r="E51905" t="s">
        <v>1227</v>
      </c>
    </row>
    <row r="51906" spans="1:5" hidden="1" x14ac:dyDescent="0.2">
      <c r="A51906" s="2">
        <v>51905</v>
      </c>
      <c r="B51906" t="s">
        <v>19</v>
      </c>
      <c r="C51906" s="1">
        <v>50774</v>
      </c>
      <c r="D51906" s="1">
        <v>57672.86</v>
      </c>
      <c r="E51906" t="s">
        <v>1227</v>
      </c>
    </row>
    <row r="51907" spans="1:5" hidden="1" x14ac:dyDescent="0.2">
      <c r="A51907" s="2">
        <v>51906</v>
      </c>
      <c r="B51907" t="s">
        <v>8</v>
      </c>
      <c r="C51907" s="1">
        <v>24475</v>
      </c>
      <c r="D51907" s="1">
        <v>27540.47</v>
      </c>
      <c r="E51907" t="s">
        <v>1227</v>
      </c>
    </row>
    <row r="51908" spans="1:5" hidden="1" x14ac:dyDescent="0.2">
      <c r="A51908" s="2">
        <v>51907</v>
      </c>
      <c r="B51908" t="s">
        <v>10</v>
      </c>
      <c r="C51908" s="1">
        <v>74604</v>
      </c>
      <c r="D51908" s="1">
        <v>101150.46</v>
      </c>
      <c r="E51908" t="s">
        <v>1227</v>
      </c>
    </row>
    <row r="51909" spans="1:5" hidden="1" x14ac:dyDescent="0.2">
      <c r="A51909" s="2">
        <v>51908</v>
      </c>
      <c r="B51909" t="s">
        <v>80</v>
      </c>
      <c r="C51909" s="1">
        <v>11310</v>
      </c>
      <c r="E51909" t="s">
        <v>1227</v>
      </c>
    </row>
    <row r="51910" spans="1:5" hidden="1" x14ac:dyDescent="0.2">
      <c r="A51910" s="2">
        <v>51909</v>
      </c>
      <c r="B51910" t="s">
        <v>80</v>
      </c>
      <c r="C51910" s="1">
        <v>11310</v>
      </c>
      <c r="E51910" t="s">
        <v>1227</v>
      </c>
    </row>
    <row r="51911" spans="1:5" hidden="1" x14ac:dyDescent="0.2">
      <c r="A51911" s="2">
        <v>51910</v>
      </c>
      <c r="B51911" t="s">
        <v>39</v>
      </c>
      <c r="C51911" s="1">
        <v>66800</v>
      </c>
      <c r="D51911" s="1">
        <v>66757.13</v>
      </c>
      <c r="E51911" t="s">
        <v>1227</v>
      </c>
    </row>
    <row r="51912" spans="1:5" hidden="1" x14ac:dyDescent="0.2">
      <c r="A51912" s="2">
        <v>51911</v>
      </c>
      <c r="B51912" t="s">
        <v>19</v>
      </c>
      <c r="C51912" s="1">
        <v>31694</v>
      </c>
      <c r="D51912" s="1">
        <v>10017.200000000001</v>
      </c>
      <c r="E51912" t="s">
        <v>1227</v>
      </c>
    </row>
    <row r="51913" spans="1:5" hidden="1" x14ac:dyDescent="0.2">
      <c r="A51913" s="2">
        <v>51912</v>
      </c>
      <c r="B51913" t="s">
        <v>13</v>
      </c>
      <c r="C51913" s="1">
        <v>34211</v>
      </c>
      <c r="D51913" s="1">
        <v>33281.81</v>
      </c>
      <c r="E51913" t="s">
        <v>1227</v>
      </c>
    </row>
    <row r="51914" spans="1:5" hidden="1" x14ac:dyDescent="0.2">
      <c r="A51914" s="2">
        <v>51913</v>
      </c>
      <c r="B51914" t="s">
        <v>15</v>
      </c>
      <c r="C51914" s="1">
        <v>41968</v>
      </c>
      <c r="D51914" s="1">
        <v>46241.19</v>
      </c>
      <c r="E51914" t="s">
        <v>1227</v>
      </c>
    </row>
    <row r="51915" spans="1:5" hidden="1" x14ac:dyDescent="0.2">
      <c r="A51915" s="2">
        <v>51914</v>
      </c>
      <c r="B51915" t="s">
        <v>80</v>
      </c>
      <c r="C51915" s="1">
        <v>11310</v>
      </c>
      <c r="E51915" t="s">
        <v>1227</v>
      </c>
    </row>
    <row r="51916" spans="1:5" hidden="1" x14ac:dyDescent="0.2">
      <c r="A51916" s="2">
        <v>51915</v>
      </c>
      <c r="B51916" t="s">
        <v>19</v>
      </c>
      <c r="C51916" s="1">
        <v>42127</v>
      </c>
      <c r="D51916" s="1">
        <v>41389.120000000003</v>
      </c>
      <c r="E51916" t="s">
        <v>1227</v>
      </c>
    </row>
    <row r="51917" spans="1:5" hidden="1" x14ac:dyDescent="0.2">
      <c r="A51917" s="2">
        <v>51916</v>
      </c>
      <c r="B51917" t="s">
        <v>14</v>
      </c>
      <c r="C51917" s="1">
        <v>41368</v>
      </c>
      <c r="D51917" s="1">
        <v>55867.06</v>
      </c>
      <c r="E51917" t="s">
        <v>1227</v>
      </c>
    </row>
    <row r="51918" spans="1:5" hidden="1" x14ac:dyDescent="0.2">
      <c r="A51918" s="2">
        <v>51917</v>
      </c>
      <c r="B51918" t="s">
        <v>5</v>
      </c>
      <c r="C51918" s="1">
        <v>75400</v>
      </c>
      <c r="D51918" s="1">
        <v>75853.960000000006</v>
      </c>
      <c r="E51918" t="s">
        <v>1227</v>
      </c>
    </row>
    <row r="51919" spans="1:5" hidden="1" x14ac:dyDescent="0.2">
      <c r="A51919" s="2">
        <v>51918</v>
      </c>
      <c r="B51919" t="s">
        <v>19</v>
      </c>
      <c r="C51919" s="1">
        <v>24960</v>
      </c>
      <c r="D51919" s="1">
        <v>25101.9</v>
      </c>
      <c r="E51919" t="s">
        <v>1227</v>
      </c>
    </row>
    <row r="51920" spans="1:5" hidden="1" x14ac:dyDescent="0.2">
      <c r="A51920" s="2">
        <v>51919</v>
      </c>
      <c r="B51920" t="s">
        <v>80</v>
      </c>
      <c r="C51920" s="1">
        <v>11310</v>
      </c>
      <c r="E51920" t="s">
        <v>1227</v>
      </c>
    </row>
    <row r="51921" spans="1:5" hidden="1" x14ac:dyDescent="0.2">
      <c r="A51921" s="2">
        <v>51920</v>
      </c>
      <c r="B51921" t="s">
        <v>22</v>
      </c>
      <c r="C51921" s="1">
        <v>10339</v>
      </c>
      <c r="D51921" s="1">
        <v>10119.41</v>
      </c>
      <c r="E51921" t="s">
        <v>1227</v>
      </c>
    </row>
    <row r="51922" spans="1:5" hidden="1" x14ac:dyDescent="0.2">
      <c r="A51922" s="2">
        <v>51921</v>
      </c>
      <c r="B51922" t="s">
        <v>1239</v>
      </c>
      <c r="C51922" s="1">
        <v>23462</v>
      </c>
      <c r="D51922">
        <v>586.54999999999995</v>
      </c>
      <c r="E51922" t="s">
        <v>1227</v>
      </c>
    </row>
    <row r="51923" spans="1:5" hidden="1" x14ac:dyDescent="0.2">
      <c r="A51923" s="2">
        <v>51922</v>
      </c>
      <c r="B51923" t="s">
        <v>80</v>
      </c>
      <c r="C51923" s="1">
        <v>11310</v>
      </c>
      <c r="E51923" t="s">
        <v>1227</v>
      </c>
    </row>
    <row r="51924" spans="1:5" hidden="1" x14ac:dyDescent="0.2">
      <c r="A51924" s="2">
        <v>51923</v>
      </c>
      <c r="B51924" t="s">
        <v>80</v>
      </c>
      <c r="C51924" s="1">
        <v>11310</v>
      </c>
      <c r="E51924" t="s">
        <v>1227</v>
      </c>
    </row>
    <row r="51925" spans="1:5" hidden="1" x14ac:dyDescent="0.2">
      <c r="A51925" s="2">
        <v>51924</v>
      </c>
      <c r="B51925" t="s">
        <v>80</v>
      </c>
      <c r="C51925" s="1">
        <v>11310</v>
      </c>
      <c r="E51925" t="s">
        <v>1227</v>
      </c>
    </row>
    <row r="51926" spans="1:5" hidden="1" x14ac:dyDescent="0.2">
      <c r="A51926" s="2">
        <v>51925</v>
      </c>
      <c r="B51926" t="s">
        <v>1229</v>
      </c>
      <c r="C51926" s="1">
        <v>29640</v>
      </c>
      <c r="D51926" s="1">
        <v>31269.9</v>
      </c>
      <c r="E51926" t="s">
        <v>1227</v>
      </c>
    </row>
    <row r="51927" spans="1:5" hidden="1" x14ac:dyDescent="0.2">
      <c r="A51927" s="2">
        <v>51926</v>
      </c>
      <c r="B51927" t="s">
        <v>16</v>
      </c>
      <c r="C51927" s="1">
        <v>32660</v>
      </c>
      <c r="D51927" s="1">
        <v>33777.72</v>
      </c>
      <c r="E51927" t="s">
        <v>1227</v>
      </c>
    </row>
    <row r="51928" spans="1:5" hidden="1" x14ac:dyDescent="0.2">
      <c r="A51928" s="2">
        <v>51927</v>
      </c>
      <c r="B51928" t="s">
        <v>10</v>
      </c>
      <c r="C51928" s="1">
        <v>73699</v>
      </c>
      <c r="D51928" s="1">
        <v>83463.320000000007</v>
      </c>
      <c r="E51928" t="s">
        <v>1227</v>
      </c>
    </row>
    <row r="51929" spans="1:5" hidden="1" x14ac:dyDescent="0.2">
      <c r="A51929" s="2">
        <v>51928</v>
      </c>
      <c r="B51929" t="s">
        <v>19</v>
      </c>
      <c r="C51929" s="1">
        <v>37587</v>
      </c>
      <c r="D51929" s="1">
        <v>31986.71</v>
      </c>
      <c r="E51929" t="s">
        <v>1227</v>
      </c>
    </row>
    <row r="51930" spans="1:5" hidden="1" x14ac:dyDescent="0.2">
      <c r="A51930" s="2">
        <v>51929</v>
      </c>
      <c r="B51930" t="s">
        <v>30</v>
      </c>
      <c r="C51930" s="1">
        <v>60862</v>
      </c>
      <c r="D51930" s="1">
        <v>77888.160000000003</v>
      </c>
      <c r="E51930" t="s">
        <v>1227</v>
      </c>
    </row>
    <row r="51931" spans="1:5" hidden="1" x14ac:dyDescent="0.2">
      <c r="A51931" s="2">
        <v>51930</v>
      </c>
      <c r="B51931" t="s">
        <v>10</v>
      </c>
      <c r="C51931" s="1">
        <v>70104</v>
      </c>
      <c r="D51931" s="1">
        <v>72875.63</v>
      </c>
      <c r="E51931" t="s">
        <v>1227</v>
      </c>
    </row>
    <row r="51932" spans="1:5" hidden="1" x14ac:dyDescent="0.2">
      <c r="A51932" s="2">
        <v>51931</v>
      </c>
      <c r="B51932" t="s">
        <v>29</v>
      </c>
      <c r="C51932" s="1">
        <v>19802</v>
      </c>
      <c r="D51932" s="1">
        <v>9450.98</v>
      </c>
      <c r="E51932" t="s">
        <v>1227</v>
      </c>
    </row>
    <row r="51933" spans="1:5" hidden="1" x14ac:dyDescent="0.2">
      <c r="A51933" s="2">
        <v>51932</v>
      </c>
      <c r="B51933" t="s">
        <v>1228</v>
      </c>
      <c r="C51933" s="1">
        <v>20800</v>
      </c>
      <c r="D51933" s="1">
        <v>12620</v>
      </c>
      <c r="E51933" t="s">
        <v>1227</v>
      </c>
    </row>
    <row r="51934" spans="1:5" hidden="1" x14ac:dyDescent="0.2">
      <c r="A51934" s="2">
        <v>51933</v>
      </c>
      <c r="B51934" t="s">
        <v>17</v>
      </c>
      <c r="C51934" s="1">
        <v>75197</v>
      </c>
      <c r="D51934" s="1">
        <v>85110.87</v>
      </c>
      <c r="E51934" t="s">
        <v>1227</v>
      </c>
    </row>
    <row r="51935" spans="1:5" hidden="1" x14ac:dyDescent="0.2">
      <c r="A51935" s="2">
        <v>51934</v>
      </c>
      <c r="B51935" t="s">
        <v>80</v>
      </c>
      <c r="C51935" s="1">
        <v>11310</v>
      </c>
      <c r="D51935">
        <v>717.75</v>
      </c>
      <c r="E51935" t="s">
        <v>1227</v>
      </c>
    </row>
    <row r="51936" spans="1:5" hidden="1" x14ac:dyDescent="0.2">
      <c r="A51936" s="2">
        <v>51935</v>
      </c>
      <c r="B51936" t="s">
        <v>19</v>
      </c>
      <c r="C51936" s="1">
        <v>47382</v>
      </c>
      <c r="D51936" s="1">
        <v>46166.99</v>
      </c>
      <c r="E51936" t="s">
        <v>1227</v>
      </c>
    </row>
    <row r="51937" spans="1:5" hidden="1" x14ac:dyDescent="0.2">
      <c r="A51937" s="2">
        <v>51936</v>
      </c>
      <c r="B51937" t="s">
        <v>80</v>
      </c>
      <c r="C51937" s="1">
        <v>11310</v>
      </c>
      <c r="E51937" t="s">
        <v>1227</v>
      </c>
    </row>
    <row r="51938" spans="1:5" hidden="1" x14ac:dyDescent="0.2">
      <c r="A51938" s="2">
        <v>51937</v>
      </c>
      <c r="B51938" t="s">
        <v>35</v>
      </c>
      <c r="C51938" s="1">
        <v>35560</v>
      </c>
      <c r="D51938" s="1">
        <v>41638.370000000003</v>
      </c>
      <c r="E51938" t="s">
        <v>1227</v>
      </c>
    </row>
    <row r="51939" spans="1:5" hidden="1" x14ac:dyDescent="0.2">
      <c r="A51939" s="2">
        <v>51938</v>
      </c>
      <c r="B51939" t="s">
        <v>80</v>
      </c>
      <c r="C51939" s="1">
        <v>11310</v>
      </c>
      <c r="D51939" s="1">
        <v>1015</v>
      </c>
      <c r="E51939" t="s">
        <v>1227</v>
      </c>
    </row>
    <row r="51940" spans="1:5" hidden="1" x14ac:dyDescent="0.2">
      <c r="A51940" s="2">
        <v>51939</v>
      </c>
      <c r="B51940" t="s">
        <v>80</v>
      </c>
      <c r="C51940" s="1">
        <v>11310</v>
      </c>
      <c r="D51940" s="1">
        <v>1051.25</v>
      </c>
      <c r="E51940" t="s">
        <v>1227</v>
      </c>
    </row>
    <row r="51941" spans="1:5" hidden="1" x14ac:dyDescent="0.2">
      <c r="A51941" s="2">
        <v>51940</v>
      </c>
      <c r="B51941" t="s">
        <v>12</v>
      </c>
      <c r="C51941" s="1">
        <v>27729</v>
      </c>
      <c r="D51941" s="1">
        <v>27666.69</v>
      </c>
      <c r="E51941" t="s">
        <v>1227</v>
      </c>
    </row>
    <row r="51942" spans="1:5" hidden="1" x14ac:dyDescent="0.2">
      <c r="A51942" s="2">
        <v>51941</v>
      </c>
      <c r="B51942" t="s">
        <v>10</v>
      </c>
      <c r="C51942" s="1">
        <v>81973</v>
      </c>
      <c r="D51942" s="1">
        <v>104063.16</v>
      </c>
      <c r="E51942" t="s">
        <v>1227</v>
      </c>
    </row>
    <row r="51943" spans="1:5" hidden="1" x14ac:dyDescent="0.2">
      <c r="A51943" s="2">
        <v>51942</v>
      </c>
      <c r="B51943" t="s">
        <v>13</v>
      </c>
      <c r="C51943" s="1">
        <v>29120</v>
      </c>
      <c r="D51943">
        <v>462</v>
      </c>
      <c r="E51943" t="s">
        <v>1227</v>
      </c>
    </row>
    <row r="51944" spans="1:5" hidden="1" x14ac:dyDescent="0.2">
      <c r="A51944" s="2">
        <v>51943</v>
      </c>
      <c r="B51944" t="s">
        <v>80</v>
      </c>
      <c r="C51944" s="1">
        <v>11310</v>
      </c>
      <c r="E51944" t="s">
        <v>1227</v>
      </c>
    </row>
    <row r="51945" spans="1:5" hidden="1" x14ac:dyDescent="0.2">
      <c r="A51945" s="2">
        <v>51944</v>
      </c>
      <c r="B51945" t="s">
        <v>80</v>
      </c>
      <c r="C51945" s="1">
        <v>11310</v>
      </c>
      <c r="D51945">
        <v>587.25</v>
      </c>
      <c r="E51945" t="s">
        <v>1227</v>
      </c>
    </row>
    <row r="51946" spans="1:5" hidden="1" x14ac:dyDescent="0.2">
      <c r="A51946" s="2">
        <v>51945</v>
      </c>
      <c r="B51946" t="s">
        <v>23</v>
      </c>
      <c r="C51946" s="1">
        <v>48238</v>
      </c>
      <c r="D51946" s="1">
        <v>53321.68</v>
      </c>
      <c r="E51946" t="s">
        <v>1227</v>
      </c>
    </row>
    <row r="51947" spans="1:5" hidden="1" x14ac:dyDescent="0.2">
      <c r="A51947" s="2">
        <v>51946</v>
      </c>
      <c r="B51947" t="s">
        <v>80</v>
      </c>
      <c r="C51947" s="1">
        <v>11310</v>
      </c>
      <c r="D51947" s="1">
        <v>1051.25</v>
      </c>
      <c r="E51947" t="s">
        <v>1227</v>
      </c>
    </row>
    <row r="51948" spans="1:5" hidden="1" x14ac:dyDescent="0.2">
      <c r="A51948" s="2">
        <v>51947</v>
      </c>
      <c r="B51948" t="s">
        <v>80</v>
      </c>
      <c r="C51948" s="1">
        <v>11310</v>
      </c>
      <c r="D51948" s="1">
        <v>1015</v>
      </c>
      <c r="E51948" t="s">
        <v>1227</v>
      </c>
    </row>
    <row r="51949" spans="1:5" hidden="1" x14ac:dyDescent="0.2">
      <c r="A51949" s="2">
        <v>51948</v>
      </c>
      <c r="B51949" t="s">
        <v>80</v>
      </c>
      <c r="C51949" s="1">
        <v>11310</v>
      </c>
      <c r="E51949" t="s">
        <v>1227</v>
      </c>
    </row>
    <row r="51950" spans="1:5" hidden="1" x14ac:dyDescent="0.2">
      <c r="A51950" s="2">
        <v>51949</v>
      </c>
      <c r="B51950" t="s">
        <v>49</v>
      </c>
      <c r="C51950" s="1">
        <v>34522</v>
      </c>
      <c r="D51950" s="1">
        <v>34850.26</v>
      </c>
      <c r="E51950" t="s">
        <v>1227</v>
      </c>
    </row>
    <row r="51951" spans="1:5" hidden="1" x14ac:dyDescent="0.2">
      <c r="A51951" s="2">
        <v>51950</v>
      </c>
      <c r="B51951" t="s">
        <v>13</v>
      </c>
      <c r="C51951" s="1">
        <v>42903</v>
      </c>
      <c r="D51951" s="1">
        <v>42184.03</v>
      </c>
      <c r="E51951" t="s">
        <v>1227</v>
      </c>
    </row>
    <row r="51952" spans="1:5" hidden="1" x14ac:dyDescent="0.2">
      <c r="A51952" s="2">
        <v>51951</v>
      </c>
      <c r="B51952" t="s">
        <v>80</v>
      </c>
      <c r="C51952" s="1">
        <v>11310</v>
      </c>
      <c r="E51952" t="s">
        <v>1227</v>
      </c>
    </row>
    <row r="51953" spans="1:5" hidden="1" x14ac:dyDescent="0.2">
      <c r="A51953" s="2">
        <v>51952</v>
      </c>
      <c r="B51953" t="s">
        <v>10</v>
      </c>
      <c r="C51953" s="1">
        <v>44104</v>
      </c>
      <c r="D51953" s="1">
        <v>48188.160000000003</v>
      </c>
      <c r="E51953" t="s">
        <v>1227</v>
      </c>
    </row>
    <row r="51954" spans="1:5" hidden="1" x14ac:dyDescent="0.2">
      <c r="A51954" s="2">
        <v>51953</v>
      </c>
      <c r="B51954" t="s">
        <v>14</v>
      </c>
      <c r="C51954" s="1">
        <v>31366</v>
      </c>
      <c r="D51954" s="1">
        <v>44222.51</v>
      </c>
      <c r="E51954" t="s">
        <v>1227</v>
      </c>
    </row>
    <row r="51955" spans="1:5" hidden="1" x14ac:dyDescent="0.2">
      <c r="A51955" s="2">
        <v>51954</v>
      </c>
      <c r="B51955" t="s">
        <v>80</v>
      </c>
      <c r="C51955" s="1">
        <v>11310</v>
      </c>
      <c r="D51955" s="1">
        <v>1051.25</v>
      </c>
      <c r="E51955" t="s">
        <v>1227</v>
      </c>
    </row>
    <row r="51956" spans="1:5" hidden="1" x14ac:dyDescent="0.2">
      <c r="A51956" s="2">
        <v>51955</v>
      </c>
      <c r="B51956" t="s">
        <v>80</v>
      </c>
      <c r="C51956" s="1">
        <v>11310</v>
      </c>
      <c r="D51956" s="1">
        <v>1051.25</v>
      </c>
      <c r="E51956" t="s">
        <v>1227</v>
      </c>
    </row>
    <row r="51957" spans="1:5" hidden="1" x14ac:dyDescent="0.2">
      <c r="A51957" s="2">
        <v>51956</v>
      </c>
      <c r="B51957" t="s">
        <v>80</v>
      </c>
      <c r="C51957" s="1">
        <v>11310</v>
      </c>
      <c r="E51957" t="s">
        <v>1227</v>
      </c>
    </row>
    <row r="51958" spans="1:5" hidden="1" x14ac:dyDescent="0.2">
      <c r="A51958" s="2">
        <v>51957</v>
      </c>
      <c r="B51958" t="s">
        <v>80</v>
      </c>
      <c r="C51958" s="1">
        <v>11310</v>
      </c>
      <c r="E51958" t="s">
        <v>1227</v>
      </c>
    </row>
    <row r="51959" spans="1:5" hidden="1" x14ac:dyDescent="0.2">
      <c r="A51959" s="2">
        <v>51958</v>
      </c>
      <c r="B51959" t="s">
        <v>15</v>
      </c>
      <c r="C51959" s="1">
        <v>31427</v>
      </c>
      <c r="D51959" s="1">
        <v>37440.61</v>
      </c>
      <c r="E51959" t="s">
        <v>1227</v>
      </c>
    </row>
    <row r="51960" spans="1:5" hidden="1" x14ac:dyDescent="0.2">
      <c r="A51960" s="2">
        <v>51959</v>
      </c>
      <c r="B51960" t="s">
        <v>10</v>
      </c>
      <c r="C51960" s="1">
        <v>72685</v>
      </c>
      <c r="D51960" s="1">
        <v>123992.62</v>
      </c>
      <c r="E51960" t="s">
        <v>1227</v>
      </c>
    </row>
    <row r="51961" spans="1:5" hidden="1" x14ac:dyDescent="0.2">
      <c r="A51961" s="2">
        <v>51960</v>
      </c>
      <c r="B51961" t="s">
        <v>17</v>
      </c>
      <c r="C51961" s="1">
        <v>70647</v>
      </c>
      <c r="D51961" s="1">
        <v>121325.56</v>
      </c>
      <c r="E51961" t="s">
        <v>1227</v>
      </c>
    </row>
    <row r="51962" spans="1:5" hidden="1" x14ac:dyDescent="0.2">
      <c r="A51962" s="2">
        <v>51961</v>
      </c>
      <c r="B51962" t="s">
        <v>10</v>
      </c>
      <c r="C51962" s="1">
        <v>80100</v>
      </c>
      <c r="D51962" s="1">
        <v>86926.64</v>
      </c>
      <c r="E51962" t="s">
        <v>1227</v>
      </c>
    </row>
    <row r="51963" spans="1:5" hidden="1" x14ac:dyDescent="0.2">
      <c r="A51963" s="2">
        <v>51962</v>
      </c>
      <c r="B51963" t="s">
        <v>80</v>
      </c>
      <c r="C51963" s="1">
        <v>11310</v>
      </c>
      <c r="E51963" t="s">
        <v>1227</v>
      </c>
    </row>
    <row r="51964" spans="1:5" hidden="1" x14ac:dyDescent="0.2">
      <c r="A51964" s="2">
        <v>51963</v>
      </c>
      <c r="B51964" t="s">
        <v>19</v>
      </c>
      <c r="C51964" s="1">
        <v>32739</v>
      </c>
      <c r="D51964" s="1">
        <v>27904.5</v>
      </c>
      <c r="E51964" t="s">
        <v>1227</v>
      </c>
    </row>
    <row r="51965" spans="1:5" hidden="1" x14ac:dyDescent="0.2">
      <c r="A51965" s="2">
        <v>51964</v>
      </c>
      <c r="B51965" t="s">
        <v>1228</v>
      </c>
      <c r="C51965" s="1">
        <v>20800</v>
      </c>
      <c r="D51965" s="1">
        <v>5980</v>
      </c>
      <c r="E51965" t="s">
        <v>1227</v>
      </c>
    </row>
    <row r="51966" spans="1:5" hidden="1" x14ac:dyDescent="0.2">
      <c r="A51966" s="2">
        <v>51965</v>
      </c>
      <c r="B51966" t="s">
        <v>14</v>
      </c>
      <c r="C51966" s="1">
        <v>49900</v>
      </c>
      <c r="D51966" s="1">
        <v>49742.06</v>
      </c>
      <c r="E51966" t="s">
        <v>1227</v>
      </c>
    </row>
    <row r="51967" spans="1:5" hidden="1" x14ac:dyDescent="0.2">
      <c r="A51967" s="2">
        <v>51966</v>
      </c>
      <c r="B51967" t="s">
        <v>18</v>
      </c>
      <c r="C51967" s="1">
        <v>45416</v>
      </c>
      <c r="D51967" s="1">
        <v>45104.91</v>
      </c>
      <c r="E51967" t="s">
        <v>1227</v>
      </c>
    </row>
    <row r="51968" spans="1:5" hidden="1" x14ac:dyDescent="0.2">
      <c r="A51968" s="2">
        <v>51967</v>
      </c>
      <c r="B51968" t="s">
        <v>10</v>
      </c>
      <c r="C51968" s="1">
        <v>76865</v>
      </c>
      <c r="D51968" s="1">
        <v>123289.95</v>
      </c>
      <c r="E51968" t="s">
        <v>1227</v>
      </c>
    </row>
    <row r="51969" spans="1:5" hidden="1" x14ac:dyDescent="0.2">
      <c r="A51969" s="2">
        <v>51968</v>
      </c>
      <c r="B51969" t="s">
        <v>80</v>
      </c>
      <c r="C51969" s="1">
        <v>11310</v>
      </c>
      <c r="E51969" t="s">
        <v>1227</v>
      </c>
    </row>
    <row r="51970" spans="1:5" hidden="1" x14ac:dyDescent="0.2">
      <c r="A51970" s="2">
        <v>51969</v>
      </c>
      <c r="B51970" t="s">
        <v>10</v>
      </c>
      <c r="C51970" s="1">
        <v>57797</v>
      </c>
      <c r="D51970" s="1">
        <v>60334.46</v>
      </c>
      <c r="E51970" t="s">
        <v>1227</v>
      </c>
    </row>
    <row r="51971" spans="1:5" hidden="1" x14ac:dyDescent="0.2">
      <c r="A51971" s="2">
        <v>51970</v>
      </c>
      <c r="B51971" t="s">
        <v>10</v>
      </c>
      <c r="C51971" s="1">
        <v>74604</v>
      </c>
      <c r="D51971" s="1">
        <v>85990.38</v>
      </c>
      <c r="E51971" t="s">
        <v>1227</v>
      </c>
    </row>
    <row r="51972" spans="1:5" hidden="1" x14ac:dyDescent="0.2">
      <c r="A51972" s="2">
        <v>51971</v>
      </c>
      <c r="B51972" t="s">
        <v>80</v>
      </c>
      <c r="C51972" s="1">
        <v>11310</v>
      </c>
      <c r="D51972" s="1">
        <v>1015</v>
      </c>
      <c r="E51972" t="s">
        <v>1227</v>
      </c>
    </row>
    <row r="51973" spans="1:5" hidden="1" x14ac:dyDescent="0.2">
      <c r="A51973" s="2">
        <v>51972</v>
      </c>
      <c r="B51973" t="s">
        <v>1228</v>
      </c>
      <c r="C51973" s="1">
        <v>20800</v>
      </c>
      <c r="D51973" s="1">
        <v>9590</v>
      </c>
      <c r="E51973" t="s">
        <v>1227</v>
      </c>
    </row>
    <row r="51974" spans="1:5" hidden="1" x14ac:dyDescent="0.2">
      <c r="A51974" s="2">
        <v>51973</v>
      </c>
      <c r="B51974" t="s">
        <v>16</v>
      </c>
      <c r="C51974" s="1">
        <v>22880</v>
      </c>
      <c r="D51974" s="1">
        <v>22372.16</v>
      </c>
      <c r="E51974" t="s">
        <v>1227</v>
      </c>
    </row>
    <row r="51975" spans="1:5" hidden="1" x14ac:dyDescent="0.2">
      <c r="A51975" s="2">
        <v>51974</v>
      </c>
      <c r="B51975" t="s">
        <v>7</v>
      </c>
      <c r="C51975" s="1">
        <v>35560</v>
      </c>
      <c r="D51975" s="1">
        <v>35181.69</v>
      </c>
      <c r="E51975" t="s">
        <v>1227</v>
      </c>
    </row>
    <row r="51976" spans="1:5" hidden="1" x14ac:dyDescent="0.2">
      <c r="A51976" s="2">
        <v>51975</v>
      </c>
      <c r="B51976" t="s">
        <v>80</v>
      </c>
      <c r="C51976" s="1">
        <v>11310</v>
      </c>
      <c r="E51976" t="s">
        <v>1227</v>
      </c>
    </row>
    <row r="51977" spans="1:5" hidden="1" x14ac:dyDescent="0.2">
      <c r="A51977" s="2">
        <v>51976</v>
      </c>
      <c r="B51977" t="s">
        <v>80</v>
      </c>
      <c r="C51977" s="1">
        <v>11310</v>
      </c>
      <c r="E51977" t="s">
        <v>1227</v>
      </c>
    </row>
    <row r="51978" spans="1:5" hidden="1" x14ac:dyDescent="0.2">
      <c r="A51978" s="2">
        <v>51977</v>
      </c>
      <c r="B51978" t="s">
        <v>80</v>
      </c>
      <c r="C51978" s="1">
        <v>11310</v>
      </c>
      <c r="D51978" s="1">
        <v>1051.25</v>
      </c>
      <c r="E51978" t="s">
        <v>1227</v>
      </c>
    </row>
    <row r="51979" spans="1:5" hidden="1" x14ac:dyDescent="0.2">
      <c r="A51979" s="2">
        <v>51978</v>
      </c>
      <c r="B51979" t="s">
        <v>1231</v>
      </c>
      <c r="C51979" s="1">
        <v>43748</v>
      </c>
      <c r="D51979" s="1">
        <v>43052.81</v>
      </c>
      <c r="E51979" t="s">
        <v>1227</v>
      </c>
    </row>
    <row r="51980" spans="1:5" hidden="1" x14ac:dyDescent="0.2">
      <c r="A51980" s="2">
        <v>51979</v>
      </c>
      <c r="B51980" t="s">
        <v>8</v>
      </c>
      <c r="C51980" s="1">
        <v>38718</v>
      </c>
      <c r="D51980" s="1">
        <v>34531.760000000002</v>
      </c>
      <c r="E51980" t="s">
        <v>1227</v>
      </c>
    </row>
    <row r="51981" spans="1:5" hidden="1" x14ac:dyDescent="0.2">
      <c r="A51981" s="2">
        <v>51980</v>
      </c>
      <c r="B51981" t="s">
        <v>10</v>
      </c>
      <c r="C51981" s="1">
        <v>70224</v>
      </c>
      <c r="D51981" s="1">
        <v>84212.3</v>
      </c>
      <c r="E51981" t="s">
        <v>1227</v>
      </c>
    </row>
    <row r="51982" spans="1:5" hidden="1" x14ac:dyDescent="0.2">
      <c r="A51982" s="2">
        <v>51981</v>
      </c>
      <c r="B51982" t="s">
        <v>55</v>
      </c>
      <c r="C51982" s="1">
        <v>60000</v>
      </c>
      <c r="D51982" s="1">
        <v>58746.16</v>
      </c>
      <c r="E51982" t="s">
        <v>1227</v>
      </c>
    </row>
    <row r="51983" spans="1:5" hidden="1" x14ac:dyDescent="0.2">
      <c r="A51983" s="2">
        <v>51982</v>
      </c>
      <c r="B51983" t="s">
        <v>35</v>
      </c>
      <c r="C51983" s="1">
        <v>69900</v>
      </c>
      <c r="D51983" s="1">
        <v>68378.22</v>
      </c>
      <c r="E51983" t="s">
        <v>1227</v>
      </c>
    </row>
    <row r="51984" spans="1:5" hidden="1" x14ac:dyDescent="0.2">
      <c r="A51984" s="2">
        <v>51983</v>
      </c>
      <c r="B51984" t="s">
        <v>1230</v>
      </c>
      <c r="C51984" s="1">
        <v>38760</v>
      </c>
      <c r="E51984" t="s">
        <v>1227</v>
      </c>
    </row>
    <row r="51985" spans="1:5" hidden="1" x14ac:dyDescent="0.2">
      <c r="A51985" s="2">
        <v>51984</v>
      </c>
      <c r="B51985" t="s">
        <v>10</v>
      </c>
      <c r="C51985" s="1">
        <v>59409</v>
      </c>
      <c r="D51985" s="1">
        <v>74602.3</v>
      </c>
      <c r="E51985" t="s">
        <v>1227</v>
      </c>
    </row>
    <row r="51986" spans="1:5" hidden="1" x14ac:dyDescent="0.2">
      <c r="A51986" s="2">
        <v>51985</v>
      </c>
      <c r="B51986" t="s">
        <v>80</v>
      </c>
      <c r="C51986" s="1">
        <v>11310</v>
      </c>
      <c r="E51986" t="s">
        <v>1227</v>
      </c>
    </row>
    <row r="51987" spans="1:5" hidden="1" x14ac:dyDescent="0.2">
      <c r="A51987" s="2">
        <v>51986</v>
      </c>
      <c r="B51987" t="s">
        <v>80</v>
      </c>
      <c r="C51987" s="1">
        <v>11310</v>
      </c>
      <c r="E51987" t="s">
        <v>1227</v>
      </c>
    </row>
    <row r="51988" spans="1:5" hidden="1" x14ac:dyDescent="0.2">
      <c r="A51988" s="2">
        <v>51987</v>
      </c>
      <c r="B51988" t="s">
        <v>17</v>
      </c>
      <c r="C51988" s="1">
        <v>112684</v>
      </c>
      <c r="D51988" s="1">
        <v>130462.71</v>
      </c>
      <c r="E51988" t="s">
        <v>1227</v>
      </c>
    </row>
    <row r="51989" spans="1:5" hidden="1" x14ac:dyDescent="0.2">
      <c r="A51989" s="2">
        <v>51988</v>
      </c>
      <c r="B51989" t="s">
        <v>22</v>
      </c>
      <c r="C51989" s="1">
        <v>9313</v>
      </c>
      <c r="D51989" s="1">
        <v>7315.14</v>
      </c>
      <c r="E51989" t="s">
        <v>1227</v>
      </c>
    </row>
    <row r="51990" spans="1:5" hidden="1" x14ac:dyDescent="0.2">
      <c r="A51990" s="2">
        <v>51989</v>
      </c>
      <c r="B51990" t="s">
        <v>22</v>
      </c>
      <c r="C51990" s="1">
        <v>9313</v>
      </c>
      <c r="D51990" s="1">
        <v>7506.98</v>
      </c>
      <c r="E51990" t="s">
        <v>1227</v>
      </c>
    </row>
    <row r="51991" spans="1:5" hidden="1" x14ac:dyDescent="0.2">
      <c r="A51991" s="2">
        <v>51990</v>
      </c>
      <c r="B51991" t="s">
        <v>20</v>
      </c>
      <c r="C51991" s="1">
        <v>28802</v>
      </c>
      <c r="D51991" s="1">
        <v>29133.22</v>
      </c>
      <c r="E51991" t="s">
        <v>1227</v>
      </c>
    </row>
    <row r="51992" spans="1:5" hidden="1" x14ac:dyDescent="0.2">
      <c r="A51992" s="2">
        <v>51991</v>
      </c>
      <c r="B51992" t="s">
        <v>19</v>
      </c>
      <c r="C51992" s="1">
        <v>62300</v>
      </c>
      <c r="D51992" s="1">
        <v>67925.05</v>
      </c>
      <c r="E51992" t="s">
        <v>1227</v>
      </c>
    </row>
    <row r="51993" spans="1:5" hidden="1" x14ac:dyDescent="0.2">
      <c r="A51993" s="2">
        <v>51992</v>
      </c>
      <c r="B51993" t="s">
        <v>17</v>
      </c>
      <c r="C51993" s="1">
        <v>67631</v>
      </c>
      <c r="D51993" s="1">
        <v>64384.39</v>
      </c>
      <c r="E51993" t="s">
        <v>1227</v>
      </c>
    </row>
    <row r="51994" spans="1:5" hidden="1" x14ac:dyDescent="0.2">
      <c r="A51994" s="2">
        <v>51993</v>
      </c>
      <c r="B51994" t="s">
        <v>17</v>
      </c>
      <c r="C51994" s="1">
        <v>72011</v>
      </c>
      <c r="D51994" s="1">
        <v>76429.42</v>
      </c>
      <c r="E51994" t="s">
        <v>1227</v>
      </c>
    </row>
    <row r="51995" spans="1:5" hidden="1" x14ac:dyDescent="0.2">
      <c r="A51995" s="2">
        <v>51994</v>
      </c>
      <c r="B51995" t="s">
        <v>8</v>
      </c>
      <c r="C51995" s="1">
        <v>46146</v>
      </c>
      <c r="D51995" s="1">
        <v>46006.85</v>
      </c>
      <c r="E51995" t="s">
        <v>1227</v>
      </c>
    </row>
    <row r="51996" spans="1:5" hidden="1" x14ac:dyDescent="0.2">
      <c r="A51996" s="2">
        <v>51995</v>
      </c>
      <c r="B51996" t="s">
        <v>8</v>
      </c>
      <c r="C51996" s="1">
        <v>46010</v>
      </c>
      <c r="D51996" s="1">
        <v>48424.93</v>
      </c>
      <c r="E51996" t="s">
        <v>1227</v>
      </c>
    </row>
    <row r="51997" spans="1:5" hidden="1" x14ac:dyDescent="0.2">
      <c r="A51997" s="2">
        <v>51996</v>
      </c>
      <c r="B51997" t="s">
        <v>80</v>
      </c>
      <c r="C51997" s="1">
        <v>11310</v>
      </c>
      <c r="D51997" s="1">
        <v>1051.25</v>
      </c>
      <c r="E51997" t="s">
        <v>1227</v>
      </c>
    </row>
    <row r="51998" spans="1:5" hidden="1" x14ac:dyDescent="0.2">
      <c r="A51998" s="2">
        <v>51997</v>
      </c>
      <c r="B51998" t="s">
        <v>33</v>
      </c>
      <c r="C51998" s="1">
        <v>101200</v>
      </c>
      <c r="D51998" s="1">
        <v>97553.4</v>
      </c>
      <c r="E51998" t="s">
        <v>1227</v>
      </c>
    </row>
    <row r="51999" spans="1:5" hidden="1" x14ac:dyDescent="0.2">
      <c r="A51999" s="2">
        <v>51998</v>
      </c>
      <c r="B51999" t="s">
        <v>39</v>
      </c>
      <c r="C51999" s="1">
        <v>49377</v>
      </c>
      <c r="D51999" s="1">
        <v>48869.97</v>
      </c>
      <c r="E51999" t="s">
        <v>1227</v>
      </c>
    </row>
    <row r="52000" spans="1:5" hidden="1" x14ac:dyDescent="0.2">
      <c r="A52000" s="2">
        <v>51999</v>
      </c>
      <c r="B52000" t="s">
        <v>10</v>
      </c>
      <c r="C52000" s="1">
        <v>44104</v>
      </c>
      <c r="D52000" s="1">
        <v>52958.63</v>
      </c>
      <c r="E52000" t="s">
        <v>1227</v>
      </c>
    </row>
    <row r="52001" spans="1:5" hidden="1" x14ac:dyDescent="0.2">
      <c r="A52001" s="2">
        <v>52000</v>
      </c>
      <c r="B52001" t="s">
        <v>17</v>
      </c>
      <c r="C52001" s="1">
        <v>70393</v>
      </c>
      <c r="D52001" s="1">
        <v>72199.850000000006</v>
      </c>
      <c r="E52001" t="s">
        <v>1227</v>
      </c>
    </row>
    <row r="52002" spans="1:5" hidden="1" x14ac:dyDescent="0.2">
      <c r="A52002" s="2">
        <v>52001</v>
      </c>
      <c r="B52002" t="s">
        <v>80</v>
      </c>
      <c r="C52002" s="1">
        <v>11310</v>
      </c>
      <c r="E52002" t="s">
        <v>1227</v>
      </c>
    </row>
    <row r="52003" spans="1:5" hidden="1" x14ac:dyDescent="0.2">
      <c r="A52003" s="2">
        <v>52002</v>
      </c>
      <c r="B52003" t="s">
        <v>7</v>
      </c>
      <c r="C52003" s="1">
        <v>35560</v>
      </c>
      <c r="D52003" s="1">
        <v>35181.620000000003</v>
      </c>
      <c r="E52003" t="s">
        <v>1227</v>
      </c>
    </row>
    <row r="52004" spans="1:5" hidden="1" x14ac:dyDescent="0.2">
      <c r="A52004" s="2">
        <v>52003</v>
      </c>
      <c r="B52004" t="s">
        <v>19</v>
      </c>
      <c r="C52004" s="1">
        <v>29518</v>
      </c>
      <c r="D52004" s="1">
        <v>29052.15</v>
      </c>
      <c r="E52004" t="s">
        <v>1227</v>
      </c>
    </row>
    <row r="52005" spans="1:5" hidden="1" x14ac:dyDescent="0.2">
      <c r="A52005" s="2">
        <v>52004</v>
      </c>
      <c r="B52005" t="s">
        <v>23</v>
      </c>
      <c r="C52005" s="1">
        <v>51972</v>
      </c>
      <c r="D52005" s="1">
        <v>66860.05</v>
      </c>
      <c r="E52005" t="s">
        <v>1227</v>
      </c>
    </row>
    <row r="52006" spans="1:5" hidden="1" x14ac:dyDescent="0.2">
      <c r="A52006" s="2">
        <v>52005</v>
      </c>
      <c r="B52006" t="s">
        <v>10</v>
      </c>
      <c r="C52006" s="1">
        <v>43999</v>
      </c>
      <c r="D52006" s="1">
        <v>43755.89</v>
      </c>
      <c r="E52006" t="s">
        <v>1227</v>
      </c>
    </row>
    <row r="52007" spans="1:5" hidden="1" x14ac:dyDescent="0.2">
      <c r="A52007" s="2">
        <v>52006</v>
      </c>
      <c r="B52007" t="s">
        <v>80</v>
      </c>
      <c r="C52007" s="1">
        <v>11310</v>
      </c>
      <c r="E52007" t="s">
        <v>1227</v>
      </c>
    </row>
    <row r="52008" spans="1:5" hidden="1" x14ac:dyDescent="0.2">
      <c r="A52008" s="2">
        <v>52007</v>
      </c>
      <c r="B52008" t="s">
        <v>23</v>
      </c>
      <c r="C52008" s="1">
        <v>47356</v>
      </c>
      <c r="D52008" s="1">
        <v>53895.57</v>
      </c>
      <c r="E52008" t="s">
        <v>1227</v>
      </c>
    </row>
    <row r="52009" spans="1:5" hidden="1" x14ac:dyDescent="0.2">
      <c r="A52009" s="2">
        <v>52008</v>
      </c>
      <c r="B52009" t="s">
        <v>14</v>
      </c>
      <c r="C52009" s="1">
        <v>40710</v>
      </c>
      <c r="D52009" s="1">
        <v>44613.59</v>
      </c>
      <c r="E52009" t="s">
        <v>1227</v>
      </c>
    </row>
    <row r="52010" spans="1:5" hidden="1" x14ac:dyDescent="0.2">
      <c r="A52010" s="2">
        <v>52009</v>
      </c>
      <c r="B52010" t="s">
        <v>16</v>
      </c>
      <c r="C52010" s="1">
        <v>41765</v>
      </c>
      <c r="D52010" s="1">
        <v>41876.01</v>
      </c>
      <c r="E52010" t="s">
        <v>1227</v>
      </c>
    </row>
    <row r="52011" spans="1:5" hidden="1" x14ac:dyDescent="0.2">
      <c r="A52011" s="2">
        <v>52010</v>
      </c>
      <c r="B52011" t="s">
        <v>14</v>
      </c>
      <c r="C52011" s="1">
        <v>49889</v>
      </c>
      <c r="D52011" s="1">
        <v>47523.6</v>
      </c>
      <c r="E52011" t="s">
        <v>1227</v>
      </c>
    </row>
    <row r="52012" spans="1:5" hidden="1" x14ac:dyDescent="0.2">
      <c r="A52012" s="2">
        <v>52011</v>
      </c>
      <c r="B52012" t="s">
        <v>22</v>
      </c>
      <c r="C52012" s="1">
        <v>10038</v>
      </c>
      <c r="D52012" s="1">
        <v>9942.65</v>
      </c>
      <c r="E52012" t="s">
        <v>1227</v>
      </c>
    </row>
    <row r="52013" spans="1:5" hidden="1" x14ac:dyDescent="0.2">
      <c r="A52013" s="2">
        <v>52012</v>
      </c>
      <c r="B52013" t="s">
        <v>10</v>
      </c>
      <c r="C52013" s="1">
        <v>60004</v>
      </c>
      <c r="D52013" s="1">
        <v>73310.47</v>
      </c>
      <c r="E52013" t="s">
        <v>1227</v>
      </c>
    </row>
    <row r="52014" spans="1:5" hidden="1" x14ac:dyDescent="0.2">
      <c r="A52014" s="2">
        <v>52013</v>
      </c>
      <c r="B52014" t="s">
        <v>10</v>
      </c>
      <c r="C52014" s="1">
        <v>44104</v>
      </c>
      <c r="D52014" s="1">
        <v>48462.02</v>
      </c>
      <c r="E52014" t="s">
        <v>1227</v>
      </c>
    </row>
    <row r="52015" spans="1:5" hidden="1" x14ac:dyDescent="0.2">
      <c r="A52015" s="2">
        <v>52014</v>
      </c>
      <c r="B52015" t="s">
        <v>17</v>
      </c>
      <c r="C52015" s="1">
        <v>66231</v>
      </c>
      <c r="D52015" s="1">
        <v>70954.03</v>
      </c>
      <c r="E52015" t="s">
        <v>1227</v>
      </c>
    </row>
    <row r="52016" spans="1:5" hidden="1" x14ac:dyDescent="0.2">
      <c r="A52016" s="2">
        <v>52015</v>
      </c>
      <c r="B52016" t="s">
        <v>17</v>
      </c>
      <c r="C52016" s="1">
        <v>64365</v>
      </c>
      <c r="D52016" s="1">
        <v>72587.14</v>
      </c>
      <c r="E52016" t="s">
        <v>1227</v>
      </c>
    </row>
    <row r="52017" spans="1:5" hidden="1" x14ac:dyDescent="0.2">
      <c r="A52017" s="2">
        <v>52016</v>
      </c>
      <c r="B52017" t="s">
        <v>10</v>
      </c>
      <c r="C52017" s="1">
        <v>60004</v>
      </c>
      <c r="D52017" s="1">
        <v>68848.320000000007</v>
      </c>
      <c r="E52017" t="s">
        <v>1227</v>
      </c>
    </row>
    <row r="52018" spans="1:5" hidden="1" x14ac:dyDescent="0.2">
      <c r="A52018" s="2">
        <v>52017</v>
      </c>
      <c r="B52018" t="s">
        <v>19</v>
      </c>
      <c r="C52018" s="1">
        <v>65200</v>
      </c>
      <c r="D52018" s="1">
        <v>65924.97</v>
      </c>
      <c r="E52018" t="s">
        <v>1227</v>
      </c>
    </row>
    <row r="52019" spans="1:5" hidden="1" x14ac:dyDescent="0.2">
      <c r="A52019" s="2">
        <v>52018</v>
      </c>
      <c r="B52019" t="s">
        <v>80</v>
      </c>
      <c r="C52019" s="1">
        <v>11310</v>
      </c>
      <c r="E52019" t="s">
        <v>1227</v>
      </c>
    </row>
    <row r="52020" spans="1:5" hidden="1" x14ac:dyDescent="0.2">
      <c r="A52020" s="2">
        <v>52019</v>
      </c>
      <c r="B52020" t="s">
        <v>80</v>
      </c>
      <c r="C52020" s="1">
        <v>11310</v>
      </c>
      <c r="E52020" t="s">
        <v>1227</v>
      </c>
    </row>
    <row r="52021" spans="1:5" hidden="1" x14ac:dyDescent="0.2">
      <c r="A52021" s="2">
        <v>52020</v>
      </c>
      <c r="B52021" t="s">
        <v>1232</v>
      </c>
      <c r="C52021" s="1">
        <v>29245</v>
      </c>
      <c r="D52021" s="1">
        <v>37543.64</v>
      </c>
      <c r="E52021" t="s">
        <v>1227</v>
      </c>
    </row>
    <row r="52022" spans="1:5" hidden="1" x14ac:dyDescent="0.2">
      <c r="A52022" s="2">
        <v>52021</v>
      </c>
      <c r="B52022" t="s">
        <v>23</v>
      </c>
      <c r="C52022" s="1">
        <v>45647</v>
      </c>
      <c r="D52022" s="1">
        <v>43476.72</v>
      </c>
      <c r="E52022" t="s">
        <v>1227</v>
      </c>
    </row>
    <row r="52023" spans="1:5" hidden="1" x14ac:dyDescent="0.2">
      <c r="A52023" s="2">
        <v>52022</v>
      </c>
      <c r="B52023" t="s">
        <v>31</v>
      </c>
      <c r="C52023" s="1">
        <v>28778</v>
      </c>
      <c r="D52023" s="1">
        <v>32863.07</v>
      </c>
      <c r="E52023" t="s">
        <v>1227</v>
      </c>
    </row>
    <row r="52024" spans="1:5" hidden="1" x14ac:dyDescent="0.2">
      <c r="A52024" s="2">
        <v>52023</v>
      </c>
      <c r="B52024" t="s">
        <v>38</v>
      </c>
      <c r="C52024" s="1">
        <v>20800</v>
      </c>
      <c r="D52024" s="1">
        <v>1755</v>
      </c>
      <c r="E52024" t="s">
        <v>1227</v>
      </c>
    </row>
    <row r="52025" spans="1:5" hidden="1" x14ac:dyDescent="0.2">
      <c r="A52025" s="2">
        <v>52024</v>
      </c>
      <c r="B52025" t="s">
        <v>17</v>
      </c>
      <c r="C52025" s="1">
        <v>82592</v>
      </c>
      <c r="D52025" s="1">
        <v>84391.49</v>
      </c>
      <c r="E52025" t="s">
        <v>1227</v>
      </c>
    </row>
    <row r="52026" spans="1:5" hidden="1" x14ac:dyDescent="0.2">
      <c r="A52026" s="2">
        <v>52025</v>
      </c>
      <c r="B52026" t="s">
        <v>17</v>
      </c>
      <c r="C52026" s="1">
        <v>82091</v>
      </c>
      <c r="D52026" s="1">
        <v>97545.84</v>
      </c>
      <c r="E52026" t="s">
        <v>1227</v>
      </c>
    </row>
    <row r="52027" spans="1:5" hidden="1" x14ac:dyDescent="0.2">
      <c r="A52027" s="2">
        <v>52026</v>
      </c>
      <c r="B52027" t="s">
        <v>80</v>
      </c>
      <c r="C52027" s="1">
        <v>11310</v>
      </c>
      <c r="D52027">
        <v>978.75</v>
      </c>
      <c r="E52027" t="s">
        <v>1227</v>
      </c>
    </row>
    <row r="52028" spans="1:5" hidden="1" x14ac:dyDescent="0.2">
      <c r="A52028" s="2">
        <v>52027</v>
      </c>
      <c r="B52028" t="s">
        <v>80</v>
      </c>
      <c r="C52028" s="1">
        <v>11310</v>
      </c>
      <c r="E52028" t="s">
        <v>1227</v>
      </c>
    </row>
    <row r="52029" spans="1:5" hidden="1" x14ac:dyDescent="0.2">
      <c r="A52029" s="2">
        <v>52028</v>
      </c>
      <c r="B52029" t="s">
        <v>80</v>
      </c>
      <c r="C52029" s="1">
        <v>11310</v>
      </c>
      <c r="E52029" t="s">
        <v>1227</v>
      </c>
    </row>
    <row r="52030" spans="1:5" hidden="1" x14ac:dyDescent="0.2">
      <c r="A52030" s="2">
        <v>52029</v>
      </c>
      <c r="B52030" t="s">
        <v>8</v>
      </c>
      <c r="C52030" s="1">
        <v>37847</v>
      </c>
      <c r="D52030" s="1">
        <v>38284.400000000001</v>
      </c>
      <c r="E52030" t="s">
        <v>1227</v>
      </c>
    </row>
    <row r="52031" spans="1:5" hidden="1" x14ac:dyDescent="0.2">
      <c r="A52031" s="2">
        <v>52030</v>
      </c>
      <c r="B52031" t="s">
        <v>35</v>
      </c>
      <c r="C52031" s="1">
        <v>42903</v>
      </c>
      <c r="D52031" s="1">
        <v>52341.74</v>
      </c>
      <c r="E52031" t="s">
        <v>1227</v>
      </c>
    </row>
    <row r="52032" spans="1:5" hidden="1" x14ac:dyDescent="0.2">
      <c r="A52032" s="2">
        <v>52031</v>
      </c>
      <c r="B52032" t="s">
        <v>17</v>
      </c>
      <c r="C52032" s="1">
        <v>70821</v>
      </c>
      <c r="D52032" s="1">
        <v>67724.06</v>
      </c>
      <c r="E52032" t="s">
        <v>1227</v>
      </c>
    </row>
    <row r="52033" spans="1:5" hidden="1" x14ac:dyDescent="0.2">
      <c r="A52033" s="2">
        <v>52032</v>
      </c>
      <c r="B52033" t="s">
        <v>10</v>
      </c>
      <c r="C52033" s="1">
        <v>60598</v>
      </c>
      <c r="D52033" s="1">
        <v>73158.31</v>
      </c>
      <c r="E52033" t="s">
        <v>1227</v>
      </c>
    </row>
    <row r="52034" spans="1:5" hidden="1" x14ac:dyDescent="0.2">
      <c r="A52034" s="2">
        <v>52033</v>
      </c>
      <c r="B52034" t="s">
        <v>80</v>
      </c>
      <c r="C52034" s="1">
        <v>11310</v>
      </c>
      <c r="D52034">
        <v>870</v>
      </c>
      <c r="E52034" t="s">
        <v>1227</v>
      </c>
    </row>
    <row r="52035" spans="1:5" hidden="1" x14ac:dyDescent="0.2">
      <c r="A52035" s="2">
        <v>52034</v>
      </c>
      <c r="B52035" t="s">
        <v>13</v>
      </c>
      <c r="C52035" s="1">
        <v>35207</v>
      </c>
      <c r="D52035" s="1">
        <v>36018.39</v>
      </c>
      <c r="E52035" t="s">
        <v>1227</v>
      </c>
    </row>
    <row r="52036" spans="1:5" hidden="1" x14ac:dyDescent="0.2">
      <c r="A52036" s="2">
        <v>52035</v>
      </c>
      <c r="B52036" t="s">
        <v>33</v>
      </c>
      <c r="C52036" s="1">
        <v>100000</v>
      </c>
      <c r="D52036" s="1">
        <v>98925</v>
      </c>
      <c r="E52036" t="s">
        <v>1227</v>
      </c>
    </row>
    <row r="52037" spans="1:5" hidden="1" x14ac:dyDescent="0.2">
      <c r="A52037" s="2">
        <v>52036</v>
      </c>
      <c r="B52037" t="s">
        <v>5</v>
      </c>
      <c r="C52037" s="1">
        <v>33527</v>
      </c>
      <c r="D52037" s="1">
        <v>33499.83</v>
      </c>
      <c r="E52037" t="s">
        <v>1227</v>
      </c>
    </row>
    <row r="52038" spans="1:5" hidden="1" x14ac:dyDescent="0.2">
      <c r="A52038" s="2">
        <v>52037</v>
      </c>
      <c r="B52038" t="s">
        <v>80</v>
      </c>
      <c r="C52038" s="1">
        <v>11310</v>
      </c>
      <c r="E52038" t="s">
        <v>1227</v>
      </c>
    </row>
    <row r="52039" spans="1:5" hidden="1" x14ac:dyDescent="0.2">
      <c r="A52039" s="2">
        <v>52038</v>
      </c>
      <c r="B52039" t="s">
        <v>80</v>
      </c>
      <c r="C52039" s="1">
        <v>11310</v>
      </c>
      <c r="E52039" t="s">
        <v>1227</v>
      </c>
    </row>
    <row r="52040" spans="1:5" hidden="1" x14ac:dyDescent="0.2">
      <c r="A52040" s="2">
        <v>52039</v>
      </c>
      <c r="B52040" t="s">
        <v>10</v>
      </c>
      <c r="C52040" s="1">
        <v>67728</v>
      </c>
      <c r="D52040" s="1">
        <v>73862.53</v>
      </c>
      <c r="E52040" t="s">
        <v>1227</v>
      </c>
    </row>
    <row r="52041" spans="1:5" hidden="1" x14ac:dyDescent="0.2">
      <c r="A52041" s="2">
        <v>52040</v>
      </c>
      <c r="B52041" t="s">
        <v>10</v>
      </c>
      <c r="C52041" s="1">
        <v>43999</v>
      </c>
      <c r="D52041" s="1">
        <v>14271.26</v>
      </c>
      <c r="E52041" t="s">
        <v>1227</v>
      </c>
    </row>
    <row r="52042" spans="1:5" hidden="1" x14ac:dyDescent="0.2">
      <c r="A52042" s="2">
        <v>52041</v>
      </c>
      <c r="B52042" t="s">
        <v>35</v>
      </c>
      <c r="C52042" s="1">
        <v>35560</v>
      </c>
      <c r="D52042" s="1">
        <v>41022.230000000003</v>
      </c>
      <c r="E52042" t="s">
        <v>1227</v>
      </c>
    </row>
    <row r="52043" spans="1:5" hidden="1" x14ac:dyDescent="0.2">
      <c r="A52043" s="2">
        <v>52042</v>
      </c>
      <c r="B52043" t="s">
        <v>80</v>
      </c>
      <c r="C52043" s="1">
        <v>11310</v>
      </c>
      <c r="E52043" t="s">
        <v>1227</v>
      </c>
    </row>
    <row r="52044" spans="1:5" hidden="1" x14ac:dyDescent="0.2">
      <c r="A52044" s="2">
        <v>52043</v>
      </c>
      <c r="B52044" t="s">
        <v>7</v>
      </c>
      <c r="C52044" s="1">
        <v>63400</v>
      </c>
      <c r="D52044" s="1">
        <v>64015.66</v>
      </c>
      <c r="E52044" t="s">
        <v>1227</v>
      </c>
    </row>
    <row r="52045" spans="1:5" hidden="1" x14ac:dyDescent="0.2">
      <c r="A52045" s="2">
        <v>52044</v>
      </c>
      <c r="B52045" t="s">
        <v>80</v>
      </c>
      <c r="C52045" s="1">
        <v>11310</v>
      </c>
      <c r="D52045" s="1">
        <v>1341.25</v>
      </c>
      <c r="E52045" t="s">
        <v>1227</v>
      </c>
    </row>
    <row r="52046" spans="1:5" hidden="1" x14ac:dyDescent="0.2">
      <c r="A52046" s="2">
        <v>52045</v>
      </c>
      <c r="B52046" t="s">
        <v>80</v>
      </c>
      <c r="C52046" s="1">
        <v>11310</v>
      </c>
      <c r="D52046" s="1">
        <v>1051.25</v>
      </c>
      <c r="E52046" t="s">
        <v>1227</v>
      </c>
    </row>
    <row r="52047" spans="1:5" hidden="1" x14ac:dyDescent="0.2">
      <c r="A52047" s="2">
        <v>52046</v>
      </c>
      <c r="B52047" t="s">
        <v>20</v>
      </c>
      <c r="C52047" s="1">
        <v>33215</v>
      </c>
      <c r="D52047" s="1">
        <v>33454.629999999997</v>
      </c>
      <c r="E52047" t="s">
        <v>1227</v>
      </c>
    </row>
    <row r="52048" spans="1:5" hidden="1" x14ac:dyDescent="0.2">
      <c r="A52048" s="2">
        <v>52047</v>
      </c>
      <c r="B52048" t="s">
        <v>80</v>
      </c>
      <c r="C52048" s="1">
        <v>11310</v>
      </c>
      <c r="E52048" t="s">
        <v>1227</v>
      </c>
    </row>
    <row r="52049" spans="1:5" hidden="1" x14ac:dyDescent="0.2">
      <c r="A52049" s="2">
        <v>52048</v>
      </c>
      <c r="B52049" t="s">
        <v>19</v>
      </c>
      <c r="C52049" s="1">
        <v>66350</v>
      </c>
      <c r="D52049" s="1">
        <v>66647.19</v>
      </c>
      <c r="E52049" t="s">
        <v>1227</v>
      </c>
    </row>
    <row r="52050" spans="1:5" hidden="1" x14ac:dyDescent="0.2">
      <c r="A52050" s="2">
        <v>52049</v>
      </c>
      <c r="B52050" t="s">
        <v>80</v>
      </c>
      <c r="C52050" s="1">
        <v>11310</v>
      </c>
      <c r="E52050" t="s">
        <v>1227</v>
      </c>
    </row>
    <row r="52051" spans="1:5" hidden="1" x14ac:dyDescent="0.2">
      <c r="A52051" s="2">
        <v>52050</v>
      </c>
      <c r="B52051" t="s">
        <v>17</v>
      </c>
      <c r="C52051" s="1">
        <v>68825</v>
      </c>
      <c r="D52051" s="1">
        <v>78179.45</v>
      </c>
      <c r="E52051" t="s">
        <v>1227</v>
      </c>
    </row>
    <row r="52052" spans="1:5" hidden="1" x14ac:dyDescent="0.2">
      <c r="A52052" s="2">
        <v>52051</v>
      </c>
      <c r="B52052" t="s">
        <v>80</v>
      </c>
      <c r="C52052" s="1">
        <v>11310</v>
      </c>
      <c r="D52052" s="1">
        <v>1007.75</v>
      </c>
      <c r="E52052" t="s">
        <v>1227</v>
      </c>
    </row>
    <row r="52053" spans="1:5" hidden="1" x14ac:dyDescent="0.2">
      <c r="A52053" s="2">
        <v>52052</v>
      </c>
      <c r="B52053" t="s">
        <v>20</v>
      </c>
      <c r="C52053" s="1">
        <v>34211</v>
      </c>
      <c r="D52053" s="1">
        <v>33860.300000000003</v>
      </c>
      <c r="E52053" t="s">
        <v>1227</v>
      </c>
    </row>
    <row r="52054" spans="1:5" hidden="1" x14ac:dyDescent="0.2">
      <c r="A52054" s="2">
        <v>52053</v>
      </c>
      <c r="B52054" t="s">
        <v>10</v>
      </c>
      <c r="C52054" s="1">
        <v>70000</v>
      </c>
      <c r="D52054" s="1">
        <v>92669.68</v>
      </c>
      <c r="E52054" t="s">
        <v>1227</v>
      </c>
    </row>
    <row r="52055" spans="1:5" hidden="1" x14ac:dyDescent="0.2">
      <c r="A52055" s="2">
        <v>52054</v>
      </c>
      <c r="B52055" t="s">
        <v>19</v>
      </c>
      <c r="C52055" s="1">
        <v>39026</v>
      </c>
      <c r="D52055" s="1">
        <v>45560.160000000003</v>
      </c>
      <c r="E52055" t="s">
        <v>1227</v>
      </c>
    </row>
    <row r="52056" spans="1:5" hidden="1" x14ac:dyDescent="0.2">
      <c r="A52056" s="2">
        <v>52055</v>
      </c>
      <c r="B52056" t="s">
        <v>12</v>
      </c>
      <c r="C52056" s="1">
        <v>27110</v>
      </c>
      <c r="D52056" s="1">
        <v>21304.62</v>
      </c>
      <c r="E52056" t="s">
        <v>1227</v>
      </c>
    </row>
    <row r="52057" spans="1:5" hidden="1" x14ac:dyDescent="0.2">
      <c r="A52057" s="2">
        <v>52056</v>
      </c>
      <c r="B52057" t="s">
        <v>35</v>
      </c>
      <c r="C52057" s="1">
        <v>71600</v>
      </c>
      <c r="D52057" s="1">
        <v>70671.73</v>
      </c>
      <c r="E52057" t="s">
        <v>1227</v>
      </c>
    </row>
    <row r="52058" spans="1:5" hidden="1" x14ac:dyDescent="0.2">
      <c r="A52058" s="2">
        <v>52057</v>
      </c>
      <c r="B52058" t="s">
        <v>12</v>
      </c>
      <c r="C52058" s="1">
        <v>42213</v>
      </c>
      <c r="D52058" s="1">
        <v>35807.43</v>
      </c>
      <c r="E52058" t="s">
        <v>1227</v>
      </c>
    </row>
    <row r="52059" spans="1:5" hidden="1" x14ac:dyDescent="0.2">
      <c r="A52059" s="2">
        <v>52058</v>
      </c>
      <c r="B52059" t="s">
        <v>17</v>
      </c>
      <c r="C52059" s="1">
        <v>86247</v>
      </c>
      <c r="D52059" s="1">
        <v>90037.07</v>
      </c>
      <c r="E52059" t="s">
        <v>1227</v>
      </c>
    </row>
    <row r="52060" spans="1:5" hidden="1" x14ac:dyDescent="0.2">
      <c r="A52060" s="2">
        <v>52059</v>
      </c>
      <c r="B52060" t="s">
        <v>80</v>
      </c>
      <c r="C52060" s="1">
        <v>11310</v>
      </c>
      <c r="D52060" s="1">
        <v>1051.25</v>
      </c>
      <c r="E52060" t="s">
        <v>1227</v>
      </c>
    </row>
    <row r="52061" spans="1:5" hidden="1" x14ac:dyDescent="0.2">
      <c r="A52061" s="2">
        <v>52060</v>
      </c>
      <c r="B52061" t="s">
        <v>29</v>
      </c>
      <c r="C52061" s="1">
        <v>56792</v>
      </c>
      <c r="D52061" s="1">
        <v>58638.59</v>
      </c>
      <c r="E52061" t="s">
        <v>1227</v>
      </c>
    </row>
    <row r="52062" spans="1:5" hidden="1" x14ac:dyDescent="0.2">
      <c r="A52062" s="2">
        <v>52061</v>
      </c>
      <c r="B52062" t="s">
        <v>14</v>
      </c>
      <c r="C52062" s="1">
        <v>66350</v>
      </c>
      <c r="D52062" s="1">
        <v>72290.83</v>
      </c>
      <c r="E52062" t="s">
        <v>1227</v>
      </c>
    </row>
    <row r="52063" spans="1:5" hidden="1" x14ac:dyDescent="0.2">
      <c r="A52063" s="2">
        <v>52062</v>
      </c>
      <c r="B52063" t="s">
        <v>13</v>
      </c>
      <c r="C52063" s="1">
        <v>33215</v>
      </c>
      <c r="D52063" s="1">
        <v>32861.120000000003</v>
      </c>
      <c r="E52063" t="s">
        <v>1227</v>
      </c>
    </row>
    <row r="52064" spans="1:5" hidden="1" x14ac:dyDescent="0.2">
      <c r="A52064" s="2">
        <v>52063</v>
      </c>
      <c r="B52064" t="s">
        <v>17</v>
      </c>
      <c r="C52064" s="1">
        <v>75197</v>
      </c>
      <c r="D52064" s="1">
        <v>80241.61</v>
      </c>
      <c r="E52064" t="s">
        <v>1227</v>
      </c>
    </row>
    <row r="52065" spans="1:5" hidden="1" x14ac:dyDescent="0.2">
      <c r="A52065" s="2">
        <v>52064</v>
      </c>
      <c r="B52065" t="s">
        <v>80</v>
      </c>
      <c r="C52065" s="1">
        <v>11310</v>
      </c>
      <c r="E52065" t="s">
        <v>1227</v>
      </c>
    </row>
    <row r="52066" spans="1:5" hidden="1" x14ac:dyDescent="0.2">
      <c r="A52066" s="2">
        <v>52065</v>
      </c>
      <c r="B52066" t="s">
        <v>26</v>
      </c>
      <c r="C52066" s="1">
        <v>61800</v>
      </c>
      <c r="D52066" s="1">
        <v>62236.81</v>
      </c>
      <c r="E52066" t="s">
        <v>1227</v>
      </c>
    </row>
    <row r="52067" spans="1:5" hidden="1" x14ac:dyDescent="0.2">
      <c r="A52067" s="2">
        <v>52066</v>
      </c>
      <c r="B52067" t="s">
        <v>1236</v>
      </c>
      <c r="C52067" s="1">
        <v>16640</v>
      </c>
      <c r="D52067">
        <v>653.44000000000005</v>
      </c>
      <c r="E52067" t="s">
        <v>1227</v>
      </c>
    </row>
    <row r="52068" spans="1:5" hidden="1" x14ac:dyDescent="0.2">
      <c r="A52068" s="2">
        <v>52067</v>
      </c>
      <c r="B52068" t="s">
        <v>17</v>
      </c>
      <c r="C52068" s="1">
        <v>52000</v>
      </c>
      <c r="D52068" s="1">
        <v>22716.240000000002</v>
      </c>
      <c r="E52068" t="s">
        <v>1227</v>
      </c>
    </row>
    <row r="52069" spans="1:5" hidden="1" x14ac:dyDescent="0.2">
      <c r="A52069" s="2">
        <v>52068</v>
      </c>
      <c r="B52069" t="s">
        <v>80</v>
      </c>
      <c r="C52069" s="1">
        <v>11310</v>
      </c>
      <c r="E52069" t="s">
        <v>1227</v>
      </c>
    </row>
    <row r="52070" spans="1:5" hidden="1" x14ac:dyDescent="0.2">
      <c r="A52070" s="2">
        <v>52069</v>
      </c>
      <c r="B52070" t="s">
        <v>18</v>
      </c>
      <c r="C52070" s="1">
        <v>54360</v>
      </c>
      <c r="D52070" s="1">
        <v>52657.01</v>
      </c>
      <c r="E52070" t="s">
        <v>1227</v>
      </c>
    </row>
    <row r="52071" spans="1:5" hidden="1" x14ac:dyDescent="0.2">
      <c r="A52071" s="2">
        <v>52070</v>
      </c>
      <c r="B52071" t="s">
        <v>17</v>
      </c>
      <c r="C52071" s="1">
        <v>112684</v>
      </c>
      <c r="D52071" s="1">
        <v>114693.66</v>
      </c>
      <c r="E52071" t="s">
        <v>1227</v>
      </c>
    </row>
    <row r="52072" spans="1:5" hidden="1" x14ac:dyDescent="0.2">
      <c r="A52072" s="2">
        <v>52071</v>
      </c>
      <c r="B52072" t="s">
        <v>80</v>
      </c>
      <c r="C52072" s="1">
        <v>11310</v>
      </c>
      <c r="E52072" t="s">
        <v>1227</v>
      </c>
    </row>
    <row r="52073" spans="1:5" hidden="1" x14ac:dyDescent="0.2">
      <c r="A52073" s="2">
        <v>52072</v>
      </c>
      <c r="B52073" t="s">
        <v>80</v>
      </c>
      <c r="C52073" s="1">
        <v>11310</v>
      </c>
      <c r="E52073" t="s">
        <v>1227</v>
      </c>
    </row>
    <row r="52074" spans="1:5" hidden="1" x14ac:dyDescent="0.2">
      <c r="A52074" s="2">
        <v>52073</v>
      </c>
      <c r="B52074" t="s">
        <v>80</v>
      </c>
      <c r="C52074" s="1">
        <v>11310</v>
      </c>
      <c r="E52074" t="s">
        <v>1227</v>
      </c>
    </row>
    <row r="52075" spans="1:5" hidden="1" x14ac:dyDescent="0.2">
      <c r="A52075" s="2">
        <v>52074</v>
      </c>
      <c r="B52075" t="s">
        <v>8</v>
      </c>
      <c r="C52075" s="1">
        <v>25644</v>
      </c>
      <c r="D52075" s="1">
        <v>26167.4</v>
      </c>
      <c r="E52075" t="s">
        <v>1227</v>
      </c>
    </row>
    <row r="52076" spans="1:5" hidden="1" x14ac:dyDescent="0.2">
      <c r="A52076" s="2">
        <v>52075</v>
      </c>
      <c r="B52076" t="s">
        <v>5</v>
      </c>
      <c r="C52076" s="1">
        <v>49346</v>
      </c>
      <c r="D52076" s="1">
        <v>48972.66</v>
      </c>
      <c r="E52076" t="s">
        <v>1227</v>
      </c>
    </row>
    <row r="52077" spans="1:5" hidden="1" x14ac:dyDescent="0.2">
      <c r="A52077" s="2">
        <v>52076</v>
      </c>
      <c r="B52077" t="s">
        <v>36</v>
      </c>
      <c r="C52077" s="1">
        <v>20800</v>
      </c>
      <c r="D52077" s="1">
        <v>4089.85</v>
      </c>
      <c r="E52077" t="s">
        <v>1227</v>
      </c>
    </row>
    <row r="52078" spans="1:5" hidden="1" x14ac:dyDescent="0.2">
      <c r="A52078" s="2">
        <v>52077</v>
      </c>
      <c r="B52078" t="s">
        <v>15</v>
      </c>
      <c r="C52078" s="1">
        <v>44910</v>
      </c>
      <c r="D52078" s="1">
        <v>46140.13</v>
      </c>
      <c r="E52078" t="s">
        <v>1227</v>
      </c>
    </row>
    <row r="52079" spans="1:5" hidden="1" x14ac:dyDescent="0.2">
      <c r="A52079" s="2">
        <v>52078</v>
      </c>
      <c r="B52079" t="s">
        <v>80</v>
      </c>
      <c r="C52079" s="1">
        <v>11310</v>
      </c>
      <c r="D52079">
        <v>833.75</v>
      </c>
      <c r="E52079" t="s">
        <v>1227</v>
      </c>
    </row>
    <row r="52080" spans="1:5" hidden="1" x14ac:dyDescent="0.2">
      <c r="A52080" s="2">
        <v>52079</v>
      </c>
      <c r="B52080" t="s">
        <v>22</v>
      </c>
      <c r="C52080" s="1">
        <v>10339</v>
      </c>
      <c r="D52080" s="1">
        <v>10240.790000000001</v>
      </c>
      <c r="E52080" t="s">
        <v>1227</v>
      </c>
    </row>
    <row r="52081" spans="1:5" hidden="1" x14ac:dyDescent="0.2">
      <c r="A52081" s="2">
        <v>52080</v>
      </c>
      <c r="B52081" t="s">
        <v>21</v>
      </c>
      <c r="C52081" s="1">
        <v>17680</v>
      </c>
      <c r="D52081" s="1">
        <v>5207.2700000000004</v>
      </c>
      <c r="E52081" t="s">
        <v>1227</v>
      </c>
    </row>
    <row r="52082" spans="1:5" hidden="1" x14ac:dyDescent="0.2">
      <c r="A52082" s="2">
        <v>52081</v>
      </c>
      <c r="B52082" t="s">
        <v>1228</v>
      </c>
      <c r="C52082" s="1">
        <v>24960</v>
      </c>
      <c r="E52082" t="s">
        <v>1227</v>
      </c>
    </row>
    <row r="52083" spans="1:5" hidden="1" x14ac:dyDescent="0.2">
      <c r="A52083" s="2">
        <v>52082</v>
      </c>
      <c r="B52083" t="s">
        <v>15</v>
      </c>
      <c r="C52083" s="1">
        <v>46146</v>
      </c>
      <c r="D52083" s="1">
        <v>45654.95</v>
      </c>
      <c r="E52083" t="s">
        <v>1227</v>
      </c>
    </row>
    <row r="52084" spans="1:5" hidden="1" x14ac:dyDescent="0.2">
      <c r="A52084" s="2">
        <v>52083</v>
      </c>
      <c r="B52084" t="s">
        <v>10</v>
      </c>
      <c r="C52084" s="1">
        <v>60004</v>
      </c>
      <c r="D52084" s="1">
        <v>60400.45</v>
      </c>
      <c r="E52084" t="s">
        <v>1227</v>
      </c>
    </row>
    <row r="52085" spans="1:5" hidden="1" x14ac:dyDescent="0.2">
      <c r="A52085" s="2">
        <v>52084</v>
      </c>
      <c r="B52085" t="s">
        <v>21</v>
      </c>
      <c r="C52085" s="1">
        <v>37339</v>
      </c>
      <c r="D52085" s="1">
        <v>37965.980000000003</v>
      </c>
      <c r="E52085" t="s">
        <v>1227</v>
      </c>
    </row>
    <row r="52086" spans="1:5" hidden="1" x14ac:dyDescent="0.2">
      <c r="A52086" s="2">
        <v>52085</v>
      </c>
      <c r="B52086" t="s">
        <v>80</v>
      </c>
      <c r="C52086" s="1">
        <v>11310</v>
      </c>
      <c r="E52086" t="s">
        <v>1227</v>
      </c>
    </row>
    <row r="52087" spans="1:5" hidden="1" x14ac:dyDescent="0.2">
      <c r="A52087" s="2">
        <v>52086</v>
      </c>
      <c r="B52087" t="s">
        <v>80</v>
      </c>
      <c r="C52087" s="1">
        <v>11310</v>
      </c>
      <c r="E52087" t="s">
        <v>1227</v>
      </c>
    </row>
    <row r="52088" spans="1:5" hidden="1" x14ac:dyDescent="0.2">
      <c r="A52088" s="2">
        <v>52087</v>
      </c>
      <c r="B52088" t="s">
        <v>80</v>
      </c>
      <c r="C52088" s="1">
        <v>11310</v>
      </c>
      <c r="E52088" t="s">
        <v>1227</v>
      </c>
    </row>
    <row r="52089" spans="1:5" hidden="1" x14ac:dyDescent="0.2">
      <c r="A52089" s="2">
        <v>52088</v>
      </c>
      <c r="B52089" t="s">
        <v>8</v>
      </c>
      <c r="C52089" s="1">
        <v>55019</v>
      </c>
      <c r="D52089" s="1">
        <v>55826.94</v>
      </c>
      <c r="E52089" t="s">
        <v>1227</v>
      </c>
    </row>
    <row r="52090" spans="1:5" hidden="1" x14ac:dyDescent="0.2">
      <c r="A52090" s="2">
        <v>52089</v>
      </c>
      <c r="B52090" t="s">
        <v>8</v>
      </c>
      <c r="C52090" s="1">
        <v>33215</v>
      </c>
      <c r="D52090" s="1">
        <v>32486.69</v>
      </c>
      <c r="E52090" t="s">
        <v>1227</v>
      </c>
    </row>
    <row r="52091" spans="1:5" hidden="1" x14ac:dyDescent="0.2">
      <c r="A52091" s="2">
        <v>52090</v>
      </c>
      <c r="B52091" t="s">
        <v>80</v>
      </c>
      <c r="C52091" s="1">
        <v>11310</v>
      </c>
      <c r="D52091" s="1">
        <v>1044</v>
      </c>
      <c r="E52091" t="s">
        <v>1227</v>
      </c>
    </row>
    <row r="52092" spans="1:5" hidden="1" x14ac:dyDescent="0.2">
      <c r="A52092" s="2">
        <v>52091</v>
      </c>
      <c r="B52092" t="s">
        <v>14</v>
      </c>
      <c r="C52092" s="1">
        <v>33215</v>
      </c>
      <c r="D52092" s="1">
        <v>40437.19</v>
      </c>
      <c r="E52092" t="s">
        <v>1227</v>
      </c>
    </row>
    <row r="52093" spans="1:5" hidden="1" x14ac:dyDescent="0.2">
      <c r="A52093" s="2">
        <v>52092</v>
      </c>
      <c r="B52093" t="s">
        <v>17</v>
      </c>
      <c r="C52093" s="1">
        <v>66167</v>
      </c>
      <c r="D52093" s="1">
        <v>71767.5</v>
      </c>
      <c r="E52093" t="s">
        <v>1227</v>
      </c>
    </row>
    <row r="52094" spans="1:5" hidden="1" x14ac:dyDescent="0.2">
      <c r="A52094" s="2">
        <v>52093</v>
      </c>
      <c r="B52094" t="s">
        <v>1229</v>
      </c>
      <c r="C52094" s="1">
        <v>32739</v>
      </c>
      <c r="D52094" s="1">
        <v>34208.160000000003</v>
      </c>
      <c r="E52094" t="s">
        <v>1227</v>
      </c>
    </row>
    <row r="52095" spans="1:5" hidden="1" x14ac:dyDescent="0.2">
      <c r="A52095" s="2">
        <v>52094</v>
      </c>
      <c r="B52095" t="s">
        <v>10</v>
      </c>
      <c r="C52095" s="1">
        <v>38195</v>
      </c>
      <c r="D52095" s="1">
        <v>43524.78</v>
      </c>
      <c r="E52095" t="s">
        <v>1227</v>
      </c>
    </row>
    <row r="52096" spans="1:5" hidden="1" x14ac:dyDescent="0.2">
      <c r="A52096" s="2">
        <v>52095</v>
      </c>
      <c r="B52096" t="s">
        <v>80</v>
      </c>
      <c r="C52096" s="1">
        <v>11310</v>
      </c>
      <c r="D52096" s="1">
        <v>1051.25</v>
      </c>
      <c r="E52096" t="s">
        <v>1227</v>
      </c>
    </row>
    <row r="52097" spans="1:5" hidden="1" x14ac:dyDescent="0.2">
      <c r="A52097" s="2">
        <v>52096</v>
      </c>
      <c r="B52097" t="s">
        <v>21</v>
      </c>
      <c r="C52097" s="1">
        <v>19760</v>
      </c>
      <c r="D52097" s="1">
        <v>2918.45</v>
      </c>
      <c r="E52097" t="s">
        <v>1227</v>
      </c>
    </row>
    <row r="52098" spans="1:5" hidden="1" x14ac:dyDescent="0.2">
      <c r="A52098" s="2">
        <v>52097</v>
      </c>
      <c r="B52098" t="s">
        <v>80</v>
      </c>
      <c r="C52098" s="1">
        <v>11310</v>
      </c>
      <c r="D52098">
        <v>978.75</v>
      </c>
      <c r="E52098" t="s">
        <v>1227</v>
      </c>
    </row>
    <row r="52099" spans="1:5" hidden="1" x14ac:dyDescent="0.2">
      <c r="A52099" s="2">
        <v>52098</v>
      </c>
      <c r="B52099" t="s">
        <v>80</v>
      </c>
      <c r="C52099" s="1">
        <v>11310</v>
      </c>
      <c r="E52099" t="s">
        <v>1227</v>
      </c>
    </row>
    <row r="52100" spans="1:5" hidden="1" x14ac:dyDescent="0.2">
      <c r="A52100" s="2">
        <v>52099</v>
      </c>
      <c r="B52100" t="s">
        <v>80</v>
      </c>
      <c r="C52100" s="1">
        <v>11310</v>
      </c>
      <c r="D52100" s="1">
        <v>1834.25</v>
      </c>
      <c r="E52100" t="s">
        <v>1227</v>
      </c>
    </row>
    <row r="52101" spans="1:5" hidden="1" x14ac:dyDescent="0.2">
      <c r="A52101" s="2">
        <v>52100</v>
      </c>
      <c r="B52101" t="s">
        <v>8</v>
      </c>
      <c r="C52101" s="1">
        <v>41202</v>
      </c>
      <c r="D52101" s="1">
        <v>38722.550000000003</v>
      </c>
      <c r="E52101" t="s">
        <v>1227</v>
      </c>
    </row>
    <row r="52102" spans="1:5" hidden="1" x14ac:dyDescent="0.2">
      <c r="A52102" s="2">
        <v>52101</v>
      </c>
      <c r="B52102" t="s">
        <v>1228</v>
      </c>
      <c r="C52102" s="1">
        <v>20800</v>
      </c>
      <c r="D52102" s="1">
        <v>10880</v>
      </c>
      <c r="E52102" t="s">
        <v>1227</v>
      </c>
    </row>
    <row r="52103" spans="1:5" hidden="1" x14ac:dyDescent="0.2">
      <c r="A52103" s="2">
        <v>52102</v>
      </c>
      <c r="B52103" t="s">
        <v>10</v>
      </c>
      <c r="C52103" s="1">
        <v>43999</v>
      </c>
      <c r="D52103" s="1">
        <v>8013.5</v>
      </c>
      <c r="E52103" t="s">
        <v>1227</v>
      </c>
    </row>
    <row r="52104" spans="1:5" hidden="1" x14ac:dyDescent="0.2">
      <c r="A52104" s="2">
        <v>52103</v>
      </c>
      <c r="B52104" t="s">
        <v>5</v>
      </c>
      <c r="C52104" s="1">
        <v>34312</v>
      </c>
      <c r="D52104" s="1">
        <v>33875.01</v>
      </c>
      <c r="E52104" t="s">
        <v>1227</v>
      </c>
    </row>
    <row r="52105" spans="1:5" hidden="1" x14ac:dyDescent="0.2">
      <c r="A52105" s="2">
        <v>52104</v>
      </c>
      <c r="B52105" t="s">
        <v>30</v>
      </c>
      <c r="C52105" s="1">
        <v>40544</v>
      </c>
      <c r="D52105" s="1">
        <v>53627.54</v>
      </c>
      <c r="E52105" t="s">
        <v>1227</v>
      </c>
    </row>
    <row r="52106" spans="1:5" hidden="1" x14ac:dyDescent="0.2">
      <c r="A52106" s="2">
        <v>52105</v>
      </c>
      <c r="B52106" t="s">
        <v>1228</v>
      </c>
      <c r="C52106" s="1">
        <v>31200</v>
      </c>
      <c r="D52106" s="1">
        <v>16612.5</v>
      </c>
      <c r="E52106" t="s">
        <v>1227</v>
      </c>
    </row>
    <row r="52107" spans="1:5" hidden="1" x14ac:dyDescent="0.2">
      <c r="A52107" s="2">
        <v>52106</v>
      </c>
      <c r="B52107" t="s">
        <v>27</v>
      </c>
      <c r="C52107" s="1">
        <v>57900</v>
      </c>
      <c r="D52107" s="1">
        <v>57866.77</v>
      </c>
      <c r="E52107" t="s">
        <v>1227</v>
      </c>
    </row>
    <row r="52108" spans="1:5" hidden="1" x14ac:dyDescent="0.2">
      <c r="A52108" s="2">
        <v>52107</v>
      </c>
      <c r="B52108" t="s">
        <v>8</v>
      </c>
      <c r="C52108" s="1">
        <v>89300</v>
      </c>
      <c r="D52108" s="1">
        <v>88801.83</v>
      </c>
      <c r="E52108" t="s">
        <v>1227</v>
      </c>
    </row>
    <row r="52109" spans="1:5" hidden="1" x14ac:dyDescent="0.2">
      <c r="A52109" s="2">
        <v>52108</v>
      </c>
      <c r="B52109" t="s">
        <v>80</v>
      </c>
      <c r="C52109" s="1">
        <v>11310</v>
      </c>
      <c r="E52109" t="s">
        <v>1227</v>
      </c>
    </row>
    <row r="52110" spans="1:5" hidden="1" x14ac:dyDescent="0.2">
      <c r="A52110" s="2">
        <v>52109</v>
      </c>
      <c r="B52110" t="s">
        <v>12</v>
      </c>
      <c r="C52110" s="1">
        <v>42903</v>
      </c>
      <c r="D52110" s="1">
        <v>46790.75</v>
      </c>
      <c r="E52110" t="s">
        <v>1227</v>
      </c>
    </row>
    <row r="52111" spans="1:5" hidden="1" x14ac:dyDescent="0.2">
      <c r="A52111" s="2">
        <v>52110</v>
      </c>
      <c r="B52111" t="s">
        <v>14</v>
      </c>
      <c r="C52111" s="1">
        <v>46146</v>
      </c>
      <c r="D52111" s="1">
        <v>46182.64</v>
      </c>
      <c r="E52111" t="s">
        <v>1227</v>
      </c>
    </row>
    <row r="52112" spans="1:5" hidden="1" x14ac:dyDescent="0.2">
      <c r="A52112" s="2">
        <v>52111</v>
      </c>
      <c r="B52112" t="s">
        <v>12</v>
      </c>
      <c r="C52112" s="1">
        <v>35606</v>
      </c>
      <c r="D52112" s="1">
        <v>35448.43</v>
      </c>
      <c r="E52112" t="s">
        <v>1227</v>
      </c>
    </row>
    <row r="52113" spans="1:5" hidden="1" x14ac:dyDescent="0.2">
      <c r="A52113" s="2">
        <v>52112</v>
      </c>
      <c r="B52113" t="s">
        <v>19</v>
      </c>
      <c r="C52113" s="1">
        <v>79500</v>
      </c>
      <c r="D52113" s="1">
        <v>79508.87</v>
      </c>
      <c r="E52113" t="s">
        <v>1227</v>
      </c>
    </row>
    <row r="52114" spans="1:5" hidden="1" x14ac:dyDescent="0.2">
      <c r="A52114" s="2">
        <v>52113</v>
      </c>
      <c r="B52114" t="s">
        <v>10</v>
      </c>
      <c r="C52114" s="1">
        <v>52976</v>
      </c>
      <c r="D52114" s="1">
        <v>54731.58</v>
      </c>
      <c r="E52114" t="s">
        <v>1227</v>
      </c>
    </row>
    <row r="52115" spans="1:5" hidden="1" x14ac:dyDescent="0.2">
      <c r="A52115" s="2">
        <v>52114</v>
      </c>
      <c r="B52115" t="s">
        <v>80</v>
      </c>
      <c r="C52115" s="1">
        <v>11310</v>
      </c>
      <c r="E52115" t="s">
        <v>1227</v>
      </c>
    </row>
    <row r="52116" spans="1:5" hidden="1" x14ac:dyDescent="0.2">
      <c r="A52116" s="2">
        <v>52115</v>
      </c>
      <c r="B52116" t="s">
        <v>8</v>
      </c>
      <c r="C52116" s="1">
        <v>52064</v>
      </c>
      <c r="D52116" s="1">
        <v>51940.51</v>
      </c>
      <c r="E52116" t="s">
        <v>1227</v>
      </c>
    </row>
    <row r="52117" spans="1:5" hidden="1" x14ac:dyDescent="0.2">
      <c r="A52117" s="2">
        <v>52116</v>
      </c>
      <c r="B52117" t="s">
        <v>80</v>
      </c>
      <c r="C52117" s="1">
        <v>11310</v>
      </c>
      <c r="D52117" s="1">
        <v>1022.25</v>
      </c>
      <c r="E52117" t="s">
        <v>1227</v>
      </c>
    </row>
    <row r="52118" spans="1:5" hidden="1" x14ac:dyDescent="0.2">
      <c r="A52118" s="2">
        <v>52117</v>
      </c>
      <c r="B52118" t="s">
        <v>80</v>
      </c>
      <c r="C52118" s="1">
        <v>11310</v>
      </c>
      <c r="E52118" t="s">
        <v>1227</v>
      </c>
    </row>
    <row r="52119" spans="1:5" hidden="1" x14ac:dyDescent="0.2">
      <c r="A52119" s="2">
        <v>52118</v>
      </c>
      <c r="B52119" t="s">
        <v>19</v>
      </c>
      <c r="C52119" s="1">
        <v>32739</v>
      </c>
      <c r="D52119" s="1">
        <v>32697.59</v>
      </c>
      <c r="E52119" t="s">
        <v>1227</v>
      </c>
    </row>
    <row r="52120" spans="1:5" hidden="1" x14ac:dyDescent="0.2">
      <c r="A52120" s="2">
        <v>52119</v>
      </c>
      <c r="B52120" t="s">
        <v>80</v>
      </c>
      <c r="C52120" s="1">
        <v>11310</v>
      </c>
      <c r="E52120" t="s">
        <v>1227</v>
      </c>
    </row>
    <row r="52121" spans="1:5" hidden="1" x14ac:dyDescent="0.2">
      <c r="A52121" s="2">
        <v>52120</v>
      </c>
      <c r="B52121" t="s">
        <v>27</v>
      </c>
      <c r="C52121" s="1">
        <v>34004</v>
      </c>
      <c r="D52121" s="1">
        <v>35960.83</v>
      </c>
      <c r="E52121" t="s">
        <v>1227</v>
      </c>
    </row>
    <row r="52122" spans="1:5" hidden="1" x14ac:dyDescent="0.2">
      <c r="A52122" s="2">
        <v>52121</v>
      </c>
      <c r="B52122" t="s">
        <v>80</v>
      </c>
      <c r="C52122" s="1">
        <v>11310</v>
      </c>
      <c r="E52122" t="s">
        <v>1227</v>
      </c>
    </row>
    <row r="52123" spans="1:5" hidden="1" x14ac:dyDescent="0.2">
      <c r="A52123" s="2">
        <v>52122</v>
      </c>
      <c r="B52123" t="s">
        <v>17</v>
      </c>
      <c r="C52123" s="1">
        <v>64365</v>
      </c>
      <c r="D52123" s="1">
        <v>63867.99</v>
      </c>
      <c r="E52123" t="s">
        <v>1227</v>
      </c>
    </row>
    <row r="52124" spans="1:5" hidden="1" x14ac:dyDescent="0.2">
      <c r="A52124" s="2">
        <v>52123</v>
      </c>
      <c r="B52124" t="s">
        <v>19</v>
      </c>
      <c r="C52124" s="1">
        <v>31694</v>
      </c>
      <c r="D52124" s="1">
        <v>17790.68</v>
      </c>
      <c r="E52124" t="s">
        <v>1227</v>
      </c>
    </row>
    <row r="52125" spans="1:5" hidden="1" x14ac:dyDescent="0.2">
      <c r="A52125" s="2">
        <v>52124</v>
      </c>
      <c r="B52125" t="s">
        <v>8</v>
      </c>
      <c r="C52125" s="1">
        <v>37441</v>
      </c>
      <c r="D52125" s="1">
        <v>35244.36</v>
      </c>
      <c r="E52125" t="s">
        <v>1227</v>
      </c>
    </row>
    <row r="52126" spans="1:5" hidden="1" x14ac:dyDescent="0.2">
      <c r="A52126" s="2">
        <v>52125</v>
      </c>
      <c r="B52126" t="s">
        <v>16</v>
      </c>
      <c r="C52126" s="1">
        <v>22880</v>
      </c>
      <c r="D52126" s="1">
        <v>21862.32</v>
      </c>
      <c r="E52126" t="s">
        <v>1227</v>
      </c>
    </row>
    <row r="52127" spans="1:5" hidden="1" x14ac:dyDescent="0.2">
      <c r="A52127" s="2">
        <v>52126</v>
      </c>
      <c r="B52127" t="s">
        <v>19</v>
      </c>
      <c r="C52127" s="1">
        <v>32739</v>
      </c>
      <c r="D52127" s="1">
        <v>41930.93</v>
      </c>
      <c r="E52127" t="s">
        <v>1227</v>
      </c>
    </row>
    <row r="52128" spans="1:5" hidden="1" x14ac:dyDescent="0.2">
      <c r="A52128" s="2">
        <v>52127</v>
      </c>
      <c r="B52128" t="s">
        <v>10</v>
      </c>
      <c r="C52128" s="1">
        <v>62668</v>
      </c>
      <c r="D52128" s="1">
        <v>66342</v>
      </c>
      <c r="E52128" t="s">
        <v>1227</v>
      </c>
    </row>
    <row r="52129" spans="1:5" hidden="1" x14ac:dyDescent="0.2">
      <c r="A52129" s="2">
        <v>52128</v>
      </c>
      <c r="B52129" t="s">
        <v>80</v>
      </c>
      <c r="C52129" s="1">
        <v>11310</v>
      </c>
      <c r="E52129" t="s">
        <v>1227</v>
      </c>
    </row>
    <row r="52130" spans="1:5" hidden="1" x14ac:dyDescent="0.2">
      <c r="A52130" s="2">
        <v>52129</v>
      </c>
      <c r="B52130" t="s">
        <v>10</v>
      </c>
      <c r="C52130" s="1">
        <v>43999</v>
      </c>
      <c r="D52130" s="1">
        <v>35126.83</v>
      </c>
      <c r="E52130" t="s">
        <v>1227</v>
      </c>
    </row>
    <row r="52131" spans="1:5" hidden="1" x14ac:dyDescent="0.2">
      <c r="A52131" s="2">
        <v>52130</v>
      </c>
      <c r="B52131" t="s">
        <v>39</v>
      </c>
      <c r="C52131" s="1">
        <v>87734</v>
      </c>
      <c r="D52131" s="1">
        <v>40675.230000000003</v>
      </c>
      <c r="E52131" t="s">
        <v>1227</v>
      </c>
    </row>
    <row r="52132" spans="1:5" hidden="1" x14ac:dyDescent="0.2">
      <c r="A52132" s="2">
        <v>52131</v>
      </c>
      <c r="B52132" t="s">
        <v>19</v>
      </c>
      <c r="C52132" s="1">
        <v>44881</v>
      </c>
      <c r="D52132" s="1">
        <v>45322.17</v>
      </c>
      <c r="E52132" t="s">
        <v>1227</v>
      </c>
    </row>
    <row r="52133" spans="1:5" hidden="1" x14ac:dyDescent="0.2">
      <c r="A52133" s="2">
        <v>52132</v>
      </c>
      <c r="B52133" t="s">
        <v>17</v>
      </c>
      <c r="C52133" s="1">
        <v>66898</v>
      </c>
      <c r="D52133" s="1">
        <v>66078.36</v>
      </c>
      <c r="E52133" t="s">
        <v>1227</v>
      </c>
    </row>
    <row r="52134" spans="1:5" hidden="1" x14ac:dyDescent="0.2">
      <c r="A52134" s="2">
        <v>52133</v>
      </c>
      <c r="B52134" t="s">
        <v>19</v>
      </c>
      <c r="C52134" s="1">
        <v>59426</v>
      </c>
      <c r="D52134" s="1">
        <v>66440.53</v>
      </c>
      <c r="E52134" t="s">
        <v>1227</v>
      </c>
    </row>
    <row r="52135" spans="1:5" hidden="1" x14ac:dyDescent="0.2">
      <c r="A52135" s="2">
        <v>52134</v>
      </c>
      <c r="B52135" t="s">
        <v>80</v>
      </c>
      <c r="C52135" s="1">
        <v>11310</v>
      </c>
      <c r="D52135" s="1">
        <v>1051.25</v>
      </c>
      <c r="E52135" t="s">
        <v>1227</v>
      </c>
    </row>
    <row r="52136" spans="1:5" hidden="1" x14ac:dyDescent="0.2">
      <c r="A52136" s="2">
        <v>52135</v>
      </c>
      <c r="B52136" t="s">
        <v>8</v>
      </c>
      <c r="C52136" s="1">
        <v>61890</v>
      </c>
      <c r="D52136" s="1">
        <v>61228.95</v>
      </c>
      <c r="E52136" t="s">
        <v>1227</v>
      </c>
    </row>
    <row r="52137" spans="1:5" hidden="1" x14ac:dyDescent="0.2">
      <c r="A52137" s="2">
        <v>52136</v>
      </c>
      <c r="B52137" t="s">
        <v>80</v>
      </c>
      <c r="C52137" s="1">
        <v>11310</v>
      </c>
      <c r="E52137" t="s">
        <v>1227</v>
      </c>
    </row>
    <row r="52138" spans="1:5" hidden="1" x14ac:dyDescent="0.2">
      <c r="A52138" s="2">
        <v>52137</v>
      </c>
      <c r="B52138" t="s">
        <v>80</v>
      </c>
      <c r="C52138" s="1">
        <v>11310</v>
      </c>
      <c r="E52138" t="s">
        <v>1227</v>
      </c>
    </row>
    <row r="52139" spans="1:5" hidden="1" x14ac:dyDescent="0.2">
      <c r="A52139" s="2">
        <v>52138</v>
      </c>
      <c r="B52139" t="s">
        <v>10</v>
      </c>
      <c r="C52139" s="1">
        <v>63570</v>
      </c>
      <c r="D52139" s="1">
        <v>69953.2</v>
      </c>
      <c r="E52139" t="s">
        <v>1227</v>
      </c>
    </row>
    <row r="52140" spans="1:5" hidden="1" x14ac:dyDescent="0.2">
      <c r="A52140" s="2">
        <v>52139</v>
      </c>
      <c r="B52140" t="s">
        <v>21</v>
      </c>
      <c r="C52140" s="1">
        <v>43156</v>
      </c>
      <c r="D52140" s="1">
        <v>44471.24</v>
      </c>
      <c r="E52140" t="s">
        <v>1227</v>
      </c>
    </row>
    <row r="52141" spans="1:5" hidden="1" x14ac:dyDescent="0.2">
      <c r="A52141" s="2">
        <v>52140</v>
      </c>
      <c r="B52141" t="s">
        <v>80</v>
      </c>
      <c r="C52141" s="1">
        <v>11310</v>
      </c>
      <c r="E52141" t="s">
        <v>1227</v>
      </c>
    </row>
    <row r="52142" spans="1:5" hidden="1" x14ac:dyDescent="0.2">
      <c r="A52142" s="2">
        <v>52141</v>
      </c>
      <c r="B52142" t="s">
        <v>80</v>
      </c>
      <c r="C52142" s="1">
        <v>11310</v>
      </c>
      <c r="D52142" s="1">
        <v>1051.25</v>
      </c>
      <c r="E52142" t="s">
        <v>1227</v>
      </c>
    </row>
    <row r="52143" spans="1:5" hidden="1" x14ac:dyDescent="0.2">
      <c r="A52143" s="2">
        <v>52142</v>
      </c>
      <c r="B52143" t="s">
        <v>12</v>
      </c>
      <c r="C52143" s="1">
        <v>27110</v>
      </c>
      <c r="D52143" s="1">
        <v>27328.71</v>
      </c>
      <c r="E52143" t="s">
        <v>1227</v>
      </c>
    </row>
    <row r="52144" spans="1:5" hidden="1" x14ac:dyDescent="0.2">
      <c r="A52144" s="2">
        <v>52143</v>
      </c>
      <c r="B52144" t="s">
        <v>17</v>
      </c>
      <c r="C52144" s="1">
        <v>69975</v>
      </c>
      <c r="D52144" s="1">
        <v>73889.37</v>
      </c>
      <c r="E52144" t="s">
        <v>1227</v>
      </c>
    </row>
    <row r="52145" spans="1:5" hidden="1" x14ac:dyDescent="0.2">
      <c r="A52145" s="2">
        <v>52144</v>
      </c>
      <c r="B52145" t="s">
        <v>31</v>
      </c>
      <c r="C52145" s="1">
        <v>59274</v>
      </c>
      <c r="D52145" s="1">
        <v>59711.19</v>
      </c>
      <c r="E52145" t="s">
        <v>1227</v>
      </c>
    </row>
    <row r="52146" spans="1:5" hidden="1" x14ac:dyDescent="0.2">
      <c r="A52146" s="2">
        <v>52145</v>
      </c>
      <c r="B52146" t="s">
        <v>80</v>
      </c>
      <c r="C52146" s="1">
        <v>11310</v>
      </c>
      <c r="E52146" t="s">
        <v>1227</v>
      </c>
    </row>
    <row r="52147" spans="1:5" hidden="1" x14ac:dyDescent="0.2">
      <c r="A52147" s="2">
        <v>52146</v>
      </c>
      <c r="B52147" t="s">
        <v>12</v>
      </c>
      <c r="C52147" s="1">
        <v>71800</v>
      </c>
      <c r="D52147" s="1">
        <v>72576.97</v>
      </c>
      <c r="E52147" t="s">
        <v>1227</v>
      </c>
    </row>
    <row r="52148" spans="1:5" hidden="1" x14ac:dyDescent="0.2">
      <c r="A52148" s="2">
        <v>52147</v>
      </c>
      <c r="B52148" t="s">
        <v>19</v>
      </c>
      <c r="C52148" s="1">
        <v>32912</v>
      </c>
      <c r="D52148" s="1">
        <v>52648.19</v>
      </c>
      <c r="E52148" t="s">
        <v>1227</v>
      </c>
    </row>
    <row r="52149" spans="1:5" hidden="1" x14ac:dyDescent="0.2">
      <c r="A52149" s="2">
        <v>52148</v>
      </c>
      <c r="B52149" t="s">
        <v>31</v>
      </c>
      <c r="C52149" s="1">
        <v>135000</v>
      </c>
      <c r="D52149" s="1">
        <v>135080.46</v>
      </c>
      <c r="E52149" t="s">
        <v>1227</v>
      </c>
    </row>
    <row r="52150" spans="1:5" hidden="1" x14ac:dyDescent="0.2">
      <c r="A52150" s="2">
        <v>52149</v>
      </c>
      <c r="B52150" t="s">
        <v>17</v>
      </c>
      <c r="C52150" s="1">
        <v>73821</v>
      </c>
      <c r="D52150" s="1">
        <v>74731.69</v>
      </c>
      <c r="E52150" t="s">
        <v>1227</v>
      </c>
    </row>
    <row r="52151" spans="1:5" hidden="1" x14ac:dyDescent="0.2">
      <c r="A52151" s="2">
        <v>52150</v>
      </c>
      <c r="B52151" t="s">
        <v>10</v>
      </c>
      <c r="C52151" s="1">
        <v>71291</v>
      </c>
      <c r="D52151" s="1">
        <v>113523.14</v>
      </c>
      <c r="E52151" t="s">
        <v>1227</v>
      </c>
    </row>
    <row r="52152" spans="1:5" hidden="1" x14ac:dyDescent="0.2">
      <c r="A52152" s="2">
        <v>52151</v>
      </c>
      <c r="B52152" t="s">
        <v>17</v>
      </c>
      <c r="C52152" s="1">
        <v>62175</v>
      </c>
      <c r="D52152" s="1">
        <v>65061.62</v>
      </c>
      <c r="E52152" t="s">
        <v>1227</v>
      </c>
    </row>
    <row r="52153" spans="1:5" hidden="1" x14ac:dyDescent="0.2">
      <c r="A52153" s="2">
        <v>52152</v>
      </c>
      <c r="B52153" t="s">
        <v>8</v>
      </c>
      <c r="C52153" s="1">
        <v>25644</v>
      </c>
      <c r="D52153" s="1">
        <v>28871.62</v>
      </c>
      <c r="E52153" t="s">
        <v>1227</v>
      </c>
    </row>
    <row r="52154" spans="1:5" hidden="1" x14ac:dyDescent="0.2">
      <c r="A52154" s="2">
        <v>52153</v>
      </c>
      <c r="B52154" t="s">
        <v>80</v>
      </c>
      <c r="C52154" s="1">
        <v>11310</v>
      </c>
      <c r="E52154" t="s">
        <v>1227</v>
      </c>
    </row>
    <row r="52155" spans="1:5" hidden="1" x14ac:dyDescent="0.2">
      <c r="A52155" s="2">
        <v>52154</v>
      </c>
      <c r="B52155" t="s">
        <v>12</v>
      </c>
      <c r="C52155" s="1">
        <v>34211</v>
      </c>
      <c r="D52155" s="1">
        <v>34757.120000000003</v>
      </c>
      <c r="E52155" t="s">
        <v>1227</v>
      </c>
    </row>
    <row r="52156" spans="1:5" hidden="1" x14ac:dyDescent="0.2">
      <c r="A52156" s="2">
        <v>52155</v>
      </c>
      <c r="B52156" t="s">
        <v>14</v>
      </c>
      <c r="C52156" s="1">
        <v>38715</v>
      </c>
      <c r="D52156" s="1">
        <v>62485.15</v>
      </c>
      <c r="E52156" t="s">
        <v>1227</v>
      </c>
    </row>
    <row r="52157" spans="1:5" hidden="1" x14ac:dyDescent="0.2">
      <c r="A52157" s="2">
        <v>52156</v>
      </c>
      <c r="B52157" t="s">
        <v>80</v>
      </c>
      <c r="C52157" s="1">
        <v>11310</v>
      </c>
      <c r="E52157" t="s">
        <v>1227</v>
      </c>
    </row>
    <row r="52158" spans="1:5" hidden="1" x14ac:dyDescent="0.2">
      <c r="A52158" s="2">
        <v>52157</v>
      </c>
      <c r="B52158" t="s">
        <v>40</v>
      </c>
      <c r="C52158" s="1">
        <v>63891</v>
      </c>
      <c r="D52158" s="1">
        <v>63974.82</v>
      </c>
      <c r="E52158" t="s">
        <v>1227</v>
      </c>
    </row>
    <row r="52159" spans="1:5" hidden="1" x14ac:dyDescent="0.2">
      <c r="A52159" s="2">
        <v>52158</v>
      </c>
      <c r="B52159" t="s">
        <v>30</v>
      </c>
      <c r="C52159" s="1">
        <v>29500</v>
      </c>
      <c r="D52159" s="1">
        <v>17598.03</v>
      </c>
      <c r="E52159" t="s">
        <v>1227</v>
      </c>
    </row>
    <row r="52160" spans="1:5" hidden="1" x14ac:dyDescent="0.2">
      <c r="A52160" s="2">
        <v>52159</v>
      </c>
      <c r="B52160" t="s">
        <v>13</v>
      </c>
      <c r="C52160" s="1">
        <v>30342</v>
      </c>
      <c r="D52160" s="1">
        <v>28764.58</v>
      </c>
      <c r="E52160" t="s">
        <v>1227</v>
      </c>
    </row>
    <row r="52161" spans="1:5" hidden="1" x14ac:dyDescent="0.2">
      <c r="A52161" s="2">
        <v>52160</v>
      </c>
      <c r="B52161" t="s">
        <v>17</v>
      </c>
      <c r="C52161" s="1">
        <v>64365</v>
      </c>
      <c r="D52161" s="1">
        <v>63438.76</v>
      </c>
      <c r="E52161" t="s">
        <v>1227</v>
      </c>
    </row>
    <row r="52162" spans="1:5" hidden="1" x14ac:dyDescent="0.2">
      <c r="A52162" s="2">
        <v>52161</v>
      </c>
      <c r="B52162" t="s">
        <v>13</v>
      </c>
      <c r="C52162" s="1">
        <v>26832</v>
      </c>
      <c r="D52162" s="1">
        <v>13015.98</v>
      </c>
      <c r="E52162" t="s">
        <v>1227</v>
      </c>
    </row>
    <row r="52163" spans="1:5" hidden="1" x14ac:dyDescent="0.2">
      <c r="A52163" s="2">
        <v>52162</v>
      </c>
      <c r="B52163" t="s">
        <v>10</v>
      </c>
      <c r="C52163" s="1">
        <v>73854</v>
      </c>
      <c r="D52163" s="1">
        <v>126375.18</v>
      </c>
      <c r="E52163" t="s">
        <v>1227</v>
      </c>
    </row>
    <row r="52164" spans="1:5" hidden="1" x14ac:dyDescent="0.2">
      <c r="A52164" s="2">
        <v>52163</v>
      </c>
      <c r="B52164" t="s">
        <v>30</v>
      </c>
      <c r="C52164" s="1">
        <v>57100</v>
      </c>
      <c r="D52164" s="1">
        <v>41990.12</v>
      </c>
      <c r="E52164" t="s">
        <v>1227</v>
      </c>
    </row>
    <row r="52165" spans="1:5" hidden="1" x14ac:dyDescent="0.2">
      <c r="A52165" s="2">
        <v>52164</v>
      </c>
      <c r="B52165" t="s">
        <v>80</v>
      </c>
      <c r="C52165" s="1">
        <v>11310</v>
      </c>
      <c r="E52165" t="s">
        <v>1227</v>
      </c>
    </row>
    <row r="52166" spans="1:5" hidden="1" x14ac:dyDescent="0.2">
      <c r="A52166" s="2">
        <v>52165</v>
      </c>
      <c r="B52166" t="s">
        <v>14</v>
      </c>
      <c r="C52166" s="1">
        <v>33215</v>
      </c>
      <c r="D52166" s="1">
        <v>30050.83</v>
      </c>
      <c r="E52166" t="s">
        <v>1227</v>
      </c>
    </row>
    <row r="52167" spans="1:5" hidden="1" x14ac:dyDescent="0.2">
      <c r="A52167" s="2">
        <v>52166</v>
      </c>
      <c r="B52167" t="s">
        <v>1228</v>
      </c>
      <c r="C52167" s="1">
        <v>18720</v>
      </c>
      <c r="D52167" s="1">
        <v>2151</v>
      </c>
      <c r="E52167" t="s">
        <v>1227</v>
      </c>
    </row>
    <row r="52168" spans="1:5" hidden="1" x14ac:dyDescent="0.2">
      <c r="A52168" s="2">
        <v>52167</v>
      </c>
      <c r="B52168" t="s">
        <v>10</v>
      </c>
      <c r="C52168" s="1">
        <v>68322</v>
      </c>
      <c r="D52168" s="1">
        <v>74396.25</v>
      </c>
      <c r="E52168" t="s">
        <v>1227</v>
      </c>
    </row>
    <row r="52169" spans="1:5" hidden="1" x14ac:dyDescent="0.2">
      <c r="A52169" s="2">
        <v>52168</v>
      </c>
      <c r="B52169" t="s">
        <v>80</v>
      </c>
      <c r="C52169" s="1">
        <v>11310</v>
      </c>
      <c r="E52169" t="s">
        <v>1227</v>
      </c>
    </row>
    <row r="52170" spans="1:5" hidden="1" x14ac:dyDescent="0.2">
      <c r="A52170" s="2">
        <v>52169</v>
      </c>
      <c r="B52170" t="s">
        <v>80</v>
      </c>
      <c r="C52170" s="1">
        <v>11310</v>
      </c>
      <c r="E52170" t="s">
        <v>1227</v>
      </c>
    </row>
    <row r="52171" spans="1:5" hidden="1" x14ac:dyDescent="0.2">
      <c r="A52171" s="2">
        <v>52170</v>
      </c>
      <c r="B52171" t="s">
        <v>10</v>
      </c>
      <c r="C52171" s="1">
        <v>68322</v>
      </c>
      <c r="D52171" s="1">
        <v>103719.4</v>
      </c>
      <c r="E52171" t="s">
        <v>1227</v>
      </c>
    </row>
    <row r="52172" spans="1:5" hidden="1" x14ac:dyDescent="0.2">
      <c r="A52172" s="2">
        <v>52171</v>
      </c>
      <c r="B52172" t="s">
        <v>80</v>
      </c>
      <c r="C52172" s="1">
        <v>11310</v>
      </c>
      <c r="D52172" s="1">
        <v>1051.25</v>
      </c>
      <c r="E52172" t="s">
        <v>1227</v>
      </c>
    </row>
    <row r="52173" spans="1:5" hidden="1" x14ac:dyDescent="0.2">
      <c r="A52173" s="2">
        <v>52172</v>
      </c>
      <c r="B52173" t="s">
        <v>80</v>
      </c>
      <c r="C52173" s="1">
        <v>11310</v>
      </c>
      <c r="E52173" t="s">
        <v>1227</v>
      </c>
    </row>
    <row r="52174" spans="1:5" hidden="1" x14ac:dyDescent="0.2">
      <c r="A52174" s="2">
        <v>52173</v>
      </c>
      <c r="B52174" t="s">
        <v>17</v>
      </c>
      <c r="C52174" s="1">
        <v>76911</v>
      </c>
      <c r="D52174" s="1">
        <v>81994.100000000006</v>
      </c>
      <c r="E52174" t="s">
        <v>1227</v>
      </c>
    </row>
    <row r="52175" spans="1:5" hidden="1" x14ac:dyDescent="0.2">
      <c r="A52175" s="2">
        <v>52174</v>
      </c>
      <c r="B52175" t="s">
        <v>80</v>
      </c>
      <c r="C52175" s="1">
        <v>11310</v>
      </c>
      <c r="E52175" t="s">
        <v>1227</v>
      </c>
    </row>
    <row r="52176" spans="1:5" hidden="1" x14ac:dyDescent="0.2">
      <c r="A52176" s="2">
        <v>52175</v>
      </c>
      <c r="B52176" t="s">
        <v>80</v>
      </c>
      <c r="C52176" s="1">
        <v>11310</v>
      </c>
      <c r="D52176" s="1">
        <v>1051.25</v>
      </c>
      <c r="E52176" t="s">
        <v>1227</v>
      </c>
    </row>
    <row r="52177" spans="1:5" hidden="1" x14ac:dyDescent="0.2">
      <c r="A52177" s="2">
        <v>52176</v>
      </c>
      <c r="B52177" t="s">
        <v>19</v>
      </c>
      <c r="C52177" s="1">
        <v>37587</v>
      </c>
      <c r="D52177" s="1">
        <v>41041.83</v>
      </c>
      <c r="E52177" t="s">
        <v>1227</v>
      </c>
    </row>
    <row r="52178" spans="1:5" hidden="1" x14ac:dyDescent="0.2">
      <c r="A52178" s="2">
        <v>52177</v>
      </c>
      <c r="B52178" t="s">
        <v>12</v>
      </c>
      <c r="C52178" s="1">
        <v>30342</v>
      </c>
      <c r="D52178" s="1">
        <v>28561.66</v>
      </c>
      <c r="E52178" t="s">
        <v>1227</v>
      </c>
    </row>
    <row r="52179" spans="1:5" hidden="1" x14ac:dyDescent="0.2">
      <c r="A52179" s="2">
        <v>52178</v>
      </c>
      <c r="B52179" t="s">
        <v>41</v>
      </c>
      <c r="C52179" s="1">
        <v>36203</v>
      </c>
      <c r="D52179" s="1">
        <v>36095.07</v>
      </c>
      <c r="E52179" t="s">
        <v>1227</v>
      </c>
    </row>
    <row r="52180" spans="1:5" hidden="1" x14ac:dyDescent="0.2">
      <c r="A52180" s="2">
        <v>52179</v>
      </c>
      <c r="B52180" t="s">
        <v>80</v>
      </c>
      <c r="C52180" s="1">
        <v>11310</v>
      </c>
      <c r="E52180" t="s">
        <v>1227</v>
      </c>
    </row>
    <row r="52181" spans="1:5" hidden="1" x14ac:dyDescent="0.2">
      <c r="A52181" s="2">
        <v>52180</v>
      </c>
      <c r="B52181" t="s">
        <v>80</v>
      </c>
      <c r="C52181" s="1">
        <v>11310</v>
      </c>
      <c r="D52181">
        <v>725</v>
      </c>
      <c r="E52181" t="s">
        <v>1227</v>
      </c>
    </row>
    <row r="52182" spans="1:5" hidden="1" x14ac:dyDescent="0.2">
      <c r="A52182" s="2">
        <v>52181</v>
      </c>
      <c r="B52182" t="s">
        <v>80</v>
      </c>
      <c r="C52182" s="1">
        <v>11310</v>
      </c>
      <c r="E52182" t="s">
        <v>1227</v>
      </c>
    </row>
    <row r="52183" spans="1:5" hidden="1" x14ac:dyDescent="0.2">
      <c r="A52183" s="2">
        <v>52182</v>
      </c>
      <c r="B52183" t="s">
        <v>7</v>
      </c>
      <c r="C52183" s="1">
        <v>89800</v>
      </c>
      <c r="D52183" s="1">
        <v>89720</v>
      </c>
      <c r="E52183" t="s">
        <v>1227</v>
      </c>
    </row>
    <row r="52184" spans="1:5" hidden="1" x14ac:dyDescent="0.2">
      <c r="A52184" s="2">
        <v>52183</v>
      </c>
      <c r="B52184" t="s">
        <v>80</v>
      </c>
      <c r="C52184" s="1">
        <v>11310</v>
      </c>
      <c r="E52184" t="s">
        <v>1227</v>
      </c>
    </row>
    <row r="52185" spans="1:5" hidden="1" x14ac:dyDescent="0.2">
      <c r="A52185" s="2">
        <v>52184</v>
      </c>
      <c r="B52185" t="s">
        <v>1229</v>
      </c>
      <c r="C52185" s="1">
        <v>30992</v>
      </c>
      <c r="D52185" s="1">
        <v>32459.71</v>
      </c>
      <c r="E52185" t="s">
        <v>1227</v>
      </c>
    </row>
    <row r="52186" spans="1:5" hidden="1" x14ac:dyDescent="0.2">
      <c r="A52186" s="2">
        <v>52185</v>
      </c>
      <c r="B52186" t="s">
        <v>10</v>
      </c>
      <c r="C52186" s="1">
        <v>64163</v>
      </c>
      <c r="D52186" s="1">
        <v>66741.69</v>
      </c>
      <c r="E52186" t="s">
        <v>1227</v>
      </c>
    </row>
    <row r="52187" spans="1:5" hidden="1" x14ac:dyDescent="0.2">
      <c r="A52187" s="2">
        <v>52186</v>
      </c>
      <c r="B52187" t="s">
        <v>80</v>
      </c>
      <c r="C52187" s="1">
        <v>11310</v>
      </c>
      <c r="D52187">
        <v>0</v>
      </c>
      <c r="E52187" t="s">
        <v>1227</v>
      </c>
    </row>
    <row r="52188" spans="1:5" hidden="1" x14ac:dyDescent="0.2">
      <c r="A52188" s="2">
        <v>52187</v>
      </c>
      <c r="B52188" t="s">
        <v>80</v>
      </c>
      <c r="C52188" s="1">
        <v>11310</v>
      </c>
      <c r="D52188">
        <v>906.25</v>
      </c>
      <c r="E52188" t="s">
        <v>1227</v>
      </c>
    </row>
    <row r="52189" spans="1:5" hidden="1" x14ac:dyDescent="0.2">
      <c r="A52189" s="2">
        <v>52188</v>
      </c>
      <c r="B52189" t="s">
        <v>80</v>
      </c>
      <c r="C52189" s="1">
        <v>11310</v>
      </c>
      <c r="E52189" t="s">
        <v>1227</v>
      </c>
    </row>
    <row r="52190" spans="1:5" hidden="1" x14ac:dyDescent="0.2">
      <c r="A52190" s="2">
        <v>52189</v>
      </c>
      <c r="B52190" t="s">
        <v>22</v>
      </c>
      <c r="C52190" s="1">
        <v>10038</v>
      </c>
      <c r="D52190" s="1">
        <v>9478.84</v>
      </c>
      <c r="E52190" t="s">
        <v>1227</v>
      </c>
    </row>
    <row r="52191" spans="1:5" hidden="1" x14ac:dyDescent="0.2">
      <c r="A52191" s="2">
        <v>52190</v>
      </c>
      <c r="B52191" t="s">
        <v>14</v>
      </c>
      <c r="C52191" s="1">
        <v>27110</v>
      </c>
      <c r="D52191" s="1">
        <v>22900.06</v>
      </c>
      <c r="E52191" t="s">
        <v>1227</v>
      </c>
    </row>
    <row r="52192" spans="1:5" hidden="1" x14ac:dyDescent="0.2">
      <c r="A52192" s="2">
        <v>52191</v>
      </c>
      <c r="B52192" t="s">
        <v>80</v>
      </c>
      <c r="C52192" s="1">
        <v>11310</v>
      </c>
      <c r="E52192" t="s">
        <v>1227</v>
      </c>
    </row>
    <row r="52193" spans="1:5" hidden="1" x14ac:dyDescent="0.2">
      <c r="A52193" s="2">
        <v>52192</v>
      </c>
      <c r="B52193" t="s">
        <v>80</v>
      </c>
      <c r="C52193" s="1">
        <v>11310</v>
      </c>
      <c r="D52193" s="1">
        <v>1051.25</v>
      </c>
      <c r="E52193" t="s">
        <v>1227</v>
      </c>
    </row>
    <row r="52194" spans="1:5" hidden="1" x14ac:dyDescent="0.2">
      <c r="A52194" s="2">
        <v>52193</v>
      </c>
      <c r="B52194" t="s">
        <v>80</v>
      </c>
      <c r="C52194" s="1">
        <v>15210</v>
      </c>
      <c r="E52194" t="s">
        <v>1227</v>
      </c>
    </row>
    <row r="52195" spans="1:5" hidden="1" x14ac:dyDescent="0.2">
      <c r="A52195" s="2">
        <v>52194</v>
      </c>
      <c r="B52195" t="s">
        <v>1232</v>
      </c>
      <c r="C52195" s="1">
        <v>31866</v>
      </c>
      <c r="D52195" s="1">
        <v>35605</v>
      </c>
      <c r="E52195" t="s">
        <v>1227</v>
      </c>
    </row>
    <row r="52196" spans="1:5" hidden="1" x14ac:dyDescent="0.2">
      <c r="A52196" s="2">
        <v>52195</v>
      </c>
      <c r="B52196" t="s">
        <v>16</v>
      </c>
      <c r="C52196" s="1">
        <v>36282</v>
      </c>
      <c r="D52196" s="1">
        <v>44066.45</v>
      </c>
      <c r="E52196" t="s">
        <v>1227</v>
      </c>
    </row>
    <row r="52197" spans="1:5" hidden="1" x14ac:dyDescent="0.2">
      <c r="A52197" s="2">
        <v>52196</v>
      </c>
      <c r="B52197" t="s">
        <v>80</v>
      </c>
      <c r="C52197" s="1">
        <v>11310</v>
      </c>
      <c r="E52197" t="s">
        <v>1227</v>
      </c>
    </row>
    <row r="52198" spans="1:5" hidden="1" x14ac:dyDescent="0.2">
      <c r="A52198" s="2">
        <v>52197</v>
      </c>
      <c r="B52198" t="s">
        <v>1230</v>
      </c>
      <c r="C52198" s="1">
        <v>113700</v>
      </c>
      <c r="D52198" s="1">
        <v>115715.48</v>
      </c>
      <c r="E52198" t="s">
        <v>1227</v>
      </c>
    </row>
    <row r="52199" spans="1:5" hidden="1" x14ac:dyDescent="0.2">
      <c r="A52199" s="2">
        <v>52198</v>
      </c>
      <c r="B52199" t="s">
        <v>80</v>
      </c>
      <c r="C52199" s="1">
        <v>11310</v>
      </c>
      <c r="E52199" t="s">
        <v>1227</v>
      </c>
    </row>
    <row r="52200" spans="1:5" hidden="1" x14ac:dyDescent="0.2">
      <c r="A52200" s="2">
        <v>52199</v>
      </c>
      <c r="B52200" t="s">
        <v>30</v>
      </c>
      <c r="C52200" s="1">
        <v>40544</v>
      </c>
      <c r="D52200" s="1">
        <v>60266.6</v>
      </c>
      <c r="E52200" t="s">
        <v>1227</v>
      </c>
    </row>
    <row r="52201" spans="1:5" hidden="1" x14ac:dyDescent="0.2">
      <c r="A52201" s="2">
        <v>52200</v>
      </c>
      <c r="B52201" t="s">
        <v>10</v>
      </c>
      <c r="C52201" s="1">
        <v>100000</v>
      </c>
      <c r="D52201" s="1">
        <v>103602.6</v>
      </c>
      <c r="E52201" t="s">
        <v>1227</v>
      </c>
    </row>
    <row r="52202" spans="1:5" hidden="1" x14ac:dyDescent="0.2">
      <c r="A52202" s="2">
        <v>52201</v>
      </c>
      <c r="B52202" t="s">
        <v>10</v>
      </c>
      <c r="C52202" s="1">
        <v>88026</v>
      </c>
      <c r="D52202" s="1">
        <v>142530.82</v>
      </c>
      <c r="E52202" t="s">
        <v>1227</v>
      </c>
    </row>
    <row r="52203" spans="1:5" hidden="1" x14ac:dyDescent="0.2">
      <c r="A52203" s="2">
        <v>52202</v>
      </c>
      <c r="B52203" t="s">
        <v>80</v>
      </c>
      <c r="C52203" s="1">
        <v>11310</v>
      </c>
      <c r="D52203">
        <v>833.75</v>
      </c>
      <c r="E52203" t="s">
        <v>1227</v>
      </c>
    </row>
    <row r="52204" spans="1:5" hidden="1" x14ac:dyDescent="0.2">
      <c r="A52204" s="2">
        <v>52203</v>
      </c>
      <c r="B52204" t="s">
        <v>80</v>
      </c>
      <c r="C52204" s="1">
        <v>11310</v>
      </c>
      <c r="E52204" t="s">
        <v>1227</v>
      </c>
    </row>
    <row r="52205" spans="1:5" hidden="1" x14ac:dyDescent="0.2">
      <c r="A52205" s="2">
        <v>52204</v>
      </c>
      <c r="B52205" t="s">
        <v>80</v>
      </c>
      <c r="C52205" s="1">
        <v>11310</v>
      </c>
      <c r="E52205" t="s">
        <v>1227</v>
      </c>
    </row>
    <row r="52206" spans="1:5" hidden="1" x14ac:dyDescent="0.2">
      <c r="A52206" s="2">
        <v>52205</v>
      </c>
      <c r="B52206" t="s">
        <v>27</v>
      </c>
      <c r="C52206" s="1">
        <v>34740</v>
      </c>
      <c r="D52206" s="1">
        <v>45954.68</v>
      </c>
      <c r="E52206" t="s">
        <v>1227</v>
      </c>
    </row>
    <row r="52207" spans="1:5" hidden="1" x14ac:dyDescent="0.2">
      <c r="A52207" s="2">
        <v>52206</v>
      </c>
      <c r="B52207" t="s">
        <v>80</v>
      </c>
      <c r="C52207" s="1">
        <v>11310</v>
      </c>
      <c r="E52207" t="s">
        <v>1227</v>
      </c>
    </row>
    <row r="52208" spans="1:5" hidden="1" x14ac:dyDescent="0.2">
      <c r="A52208" s="2">
        <v>52207</v>
      </c>
      <c r="B52208" t="s">
        <v>80</v>
      </c>
      <c r="C52208" s="1">
        <v>11310</v>
      </c>
      <c r="E52208" t="s">
        <v>1227</v>
      </c>
    </row>
    <row r="52209" spans="1:5" hidden="1" x14ac:dyDescent="0.2">
      <c r="A52209" s="2">
        <v>52208</v>
      </c>
      <c r="B52209" t="s">
        <v>21</v>
      </c>
      <c r="C52209" s="1">
        <v>19760</v>
      </c>
      <c r="D52209" s="1">
        <v>3700.5</v>
      </c>
      <c r="E52209" t="s">
        <v>1227</v>
      </c>
    </row>
    <row r="52210" spans="1:5" hidden="1" x14ac:dyDescent="0.2">
      <c r="A52210" s="2">
        <v>52209</v>
      </c>
      <c r="B52210" t="s">
        <v>80</v>
      </c>
      <c r="C52210" s="1">
        <v>11310</v>
      </c>
      <c r="E52210" t="s">
        <v>1227</v>
      </c>
    </row>
    <row r="52211" spans="1:5" hidden="1" x14ac:dyDescent="0.2">
      <c r="A52211" s="2">
        <v>52210</v>
      </c>
      <c r="B52211" t="s">
        <v>80</v>
      </c>
      <c r="C52211" s="1">
        <v>11310</v>
      </c>
      <c r="D52211">
        <v>652.5</v>
      </c>
      <c r="E52211" t="s">
        <v>1227</v>
      </c>
    </row>
    <row r="52212" spans="1:5" hidden="1" x14ac:dyDescent="0.2">
      <c r="A52212" s="2">
        <v>52211</v>
      </c>
      <c r="B52212" t="s">
        <v>10</v>
      </c>
      <c r="C52212" s="1">
        <v>75288</v>
      </c>
      <c r="D52212" s="1">
        <v>118746.87</v>
      </c>
      <c r="E52212" t="s">
        <v>1227</v>
      </c>
    </row>
    <row r="52213" spans="1:5" hidden="1" x14ac:dyDescent="0.2">
      <c r="A52213" s="2">
        <v>52212</v>
      </c>
      <c r="B52213" t="s">
        <v>14</v>
      </c>
      <c r="C52213" s="1">
        <v>34139</v>
      </c>
      <c r="D52213" s="1">
        <v>35741.120000000003</v>
      </c>
      <c r="E52213" t="s">
        <v>1227</v>
      </c>
    </row>
    <row r="52214" spans="1:5" hidden="1" x14ac:dyDescent="0.2">
      <c r="A52214" s="2">
        <v>52213</v>
      </c>
      <c r="B52214" t="s">
        <v>80</v>
      </c>
      <c r="C52214" s="1">
        <v>11310</v>
      </c>
      <c r="D52214" s="1">
        <v>1051.25</v>
      </c>
      <c r="E52214" t="s">
        <v>1227</v>
      </c>
    </row>
    <row r="52215" spans="1:5" hidden="1" x14ac:dyDescent="0.2">
      <c r="A52215" s="2">
        <v>52214</v>
      </c>
      <c r="B52215" t="s">
        <v>80</v>
      </c>
      <c r="C52215" s="1">
        <v>11310</v>
      </c>
      <c r="D52215">
        <v>68.88</v>
      </c>
      <c r="E52215" t="s">
        <v>1227</v>
      </c>
    </row>
    <row r="52216" spans="1:5" hidden="1" x14ac:dyDescent="0.2">
      <c r="A52216" s="2">
        <v>52215</v>
      </c>
      <c r="B52216" t="s">
        <v>21</v>
      </c>
      <c r="C52216" s="1">
        <v>17680</v>
      </c>
      <c r="D52216" s="1">
        <v>5072.8</v>
      </c>
      <c r="E52216" t="s">
        <v>1227</v>
      </c>
    </row>
    <row r="52217" spans="1:5" hidden="1" x14ac:dyDescent="0.2">
      <c r="A52217" s="2">
        <v>52216</v>
      </c>
      <c r="B52217" t="s">
        <v>80</v>
      </c>
      <c r="C52217" s="1">
        <v>11310</v>
      </c>
      <c r="D52217" s="1">
        <v>1015</v>
      </c>
      <c r="E52217" t="s">
        <v>1227</v>
      </c>
    </row>
    <row r="52218" spans="1:5" hidden="1" x14ac:dyDescent="0.2">
      <c r="A52218" s="2">
        <v>52217</v>
      </c>
      <c r="B52218" t="s">
        <v>80</v>
      </c>
      <c r="C52218" s="1">
        <v>11310</v>
      </c>
      <c r="E52218" t="s">
        <v>1227</v>
      </c>
    </row>
    <row r="52219" spans="1:5" hidden="1" x14ac:dyDescent="0.2">
      <c r="A52219" s="2">
        <v>52218</v>
      </c>
      <c r="B52219" t="s">
        <v>21</v>
      </c>
      <c r="C52219" s="1">
        <v>17680</v>
      </c>
      <c r="D52219" s="1">
        <v>5190.78</v>
      </c>
      <c r="E52219" t="s">
        <v>1227</v>
      </c>
    </row>
    <row r="52220" spans="1:5" hidden="1" x14ac:dyDescent="0.2">
      <c r="A52220" s="2">
        <v>52219</v>
      </c>
      <c r="B52220" t="s">
        <v>30</v>
      </c>
      <c r="C52220" s="1">
        <v>45408</v>
      </c>
      <c r="D52220" s="1">
        <v>62041.82</v>
      </c>
      <c r="E52220" t="s">
        <v>1227</v>
      </c>
    </row>
    <row r="52221" spans="1:5" hidden="1" x14ac:dyDescent="0.2">
      <c r="A52221" s="2">
        <v>52220</v>
      </c>
      <c r="B52221" t="s">
        <v>38</v>
      </c>
      <c r="C52221" s="1">
        <v>24960</v>
      </c>
      <c r="E52221" t="s">
        <v>1227</v>
      </c>
    </row>
    <row r="52222" spans="1:5" hidden="1" x14ac:dyDescent="0.2">
      <c r="A52222" s="2">
        <v>52221</v>
      </c>
      <c r="B52222" t="s">
        <v>14</v>
      </c>
      <c r="C52222" s="1">
        <v>30014</v>
      </c>
      <c r="D52222" s="1">
        <v>30319.59</v>
      </c>
      <c r="E52222" t="s">
        <v>1227</v>
      </c>
    </row>
    <row r="52223" spans="1:5" hidden="1" x14ac:dyDescent="0.2">
      <c r="A52223" s="2">
        <v>52222</v>
      </c>
      <c r="B52223" t="s">
        <v>10</v>
      </c>
      <c r="C52223" s="1">
        <v>64163</v>
      </c>
      <c r="D52223" s="1">
        <v>110509.95</v>
      </c>
      <c r="E52223" t="s">
        <v>1227</v>
      </c>
    </row>
    <row r="52224" spans="1:5" hidden="1" x14ac:dyDescent="0.2">
      <c r="A52224" s="2">
        <v>52223</v>
      </c>
      <c r="B52224" t="s">
        <v>14</v>
      </c>
      <c r="C52224" s="1">
        <v>43156</v>
      </c>
      <c r="D52224" s="1">
        <v>42698.51</v>
      </c>
      <c r="E52224" t="s">
        <v>1227</v>
      </c>
    </row>
    <row r="52225" spans="1:5" hidden="1" x14ac:dyDescent="0.2">
      <c r="A52225" s="2">
        <v>52224</v>
      </c>
      <c r="B52225" t="s">
        <v>80</v>
      </c>
      <c r="C52225" s="1">
        <v>11310</v>
      </c>
      <c r="E52225" t="s">
        <v>1227</v>
      </c>
    </row>
    <row r="52226" spans="1:5" hidden="1" x14ac:dyDescent="0.2">
      <c r="A52226" s="2">
        <v>52225</v>
      </c>
      <c r="B52226" t="s">
        <v>80</v>
      </c>
      <c r="C52226" s="1">
        <v>11310</v>
      </c>
      <c r="E52226" t="s">
        <v>1227</v>
      </c>
    </row>
    <row r="52227" spans="1:5" hidden="1" x14ac:dyDescent="0.2">
      <c r="A52227" s="2">
        <v>52226</v>
      </c>
      <c r="B52227" t="s">
        <v>80</v>
      </c>
      <c r="C52227" s="1">
        <v>11310</v>
      </c>
      <c r="E52227" t="s">
        <v>1227</v>
      </c>
    </row>
    <row r="52228" spans="1:5" hidden="1" x14ac:dyDescent="0.2">
      <c r="A52228" s="2">
        <v>52227</v>
      </c>
      <c r="B52228" t="s">
        <v>80</v>
      </c>
      <c r="C52228" s="1">
        <v>11310</v>
      </c>
      <c r="E52228" t="s">
        <v>1227</v>
      </c>
    </row>
    <row r="52229" spans="1:5" hidden="1" x14ac:dyDescent="0.2">
      <c r="A52229" s="2">
        <v>52228</v>
      </c>
      <c r="B52229" t="s">
        <v>12</v>
      </c>
      <c r="C52229" s="1">
        <v>32700</v>
      </c>
      <c r="D52229" s="1">
        <v>31956.12</v>
      </c>
      <c r="E52229" t="s">
        <v>1227</v>
      </c>
    </row>
    <row r="52230" spans="1:5" hidden="1" x14ac:dyDescent="0.2">
      <c r="A52230" s="2">
        <v>52229</v>
      </c>
      <c r="B52230" t="s">
        <v>17</v>
      </c>
      <c r="C52230" s="1">
        <v>66167</v>
      </c>
      <c r="D52230" s="1">
        <v>89315.19</v>
      </c>
      <c r="E52230" t="s">
        <v>1227</v>
      </c>
    </row>
    <row r="52231" spans="1:5" hidden="1" x14ac:dyDescent="0.2">
      <c r="A52231" s="2">
        <v>52230</v>
      </c>
      <c r="B52231" t="s">
        <v>31</v>
      </c>
      <c r="C52231" s="1">
        <v>37440</v>
      </c>
      <c r="D52231" s="1">
        <v>9203.2099999999991</v>
      </c>
      <c r="E52231" t="s">
        <v>1227</v>
      </c>
    </row>
    <row r="52232" spans="1:5" hidden="1" x14ac:dyDescent="0.2">
      <c r="A52232" s="2">
        <v>52231</v>
      </c>
      <c r="B52232" t="s">
        <v>80</v>
      </c>
      <c r="C52232" s="1">
        <v>11310</v>
      </c>
      <c r="E52232" t="s">
        <v>1227</v>
      </c>
    </row>
    <row r="52233" spans="1:5" hidden="1" x14ac:dyDescent="0.2">
      <c r="A52233" s="2">
        <v>52232</v>
      </c>
      <c r="B52233" t="s">
        <v>16</v>
      </c>
      <c r="C52233" s="1">
        <v>22880</v>
      </c>
      <c r="D52233" s="1">
        <v>23395.35</v>
      </c>
      <c r="E52233" t="s">
        <v>1227</v>
      </c>
    </row>
    <row r="52234" spans="1:5" hidden="1" x14ac:dyDescent="0.2">
      <c r="A52234" s="2">
        <v>52233</v>
      </c>
      <c r="B52234" t="s">
        <v>19</v>
      </c>
      <c r="C52234" s="1">
        <v>31694</v>
      </c>
      <c r="D52234" s="1">
        <v>25689.62</v>
      </c>
      <c r="E52234" t="s">
        <v>1227</v>
      </c>
    </row>
    <row r="52235" spans="1:5" hidden="1" x14ac:dyDescent="0.2">
      <c r="A52235" s="2">
        <v>52234</v>
      </c>
      <c r="B52235" t="s">
        <v>7</v>
      </c>
      <c r="C52235" s="1">
        <v>68300</v>
      </c>
      <c r="D52235" s="1">
        <v>67040.47</v>
      </c>
      <c r="E52235" t="s">
        <v>1227</v>
      </c>
    </row>
    <row r="52236" spans="1:5" hidden="1" x14ac:dyDescent="0.2">
      <c r="A52236" s="2">
        <v>52235</v>
      </c>
      <c r="B52236" t="s">
        <v>80</v>
      </c>
      <c r="C52236" s="1">
        <v>11310</v>
      </c>
      <c r="D52236">
        <v>833.75</v>
      </c>
      <c r="E52236" t="s">
        <v>1227</v>
      </c>
    </row>
    <row r="52237" spans="1:5" hidden="1" x14ac:dyDescent="0.2">
      <c r="A52237" s="2">
        <v>52236</v>
      </c>
      <c r="B52237" t="s">
        <v>80</v>
      </c>
      <c r="C52237" s="1">
        <v>11310</v>
      </c>
      <c r="D52237">
        <v>706.88</v>
      </c>
      <c r="E52237" t="s">
        <v>1227</v>
      </c>
    </row>
    <row r="52238" spans="1:5" hidden="1" x14ac:dyDescent="0.2">
      <c r="A52238" s="2">
        <v>52237</v>
      </c>
      <c r="B52238" t="s">
        <v>80</v>
      </c>
      <c r="C52238" s="1">
        <v>11310</v>
      </c>
      <c r="D52238">
        <v>181.25</v>
      </c>
      <c r="E52238" t="s">
        <v>1227</v>
      </c>
    </row>
    <row r="52239" spans="1:5" hidden="1" x14ac:dyDescent="0.2">
      <c r="A52239" s="2">
        <v>52238</v>
      </c>
      <c r="B52239" t="s">
        <v>80</v>
      </c>
      <c r="C52239" s="1">
        <v>11310</v>
      </c>
      <c r="D52239" s="1">
        <v>1036.75</v>
      </c>
      <c r="E52239" t="s">
        <v>1227</v>
      </c>
    </row>
    <row r="52240" spans="1:5" hidden="1" x14ac:dyDescent="0.2">
      <c r="A52240" s="2">
        <v>52239</v>
      </c>
      <c r="B52240" t="s">
        <v>19</v>
      </c>
      <c r="C52240" s="1">
        <v>32912</v>
      </c>
      <c r="D52240" s="1">
        <v>44389.15</v>
      </c>
      <c r="E52240" t="s">
        <v>1227</v>
      </c>
    </row>
    <row r="52241" spans="1:5" hidden="1" x14ac:dyDescent="0.2">
      <c r="A52241" s="2">
        <v>52240</v>
      </c>
      <c r="B52241" t="s">
        <v>80</v>
      </c>
      <c r="C52241" s="1">
        <v>11310</v>
      </c>
      <c r="E52241" t="s">
        <v>1227</v>
      </c>
    </row>
    <row r="52242" spans="1:5" hidden="1" x14ac:dyDescent="0.2">
      <c r="A52242" s="2">
        <v>52241</v>
      </c>
      <c r="B52242" t="s">
        <v>80</v>
      </c>
      <c r="C52242" s="1">
        <v>11310</v>
      </c>
      <c r="D52242" s="1">
        <v>1051.25</v>
      </c>
      <c r="E52242" t="s">
        <v>1227</v>
      </c>
    </row>
    <row r="52243" spans="1:5" hidden="1" x14ac:dyDescent="0.2">
      <c r="A52243" s="2">
        <v>52242</v>
      </c>
      <c r="B52243" t="s">
        <v>80</v>
      </c>
      <c r="C52243" s="1">
        <v>11310</v>
      </c>
      <c r="D52243">
        <v>0</v>
      </c>
      <c r="E52243" t="s">
        <v>1227</v>
      </c>
    </row>
    <row r="52244" spans="1:5" hidden="1" x14ac:dyDescent="0.2">
      <c r="A52244" s="2">
        <v>52243</v>
      </c>
      <c r="B52244" t="s">
        <v>80</v>
      </c>
      <c r="C52244" s="1">
        <v>11310</v>
      </c>
      <c r="D52244" s="1">
        <v>1051.25</v>
      </c>
      <c r="E52244" t="s">
        <v>1227</v>
      </c>
    </row>
    <row r="52245" spans="1:5" hidden="1" x14ac:dyDescent="0.2">
      <c r="A52245" s="2">
        <v>52244</v>
      </c>
      <c r="B52245" t="s">
        <v>8</v>
      </c>
      <c r="C52245" s="1">
        <v>5512</v>
      </c>
      <c r="D52245" s="1">
        <v>1121.5899999999999</v>
      </c>
      <c r="E52245" t="s">
        <v>1227</v>
      </c>
    </row>
    <row r="52246" spans="1:5" hidden="1" x14ac:dyDescent="0.2">
      <c r="A52246" s="2">
        <v>52245</v>
      </c>
      <c r="B52246" t="s">
        <v>80</v>
      </c>
      <c r="C52246" s="1">
        <v>11310</v>
      </c>
      <c r="E52246" t="s">
        <v>1227</v>
      </c>
    </row>
    <row r="52247" spans="1:5" hidden="1" x14ac:dyDescent="0.2">
      <c r="A52247" s="2">
        <v>52246</v>
      </c>
      <c r="B52247" t="s">
        <v>16</v>
      </c>
      <c r="C52247" s="1">
        <v>30862</v>
      </c>
      <c r="D52247" s="1">
        <v>37300.42</v>
      </c>
      <c r="E52247" t="s">
        <v>1227</v>
      </c>
    </row>
    <row r="52248" spans="1:5" hidden="1" x14ac:dyDescent="0.2">
      <c r="A52248" s="2">
        <v>52247</v>
      </c>
      <c r="B52248" t="s">
        <v>80</v>
      </c>
      <c r="C52248" s="1">
        <v>11310</v>
      </c>
      <c r="D52248" s="1">
        <v>1051.25</v>
      </c>
      <c r="E52248" t="s">
        <v>1227</v>
      </c>
    </row>
    <row r="52249" spans="1:5" hidden="1" x14ac:dyDescent="0.2">
      <c r="A52249" s="2">
        <v>52248</v>
      </c>
      <c r="B52249" t="s">
        <v>19</v>
      </c>
      <c r="C52249" s="1">
        <v>42422</v>
      </c>
      <c r="D52249" s="1">
        <v>53075.71</v>
      </c>
      <c r="E52249" t="s">
        <v>1227</v>
      </c>
    </row>
    <row r="52250" spans="1:5" hidden="1" x14ac:dyDescent="0.2">
      <c r="A52250" s="2">
        <v>52249</v>
      </c>
      <c r="B52250" t="s">
        <v>35</v>
      </c>
      <c r="C52250" s="1">
        <v>49377</v>
      </c>
      <c r="D52250" s="1">
        <v>63406.6</v>
      </c>
      <c r="E52250" t="s">
        <v>1227</v>
      </c>
    </row>
    <row r="52251" spans="1:5" hidden="1" x14ac:dyDescent="0.2">
      <c r="A52251" s="2">
        <v>52250</v>
      </c>
      <c r="B52251" t="s">
        <v>13</v>
      </c>
      <c r="C52251" s="1">
        <v>45830</v>
      </c>
      <c r="D52251" s="1">
        <v>48966.67</v>
      </c>
      <c r="E52251" t="s">
        <v>1227</v>
      </c>
    </row>
    <row r="52252" spans="1:5" hidden="1" x14ac:dyDescent="0.2">
      <c r="A52252" s="2">
        <v>52251</v>
      </c>
      <c r="B52252" t="s">
        <v>17</v>
      </c>
      <c r="C52252" s="1">
        <v>68031</v>
      </c>
      <c r="D52252" s="1">
        <v>70050.12</v>
      </c>
      <c r="E52252" t="s">
        <v>1227</v>
      </c>
    </row>
    <row r="52253" spans="1:5" hidden="1" x14ac:dyDescent="0.2">
      <c r="A52253" s="2">
        <v>52252</v>
      </c>
      <c r="B52253" t="s">
        <v>19</v>
      </c>
      <c r="C52253" s="1">
        <v>58574</v>
      </c>
      <c r="D52253" s="1">
        <v>105997.12</v>
      </c>
      <c r="E52253" t="s">
        <v>1227</v>
      </c>
    </row>
    <row r="52254" spans="1:5" hidden="1" x14ac:dyDescent="0.2">
      <c r="A52254" s="2">
        <v>52253</v>
      </c>
      <c r="B52254" t="s">
        <v>80</v>
      </c>
      <c r="C52254" s="1">
        <v>11310</v>
      </c>
      <c r="E52254" t="s">
        <v>1227</v>
      </c>
    </row>
    <row r="52255" spans="1:5" hidden="1" x14ac:dyDescent="0.2">
      <c r="A52255" s="2">
        <v>52254</v>
      </c>
      <c r="B52255" t="s">
        <v>80</v>
      </c>
      <c r="C52255" s="1">
        <v>11310</v>
      </c>
      <c r="E52255" t="s">
        <v>1227</v>
      </c>
    </row>
    <row r="52256" spans="1:5" hidden="1" x14ac:dyDescent="0.2">
      <c r="A52256" s="2">
        <v>52255</v>
      </c>
      <c r="B52256" t="s">
        <v>80</v>
      </c>
      <c r="C52256" s="1">
        <v>11310</v>
      </c>
      <c r="D52256" s="1">
        <v>1015</v>
      </c>
      <c r="E52256" t="s">
        <v>1227</v>
      </c>
    </row>
    <row r="52257" spans="1:5" hidden="1" x14ac:dyDescent="0.2">
      <c r="A52257" s="2">
        <v>52256</v>
      </c>
      <c r="B52257" t="s">
        <v>10</v>
      </c>
      <c r="C52257" s="1">
        <v>94015</v>
      </c>
      <c r="D52257" s="1">
        <v>94317.99</v>
      </c>
      <c r="E52257" t="s">
        <v>1227</v>
      </c>
    </row>
    <row r="52258" spans="1:5" hidden="1" x14ac:dyDescent="0.2">
      <c r="A52258" s="2">
        <v>52257</v>
      </c>
      <c r="B52258" t="s">
        <v>19</v>
      </c>
      <c r="C52258" s="1">
        <v>44655</v>
      </c>
      <c r="D52258" s="1">
        <v>48616.07</v>
      </c>
      <c r="E52258" t="s">
        <v>1227</v>
      </c>
    </row>
    <row r="52259" spans="1:5" hidden="1" x14ac:dyDescent="0.2">
      <c r="A52259" s="2">
        <v>52258</v>
      </c>
      <c r="B52259" t="s">
        <v>20</v>
      </c>
      <c r="C52259" s="1">
        <v>33442</v>
      </c>
      <c r="D52259" s="1">
        <v>35808.01</v>
      </c>
      <c r="E52259" t="s">
        <v>1227</v>
      </c>
    </row>
    <row r="52260" spans="1:5" hidden="1" x14ac:dyDescent="0.2">
      <c r="A52260" s="2">
        <v>52259</v>
      </c>
      <c r="B52260" t="s">
        <v>1228</v>
      </c>
      <c r="C52260" s="1">
        <v>20800</v>
      </c>
      <c r="D52260" s="1">
        <v>9920</v>
      </c>
      <c r="E52260" t="s">
        <v>1227</v>
      </c>
    </row>
    <row r="52261" spans="1:5" hidden="1" x14ac:dyDescent="0.2">
      <c r="A52261" s="2">
        <v>52260</v>
      </c>
      <c r="B52261" t="s">
        <v>30</v>
      </c>
      <c r="C52261" s="1">
        <v>40544</v>
      </c>
      <c r="D52261" s="1">
        <v>54288.72</v>
      </c>
      <c r="E52261" t="s">
        <v>1227</v>
      </c>
    </row>
    <row r="52262" spans="1:5" hidden="1" x14ac:dyDescent="0.2">
      <c r="A52262" s="2">
        <v>52261</v>
      </c>
      <c r="B52262" t="s">
        <v>8</v>
      </c>
      <c r="C52262" s="1">
        <v>76426</v>
      </c>
      <c r="D52262" s="1">
        <v>78167.67</v>
      </c>
      <c r="E52262" t="s">
        <v>1227</v>
      </c>
    </row>
    <row r="52263" spans="1:5" hidden="1" x14ac:dyDescent="0.2">
      <c r="A52263" s="2">
        <v>52262</v>
      </c>
      <c r="B52263" t="s">
        <v>10</v>
      </c>
      <c r="C52263" s="1">
        <v>64757</v>
      </c>
      <c r="D52263" s="1">
        <v>46087.82</v>
      </c>
      <c r="E52263" t="s">
        <v>1227</v>
      </c>
    </row>
    <row r="52264" spans="1:5" hidden="1" x14ac:dyDescent="0.2">
      <c r="A52264" s="2">
        <v>52263</v>
      </c>
      <c r="B52264" t="s">
        <v>12</v>
      </c>
      <c r="C52264" s="1">
        <v>37199</v>
      </c>
      <c r="D52264" s="1">
        <v>39550.080000000002</v>
      </c>
      <c r="E52264" t="s">
        <v>1227</v>
      </c>
    </row>
    <row r="52265" spans="1:5" hidden="1" x14ac:dyDescent="0.2">
      <c r="A52265" s="2">
        <v>52264</v>
      </c>
      <c r="B52265" t="s">
        <v>29</v>
      </c>
      <c r="C52265" s="1">
        <v>19802</v>
      </c>
      <c r="D52265" s="1">
        <v>9493.48</v>
      </c>
      <c r="E52265" t="s">
        <v>1227</v>
      </c>
    </row>
    <row r="52266" spans="1:5" hidden="1" x14ac:dyDescent="0.2">
      <c r="A52266" s="2">
        <v>52265</v>
      </c>
      <c r="B52266" t="s">
        <v>19</v>
      </c>
      <c r="C52266" s="1">
        <v>40303</v>
      </c>
      <c r="D52266" s="1">
        <v>40134.15</v>
      </c>
      <c r="E52266" t="s">
        <v>1227</v>
      </c>
    </row>
    <row r="52267" spans="1:5" hidden="1" x14ac:dyDescent="0.2">
      <c r="A52267" s="2">
        <v>52266</v>
      </c>
      <c r="B52267" t="s">
        <v>22</v>
      </c>
      <c r="C52267" s="1">
        <v>10339</v>
      </c>
      <c r="D52267" s="1">
        <v>10240.81</v>
      </c>
      <c r="E52267" t="s">
        <v>1227</v>
      </c>
    </row>
    <row r="52268" spans="1:5" hidden="1" x14ac:dyDescent="0.2">
      <c r="A52268" s="2">
        <v>52267</v>
      </c>
      <c r="B52268" t="s">
        <v>19</v>
      </c>
      <c r="C52268" s="1">
        <v>42539</v>
      </c>
      <c r="D52268" s="1">
        <v>47998.09</v>
      </c>
      <c r="E52268" t="s">
        <v>1227</v>
      </c>
    </row>
    <row r="52269" spans="1:5" hidden="1" x14ac:dyDescent="0.2">
      <c r="A52269" s="2">
        <v>52268</v>
      </c>
      <c r="B52269" t="s">
        <v>80</v>
      </c>
      <c r="C52269" s="1">
        <v>11310</v>
      </c>
      <c r="D52269" s="1">
        <v>1007.75</v>
      </c>
      <c r="E52269" t="s">
        <v>1227</v>
      </c>
    </row>
    <row r="52270" spans="1:5" hidden="1" x14ac:dyDescent="0.2">
      <c r="A52270" s="2">
        <v>52269</v>
      </c>
      <c r="B52270" t="s">
        <v>10</v>
      </c>
      <c r="C52270" s="1">
        <v>49338</v>
      </c>
      <c r="D52270" s="1">
        <v>48904.79</v>
      </c>
      <c r="E52270" t="s">
        <v>1227</v>
      </c>
    </row>
    <row r="52271" spans="1:5" hidden="1" x14ac:dyDescent="0.2">
      <c r="A52271" s="2">
        <v>52270</v>
      </c>
      <c r="B52271" t="s">
        <v>23</v>
      </c>
      <c r="C52271" s="1">
        <v>48238</v>
      </c>
      <c r="D52271" s="1">
        <v>50883.03</v>
      </c>
      <c r="E52271" t="s">
        <v>1227</v>
      </c>
    </row>
    <row r="52272" spans="1:5" hidden="1" x14ac:dyDescent="0.2">
      <c r="A52272" s="2">
        <v>52271</v>
      </c>
      <c r="B52272" t="s">
        <v>80</v>
      </c>
      <c r="C52272" s="1">
        <v>11310</v>
      </c>
      <c r="D52272" s="1">
        <v>1051.25</v>
      </c>
      <c r="E52272" t="s">
        <v>1227</v>
      </c>
    </row>
    <row r="52273" spans="1:5" hidden="1" x14ac:dyDescent="0.2">
      <c r="A52273" s="2">
        <v>52272</v>
      </c>
      <c r="B52273" t="s">
        <v>10</v>
      </c>
      <c r="C52273" s="1">
        <v>73012</v>
      </c>
      <c r="D52273" s="1">
        <v>102677.14</v>
      </c>
      <c r="E52273" t="s">
        <v>1227</v>
      </c>
    </row>
    <row r="52274" spans="1:5" hidden="1" x14ac:dyDescent="0.2">
      <c r="A52274" s="2">
        <v>52273</v>
      </c>
      <c r="B52274" t="s">
        <v>12</v>
      </c>
      <c r="C52274" s="1">
        <v>66800</v>
      </c>
      <c r="D52274" s="1">
        <v>67523.78</v>
      </c>
      <c r="E52274" t="s">
        <v>1227</v>
      </c>
    </row>
    <row r="52275" spans="1:5" hidden="1" x14ac:dyDescent="0.2">
      <c r="A52275" s="2">
        <v>52274</v>
      </c>
      <c r="B52275" t="s">
        <v>1228</v>
      </c>
      <c r="C52275" s="1">
        <v>15080</v>
      </c>
      <c r="D52275">
        <v>101.5</v>
      </c>
      <c r="E52275" t="s">
        <v>1227</v>
      </c>
    </row>
    <row r="52276" spans="1:5" hidden="1" x14ac:dyDescent="0.2">
      <c r="A52276" s="2">
        <v>52275</v>
      </c>
      <c r="B52276" t="s">
        <v>8</v>
      </c>
      <c r="C52276" s="1">
        <v>19656</v>
      </c>
      <c r="D52276" s="1">
        <v>6232.29</v>
      </c>
      <c r="E52276" t="s">
        <v>1227</v>
      </c>
    </row>
    <row r="52277" spans="1:5" hidden="1" x14ac:dyDescent="0.2">
      <c r="A52277" s="2">
        <v>52276</v>
      </c>
      <c r="B52277" t="s">
        <v>13</v>
      </c>
      <c r="C52277" s="1">
        <v>47980</v>
      </c>
      <c r="D52277" s="1">
        <v>47482.91</v>
      </c>
      <c r="E52277" t="s">
        <v>1227</v>
      </c>
    </row>
    <row r="52278" spans="1:5" hidden="1" x14ac:dyDescent="0.2">
      <c r="A52278" s="2">
        <v>52277</v>
      </c>
      <c r="B52278" t="s">
        <v>8</v>
      </c>
      <c r="C52278" s="1">
        <v>25644</v>
      </c>
      <c r="D52278" s="1">
        <v>25762.67</v>
      </c>
      <c r="E52278" t="s">
        <v>1227</v>
      </c>
    </row>
    <row r="52279" spans="1:5" hidden="1" x14ac:dyDescent="0.2">
      <c r="A52279" s="2">
        <v>52278</v>
      </c>
      <c r="B52279" t="s">
        <v>1235</v>
      </c>
      <c r="C52279" s="1">
        <v>30264</v>
      </c>
      <c r="E52279" t="s">
        <v>1227</v>
      </c>
    </row>
    <row r="52280" spans="1:5" hidden="1" x14ac:dyDescent="0.2">
      <c r="A52280" s="2">
        <v>52279</v>
      </c>
      <c r="B52280" t="s">
        <v>42</v>
      </c>
      <c r="C52280" s="1">
        <v>42903</v>
      </c>
      <c r="D52280" s="1">
        <v>43988.63</v>
      </c>
      <c r="E52280" t="s">
        <v>1227</v>
      </c>
    </row>
    <row r="52281" spans="1:5" hidden="1" x14ac:dyDescent="0.2">
      <c r="A52281" s="2">
        <v>52280</v>
      </c>
      <c r="B52281" t="s">
        <v>80</v>
      </c>
      <c r="C52281" s="1">
        <v>11310</v>
      </c>
      <c r="E52281" t="s">
        <v>1227</v>
      </c>
    </row>
    <row r="52282" spans="1:5" hidden="1" x14ac:dyDescent="0.2">
      <c r="A52282" s="2">
        <v>52281</v>
      </c>
      <c r="B52282" t="s">
        <v>17</v>
      </c>
      <c r="C52282" s="1">
        <v>66167</v>
      </c>
      <c r="D52282" s="1">
        <v>73242.710000000006</v>
      </c>
      <c r="E52282" t="s">
        <v>1227</v>
      </c>
    </row>
    <row r="52283" spans="1:5" hidden="1" x14ac:dyDescent="0.2">
      <c r="A52283" s="2">
        <v>52282</v>
      </c>
      <c r="B52283" t="s">
        <v>14</v>
      </c>
      <c r="C52283" s="1">
        <v>47382</v>
      </c>
      <c r="D52283" s="1">
        <v>47114.3</v>
      </c>
      <c r="E52283" t="s">
        <v>1227</v>
      </c>
    </row>
    <row r="52284" spans="1:5" hidden="1" x14ac:dyDescent="0.2">
      <c r="A52284" s="2">
        <v>52283</v>
      </c>
      <c r="B52284" t="s">
        <v>17</v>
      </c>
      <c r="C52284" s="1">
        <v>93584</v>
      </c>
      <c r="D52284" s="1">
        <v>104231.39</v>
      </c>
      <c r="E52284" t="s">
        <v>1227</v>
      </c>
    </row>
    <row r="52285" spans="1:5" hidden="1" x14ac:dyDescent="0.2">
      <c r="A52285" s="2">
        <v>52284</v>
      </c>
      <c r="B52285" t="s">
        <v>14</v>
      </c>
      <c r="C52285" s="1">
        <v>53568</v>
      </c>
      <c r="D52285" s="1">
        <v>62335.29</v>
      </c>
      <c r="E52285" t="s">
        <v>1227</v>
      </c>
    </row>
    <row r="52286" spans="1:5" hidden="1" x14ac:dyDescent="0.2">
      <c r="A52286" s="2">
        <v>52285</v>
      </c>
      <c r="B52286" t="s">
        <v>18</v>
      </c>
      <c r="C52286" s="1">
        <v>58574</v>
      </c>
      <c r="D52286" s="1">
        <v>57957.65</v>
      </c>
      <c r="E52286" t="s">
        <v>1227</v>
      </c>
    </row>
    <row r="52287" spans="1:5" hidden="1" x14ac:dyDescent="0.2">
      <c r="A52287" s="2">
        <v>52286</v>
      </c>
      <c r="B52287" t="s">
        <v>10</v>
      </c>
      <c r="C52287" s="1">
        <v>70698</v>
      </c>
      <c r="D52287" s="1">
        <v>88479.47</v>
      </c>
      <c r="E52287" t="s">
        <v>1227</v>
      </c>
    </row>
    <row r="52288" spans="1:5" hidden="1" x14ac:dyDescent="0.2">
      <c r="A52288" s="2">
        <v>52287</v>
      </c>
      <c r="B52288" t="s">
        <v>1229</v>
      </c>
      <c r="C52288" s="1">
        <v>33946</v>
      </c>
      <c r="D52288" s="1">
        <v>42582.47</v>
      </c>
      <c r="E52288" t="s">
        <v>1227</v>
      </c>
    </row>
    <row r="52289" spans="1:5" hidden="1" x14ac:dyDescent="0.2">
      <c r="A52289" s="2">
        <v>52288</v>
      </c>
      <c r="B52289" t="s">
        <v>19</v>
      </c>
      <c r="C52289" s="1">
        <v>31694</v>
      </c>
      <c r="D52289" s="1">
        <v>17114.14</v>
      </c>
      <c r="E52289" t="s">
        <v>1227</v>
      </c>
    </row>
    <row r="52290" spans="1:5" hidden="1" x14ac:dyDescent="0.2">
      <c r="A52290" s="2">
        <v>52289</v>
      </c>
      <c r="B52290" t="s">
        <v>80</v>
      </c>
      <c r="C52290" s="1">
        <v>11310</v>
      </c>
      <c r="E52290" t="s">
        <v>1227</v>
      </c>
    </row>
    <row r="52291" spans="1:5" hidden="1" x14ac:dyDescent="0.2">
      <c r="A52291" s="2">
        <v>52290</v>
      </c>
      <c r="B52291" t="s">
        <v>19</v>
      </c>
      <c r="C52291" s="1">
        <v>29245</v>
      </c>
      <c r="D52291" s="1">
        <v>50177.99</v>
      </c>
      <c r="E52291" t="s">
        <v>1227</v>
      </c>
    </row>
    <row r="52292" spans="1:5" hidden="1" x14ac:dyDescent="0.2">
      <c r="A52292" s="2">
        <v>52291</v>
      </c>
      <c r="B52292" t="s">
        <v>20</v>
      </c>
      <c r="C52292" s="1">
        <v>27110</v>
      </c>
      <c r="D52292" s="1">
        <v>27746.51</v>
      </c>
      <c r="E52292" t="s">
        <v>1227</v>
      </c>
    </row>
    <row r="52293" spans="1:5" hidden="1" x14ac:dyDescent="0.2">
      <c r="A52293" s="2">
        <v>52292</v>
      </c>
      <c r="B52293" t="s">
        <v>17</v>
      </c>
      <c r="C52293" s="1">
        <v>50698</v>
      </c>
      <c r="D52293" s="1">
        <v>64982.25</v>
      </c>
      <c r="E52293" t="s">
        <v>1227</v>
      </c>
    </row>
    <row r="52294" spans="1:5" hidden="1" x14ac:dyDescent="0.2">
      <c r="A52294" s="2">
        <v>52293</v>
      </c>
      <c r="B52294" t="s">
        <v>46</v>
      </c>
      <c r="C52294" s="1">
        <v>57600</v>
      </c>
      <c r="D52294" s="1">
        <v>6840.56</v>
      </c>
      <c r="E52294" t="s">
        <v>1227</v>
      </c>
    </row>
    <row r="52295" spans="1:5" hidden="1" x14ac:dyDescent="0.2">
      <c r="A52295" s="2">
        <v>52294</v>
      </c>
      <c r="B52295" t="s">
        <v>10</v>
      </c>
      <c r="C52295" s="1">
        <v>29999</v>
      </c>
      <c r="D52295" s="1">
        <v>22383.91</v>
      </c>
      <c r="E52295" t="s">
        <v>1227</v>
      </c>
    </row>
    <row r="52296" spans="1:5" hidden="1" x14ac:dyDescent="0.2">
      <c r="A52296" s="2">
        <v>52295</v>
      </c>
      <c r="B52296" t="s">
        <v>80</v>
      </c>
      <c r="C52296" s="1">
        <v>11310</v>
      </c>
      <c r="E52296" t="s">
        <v>1227</v>
      </c>
    </row>
    <row r="52297" spans="1:5" hidden="1" x14ac:dyDescent="0.2">
      <c r="A52297" s="2">
        <v>52296</v>
      </c>
      <c r="B52297" t="s">
        <v>10</v>
      </c>
      <c r="C52297" s="1">
        <v>64757</v>
      </c>
      <c r="D52297" s="1">
        <v>77345.600000000006</v>
      </c>
      <c r="E52297" t="s">
        <v>1227</v>
      </c>
    </row>
    <row r="52298" spans="1:5" hidden="1" x14ac:dyDescent="0.2">
      <c r="A52298" s="2">
        <v>52297</v>
      </c>
      <c r="B52298" t="s">
        <v>19</v>
      </c>
      <c r="C52298" s="1">
        <v>40334</v>
      </c>
      <c r="D52298" s="1">
        <v>53486.46</v>
      </c>
      <c r="E52298" t="s">
        <v>1227</v>
      </c>
    </row>
    <row r="52299" spans="1:5" hidden="1" x14ac:dyDescent="0.2">
      <c r="A52299" s="2">
        <v>52298</v>
      </c>
      <c r="B52299" t="s">
        <v>10</v>
      </c>
      <c r="C52299" s="1">
        <v>63570</v>
      </c>
      <c r="D52299" s="1">
        <v>93248.86</v>
      </c>
      <c r="E52299" t="s">
        <v>1227</v>
      </c>
    </row>
    <row r="52300" spans="1:5" hidden="1" x14ac:dyDescent="0.2">
      <c r="A52300" s="2">
        <v>52299</v>
      </c>
      <c r="B52300" t="s">
        <v>13</v>
      </c>
      <c r="C52300" s="1">
        <v>34211</v>
      </c>
      <c r="D52300" s="1">
        <v>32302.17</v>
      </c>
      <c r="E52300" t="s">
        <v>1227</v>
      </c>
    </row>
    <row r="52301" spans="1:5" hidden="1" x14ac:dyDescent="0.2">
      <c r="A52301" s="2">
        <v>52300</v>
      </c>
      <c r="B52301" t="s">
        <v>14</v>
      </c>
      <c r="C52301" s="1">
        <v>51517</v>
      </c>
      <c r="D52301" s="1">
        <v>48465.98</v>
      </c>
      <c r="E52301" t="s">
        <v>1227</v>
      </c>
    </row>
    <row r="52302" spans="1:5" hidden="1" x14ac:dyDescent="0.2">
      <c r="A52302" s="2">
        <v>52301</v>
      </c>
      <c r="B52302" t="s">
        <v>19</v>
      </c>
      <c r="C52302" s="1">
        <v>36860</v>
      </c>
      <c r="D52302" s="1">
        <v>57965.73</v>
      </c>
      <c r="E52302" t="s">
        <v>1227</v>
      </c>
    </row>
    <row r="52303" spans="1:5" hidden="1" x14ac:dyDescent="0.2">
      <c r="A52303" s="2">
        <v>52302</v>
      </c>
      <c r="B52303" t="s">
        <v>80</v>
      </c>
      <c r="C52303" s="1">
        <v>11310</v>
      </c>
      <c r="E52303" t="s">
        <v>1227</v>
      </c>
    </row>
    <row r="52304" spans="1:5" hidden="1" x14ac:dyDescent="0.2">
      <c r="A52304" s="2">
        <v>52303</v>
      </c>
      <c r="B52304" t="s">
        <v>14</v>
      </c>
      <c r="C52304" s="1">
        <v>38050</v>
      </c>
      <c r="D52304" s="1">
        <v>39883.360000000001</v>
      </c>
      <c r="E52304" t="s">
        <v>1227</v>
      </c>
    </row>
    <row r="52305" spans="1:5" hidden="1" x14ac:dyDescent="0.2">
      <c r="A52305" s="2">
        <v>52304</v>
      </c>
      <c r="B52305" t="s">
        <v>19</v>
      </c>
      <c r="C52305" s="1">
        <v>30119</v>
      </c>
      <c r="D52305" s="1">
        <v>43451.86</v>
      </c>
      <c r="E52305" t="s">
        <v>1227</v>
      </c>
    </row>
    <row r="52306" spans="1:5" hidden="1" x14ac:dyDescent="0.2">
      <c r="A52306" s="2">
        <v>52305</v>
      </c>
      <c r="B52306" t="s">
        <v>8</v>
      </c>
      <c r="C52306" s="1">
        <v>25644</v>
      </c>
      <c r="D52306" s="1">
        <v>25648.32</v>
      </c>
      <c r="E52306" t="s">
        <v>1227</v>
      </c>
    </row>
    <row r="52307" spans="1:5" hidden="1" x14ac:dyDescent="0.2">
      <c r="A52307" s="2">
        <v>52306</v>
      </c>
      <c r="B52307" t="s">
        <v>1235</v>
      </c>
      <c r="C52307">
        <v>0</v>
      </c>
      <c r="E52307" t="s">
        <v>1227</v>
      </c>
    </row>
    <row r="52308" spans="1:5" hidden="1" x14ac:dyDescent="0.2">
      <c r="A52308" s="2">
        <v>52307</v>
      </c>
      <c r="B52308" t="s">
        <v>12</v>
      </c>
      <c r="C52308" s="1">
        <v>35207</v>
      </c>
      <c r="D52308" s="1">
        <v>37665.22</v>
      </c>
      <c r="E52308" t="s">
        <v>1227</v>
      </c>
    </row>
    <row r="52309" spans="1:5" hidden="1" x14ac:dyDescent="0.2">
      <c r="A52309" s="2">
        <v>52308</v>
      </c>
      <c r="B52309" t="s">
        <v>14</v>
      </c>
      <c r="C52309" s="1">
        <v>28309</v>
      </c>
      <c r="D52309" s="1">
        <v>33151.370000000003</v>
      </c>
      <c r="E52309" t="s">
        <v>1227</v>
      </c>
    </row>
    <row r="52310" spans="1:5" hidden="1" x14ac:dyDescent="0.2">
      <c r="A52310" s="2">
        <v>52309</v>
      </c>
      <c r="B52310" t="s">
        <v>1236</v>
      </c>
      <c r="C52310" s="1">
        <v>15080</v>
      </c>
      <c r="D52310" s="1">
        <v>11171.37</v>
      </c>
      <c r="E52310" t="s">
        <v>1227</v>
      </c>
    </row>
    <row r="52311" spans="1:5" hidden="1" x14ac:dyDescent="0.2">
      <c r="A52311" s="2">
        <v>52310</v>
      </c>
      <c r="B52311" t="s">
        <v>80</v>
      </c>
      <c r="C52311" s="1">
        <v>11310</v>
      </c>
      <c r="D52311">
        <v>0</v>
      </c>
      <c r="E52311" t="s">
        <v>1227</v>
      </c>
    </row>
    <row r="52312" spans="1:5" hidden="1" x14ac:dyDescent="0.2">
      <c r="A52312" s="2">
        <v>52311</v>
      </c>
      <c r="B52312" t="s">
        <v>1229</v>
      </c>
      <c r="C52312" s="1">
        <v>30119</v>
      </c>
      <c r="D52312" s="1">
        <v>32100.720000000001</v>
      </c>
      <c r="E52312" t="s">
        <v>1227</v>
      </c>
    </row>
    <row r="52313" spans="1:5" hidden="1" x14ac:dyDescent="0.2">
      <c r="A52313" s="2">
        <v>52312</v>
      </c>
      <c r="B52313" t="s">
        <v>80</v>
      </c>
      <c r="C52313" s="1">
        <v>11310</v>
      </c>
      <c r="E52313" t="s">
        <v>1227</v>
      </c>
    </row>
    <row r="52314" spans="1:5" hidden="1" x14ac:dyDescent="0.2">
      <c r="A52314" s="2">
        <v>52313</v>
      </c>
      <c r="B52314" t="s">
        <v>15</v>
      </c>
      <c r="C52314" s="1">
        <v>31427</v>
      </c>
      <c r="D52314" s="1">
        <v>32851.57</v>
      </c>
      <c r="E52314" t="s">
        <v>1227</v>
      </c>
    </row>
    <row r="52315" spans="1:5" hidden="1" x14ac:dyDescent="0.2">
      <c r="A52315" s="2">
        <v>52314</v>
      </c>
      <c r="B52315" t="s">
        <v>14</v>
      </c>
      <c r="C52315" s="1">
        <v>63500</v>
      </c>
      <c r="D52315" s="1">
        <v>63044.160000000003</v>
      </c>
      <c r="E52315" t="s">
        <v>1227</v>
      </c>
    </row>
    <row r="52316" spans="1:5" hidden="1" x14ac:dyDescent="0.2">
      <c r="A52316" s="2">
        <v>52315</v>
      </c>
      <c r="B52316" t="s">
        <v>13</v>
      </c>
      <c r="C52316" s="1">
        <v>18114.98</v>
      </c>
      <c r="D52316" s="1">
        <v>15556.75</v>
      </c>
      <c r="E52316" t="s">
        <v>1227</v>
      </c>
    </row>
    <row r="52317" spans="1:5" hidden="1" x14ac:dyDescent="0.2">
      <c r="A52317" s="2">
        <v>52316</v>
      </c>
      <c r="B52317" t="s">
        <v>29</v>
      </c>
      <c r="C52317" s="1">
        <v>38428</v>
      </c>
      <c r="D52317" s="1">
        <v>40481.19</v>
      </c>
      <c r="E52317" t="s">
        <v>1227</v>
      </c>
    </row>
    <row r="52318" spans="1:5" hidden="1" x14ac:dyDescent="0.2">
      <c r="A52318" s="2">
        <v>52317</v>
      </c>
      <c r="B52318" t="s">
        <v>17</v>
      </c>
      <c r="C52318" s="1">
        <v>65480</v>
      </c>
      <c r="D52318" s="1">
        <v>79276.14</v>
      </c>
      <c r="E52318" t="s">
        <v>1227</v>
      </c>
    </row>
    <row r="52319" spans="1:5" hidden="1" x14ac:dyDescent="0.2">
      <c r="A52319" s="2">
        <v>52318</v>
      </c>
      <c r="B52319" t="s">
        <v>13</v>
      </c>
      <c r="C52319" s="1">
        <v>86700</v>
      </c>
      <c r="D52319" s="1">
        <v>87324.68</v>
      </c>
      <c r="E52319" t="s">
        <v>1227</v>
      </c>
    </row>
    <row r="52320" spans="1:5" hidden="1" x14ac:dyDescent="0.2">
      <c r="A52320" s="2">
        <v>52319</v>
      </c>
      <c r="B52320" t="s">
        <v>10</v>
      </c>
      <c r="C52320" s="1">
        <v>60004</v>
      </c>
      <c r="D52320" s="1">
        <v>70407.41</v>
      </c>
      <c r="E52320" t="s">
        <v>1227</v>
      </c>
    </row>
    <row r="52321" spans="1:5" hidden="1" x14ac:dyDescent="0.2">
      <c r="A52321" s="2">
        <v>52320</v>
      </c>
      <c r="B52321" t="s">
        <v>30</v>
      </c>
      <c r="C52321" s="1">
        <v>30555</v>
      </c>
      <c r="D52321" s="1">
        <v>34104.49</v>
      </c>
      <c r="E52321" t="s">
        <v>1227</v>
      </c>
    </row>
    <row r="52322" spans="1:5" hidden="1" x14ac:dyDescent="0.2">
      <c r="A52322" s="2">
        <v>52321</v>
      </c>
      <c r="B52322" t="s">
        <v>30</v>
      </c>
      <c r="C52322" s="1">
        <v>30119</v>
      </c>
      <c r="D52322" s="1">
        <v>33412.67</v>
      </c>
      <c r="E52322" t="s">
        <v>1227</v>
      </c>
    </row>
    <row r="52323" spans="1:5" hidden="1" x14ac:dyDescent="0.2">
      <c r="A52323" s="2">
        <v>52322</v>
      </c>
      <c r="B52323" t="s">
        <v>17</v>
      </c>
      <c r="C52323" s="1">
        <v>78243</v>
      </c>
      <c r="D52323" s="1">
        <v>84238.720000000001</v>
      </c>
      <c r="E52323" t="s">
        <v>1227</v>
      </c>
    </row>
    <row r="52324" spans="1:5" hidden="1" x14ac:dyDescent="0.2">
      <c r="A52324" s="2">
        <v>52323</v>
      </c>
      <c r="B52324" t="s">
        <v>10</v>
      </c>
      <c r="C52324" s="1">
        <v>65710</v>
      </c>
      <c r="D52324" s="1">
        <v>67960.55</v>
      </c>
      <c r="E52324" t="s">
        <v>1227</v>
      </c>
    </row>
    <row r="52325" spans="1:5" hidden="1" x14ac:dyDescent="0.2">
      <c r="A52325" s="2">
        <v>52324</v>
      </c>
      <c r="B52325" t="s">
        <v>10</v>
      </c>
      <c r="C52325" s="1">
        <v>62668</v>
      </c>
      <c r="D52325" s="1">
        <v>91479.37</v>
      </c>
      <c r="E52325" t="s">
        <v>1227</v>
      </c>
    </row>
    <row r="52326" spans="1:5" hidden="1" x14ac:dyDescent="0.2">
      <c r="A52326" s="2">
        <v>52325</v>
      </c>
      <c r="B52326" t="s">
        <v>10</v>
      </c>
      <c r="C52326" s="1">
        <v>63570</v>
      </c>
      <c r="D52326" s="1">
        <v>66453.78</v>
      </c>
      <c r="E52326" t="s">
        <v>1227</v>
      </c>
    </row>
    <row r="52327" spans="1:5" hidden="1" x14ac:dyDescent="0.2">
      <c r="A52327" s="2">
        <v>52326</v>
      </c>
      <c r="B52327" t="s">
        <v>15</v>
      </c>
      <c r="C52327" s="1">
        <v>29390</v>
      </c>
      <c r="D52327" s="1">
        <v>29717.75</v>
      </c>
      <c r="E52327" t="s">
        <v>1227</v>
      </c>
    </row>
    <row r="52328" spans="1:5" hidden="1" x14ac:dyDescent="0.2">
      <c r="A52328" s="2">
        <v>52327</v>
      </c>
      <c r="B52328" t="s">
        <v>10</v>
      </c>
      <c r="C52328" s="1">
        <v>43999</v>
      </c>
      <c r="D52328" s="1">
        <v>1161.19</v>
      </c>
      <c r="E52328" t="s">
        <v>1227</v>
      </c>
    </row>
    <row r="52329" spans="1:5" hidden="1" x14ac:dyDescent="0.2">
      <c r="A52329" s="2">
        <v>52328</v>
      </c>
      <c r="B52329" t="s">
        <v>12</v>
      </c>
      <c r="C52329" s="1">
        <v>42903</v>
      </c>
      <c r="D52329" s="1">
        <v>42376.78</v>
      </c>
      <c r="E52329" t="s">
        <v>1227</v>
      </c>
    </row>
    <row r="52330" spans="1:5" hidden="1" x14ac:dyDescent="0.2">
      <c r="A52330" s="2">
        <v>52329</v>
      </c>
      <c r="B52330" t="s">
        <v>80</v>
      </c>
      <c r="C52330" s="1">
        <v>11310</v>
      </c>
      <c r="D52330" s="1">
        <v>1051.25</v>
      </c>
      <c r="E52330" t="s">
        <v>1227</v>
      </c>
    </row>
    <row r="52331" spans="1:5" hidden="1" x14ac:dyDescent="0.2">
      <c r="A52331" s="2">
        <v>52330</v>
      </c>
      <c r="B52331" t="s">
        <v>80</v>
      </c>
      <c r="C52331" s="1">
        <v>11310</v>
      </c>
      <c r="D52331" s="1">
        <v>1051.25</v>
      </c>
      <c r="E52331" t="s">
        <v>1227</v>
      </c>
    </row>
    <row r="52332" spans="1:5" hidden="1" x14ac:dyDescent="0.2">
      <c r="A52332" s="2">
        <v>52331</v>
      </c>
      <c r="B52332" t="s">
        <v>43</v>
      </c>
      <c r="C52332" s="1">
        <v>11000</v>
      </c>
      <c r="D52332" s="1">
        <v>11000.08</v>
      </c>
      <c r="E52332" t="s">
        <v>1227</v>
      </c>
    </row>
    <row r="52333" spans="1:5" hidden="1" x14ac:dyDescent="0.2">
      <c r="A52333" s="2">
        <v>52332</v>
      </c>
      <c r="B52333" t="s">
        <v>80</v>
      </c>
      <c r="C52333" s="1">
        <v>11310</v>
      </c>
      <c r="D52333" s="1">
        <v>1015</v>
      </c>
      <c r="E52333" t="s">
        <v>1227</v>
      </c>
    </row>
    <row r="52334" spans="1:5" hidden="1" x14ac:dyDescent="0.2">
      <c r="A52334" s="2">
        <v>52333</v>
      </c>
      <c r="B52334" t="s">
        <v>80</v>
      </c>
      <c r="C52334" s="1">
        <v>11310</v>
      </c>
      <c r="E52334" t="s">
        <v>1227</v>
      </c>
    </row>
    <row r="52335" spans="1:5" hidden="1" x14ac:dyDescent="0.2">
      <c r="A52335" s="2">
        <v>52334</v>
      </c>
      <c r="B52335" t="s">
        <v>10</v>
      </c>
      <c r="C52335" s="1">
        <v>63570</v>
      </c>
      <c r="D52335" s="1">
        <v>66293.06</v>
      </c>
      <c r="E52335" t="s">
        <v>1227</v>
      </c>
    </row>
    <row r="52336" spans="1:5" hidden="1" x14ac:dyDescent="0.2">
      <c r="A52336" s="2">
        <v>52335</v>
      </c>
      <c r="B52336" t="s">
        <v>10</v>
      </c>
      <c r="C52336" s="1">
        <v>63570</v>
      </c>
      <c r="D52336" s="1">
        <v>104699.12</v>
      </c>
      <c r="E52336" t="s">
        <v>1227</v>
      </c>
    </row>
    <row r="52337" spans="1:5" hidden="1" x14ac:dyDescent="0.2">
      <c r="A52337" s="2">
        <v>52336</v>
      </c>
      <c r="B52337" t="s">
        <v>17</v>
      </c>
      <c r="C52337" s="1">
        <v>58463</v>
      </c>
      <c r="D52337" s="1">
        <v>66482.2</v>
      </c>
      <c r="E52337" t="s">
        <v>1227</v>
      </c>
    </row>
    <row r="52338" spans="1:5" hidden="1" x14ac:dyDescent="0.2">
      <c r="A52338" s="2">
        <v>52337</v>
      </c>
      <c r="B52338" t="s">
        <v>19</v>
      </c>
      <c r="C52338" s="1">
        <v>31366</v>
      </c>
      <c r="D52338" s="1">
        <v>32375.86</v>
      </c>
      <c r="E52338" t="s">
        <v>1227</v>
      </c>
    </row>
    <row r="52339" spans="1:5" hidden="1" x14ac:dyDescent="0.2">
      <c r="A52339" s="2">
        <v>52338</v>
      </c>
      <c r="B52339" t="s">
        <v>17</v>
      </c>
      <c r="C52339" s="1">
        <v>64365</v>
      </c>
      <c r="D52339" s="1">
        <v>70827.69</v>
      </c>
      <c r="E52339" t="s">
        <v>1227</v>
      </c>
    </row>
    <row r="52340" spans="1:5" hidden="1" x14ac:dyDescent="0.2">
      <c r="A52340" s="2">
        <v>52339</v>
      </c>
      <c r="B52340" t="s">
        <v>17</v>
      </c>
      <c r="C52340" s="1">
        <v>91367</v>
      </c>
      <c r="D52340" s="1">
        <v>119977.13</v>
      </c>
      <c r="E52340" t="s">
        <v>1227</v>
      </c>
    </row>
    <row r="52341" spans="1:5" hidden="1" x14ac:dyDescent="0.2">
      <c r="A52341" s="2">
        <v>52340</v>
      </c>
      <c r="B52341" t="s">
        <v>17</v>
      </c>
      <c r="C52341" s="1">
        <v>74100</v>
      </c>
      <c r="D52341" s="1">
        <v>74997.960000000006</v>
      </c>
      <c r="E52341" t="s">
        <v>1227</v>
      </c>
    </row>
    <row r="52342" spans="1:5" hidden="1" x14ac:dyDescent="0.2">
      <c r="A52342" s="2">
        <v>52341</v>
      </c>
      <c r="B52342" t="s">
        <v>19</v>
      </c>
      <c r="C52342" s="1">
        <v>30992</v>
      </c>
      <c r="D52342" s="1">
        <v>35442.97</v>
      </c>
      <c r="E52342" t="s">
        <v>1227</v>
      </c>
    </row>
    <row r="52343" spans="1:5" hidden="1" x14ac:dyDescent="0.2">
      <c r="A52343" s="2">
        <v>52342</v>
      </c>
      <c r="B52343" t="s">
        <v>14</v>
      </c>
      <c r="C52343" s="1">
        <v>69900</v>
      </c>
      <c r="D52343" s="1">
        <v>70026.73</v>
      </c>
      <c r="E52343" t="s">
        <v>1227</v>
      </c>
    </row>
    <row r="52344" spans="1:5" hidden="1" x14ac:dyDescent="0.2">
      <c r="A52344" s="2">
        <v>52343</v>
      </c>
      <c r="B52344" t="s">
        <v>10</v>
      </c>
      <c r="C52344" s="1">
        <v>65351</v>
      </c>
      <c r="D52344" s="1">
        <v>71689.5</v>
      </c>
      <c r="E52344" t="s">
        <v>1227</v>
      </c>
    </row>
    <row r="52345" spans="1:5" hidden="1" x14ac:dyDescent="0.2">
      <c r="A52345" s="2">
        <v>52344</v>
      </c>
      <c r="B52345" t="s">
        <v>19</v>
      </c>
      <c r="C52345" s="1">
        <v>48447</v>
      </c>
      <c r="D52345" s="1">
        <v>49542.59</v>
      </c>
      <c r="E52345" t="s">
        <v>1227</v>
      </c>
    </row>
    <row r="52346" spans="1:5" hidden="1" x14ac:dyDescent="0.2">
      <c r="A52346" s="2">
        <v>52345</v>
      </c>
      <c r="B52346" t="s">
        <v>1228</v>
      </c>
      <c r="C52346" s="1">
        <v>31200</v>
      </c>
      <c r="D52346" s="1">
        <v>1200</v>
      </c>
      <c r="E52346" t="s">
        <v>1227</v>
      </c>
    </row>
    <row r="52347" spans="1:5" hidden="1" x14ac:dyDescent="0.2">
      <c r="A52347" s="2">
        <v>52346</v>
      </c>
      <c r="B52347" t="s">
        <v>22</v>
      </c>
      <c r="C52347" s="1">
        <v>10038</v>
      </c>
      <c r="D52347" s="1">
        <v>9942.66</v>
      </c>
      <c r="E52347" t="s">
        <v>1227</v>
      </c>
    </row>
    <row r="52348" spans="1:5" hidden="1" x14ac:dyDescent="0.2">
      <c r="A52348" s="2">
        <v>52347</v>
      </c>
      <c r="B52348" t="s">
        <v>1239</v>
      </c>
      <c r="C52348" s="1">
        <v>23462</v>
      </c>
      <c r="D52348">
        <v>518.88</v>
      </c>
      <c r="E52348" t="s">
        <v>1227</v>
      </c>
    </row>
    <row r="52349" spans="1:5" hidden="1" x14ac:dyDescent="0.2">
      <c r="A52349" s="2">
        <v>52348</v>
      </c>
      <c r="B52349" t="s">
        <v>8</v>
      </c>
      <c r="C52349" s="1">
        <v>33280</v>
      </c>
      <c r="D52349" s="1">
        <v>19712</v>
      </c>
      <c r="E52349" t="s">
        <v>1227</v>
      </c>
    </row>
    <row r="52350" spans="1:5" hidden="1" x14ac:dyDescent="0.2">
      <c r="A52350" s="2">
        <v>52349</v>
      </c>
      <c r="B52350" t="s">
        <v>17</v>
      </c>
      <c r="C52350" s="1">
        <v>72745</v>
      </c>
      <c r="D52350" s="1">
        <v>80151.53</v>
      </c>
      <c r="E52350" t="s">
        <v>1227</v>
      </c>
    </row>
    <row r="52351" spans="1:5" hidden="1" x14ac:dyDescent="0.2">
      <c r="A52351" s="2">
        <v>52350</v>
      </c>
      <c r="B52351" t="s">
        <v>80</v>
      </c>
      <c r="C52351" s="1">
        <v>11310</v>
      </c>
      <c r="E52351" t="s">
        <v>1227</v>
      </c>
    </row>
    <row r="52352" spans="1:5" hidden="1" x14ac:dyDescent="0.2">
      <c r="A52352" s="2">
        <v>52351</v>
      </c>
      <c r="B52352" t="s">
        <v>80</v>
      </c>
      <c r="C52352" s="1">
        <v>11310</v>
      </c>
      <c r="E52352" t="s">
        <v>1227</v>
      </c>
    </row>
    <row r="52353" spans="1:5" hidden="1" x14ac:dyDescent="0.2">
      <c r="A52353" s="2">
        <v>52352</v>
      </c>
      <c r="B52353" t="s">
        <v>22</v>
      </c>
      <c r="C52353" s="1">
        <v>10339</v>
      </c>
      <c r="D52353" s="1">
        <v>10027.530000000001</v>
      </c>
      <c r="E52353" t="s">
        <v>1227</v>
      </c>
    </row>
    <row r="52354" spans="1:5" hidden="1" x14ac:dyDescent="0.2">
      <c r="A52354" s="2">
        <v>52353</v>
      </c>
      <c r="B52354" t="s">
        <v>10</v>
      </c>
      <c r="C52354" s="1">
        <v>59100</v>
      </c>
      <c r="D52354" s="1">
        <v>63568.18</v>
      </c>
      <c r="E52354" t="s">
        <v>1227</v>
      </c>
    </row>
    <row r="52355" spans="1:5" hidden="1" x14ac:dyDescent="0.2">
      <c r="A52355" s="2">
        <v>52354</v>
      </c>
      <c r="B52355" t="s">
        <v>80</v>
      </c>
      <c r="C52355" s="1">
        <v>11310</v>
      </c>
      <c r="E52355" t="s">
        <v>1227</v>
      </c>
    </row>
    <row r="52356" spans="1:5" hidden="1" x14ac:dyDescent="0.2">
      <c r="A52356" s="2">
        <v>52355</v>
      </c>
      <c r="B52356" t="s">
        <v>80</v>
      </c>
      <c r="C52356" s="1">
        <v>11310</v>
      </c>
      <c r="E52356" t="s">
        <v>1227</v>
      </c>
    </row>
    <row r="52357" spans="1:5" hidden="1" x14ac:dyDescent="0.2">
      <c r="A52357" s="2">
        <v>52356</v>
      </c>
      <c r="B52357" t="s">
        <v>36</v>
      </c>
      <c r="C52357" s="1">
        <v>38195</v>
      </c>
      <c r="D52357" s="1">
        <v>39348.080000000002</v>
      </c>
      <c r="E52357" t="s">
        <v>1227</v>
      </c>
    </row>
    <row r="52358" spans="1:5" hidden="1" x14ac:dyDescent="0.2">
      <c r="A52358" s="2">
        <v>52357</v>
      </c>
      <c r="B52358" t="s">
        <v>17</v>
      </c>
      <c r="C52358" s="1">
        <v>75018</v>
      </c>
      <c r="D52358" s="1">
        <v>89346.11</v>
      </c>
      <c r="E52358" t="s">
        <v>1227</v>
      </c>
    </row>
    <row r="52359" spans="1:5" hidden="1" x14ac:dyDescent="0.2">
      <c r="A52359" s="2">
        <v>52358</v>
      </c>
      <c r="B52359" t="s">
        <v>12</v>
      </c>
      <c r="C52359" s="1">
        <v>42903</v>
      </c>
      <c r="D52359" s="1">
        <v>42612.68</v>
      </c>
      <c r="E52359" t="s">
        <v>1227</v>
      </c>
    </row>
    <row r="52360" spans="1:5" hidden="1" x14ac:dyDescent="0.2">
      <c r="A52360" s="2">
        <v>52359</v>
      </c>
      <c r="B52360" t="s">
        <v>1229</v>
      </c>
      <c r="C52360" s="1">
        <v>31366</v>
      </c>
      <c r="D52360" s="1">
        <v>35588.94</v>
      </c>
      <c r="E52360" t="s">
        <v>1227</v>
      </c>
    </row>
    <row r="52361" spans="1:5" hidden="1" x14ac:dyDescent="0.2">
      <c r="A52361" s="2">
        <v>52360</v>
      </c>
      <c r="B52361" t="s">
        <v>41</v>
      </c>
      <c r="C52361" s="1">
        <v>145000</v>
      </c>
      <c r="D52361" s="1">
        <v>139948</v>
      </c>
      <c r="E52361" t="s">
        <v>1227</v>
      </c>
    </row>
    <row r="52362" spans="1:5" hidden="1" x14ac:dyDescent="0.2">
      <c r="A52362" s="2">
        <v>52361</v>
      </c>
      <c r="B52362" t="s">
        <v>80</v>
      </c>
      <c r="C52362" s="1">
        <v>11310</v>
      </c>
      <c r="E52362" t="s">
        <v>1227</v>
      </c>
    </row>
    <row r="52363" spans="1:5" hidden="1" x14ac:dyDescent="0.2">
      <c r="A52363" s="2">
        <v>52362</v>
      </c>
      <c r="B52363" t="s">
        <v>10</v>
      </c>
      <c r="C52363" s="1">
        <v>88026</v>
      </c>
      <c r="D52363" s="1">
        <v>97184.58</v>
      </c>
      <c r="E52363" t="s">
        <v>1227</v>
      </c>
    </row>
    <row r="52364" spans="1:5" hidden="1" x14ac:dyDescent="0.2">
      <c r="A52364" s="2">
        <v>52363</v>
      </c>
      <c r="B52364" t="s">
        <v>1231</v>
      </c>
      <c r="C52364" s="1">
        <v>63300</v>
      </c>
      <c r="D52364" s="1">
        <v>50770.8</v>
      </c>
      <c r="E52364" t="s">
        <v>1227</v>
      </c>
    </row>
    <row r="52365" spans="1:5" hidden="1" x14ac:dyDescent="0.2">
      <c r="A52365" s="2">
        <v>52364</v>
      </c>
      <c r="B52365" t="s">
        <v>14</v>
      </c>
      <c r="C52365" s="1">
        <v>40115</v>
      </c>
      <c r="D52365" s="1">
        <v>37113.550000000003</v>
      </c>
      <c r="E52365" t="s">
        <v>1227</v>
      </c>
    </row>
    <row r="52366" spans="1:5" hidden="1" x14ac:dyDescent="0.2">
      <c r="A52366" s="2">
        <v>52365</v>
      </c>
      <c r="B52366" t="s">
        <v>17</v>
      </c>
      <c r="C52366" s="1">
        <v>68460</v>
      </c>
      <c r="D52366" s="1">
        <v>72680.47</v>
      </c>
      <c r="E52366" t="s">
        <v>1227</v>
      </c>
    </row>
    <row r="52367" spans="1:5" hidden="1" x14ac:dyDescent="0.2">
      <c r="A52367" s="2">
        <v>52366</v>
      </c>
      <c r="B52367" t="s">
        <v>80</v>
      </c>
      <c r="C52367" s="1">
        <v>11310</v>
      </c>
      <c r="D52367" s="1">
        <v>1051.25</v>
      </c>
      <c r="E52367" t="s">
        <v>1227</v>
      </c>
    </row>
    <row r="52368" spans="1:5" hidden="1" x14ac:dyDescent="0.2">
      <c r="A52368" s="2">
        <v>52367</v>
      </c>
      <c r="B52368" t="s">
        <v>10</v>
      </c>
      <c r="C52368" s="1">
        <v>68322</v>
      </c>
      <c r="D52368" s="1">
        <v>86978.28</v>
      </c>
      <c r="E52368" t="s">
        <v>1227</v>
      </c>
    </row>
    <row r="52369" spans="1:5" hidden="1" x14ac:dyDescent="0.2">
      <c r="A52369" s="2">
        <v>52368</v>
      </c>
      <c r="B52369" t="s">
        <v>80</v>
      </c>
      <c r="C52369" s="1">
        <v>11310</v>
      </c>
      <c r="E52369" t="s">
        <v>1227</v>
      </c>
    </row>
    <row r="52370" spans="1:5" hidden="1" x14ac:dyDescent="0.2">
      <c r="A52370" s="2">
        <v>52369</v>
      </c>
      <c r="B52370" t="s">
        <v>17</v>
      </c>
      <c r="C52370" s="1">
        <v>66167</v>
      </c>
      <c r="D52370" s="1">
        <v>77760.17</v>
      </c>
      <c r="E52370" t="s">
        <v>1227</v>
      </c>
    </row>
    <row r="52371" spans="1:5" hidden="1" x14ac:dyDescent="0.2">
      <c r="A52371" s="2">
        <v>52370</v>
      </c>
      <c r="B52371" t="s">
        <v>14</v>
      </c>
      <c r="C52371" s="1">
        <v>35207</v>
      </c>
      <c r="D52371" s="1">
        <v>39308.85</v>
      </c>
      <c r="E52371" t="s">
        <v>1227</v>
      </c>
    </row>
    <row r="52372" spans="1:5" hidden="1" x14ac:dyDescent="0.2">
      <c r="A52372" s="2">
        <v>52371</v>
      </c>
      <c r="B52372" t="s">
        <v>10</v>
      </c>
      <c r="C52372" s="1">
        <v>68322</v>
      </c>
      <c r="D52372" s="1">
        <v>70375</v>
      </c>
      <c r="E52372" t="s">
        <v>1227</v>
      </c>
    </row>
    <row r="52373" spans="1:5" hidden="1" x14ac:dyDescent="0.2">
      <c r="A52373" s="2">
        <v>52372</v>
      </c>
      <c r="B52373" t="s">
        <v>80</v>
      </c>
      <c r="C52373" s="1">
        <v>11310</v>
      </c>
      <c r="D52373" s="1">
        <v>1051.25</v>
      </c>
      <c r="E52373" t="s">
        <v>1227</v>
      </c>
    </row>
    <row r="52374" spans="1:5" hidden="1" x14ac:dyDescent="0.2">
      <c r="A52374" s="2">
        <v>52373</v>
      </c>
      <c r="B52374" t="s">
        <v>80</v>
      </c>
      <c r="C52374" s="1">
        <v>11310</v>
      </c>
      <c r="E52374" t="s">
        <v>1227</v>
      </c>
    </row>
    <row r="52375" spans="1:5" hidden="1" x14ac:dyDescent="0.2">
      <c r="A52375" s="2">
        <v>52374</v>
      </c>
      <c r="B52375" t="s">
        <v>80</v>
      </c>
      <c r="C52375" s="1">
        <v>11310</v>
      </c>
      <c r="D52375" s="1">
        <v>1051.25</v>
      </c>
      <c r="E52375" t="s">
        <v>1227</v>
      </c>
    </row>
    <row r="52376" spans="1:5" hidden="1" x14ac:dyDescent="0.2">
      <c r="A52376" s="2">
        <v>52375</v>
      </c>
      <c r="B52376" t="s">
        <v>10</v>
      </c>
      <c r="C52376" s="1">
        <v>77564</v>
      </c>
      <c r="D52376" s="1">
        <v>136940.44</v>
      </c>
      <c r="E52376" t="s">
        <v>1227</v>
      </c>
    </row>
    <row r="52377" spans="1:5" hidden="1" x14ac:dyDescent="0.2">
      <c r="A52377" s="2">
        <v>52376</v>
      </c>
      <c r="B52377" t="s">
        <v>15</v>
      </c>
      <c r="C52377" s="1">
        <v>44910</v>
      </c>
      <c r="D52377" s="1">
        <v>45147.45</v>
      </c>
      <c r="E52377" t="s">
        <v>1227</v>
      </c>
    </row>
    <row r="52378" spans="1:5" hidden="1" x14ac:dyDescent="0.2">
      <c r="A52378" s="2">
        <v>52377</v>
      </c>
      <c r="B52378" t="s">
        <v>1229</v>
      </c>
      <c r="C52378" s="1">
        <v>30285</v>
      </c>
      <c r="D52378" s="1">
        <v>32229.43</v>
      </c>
      <c r="E52378" t="s">
        <v>1227</v>
      </c>
    </row>
    <row r="52379" spans="1:5" hidden="1" x14ac:dyDescent="0.2">
      <c r="A52379" s="2">
        <v>52378</v>
      </c>
      <c r="B52379" t="s">
        <v>10</v>
      </c>
      <c r="C52379" s="1">
        <v>68322</v>
      </c>
      <c r="D52379" s="1">
        <v>70999.820000000007</v>
      </c>
      <c r="E52379" t="s">
        <v>1227</v>
      </c>
    </row>
    <row r="52380" spans="1:5" hidden="1" x14ac:dyDescent="0.2">
      <c r="A52380" s="2">
        <v>52379</v>
      </c>
      <c r="B52380" t="s">
        <v>19</v>
      </c>
      <c r="C52380" s="1">
        <v>66700</v>
      </c>
      <c r="D52380" s="1">
        <v>64877.35</v>
      </c>
      <c r="E52380" t="s">
        <v>1227</v>
      </c>
    </row>
    <row r="52381" spans="1:5" hidden="1" x14ac:dyDescent="0.2">
      <c r="A52381" s="2">
        <v>52380</v>
      </c>
      <c r="B52381" t="s">
        <v>10</v>
      </c>
      <c r="C52381" s="1">
        <v>38195</v>
      </c>
      <c r="D52381" s="1">
        <v>37791.300000000003</v>
      </c>
      <c r="E52381" t="s">
        <v>1227</v>
      </c>
    </row>
    <row r="52382" spans="1:5" hidden="1" x14ac:dyDescent="0.2">
      <c r="A52382" s="2">
        <v>52381</v>
      </c>
      <c r="B52382" t="s">
        <v>21</v>
      </c>
      <c r="C52382" s="1">
        <v>19760</v>
      </c>
      <c r="D52382" s="1">
        <v>6608.93</v>
      </c>
      <c r="E52382" t="s">
        <v>1227</v>
      </c>
    </row>
    <row r="52383" spans="1:5" hidden="1" x14ac:dyDescent="0.2">
      <c r="A52383" s="2">
        <v>52382</v>
      </c>
      <c r="B52383" t="s">
        <v>14</v>
      </c>
      <c r="C52383" s="1">
        <v>44807</v>
      </c>
      <c r="D52383" s="1">
        <v>68395.16</v>
      </c>
      <c r="E52383" t="s">
        <v>1227</v>
      </c>
    </row>
    <row r="52384" spans="1:5" hidden="1" x14ac:dyDescent="0.2">
      <c r="A52384" s="2">
        <v>52383</v>
      </c>
      <c r="B52384" t="s">
        <v>35</v>
      </c>
      <c r="C52384" s="1">
        <v>52171</v>
      </c>
      <c r="D52384" s="1">
        <v>70064.570000000007</v>
      </c>
      <c r="E52384" t="s">
        <v>1227</v>
      </c>
    </row>
    <row r="52385" spans="1:5" hidden="1" x14ac:dyDescent="0.2">
      <c r="A52385" s="2">
        <v>52384</v>
      </c>
      <c r="B52385" t="s">
        <v>19</v>
      </c>
      <c r="C52385" s="1">
        <v>40197</v>
      </c>
      <c r="D52385" s="1">
        <v>33440.99</v>
      </c>
      <c r="E52385" t="s">
        <v>1227</v>
      </c>
    </row>
    <row r="52386" spans="1:5" hidden="1" x14ac:dyDescent="0.2">
      <c r="A52386" s="2">
        <v>52385</v>
      </c>
      <c r="B52386" t="s">
        <v>10</v>
      </c>
      <c r="C52386" s="1">
        <v>43760</v>
      </c>
      <c r="D52386" s="1">
        <v>43843.06</v>
      </c>
      <c r="E52386" t="s">
        <v>1227</v>
      </c>
    </row>
    <row r="52387" spans="1:5" hidden="1" x14ac:dyDescent="0.2">
      <c r="A52387" s="2">
        <v>52386</v>
      </c>
      <c r="B52387" t="s">
        <v>80</v>
      </c>
      <c r="C52387" s="1">
        <v>11310</v>
      </c>
      <c r="D52387" s="1">
        <v>1051.25</v>
      </c>
      <c r="E52387" t="s">
        <v>1227</v>
      </c>
    </row>
    <row r="52388" spans="1:5" hidden="1" x14ac:dyDescent="0.2">
      <c r="A52388" s="2">
        <v>52387</v>
      </c>
      <c r="B52388" t="s">
        <v>80</v>
      </c>
      <c r="C52388" s="1">
        <v>11310</v>
      </c>
      <c r="E52388" t="s">
        <v>1227</v>
      </c>
    </row>
    <row r="52389" spans="1:5" hidden="1" x14ac:dyDescent="0.2">
      <c r="A52389" s="2">
        <v>52388</v>
      </c>
      <c r="B52389" t="s">
        <v>13</v>
      </c>
      <c r="C52389" s="1">
        <v>46583</v>
      </c>
      <c r="D52389" s="1">
        <v>46020.11</v>
      </c>
      <c r="E52389" t="s">
        <v>1227</v>
      </c>
    </row>
    <row r="52390" spans="1:5" hidden="1" x14ac:dyDescent="0.2">
      <c r="A52390" s="2">
        <v>52389</v>
      </c>
      <c r="B52390" t="s">
        <v>22</v>
      </c>
      <c r="C52390" s="1">
        <v>10038</v>
      </c>
      <c r="D52390" s="1">
        <v>9896.64</v>
      </c>
      <c r="E52390" t="s">
        <v>1227</v>
      </c>
    </row>
    <row r="52391" spans="1:5" hidden="1" x14ac:dyDescent="0.2">
      <c r="A52391" s="2">
        <v>52390</v>
      </c>
      <c r="B52391" t="s">
        <v>19</v>
      </c>
      <c r="C52391" s="1">
        <v>35873</v>
      </c>
      <c r="D52391" s="1">
        <v>43971.71</v>
      </c>
      <c r="E52391" t="s">
        <v>1227</v>
      </c>
    </row>
    <row r="52392" spans="1:5" hidden="1" x14ac:dyDescent="0.2">
      <c r="A52392" s="2">
        <v>52391</v>
      </c>
      <c r="B52392" t="s">
        <v>80</v>
      </c>
      <c r="C52392" s="1">
        <v>11310</v>
      </c>
      <c r="D52392" s="1">
        <v>1283.25</v>
      </c>
      <c r="E52392" t="s">
        <v>1227</v>
      </c>
    </row>
    <row r="52393" spans="1:5" hidden="1" x14ac:dyDescent="0.2">
      <c r="A52393" s="2">
        <v>52392</v>
      </c>
      <c r="B52393" t="s">
        <v>80</v>
      </c>
      <c r="C52393" s="1">
        <v>11310</v>
      </c>
      <c r="D52393">
        <v>123.25</v>
      </c>
      <c r="E52393" t="s">
        <v>1227</v>
      </c>
    </row>
    <row r="52394" spans="1:5" hidden="1" x14ac:dyDescent="0.2">
      <c r="A52394" s="2">
        <v>52393</v>
      </c>
      <c r="B52394" t="s">
        <v>19</v>
      </c>
      <c r="C52394" s="1">
        <v>41368</v>
      </c>
      <c r="D52394" s="1">
        <v>42976.39</v>
      </c>
      <c r="E52394" t="s">
        <v>1227</v>
      </c>
    </row>
    <row r="52395" spans="1:5" hidden="1" x14ac:dyDescent="0.2">
      <c r="A52395" s="2">
        <v>52394</v>
      </c>
      <c r="B52395" t="s">
        <v>16</v>
      </c>
      <c r="C52395" s="1">
        <v>22880</v>
      </c>
      <c r="D52395" s="1">
        <v>20145.14</v>
      </c>
      <c r="E52395" t="s">
        <v>1227</v>
      </c>
    </row>
    <row r="52396" spans="1:5" hidden="1" x14ac:dyDescent="0.2">
      <c r="A52396" s="2">
        <v>52395</v>
      </c>
      <c r="B52396" t="s">
        <v>14</v>
      </c>
      <c r="C52396" s="1">
        <v>41202</v>
      </c>
      <c r="D52396" s="1">
        <v>44580.19</v>
      </c>
      <c r="E52396" t="s">
        <v>1227</v>
      </c>
    </row>
    <row r="52397" spans="1:5" hidden="1" x14ac:dyDescent="0.2">
      <c r="A52397" s="2">
        <v>52396</v>
      </c>
      <c r="B52397" t="s">
        <v>30</v>
      </c>
      <c r="C52397" s="1">
        <v>40544</v>
      </c>
      <c r="D52397" s="1">
        <v>48777.9</v>
      </c>
      <c r="E52397" t="s">
        <v>1227</v>
      </c>
    </row>
    <row r="52398" spans="1:5" hidden="1" x14ac:dyDescent="0.2">
      <c r="A52398" s="2">
        <v>52397</v>
      </c>
      <c r="B52398" t="s">
        <v>19</v>
      </c>
      <c r="C52398" s="1">
        <v>34886</v>
      </c>
      <c r="D52398" s="1">
        <v>38529.53</v>
      </c>
      <c r="E52398" t="s">
        <v>1227</v>
      </c>
    </row>
    <row r="52399" spans="1:5" hidden="1" x14ac:dyDescent="0.2">
      <c r="A52399" s="2">
        <v>52398</v>
      </c>
      <c r="B52399" t="s">
        <v>8</v>
      </c>
      <c r="C52399" s="1">
        <v>20337</v>
      </c>
      <c r="D52399" s="1">
        <v>12202.64</v>
      </c>
      <c r="E52399" t="s">
        <v>1227</v>
      </c>
    </row>
    <row r="52400" spans="1:5" hidden="1" x14ac:dyDescent="0.2">
      <c r="A52400" s="2">
        <v>52399</v>
      </c>
      <c r="B52400" t="s">
        <v>14</v>
      </c>
      <c r="C52400" s="1">
        <v>54433</v>
      </c>
      <c r="D52400" s="1">
        <v>56852.23</v>
      </c>
      <c r="E52400" t="s">
        <v>1227</v>
      </c>
    </row>
    <row r="52401" spans="1:5" hidden="1" x14ac:dyDescent="0.2">
      <c r="A52401" s="2">
        <v>52400</v>
      </c>
      <c r="B52401" t="s">
        <v>80</v>
      </c>
      <c r="C52401" s="1">
        <v>11310</v>
      </c>
      <c r="D52401">
        <v>996.88</v>
      </c>
      <c r="E52401" t="s">
        <v>1227</v>
      </c>
    </row>
    <row r="52402" spans="1:5" hidden="1" x14ac:dyDescent="0.2">
      <c r="A52402" s="2">
        <v>52401</v>
      </c>
      <c r="B52402" t="s">
        <v>10</v>
      </c>
      <c r="C52402" s="1">
        <v>59409</v>
      </c>
      <c r="D52402" s="1">
        <v>62839.72</v>
      </c>
      <c r="E52402" t="s">
        <v>1227</v>
      </c>
    </row>
    <row r="52403" spans="1:5" hidden="1" x14ac:dyDescent="0.2">
      <c r="A52403" s="2">
        <v>52402</v>
      </c>
      <c r="B52403" t="s">
        <v>24</v>
      </c>
      <c r="C52403" s="1">
        <v>33215</v>
      </c>
      <c r="D52403" s="1">
        <v>32377.22</v>
      </c>
      <c r="E52403" t="s">
        <v>1227</v>
      </c>
    </row>
    <row r="52404" spans="1:5" hidden="1" x14ac:dyDescent="0.2">
      <c r="A52404" s="2">
        <v>52403</v>
      </c>
      <c r="B52404" t="s">
        <v>1228</v>
      </c>
      <c r="C52404" s="1">
        <v>31200</v>
      </c>
      <c r="D52404" s="1">
        <v>16462.5</v>
      </c>
      <c r="E52404" t="s">
        <v>1227</v>
      </c>
    </row>
    <row r="52405" spans="1:5" hidden="1" x14ac:dyDescent="0.2">
      <c r="A52405" s="2">
        <v>52404</v>
      </c>
      <c r="B52405" t="s">
        <v>80</v>
      </c>
      <c r="C52405" s="1">
        <v>11310</v>
      </c>
      <c r="E52405" t="s">
        <v>1227</v>
      </c>
    </row>
    <row r="52406" spans="1:5" hidden="1" x14ac:dyDescent="0.2">
      <c r="A52406" s="2">
        <v>52405</v>
      </c>
      <c r="B52406" t="s">
        <v>21</v>
      </c>
      <c r="C52406" s="1">
        <v>66400</v>
      </c>
      <c r="D52406" s="1">
        <v>67291.91</v>
      </c>
      <c r="E52406" t="s">
        <v>1227</v>
      </c>
    </row>
    <row r="52407" spans="1:5" hidden="1" x14ac:dyDescent="0.2">
      <c r="A52407" s="2">
        <v>52406</v>
      </c>
      <c r="B52407" t="s">
        <v>35</v>
      </c>
      <c r="C52407" s="1">
        <v>36627</v>
      </c>
      <c r="D52407" s="1">
        <v>30006.95</v>
      </c>
      <c r="E52407" t="s">
        <v>1227</v>
      </c>
    </row>
    <row r="52408" spans="1:5" hidden="1" x14ac:dyDescent="0.2">
      <c r="A52408" s="2">
        <v>52407</v>
      </c>
      <c r="B52408" t="s">
        <v>17</v>
      </c>
      <c r="C52408" s="1">
        <v>102351</v>
      </c>
      <c r="D52408" s="1">
        <v>100175.89</v>
      </c>
      <c r="E52408" t="s">
        <v>1227</v>
      </c>
    </row>
    <row r="52409" spans="1:5" hidden="1" x14ac:dyDescent="0.2">
      <c r="A52409" s="2">
        <v>52408</v>
      </c>
      <c r="B52409" t="s">
        <v>17</v>
      </c>
      <c r="C52409" s="1">
        <v>80864</v>
      </c>
      <c r="D52409" s="1">
        <v>88843.58</v>
      </c>
      <c r="E52409" t="s">
        <v>1227</v>
      </c>
    </row>
    <row r="52410" spans="1:5" hidden="1" x14ac:dyDescent="0.2">
      <c r="A52410" s="2">
        <v>52409</v>
      </c>
      <c r="B52410" t="s">
        <v>1229</v>
      </c>
      <c r="C52410" s="1">
        <v>32115</v>
      </c>
      <c r="D52410" s="1">
        <v>34435.11</v>
      </c>
      <c r="E52410" t="s">
        <v>1227</v>
      </c>
    </row>
    <row r="52411" spans="1:5" hidden="1" x14ac:dyDescent="0.2">
      <c r="A52411" s="2">
        <v>52410</v>
      </c>
      <c r="B52411" t="s">
        <v>80</v>
      </c>
      <c r="C52411" s="1">
        <v>11310</v>
      </c>
      <c r="D52411" s="1">
        <v>1051.25</v>
      </c>
      <c r="E52411" t="s">
        <v>1227</v>
      </c>
    </row>
    <row r="52412" spans="1:5" hidden="1" x14ac:dyDescent="0.2">
      <c r="A52412" s="2">
        <v>52411</v>
      </c>
      <c r="B52412" t="s">
        <v>80</v>
      </c>
      <c r="C52412" s="1">
        <v>11310</v>
      </c>
      <c r="E52412" t="s">
        <v>1227</v>
      </c>
    </row>
    <row r="52413" spans="1:5" hidden="1" x14ac:dyDescent="0.2">
      <c r="A52413" s="2">
        <v>52412</v>
      </c>
      <c r="B52413" t="s">
        <v>19</v>
      </c>
      <c r="C52413" s="1">
        <v>34211</v>
      </c>
      <c r="D52413" s="1">
        <v>37774.76</v>
      </c>
      <c r="E52413" t="s">
        <v>1227</v>
      </c>
    </row>
    <row r="52414" spans="1:5" hidden="1" x14ac:dyDescent="0.2">
      <c r="A52414" s="2">
        <v>52413</v>
      </c>
      <c r="B52414" t="s">
        <v>80</v>
      </c>
      <c r="C52414" s="1">
        <v>11310</v>
      </c>
      <c r="E52414" t="s">
        <v>1227</v>
      </c>
    </row>
    <row r="52415" spans="1:5" hidden="1" x14ac:dyDescent="0.2">
      <c r="A52415" s="2">
        <v>52414</v>
      </c>
      <c r="B52415" t="s">
        <v>8</v>
      </c>
      <c r="C52415" s="1">
        <v>33215</v>
      </c>
      <c r="D52415" s="1">
        <v>32788.31</v>
      </c>
      <c r="E52415" t="s">
        <v>1227</v>
      </c>
    </row>
    <row r="52416" spans="1:5" hidden="1" x14ac:dyDescent="0.2">
      <c r="A52416" s="2">
        <v>52415</v>
      </c>
      <c r="B52416" t="s">
        <v>13</v>
      </c>
      <c r="C52416" s="1">
        <v>49668</v>
      </c>
      <c r="D52416" s="1">
        <v>47672.74</v>
      </c>
      <c r="E52416" t="s">
        <v>1227</v>
      </c>
    </row>
    <row r="52417" spans="1:5" hidden="1" x14ac:dyDescent="0.2">
      <c r="A52417" s="2">
        <v>52416</v>
      </c>
      <c r="B52417" t="s">
        <v>39</v>
      </c>
      <c r="C52417" s="1">
        <v>47528</v>
      </c>
      <c r="D52417" s="1">
        <v>5144.91</v>
      </c>
      <c r="E52417" t="s">
        <v>1227</v>
      </c>
    </row>
    <row r="52418" spans="1:5" hidden="1" x14ac:dyDescent="0.2">
      <c r="A52418" s="2">
        <v>52417</v>
      </c>
      <c r="B52418" t="s">
        <v>80</v>
      </c>
      <c r="C52418" s="1">
        <v>11310</v>
      </c>
      <c r="D52418">
        <v>797.5</v>
      </c>
      <c r="E52418" t="s">
        <v>1227</v>
      </c>
    </row>
    <row r="52419" spans="1:5" hidden="1" x14ac:dyDescent="0.2">
      <c r="A52419" s="2">
        <v>52418</v>
      </c>
      <c r="B52419" t="s">
        <v>12</v>
      </c>
      <c r="C52419" s="1">
        <v>57600</v>
      </c>
      <c r="D52419" s="1">
        <v>58014.32</v>
      </c>
      <c r="E52419" t="s">
        <v>1227</v>
      </c>
    </row>
    <row r="52420" spans="1:5" hidden="1" x14ac:dyDescent="0.2">
      <c r="A52420" s="2">
        <v>52419</v>
      </c>
      <c r="B52420" t="s">
        <v>14</v>
      </c>
      <c r="C52420" s="1">
        <v>70100</v>
      </c>
      <c r="D52420" s="1">
        <v>69022.34</v>
      </c>
      <c r="E52420" t="s">
        <v>1227</v>
      </c>
    </row>
    <row r="52421" spans="1:5" hidden="1" x14ac:dyDescent="0.2">
      <c r="A52421" s="2">
        <v>52420</v>
      </c>
      <c r="B52421" t="s">
        <v>14</v>
      </c>
      <c r="C52421" s="1">
        <v>46764</v>
      </c>
      <c r="D52421" s="1">
        <v>44227.72</v>
      </c>
      <c r="E52421" t="s">
        <v>1227</v>
      </c>
    </row>
    <row r="52422" spans="1:5" hidden="1" x14ac:dyDescent="0.2">
      <c r="A52422" s="2">
        <v>52421</v>
      </c>
      <c r="B52422" t="s">
        <v>17</v>
      </c>
      <c r="C52422" s="1">
        <v>68460</v>
      </c>
      <c r="D52422" s="1">
        <v>85871.75</v>
      </c>
      <c r="E52422" t="s">
        <v>1227</v>
      </c>
    </row>
    <row r="52423" spans="1:5" hidden="1" x14ac:dyDescent="0.2">
      <c r="A52423" s="2">
        <v>52422</v>
      </c>
      <c r="B52423" t="s">
        <v>1228</v>
      </c>
      <c r="C52423" s="1">
        <v>20800</v>
      </c>
      <c r="D52423" s="1">
        <v>13483.3</v>
      </c>
      <c r="E52423" t="s">
        <v>1227</v>
      </c>
    </row>
    <row r="52424" spans="1:5" hidden="1" x14ac:dyDescent="0.2">
      <c r="A52424" s="2">
        <v>52423</v>
      </c>
      <c r="B52424" t="s">
        <v>1229</v>
      </c>
      <c r="C52424" s="1">
        <v>30119</v>
      </c>
      <c r="D52424" s="1">
        <v>31780.45</v>
      </c>
      <c r="E52424" t="s">
        <v>1227</v>
      </c>
    </row>
    <row r="52425" spans="1:5" hidden="1" x14ac:dyDescent="0.2">
      <c r="A52425" s="2">
        <v>52424</v>
      </c>
      <c r="B52425" t="s">
        <v>80</v>
      </c>
      <c r="C52425" s="1">
        <v>11310</v>
      </c>
      <c r="D52425">
        <v>870</v>
      </c>
      <c r="E52425" t="s">
        <v>1227</v>
      </c>
    </row>
    <row r="52426" spans="1:5" hidden="1" x14ac:dyDescent="0.2">
      <c r="A52426" s="2">
        <v>52425</v>
      </c>
      <c r="B52426" t="s">
        <v>7</v>
      </c>
      <c r="C52426" s="1">
        <v>97600</v>
      </c>
      <c r="D52426" s="1">
        <v>97793.91</v>
      </c>
      <c r="E52426" t="s">
        <v>1227</v>
      </c>
    </row>
    <row r="52427" spans="1:5" hidden="1" x14ac:dyDescent="0.2">
      <c r="A52427" s="2">
        <v>52426</v>
      </c>
      <c r="B52427" t="s">
        <v>8</v>
      </c>
      <c r="C52427" s="1">
        <v>52000</v>
      </c>
      <c r="D52427" s="1">
        <v>1952</v>
      </c>
      <c r="E52427" t="s">
        <v>1227</v>
      </c>
    </row>
    <row r="52428" spans="1:5" hidden="1" x14ac:dyDescent="0.2">
      <c r="A52428" s="2">
        <v>52427</v>
      </c>
      <c r="B52428" t="s">
        <v>1232</v>
      </c>
      <c r="C52428" s="1">
        <v>33238</v>
      </c>
      <c r="D52428" s="1">
        <v>33348.44</v>
      </c>
      <c r="E52428" t="s">
        <v>1227</v>
      </c>
    </row>
    <row r="52429" spans="1:5" hidden="1" x14ac:dyDescent="0.2">
      <c r="A52429" s="2">
        <v>52428</v>
      </c>
      <c r="B52429" t="s">
        <v>36</v>
      </c>
      <c r="C52429" s="1">
        <v>37199</v>
      </c>
      <c r="D52429" s="1">
        <v>36805.300000000003</v>
      </c>
      <c r="E52429" t="s">
        <v>1227</v>
      </c>
    </row>
    <row r="52430" spans="1:5" hidden="1" x14ac:dyDescent="0.2">
      <c r="A52430" s="2">
        <v>52429</v>
      </c>
      <c r="B52430" t="s">
        <v>10</v>
      </c>
      <c r="C52430" s="1">
        <v>61451</v>
      </c>
      <c r="D52430" s="1">
        <v>67603.23</v>
      </c>
      <c r="E52430" t="s">
        <v>1227</v>
      </c>
    </row>
    <row r="52431" spans="1:5" hidden="1" x14ac:dyDescent="0.2">
      <c r="A52431" s="2">
        <v>52430</v>
      </c>
      <c r="B52431" t="s">
        <v>80</v>
      </c>
      <c r="C52431" s="1">
        <v>11310</v>
      </c>
      <c r="E52431" t="s">
        <v>1227</v>
      </c>
    </row>
    <row r="52432" spans="1:5" hidden="1" x14ac:dyDescent="0.2">
      <c r="A52432" s="2">
        <v>52431</v>
      </c>
      <c r="B52432" t="s">
        <v>17</v>
      </c>
      <c r="C52432" s="1">
        <v>76911</v>
      </c>
      <c r="D52432" s="1">
        <v>71795.98</v>
      </c>
      <c r="E52432" t="s">
        <v>1227</v>
      </c>
    </row>
    <row r="52433" spans="1:5" hidden="1" x14ac:dyDescent="0.2">
      <c r="A52433" s="2">
        <v>52432</v>
      </c>
      <c r="B52433" t="s">
        <v>30</v>
      </c>
      <c r="C52433" s="1">
        <v>40544</v>
      </c>
      <c r="D52433" s="1">
        <v>55017.25</v>
      </c>
      <c r="E52433" t="s">
        <v>1227</v>
      </c>
    </row>
    <row r="52434" spans="1:5" hidden="1" x14ac:dyDescent="0.2">
      <c r="A52434" s="2">
        <v>52433</v>
      </c>
      <c r="B52434" t="s">
        <v>80</v>
      </c>
      <c r="C52434" s="1">
        <v>11310</v>
      </c>
      <c r="D52434" s="1">
        <v>1051.25</v>
      </c>
      <c r="E52434" t="s">
        <v>1227</v>
      </c>
    </row>
    <row r="52435" spans="1:5" hidden="1" x14ac:dyDescent="0.2">
      <c r="A52435" s="2">
        <v>52434</v>
      </c>
      <c r="B52435" t="s">
        <v>80</v>
      </c>
      <c r="C52435" s="1">
        <v>11310</v>
      </c>
      <c r="D52435" s="1">
        <v>1015</v>
      </c>
      <c r="E52435" t="s">
        <v>1227</v>
      </c>
    </row>
    <row r="52436" spans="1:5" hidden="1" x14ac:dyDescent="0.2">
      <c r="A52436" s="2">
        <v>52435</v>
      </c>
      <c r="B52436" t="s">
        <v>8</v>
      </c>
      <c r="C52436" s="1">
        <v>25644</v>
      </c>
      <c r="D52436" s="1">
        <v>18544.66</v>
      </c>
      <c r="E52436" t="s">
        <v>1227</v>
      </c>
    </row>
    <row r="52437" spans="1:5" hidden="1" x14ac:dyDescent="0.2">
      <c r="A52437" s="2">
        <v>52436</v>
      </c>
      <c r="B52437" t="s">
        <v>30</v>
      </c>
      <c r="C52437" s="1">
        <v>51049</v>
      </c>
      <c r="D52437" s="1">
        <v>76911.83</v>
      </c>
      <c r="E52437" t="s">
        <v>1227</v>
      </c>
    </row>
    <row r="52438" spans="1:5" hidden="1" x14ac:dyDescent="0.2">
      <c r="A52438" s="2">
        <v>52437</v>
      </c>
      <c r="B52438" t="s">
        <v>15</v>
      </c>
      <c r="C52438" s="1">
        <v>27606</v>
      </c>
      <c r="D52438" s="1">
        <v>15028.73</v>
      </c>
      <c r="E52438" t="s">
        <v>1227</v>
      </c>
    </row>
    <row r="52439" spans="1:5" hidden="1" x14ac:dyDescent="0.2">
      <c r="A52439" s="2">
        <v>52438</v>
      </c>
      <c r="B52439" t="s">
        <v>10</v>
      </c>
      <c r="C52439" s="1">
        <v>44773</v>
      </c>
      <c r="D52439" s="1">
        <v>47305.41</v>
      </c>
      <c r="E52439" t="s">
        <v>1227</v>
      </c>
    </row>
    <row r="52440" spans="1:5" hidden="1" x14ac:dyDescent="0.2">
      <c r="A52440" s="2">
        <v>52439</v>
      </c>
      <c r="B52440" t="s">
        <v>1236</v>
      </c>
      <c r="C52440" s="1">
        <v>17680</v>
      </c>
      <c r="D52440" s="1">
        <v>7399.38</v>
      </c>
      <c r="E52440" t="s">
        <v>1227</v>
      </c>
    </row>
    <row r="52441" spans="1:5" hidden="1" x14ac:dyDescent="0.2">
      <c r="A52441" s="2">
        <v>52440</v>
      </c>
      <c r="B52441" t="s">
        <v>1232</v>
      </c>
      <c r="C52441" s="1">
        <v>29245</v>
      </c>
      <c r="D52441" s="1">
        <v>25324.74</v>
      </c>
      <c r="E52441" t="s">
        <v>1227</v>
      </c>
    </row>
    <row r="52442" spans="1:5" hidden="1" x14ac:dyDescent="0.2">
      <c r="A52442" s="2">
        <v>52441</v>
      </c>
      <c r="B52442" t="s">
        <v>21</v>
      </c>
      <c r="C52442" s="1">
        <v>31940</v>
      </c>
      <c r="D52442" s="1">
        <v>31936.99</v>
      </c>
      <c r="E52442" t="s">
        <v>1227</v>
      </c>
    </row>
    <row r="52443" spans="1:5" hidden="1" x14ac:dyDescent="0.2">
      <c r="A52443" s="2">
        <v>52442</v>
      </c>
      <c r="B52443" t="s">
        <v>10</v>
      </c>
      <c r="C52443" s="1">
        <v>95087</v>
      </c>
      <c r="D52443" s="1">
        <v>94383.82</v>
      </c>
      <c r="E52443" t="s">
        <v>1227</v>
      </c>
    </row>
    <row r="52444" spans="1:5" hidden="1" x14ac:dyDescent="0.2">
      <c r="A52444" s="2">
        <v>52443</v>
      </c>
      <c r="B52444" t="s">
        <v>13</v>
      </c>
      <c r="C52444" s="1">
        <v>57494</v>
      </c>
      <c r="D52444" s="1">
        <v>54543.38</v>
      </c>
      <c r="E52444" t="s">
        <v>1227</v>
      </c>
    </row>
    <row r="52445" spans="1:5" hidden="1" x14ac:dyDescent="0.2">
      <c r="A52445" s="2">
        <v>52444</v>
      </c>
      <c r="B52445" t="s">
        <v>80</v>
      </c>
      <c r="C52445" s="1">
        <v>11310</v>
      </c>
      <c r="D52445" s="1">
        <v>1051.25</v>
      </c>
      <c r="E52445" t="s">
        <v>1227</v>
      </c>
    </row>
    <row r="52446" spans="1:5" hidden="1" x14ac:dyDescent="0.2">
      <c r="A52446" s="2">
        <v>52445</v>
      </c>
      <c r="B52446" t="s">
        <v>14</v>
      </c>
      <c r="C52446" s="1">
        <v>24960</v>
      </c>
      <c r="D52446" s="1">
        <v>22390.02</v>
      </c>
      <c r="E52446" t="s">
        <v>1227</v>
      </c>
    </row>
    <row r="52447" spans="1:5" hidden="1" x14ac:dyDescent="0.2">
      <c r="A52447" s="2">
        <v>52446</v>
      </c>
      <c r="B52447" t="s">
        <v>17</v>
      </c>
      <c r="C52447" s="1">
        <v>112684</v>
      </c>
      <c r="D52447" s="1">
        <v>125344.05</v>
      </c>
      <c r="E52447" t="s">
        <v>1227</v>
      </c>
    </row>
    <row r="52448" spans="1:5" hidden="1" x14ac:dyDescent="0.2">
      <c r="A52448" s="2">
        <v>52447</v>
      </c>
      <c r="B52448" t="s">
        <v>80</v>
      </c>
      <c r="C52448" s="1">
        <v>11310</v>
      </c>
      <c r="D52448">
        <v>217.5</v>
      </c>
      <c r="E52448" t="s">
        <v>1227</v>
      </c>
    </row>
    <row r="52449" spans="1:5" hidden="1" x14ac:dyDescent="0.2">
      <c r="A52449" s="2">
        <v>52448</v>
      </c>
      <c r="B52449" t="s">
        <v>80</v>
      </c>
      <c r="C52449" s="1">
        <v>11310</v>
      </c>
      <c r="D52449">
        <v>957</v>
      </c>
      <c r="E52449" t="s">
        <v>1227</v>
      </c>
    </row>
    <row r="52450" spans="1:5" hidden="1" x14ac:dyDescent="0.2">
      <c r="A52450" s="2">
        <v>52449</v>
      </c>
      <c r="B52450" t="s">
        <v>1230</v>
      </c>
      <c r="C52450" s="1">
        <v>41960</v>
      </c>
      <c r="D52450" s="1">
        <v>11025.31</v>
      </c>
      <c r="E52450" t="s">
        <v>1227</v>
      </c>
    </row>
    <row r="52451" spans="1:5" hidden="1" x14ac:dyDescent="0.2">
      <c r="A52451" s="2">
        <v>52450</v>
      </c>
      <c r="B52451" t="s">
        <v>23</v>
      </c>
      <c r="C52451" s="1">
        <v>51000</v>
      </c>
      <c r="D52451" s="1">
        <v>69234.600000000006</v>
      </c>
      <c r="E52451" t="s">
        <v>1227</v>
      </c>
    </row>
    <row r="52452" spans="1:5" hidden="1" x14ac:dyDescent="0.2">
      <c r="A52452" s="2">
        <v>52451</v>
      </c>
      <c r="B52452" t="s">
        <v>19</v>
      </c>
      <c r="C52452" s="1">
        <v>33899</v>
      </c>
      <c r="D52452" s="1">
        <v>55127.9</v>
      </c>
      <c r="E52452" t="s">
        <v>1227</v>
      </c>
    </row>
    <row r="52453" spans="1:5" hidden="1" x14ac:dyDescent="0.2">
      <c r="A52453" s="2">
        <v>52452</v>
      </c>
      <c r="B52453" t="s">
        <v>80</v>
      </c>
      <c r="C52453" s="1">
        <v>11310</v>
      </c>
      <c r="D52453">
        <v>0</v>
      </c>
      <c r="E52453" t="s">
        <v>1227</v>
      </c>
    </row>
    <row r="52454" spans="1:5" hidden="1" x14ac:dyDescent="0.2">
      <c r="A52454" s="2">
        <v>52453</v>
      </c>
      <c r="B52454" t="s">
        <v>19</v>
      </c>
      <c r="C52454" s="1">
        <v>43793</v>
      </c>
      <c r="D52454" s="1">
        <v>51462.09</v>
      </c>
      <c r="E52454" t="s">
        <v>1227</v>
      </c>
    </row>
    <row r="52455" spans="1:5" hidden="1" x14ac:dyDescent="0.2">
      <c r="A52455" s="2">
        <v>52454</v>
      </c>
      <c r="B52455" t="s">
        <v>36</v>
      </c>
      <c r="C52455" s="1">
        <v>27729</v>
      </c>
      <c r="D52455" s="1">
        <v>28609.27</v>
      </c>
      <c r="E52455" t="s">
        <v>1227</v>
      </c>
    </row>
    <row r="52456" spans="1:5" hidden="1" x14ac:dyDescent="0.2">
      <c r="A52456" s="2">
        <v>52455</v>
      </c>
      <c r="B52456" t="s">
        <v>10</v>
      </c>
      <c r="C52456" s="1">
        <v>62668</v>
      </c>
      <c r="D52456" s="1">
        <v>104704.12</v>
      </c>
      <c r="E52456" t="s">
        <v>1227</v>
      </c>
    </row>
    <row r="52457" spans="1:5" hidden="1" x14ac:dyDescent="0.2">
      <c r="A52457" s="2">
        <v>52456</v>
      </c>
      <c r="B52457" t="s">
        <v>10</v>
      </c>
      <c r="C52457" s="1">
        <v>64163</v>
      </c>
      <c r="D52457" s="1">
        <v>71547.72</v>
      </c>
      <c r="E52457" t="s">
        <v>1227</v>
      </c>
    </row>
    <row r="52458" spans="1:5" hidden="1" x14ac:dyDescent="0.2">
      <c r="A52458" s="2">
        <v>52457</v>
      </c>
      <c r="B52458" t="s">
        <v>10</v>
      </c>
      <c r="C52458" s="1">
        <v>44104</v>
      </c>
      <c r="D52458" s="1">
        <v>50408.82</v>
      </c>
      <c r="E52458" t="s">
        <v>1227</v>
      </c>
    </row>
    <row r="52459" spans="1:5" hidden="1" x14ac:dyDescent="0.2">
      <c r="A52459" s="2">
        <v>52458</v>
      </c>
      <c r="B52459" t="s">
        <v>10</v>
      </c>
      <c r="C52459" s="1">
        <v>43999</v>
      </c>
      <c r="D52459" s="1">
        <v>14437.08</v>
      </c>
      <c r="E52459" t="s">
        <v>1227</v>
      </c>
    </row>
    <row r="52460" spans="1:5" hidden="1" x14ac:dyDescent="0.2">
      <c r="A52460" s="2">
        <v>52459</v>
      </c>
      <c r="B52460" t="s">
        <v>7</v>
      </c>
      <c r="C52460" s="1">
        <v>55000</v>
      </c>
      <c r="D52460" s="1">
        <v>18907.060000000001</v>
      </c>
      <c r="E52460" t="s">
        <v>1227</v>
      </c>
    </row>
    <row r="52461" spans="1:5" hidden="1" x14ac:dyDescent="0.2">
      <c r="A52461" s="2">
        <v>52460</v>
      </c>
      <c r="B52461" t="s">
        <v>45</v>
      </c>
      <c r="C52461" s="1">
        <v>38195</v>
      </c>
      <c r="D52461" s="1">
        <v>38227.79</v>
      </c>
      <c r="E52461" t="s">
        <v>1227</v>
      </c>
    </row>
    <row r="52462" spans="1:5" hidden="1" x14ac:dyDescent="0.2">
      <c r="A52462" s="2">
        <v>52461</v>
      </c>
      <c r="B52462" t="s">
        <v>10</v>
      </c>
      <c r="C52462" s="1">
        <v>71291</v>
      </c>
      <c r="D52462" s="1">
        <v>114330.7</v>
      </c>
      <c r="E52462" t="s">
        <v>1227</v>
      </c>
    </row>
    <row r="52463" spans="1:5" hidden="1" x14ac:dyDescent="0.2">
      <c r="A52463" s="2">
        <v>52462</v>
      </c>
      <c r="B52463" t="s">
        <v>8</v>
      </c>
      <c r="C52463" s="1">
        <v>53200</v>
      </c>
      <c r="D52463" s="1">
        <v>48230.97</v>
      </c>
      <c r="E52463" t="s">
        <v>1227</v>
      </c>
    </row>
    <row r="52464" spans="1:5" hidden="1" x14ac:dyDescent="0.2">
      <c r="A52464" s="2">
        <v>52463</v>
      </c>
      <c r="B52464" t="s">
        <v>19</v>
      </c>
      <c r="C52464" s="1">
        <v>42127</v>
      </c>
      <c r="D52464" s="1">
        <v>44030.09</v>
      </c>
      <c r="E52464" t="s">
        <v>1227</v>
      </c>
    </row>
    <row r="52465" spans="1:5" hidden="1" x14ac:dyDescent="0.2">
      <c r="A52465" s="2">
        <v>52464</v>
      </c>
      <c r="B52465" t="s">
        <v>16</v>
      </c>
      <c r="C52465" s="1">
        <v>46328</v>
      </c>
      <c r="D52465" s="1">
        <v>46408.25</v>
      </c>
      <c r="E52465" t="s">
        <v>1227</v>
      </c>
    </row>
    <row r="52466" spans="1:5" hidden="1" x14ac:dyDescent="0.2">
      <c r="A52466" s="2">
        <v>52465</v>
      </c>
      <c r="B52466" t="s">
        <v>8</v>
      </c>
      <c r="C52466" s="1">
        <v>56670</v>
      </c>
      <c r="D52466" s="1">
        <v>57785.97</v>
      </c>
      <c r="E52466" t="s">
        <v>1227</v>
      </c>
    </row>
    <row r="52467" spans="1:5" hidden="1" x14ac:dyDescent="0.2">
      <c r="A52467" s="2">
        <v>52466</v>
      </c>
      <c r="B52467" t="s">
        <v>49</v>
      </c>
      <c r="C52467" s="1">
        <v>47809</v>
      </c>
      <c r="D52467" s="1">
        <v>42225.07</v>
      </c>
      <c r="E52467" t="s">
        <v>1227</v>
      </c>
    </row>
    <row r="52468" spans="1:5" hidden="1" x14ac:dyDescent="0.2">
      <c r="A52468" s="2">
        <v>52467</v>
      </c>
      <c r="B52468" t="s">
        <v>10</v>
      </c>
      <c r="C52468" s="1">
        <v>67565</v>
      </c>
      <c r="D52468" s="1">
        <v>29068.84</v>
      </c>
      <c r="E52468" t="s">
        <v>1227</v>
      </c>
    </row>
    <row r="52469" spans="1:5" hidden="1" x14ac:dyDescent="0.2">
      <c r="A52469" s="2">
        <v>52468</v>
      </c>
      <c r="B52469" t="s">
        <v>10</v>
      </c>
      <c r="C52469" s="1">
        <v>44104</v>
      </c>
      <c r="D52469" s="1">
        <v>49453.88</v>
      </c>
      <c r="E52469" t="s">
        <v>1227</v>
      </c>
    </row>
    <row r="52470" spans="1:5" hidden="1" x14ac:dyDescent="0.2">
      <c r="A52470" s="2">
        <v>52469</v>
      </c>
      <c r="B52470" t="s">
        <v>7</v>
      </c>
      <c r="C52470" s="1">
        <v>35606</v>
      </c>
      <c r="D52470" s="1">
        <v>10847.12</v>
      </c>
      <c r="E52470" t="s">
        <v>1227</v>
      </c>
    </row>
    <row r="52471" spans="1:5" hidden="1" x14ac:dyDescent="0.2">
      <c r="A52471" s="2">
        <v>52470</v>
      </c>
      <c r="B52471" t="s">
        <v>12</v>
      </c>
      <c r="C52471" s="1">
        <v>29659</v>
      </c>
      <c r="D52471" s="1">
        <v>37415.51</v>
      </c>
      <c r="E52471" t="s">
        <v>1227</v>
      </c>
    </row>
    <row r="52472" spans="1:5" hidden="1" x14ac:dyDescent="0.2">
      <c r="A52472" s="2">
        <v>52471</v>
      </c>
      <c r="B52472" t="s">
        <v>80</v>
      </c>
      <c r="C52472" s="1">
        <v>11310</v>
      </c>
      <c r="D52472">
        <v>942.5</v>
      </c>
      <c r="E52472" t="s">
        <v>1227</v>
      </c>
    </row>
    <row r="52473" spans="1:5" hidden="1" x14ac:dyDescent="0.2">
      <c r="A52473" s="2">
        <v>52472</v>
      </c>
      <c r="B52473" t="s">
        <v>22</v>
      </c>
      <c r="C52473" s="1">
        <v>9313</v>
      </c>
      <c r="D52473" s="1">
        <v>7111.27</v>
      </c>
      <c r="E52473" t="s">
        <v>1227</v>
      </c>
    </row>
    <row r="52474" spans="1:5" hidden="1" x14ac:dyDescent="0.2">
      <c r="A52474" s="2">
        <v>52473</v>
      </c>
      <c r="B52474" t="s">
        <v>15</v>
      </c>
      <c r="C52474" s="1">
        <v>27729</v>
      </c>
      <c r="D52474" s="1">
        <v>32750.080000000002</v>
      </c>
      <c r="E52474" t="s">
        <v>1227</v>
      </c>
    </row>
    <row r="52475" spans="1:5" hidden="1" x14ac:dyDescent="0.2">
      <c r="A52475" s="2">
        <v>52474</v>
      </c>
      <c r="B52475" t="s">
        <v>10</v>
      </c>
      <c r="C52475" s="1">
        <v>52976</v>
      </c>
      <c r="D52475" s="1">
        <v>52023.03</v>
      </c>
      <c r="E52475" t="s">
        <v>1227</v>
      </c>
    </row>
    <row r="52476" spans="1:5" hidden="1" x14ac:dyDescent="0.2">
      <c r="A52476" s="2">
        <v>52475</v>
      </c>
      <c r="B52476" t="s">
        <v>21</v>
      </c>
      <c r="C52476" s="1">
        <v>29320</v>
      </c>
      <c r="D52476" s="1">
        <v>25233.82</v>
      </c>
      <c r="E52476" t="s">
        <v>1227</v>
      </c>
    </row>
    <row r="52477" spans="1:5" hidden="1" x14ac:dyDescent="0.2">
      <c r="A52477" s="2">
        <v>52476</v>
      </c>
      <c r="B52477" t="s">
        <v>22</v>
      </c>
      <c r="C52477" s="1">
        <v>10038</v>
      </c>
      <c r="D52477" s="1">
        <v>9942.65</v>
      </c>
      <c r="E52477" t="s">
        <v>1227</v>
      </c>
    </row>
    <row r="52478" spans="1:5" hidden="1" x14ac:dyDescent="0.2">
      <c r="A52478" s="2">
        <v>52477</v>
      </c>
      <c r="B52478" t="s">
        <v>8</v>
      </c>
      <c r="C52478" s="1">
        <v>42903</v>
      </c>
      <c r="D52478" s="1">
        <v>46512.39</v>
      </c>
      <c r="E52478" t="s">
        <v>1227</v>
      </c>
    </row>
    <row r="52479" spans="1:5" hidden="1" x14ac:dyDescent="0.2">
      <c r="A52479" s="2">
        <v>52478</v>
      </c>
      <c r="B52479" t="s">
        <v>8</v>
      </c>
      <c r="C52479" s="1">
        <v>50708</v>
      </c>
      <c r="D52479" s="1">
        <v>48288.12</v>
      </c>
      <c r="E52479" t="s">
        <v>1227</v>
      </c>
    </row>
    <row r="52480" spans="1:5" hidden="1" x14ac:dyDescent="0.2">
      <c r="A52480" s="2">
        <v>52479</v>
      </c>
      <c r="B52480" t="s">
        <v>17</v>
      </c>
      <c r="C52480" s="1">
        <v>68526</v>
      </c>
      <c r="D52480" s="1">
        <v>64422.75</v>
      </c>
      <c r="E52480" t="s">
        <v>1227</v>
      </c>
    </row>
    <row r="52481" spans="1:5" hidden="1" x14ac:dyDescent="0.2">
      <c r="A52481" s="2">
        <v>52480</v>
      </c>
      <c r="B52481" t="s">
        <v>5</v>
      </c>
      <c r="C52481" s="1">
        <v>48635</v>
      </c>
      <c r="D52481" s="1">
        <v>46710.89</v>
      </c>
      <c r="E52481" t="s">
        <v>1227</v>
      </c>
    </row>
    <row r="52482" spans="1:5" hidden="1" x14ac:dyDescent="0.2">
      <c r="A52482" s="2">
        <v>52481</v>
      </c>
      <c r="B52482" t="s">
        <v>1229</v>
      </c>
      <c r="C52482" s="1">
        <v>36192</v>
      </c>
      <c r="D52482" s="1">
        <v>39215.46</v>
      </c>
      <c r="E52482" t="s">
        <v>1227</v>
      </c>
    </row>
    <row r="52483" spans="1:5" hidden="1" x14ac:dyDescent="0.2">
      <c r="A52483" s="2">
        <v>52482</v>
      </c>
      <c r="B52483" t="s">
        <v>8</v>
      </c>
      <c r="C52483" s="1">
        <v>4576</v>
      </c>
      <c r="D52483" s="1">
        <v>3013.5</v>
      </c>
      <c r="E52483" t="s">
        <v>1227</v>
      </c>
    </row>
    <row r="52484" spans="1:5" hidden="1" x14ac:dyDescent="0.2">
      <c r="A52484" s="2">
        <v>52483</v>
      </c>
      <c r="B52484" t="s">
        <v>80</v>
      </c>
      <c r="C52484" s="1">
        <v>11310</v>
      </c>
      <c r="E52484" t="s">
        <v>1227</v>
      </c>
    </row>
    <row r="52485" spans="1:5" hidden="1" x14ac:dyDescent="0.2">
      <c r="A52485" s="2">
        <v>52484</v>
      </c>
      <c r="B52485" t="s">
        <v>1236</v>
      </c>
      <c r="C52485" s="1">
        <v>29245</v>
      </c>
      <c r="D52485" s="1">
        <v>31896.02</v>
      </c>
      <c r="E52485" t="s">
        <v>1227</v>
      </c>
    </row>
    <row r="52486" spans="1:5" hidden="1" x14ac:dyDescent="0.2">
      <c r="A52486" s="2">
        <v>52485</v>
      </c>
      <c r="B52486" t="s">
        <v>80</v>
      </c>
      <c r="C52486" s="1">
        <v>11310</v>
      </c>
      <c r="E52486" t="s">
        <v>1227</v>
      </c>
    </row>
    <row r="52487" spans="1:5" hidden="1" x14ac:dyDescent="0.2">
      <c r="A52487" s="2">
        <v>52486</v>
      </c>
      <c r="B52487" t="s">
        <v>10</v>
      </c>
      <c r="C52487" s="1">
        <v>44104</v>
      </c>
      <c r="D52487" s="1">
        <v>46552.91</v>
      </c>
      <c r="E52487" t="s">
        <v>1227</v>
      </c>
    </row>
    <row r="52488" spans="1:5" hidden="1" x14ac:dyDescent="0.2">
      <c r="A52488" s="2">
        <v>52487</v>
      </c>
      <c r="B52488" t="s">
        <v>80</v>
      </c>
      <c r="C52488" s="1">
        <v>11310</v>
      </c>
      <c r="D52488">
        <v>870</v>
      </c>
      <c r="E52488" t="s">
        <v>1227</v>
      </c>
    </row>
    <row r="52489" spans="1:5" hidden="1" x14ac:dyDescent="0.2">
      <c r="A52489" s="2">
        <v>52488</v>
      </c>
      <c r="B52489" t="s">
        <v>8</v>
      </c>
      <c r="C52489" s="1">
        <v>24475</v>
      </c>
      <c r="D52489" s="1">
        <v>25696.67</v>
      </c>
      <c r="E52489" t="s">
        <v>1227</v>
      </c>
    </row>
    <row r="52490" spans="1:5" hidden="1" x14ac:dyDescent="0.2">
      <c r="A52490" s="2">
        <v>52489</v>
      </c>
      <c r="B52490" t="s">
        <v>10</v>
      </c>
      <c r="C52490" s="1">
        <v>60598</v>
      </c>
      <c r="D52490" s="1">
        <v>22438.15</v>
      </c>
      <c r="E52490" t="s">
        <v>1227</v>
      </c>
    </row>
    <row r="52491" spans="1:5" hidden="1" x14ac:dyDescent="0.2">
      <c r="A52491" s="2">
        <v>52490</v>
      </c>
      <c r="B52491" t="s">
        <v>8</v>
      </c>
      <c r="C52491" s="1">
        <v>24475</v>
      </c>
      <c r="D52491" s="1">
        <v>27320.65</v>
      </c>
      <c r="E52491" t="s">
        <v>1227</v>
      </c>
    </row>
    <row r="52492" spans="1:5" hidden="1" x14ac:dyDescent="0.2">
      <c r="A52492" s="2">
        <v>52491</v>
      </c>
      <c r="B52492" t="s">
        <v>10</v>
      </c>
      <c r="C52492" s="1">
        <v>38195</v>
      </c>
      <c r="D52492" s="1">
        <v>50461.11</v>
      </c>
      <c r="E52492" t="s">
        <v>1227</v>
      </c>
    </row>
    <row r="52493" spans="1:5" hidden="1" x14ac:dyDescent="0.2">
      <c r="A52493" s="2">
        <v>52492</v>
      </c>
      <c r="B52493" t="s">
        <v>8</v>
      </c>
      <c r="C52493" s="1">
        <v>48690</v>
      </c>
      <c r="D52493" s="1">
        <v>49173.36</v>
      </c>
      <c r="E52493" t="s">
        <v>1227</v>
      </c>
    </row>
    <row r="52494" spans="1:5" hidden="1" x14ac:dyDescent="0.2">
      <c r="A52494" s="2">
        <v>52493</v>
      </c>
      <c r="B52494" t="s">
        <v>17</v>
      </c>
      <c r="C52494" s="1">
        <v>93800</v>
      </c>
      <c r="D52494" s="1">
        <v>95079.55</v>
      </c>
      <c r="E52494" t="s">
        <v>1227</v>
      </c>
    </row>
    <row r="52495" spans="1:5" hidden="1" x14ac:dyDescent="0.2">
      <c r="A52495" s="2">
        <v>52494</v>
      </c>
      <c r="B52495" t="s">
        <v>7</v>
      </c>
      <c r="C52495" s="1">
        <v>67681</v>
      </c>
      <c r="D52495" s="1">
        <v>66329.17</v>
      </c>
      <c r="E52495" t="s">
        <v>1227</v>
      </c>
    </row>
    <row r="52496" spans="1:5" hidden="1" x14ac:dyDescent="0.2">
      <c r="A52496" s="2">
        <v>52495</v>
      </c>
      <c r="B52496" t="s">
        <v>1229</v>
      </c>
      <c r="C52496" s="1">
        <v>40643</v>
      </c>
      <c r="D52496" s="1">
        <v>41151.370000000003</v>
      </c>
      <c r="E52496" t="s">
        <v>1227</v>
      </c>
    </row>
    <row r="52497" spans="1:5" hidden="1" x14ac:dyDescent="0.2">
      <c r="A52497" s="2">
        <v>52496</v>
      </c>
      <c r="B52497" t="s">
        <v>17</v>
      </c>
      <c r="C52497" s="1">
        <v>64365</v>
      </c>
      <c r="D52497" s="1">
        <v>70469.67</v>
      </c>
      <c r="E52497" t="s">
        <v>1227</v>
      </c>
    </row>
    <row r="52498" spans="1:5" hidden="1" x14ac:dyDescent="0.2">
      <c r="A52498" s="2">
        <v>52497</v>
      </c>
      <c r="B52498" t="s">
        <v>80</v>
      </c>
      <c r="C52498" s="1">
        <v>11310</v>
      </c>
      <c r="E52498" t="s">
        <v>1227</v>
      </c>
    </row>
    <row r="52499" spans="1:5" hidden="1" x14ac:dyDescent="0.2">
      <c r="A52499" s="2">
        <v>52498</v>
      </c>
      <c r="B52499" t="s">
        <v>1230</v>
      </c>
      <c r="C52499" s="1">
        <v>53200</v>
      </c>
      <c r="D52499" s="1">
        <v>54576.38</v>
      </c>
      <c r="E52499" t="s">
        <v>1227</v>
      </c>
    </row>
    <row r="52500" spans="1:5" hidden="1" x14ac:dyDescent="0.2">
      <c r="A52500" s="2">
        <v>52499</v>
      </c>
      <c r="B52500" t="s">
        <v>80</v>
      </c>
      <c r="C52500" s="1">
        <v>11310</v>
      </c>
      <c r="D52500" s="1">
        <v>1051.25</v>
      </c>
      <c r="E52500" t="s">
        <v>1227</v>
      </c>
    </row>
    <row r="52501" spans="1:5" hidden="1" x14ac:dyDescent="0.2">
      <c r="A52501" s="2">
        <v>52500</v>
      </c>
      <c r="B52501" t="s">
        <v>80</v>
      </c>
      <c r="C52501" s="1">
        <v>11310</v>
      </c>
      <c r="E52501" t="s">
        <v>1227</v>
      </c>
    </row>
    <row r="52502" spans="1:5" hidden="1" x14ac:dyDescent="0.2">
      <c r="A52502" s="2">
        <v>52501</v>
      </c>
      <c r="B52502" t="s">
        <v>80</v>
      </c>
      <c r="C52502" s="1">
        <v>11310</v>
      </c>
      <c r="D52502">
        <v>949.75</v>
      </c>
      <c r="E52502" t="s">
        <v>1227</v>
      </c>
    </row>
    <row r="52503" spans="1:5" hidden="1" x14ac:dyDescent="0.2">
      <c r="A52503" s="2">
        <v>52502</v>
      </c>
      <c r="B52503" t="s">
        <v>80</v>
      </c>
      <c r="C52503" s="1">
        <v>11310</v>
      </c>
      <c r="E52503" t="s">
        <v>1227</v>
      </c>
    </row>
    <row r="52504" spans="1:5" hidden="1" x14ac:dyDescent="0.2">
      <c r="A52504" s="2">
        <v>52503</v>
      </c>
      <c r="B52504" t="s">
        <v>1228</v>
      </c>
      <c r="C52504" s="1">
        <v>20800</v>
      </c>
      <c r="E52504" t="s">
        <v>1227</v>
      </c>
    </row>
    <row r="52505" spans="1:5" hidden="1" x14ac:dyDescent="0.2">
      <c r="A52505" s="2">
        <v>52504</v>
      </c>
      <c r="B52505" t="s">
        <v>80</v>
      </c>
      <c r="C52505" s="1">
        <v>11310</v>
      </c>
      <c r="D52505">
        <v>942.5</v>
      </c>
      <c r="E52505" t="s">
        <v>1227</v>
      </c>
    </row>
    <row r="52506" spans="1:5" hidden="1" x14ac:dyDescent="0.2">
      <c r="A52506" s="2">
        <v>52505</v>
      </c>
      <c r="B52506" t="s">
        <v>80</v>
      </c>
      <c r="C52506" s="1">
        <v>11310</v>
      </c>
      <c r="E52506" t="s">
        <v>1227</v>
      </c>
    </row>
    <row r="52507" spans="1:5" hidden="1" x14ac:dyDescent="0.2">
      <c r="A52507" s="2">
        <v>52506</v>
      </c>
      <c r="B52507" t="s">
        <v>10</v>
      </c>
      <c r="C52507" s="1">
        <v>36203</v>
      </c>
      <c r="D52507" s="1">
        <v>44668.73</v>
      </c>
      <c r="E52507" t="s">
        <v>1227</v>
      </c>
    </row>
    <row r="52508" spans="1:5" hidden="1" x14ac:dyDescent="0.2">
      <c r="A52508" s="2">
        <v>52507</v>
      </c>
      <c r="B52508" t="s">
        <v>10</v>
      </c>
      <c r="C52508" s="1">
        <v>43999</v>
      </c>
      <c r="D52508" s="1">
        <v>42936.93</v>
      </c>
      <c r="E52508" t="s">
        <v>1227</v>
      </c>
    </row>
    <row r="52509" spans="1:5" hidden="1" x14ac:dyDescent="0.2">
      <c r="A52509" s="2">
        <v>52508</v>
      </c>
      <c r="B52509" t="s">
        <v>10</v>
      </c>
      <c r="C52509" s="1">
        <v>65076</v>
      </c>
      <c r="D52509" s="1">
        <v>92008.94</v>
      </c>
      <c r="E52509" t="s">
        <v>1227</v>
      </c>
    </row>
    <row r="52510" spans="1:5" hidden="1" x14ac:dyDescent="0.2">
      <c r="A52510" s="2">
        <v>52509</v>
      </c>
      <c r="B52510" t="s">
        <v>20</v>
      </c>
      <c r="C52510" s="1">
        <v>33215</v>
      </c>
      <c r="D52510" s="1">
        <v>33264.21</v>
      </c>
      <c r="E52510" t="s">
        <v>1227</v>
      </c>
    </row>
    <row r="52511" spans="1:5" hidden="1" x14ac:dyDescent="0.2">
      <c r="A52511" s="2">
        <v>52510</v>
      </c>
      <c r="B52511" t="s">
        <v>10</v>
      </c>
      <c r="C52511" s="1">
        <v>67600</v>
      </c>
      <c r="D52511" s="1">
        <v>66560</v>
      </c>
      <c r="E52511" t="s">
        <v>1227</v>
      </c>
    </row>
    <row r="52512" spans="1:5" hidden="1" x14ac:dyDescent="0.2">
      <c r="A52512" s="2">
        <v>52511</v>
      </c>
      <c r="B52512" t="s">
        <v>17</v>
      </c>
      <c r="C52512" s="1">
        <v>66231</v>
      </c>
      <c r="D52512" s="1">
        <v>68673.740000000005</v>
      </c>
      <c r="E52512" t="s">
        <v>1227</v>
      </c>
    </row>
    <row r="52513" spans="1:5" hidden="1" x14ac:dyDescent="0.2">
      <c r="A52513" s="2">
        <v>52512</v>
      </c>
      <c r="B52513" t="s">
        <v>31</v>
      </c>
      <c r="C52513" s="1">
        <v>66560</v>
      </c>
      <c r="D52513" s="1">
        <v>2496</v>
      </c>
      <c r="E52513" t="s">
        <v>1227</v>
      </c>
    </row>
    <row r="52514" spans="1:5" hidden="1" x14ac:dyDescent="0.2">
      <c r="A52514" s="2">
        <v>52513</v>
      </c>
      <c r="B52514" t="s">
        <v>1228</v>
      </c>
      <c r="C52514" s="1">
        <v>20800</v>
      </c>
      <c r="D52514">
        <v>930</v>
      </c>
      <c r="E52514" t="s">
        <v>1227</v>
      </c>
    </row>
    <row r="52515" spans="1:5" hidden="1" x14ac:dyDescent="0.2">
      <c r="A52515" s="2">
        <v>52514</v>
      </c>
      <c r="B52515" t="s">
        <v>30</v>
      </c>
      <c r="C52515" s="1">
        <v>45408</v>
      </c>
      <c r="D52515" s="1">
        <v>51558.1</v>
      </c>
      <c r="E52515" t="s">
        <v>1227</v>
      </c>
    </row>
    <row r="52516" spans="1:5" hidden="1" x14ac:dyDescent="0.2">
      <c r="A52516" s="2">
        <v>52515</v>
      </c>
      <c r="B52516" t="s">
        <v>10</v>
      </c>
      <c r="C52516" s="1">
        <v>67728</v>
      </c>
      <c r="D52516" s="1">
        <v>67660.75</v>
      </c>
      <c r="E52516" t="s">
        <v>1227</v>
      </c>
    </row>
    <row r="52517" spans="1:5" hidden="1" x14ac:dyDescent="0.2">
      <c r="A52517" s="2">
        <v>52516</v>
      </c>
      <c r="B52517" t="s">
        <v>10</v>
      </c>
      <c r="C52517" s="1">
        <v>71291</v>
      </c>
      <c r="D52517" s="1">
        <v>79649.87</v>
      </c>
      <c r="E52517" t="s">
        <v>1227</v>
      </c>
    </row>
    <row r="52518" spans="1:5" hidden="1" x14ac:dyDescent="0.2">
      <c r="A52518" s="2">
        <v>52517</v>
      </c>
      <c r="B52518" t="s">
        <v>8</v>
      </c>
      <c r="C52518" s="1">
        <v>40303</v>
      </c>
      <c r="D52518" s="1">
        <v>51071.57</v>
      </c>
      <c r="E52518" t="s">
        <v>1227</v>
      </c>
    </row>
    <row r="52519" spans="1:5" hidden="1" x14ac:dyDescent="0.2">
      <c r="A52519" s="2">
        <v>52518</v>
      </c>
      <c r="B52519" t="s">
        <v>30</v>
      </c>
      <c r="C52519" s="1">
        <v>30816</v>
      </c>
      <c r="D52519" s="1">
        <v>41005.82</v>
      </c>
      <c r="E52519" t="s">
        <v>1227</v>
      </c>
    </row>
    <row r="52520" spans="1:5" hidden="1" x14ac:dyDescent="0.2">
      <c r="A52520" s="2">
        <v>52519</v>
      </c>
      <c r="B52520" t="s">
        <v>30</v>
      </c>
      <c r="C52520" s="1">
        <v>37587</v>
      </c>
      <c r="D52520" s="1">
        <v>59805.11</v>
      </c>
      <c r="E52520" t="s">
        <v>1227</v>
      </c>
    </row>
    <row r="52521" spans="1:5" hidden="1" x14ac:dyDescent="0.2">
      <c r="A52521" s="2">
        <v>52520</v>
      </c>
      <c r="B52521" t="s">
        <v>80</v>
      </c>
      <c r="C52521" s="1">
        <v>11310</v>
      </c>
      <c r="E52521" t="s">
        <v>1227</v>
      </c>
    </row>
    <row r="52522" spans="1:5" hidden="1" x14ac:dyDescent="0.2">
      <c r="A52522" s="2">
        <v>52521</v>
      </c>
      <c r="B52522" t="s">
        <v>10</v>
      </c>
      <c r="C52522" s="1">
        <v>67728</v>
      </c>
      <c r="D52522" s="1">
        <v>85383.87</v>
      </c>
      <c r="E52522" t="s">
        <v>1227</v>
      </c>
    </row>
    <row r="52523" spans="1:5" hidden="1" x14ac:dyDescent="0.2">
      <c r="A52523" s="2">
        <v>52522</v>
      </c>
      <c r="B52523" t="s">
        <v>10</v>
      </c>
      <c r="C52523" s="1">
        <v>63570</v>
      </c>
      <c r="D52523" s="1">
        <v>85961.87</v>
      </c>
      <c r="E52523" t="s">
        <v>1227</v>
      </c>
    </row>
    <row r="52524" spans="1:5" hidden="1" x14ac:dyDescent="0.2">
      <c r="A52524" s="2">
        <v>52523</v>
      </c>
      <c r="B52524" t="s">
        <v>21</v>
      </c>
      <c r="C52524" s="1">
        <v>40780</v>
      </c>
      <c r="D52524" s="1">
        <v>43040.12</v>
      </c>
      <c r="E52524" t="s">
        <v>1227</v>
      </c>
    </row>
    <row r="52525" spans="1:5" hidden="1" x14ac:dyDescent="0.2">
      <c r="A52525" s="2">
        <v>52524</v>
      </c>
      <c r="B52525" t="s">
        <v>80</v>
      </c>
      <c r="C52525" s="1">
        <v>11310</v>
      </c>
      <c r="D52525" s="1">
        <v>1051.25</v>
      </c>
      <c r="E52525" t="s">
        <v>1227</v>
      </c>
    </row>
    <row r="52526" spans="1:5" hidden="1" x14ac:dyDescent="0.2">
      <c r="A52526" s="2">
        <v>52525</v>
      </c>
      <c r="B52526" t="s">
        <v>80</v>
      </c>
      <c r="C52526" s="1">
        <v>11310</v>
      </c>
      <c r="D52526" s="1">
        <v>1051.25</v>
      </c>
      <c r="E52526" t="s">
        <v>1227</v>
      </c>
    </row>
    <row r="52527" spans="1:5" hidden="1" x14ac:dyDescent="0.2">
      <c r="A52527" s="2">
        <v>52526</v>
      </c>
      <c r="B52527" t="s">
        <v>80</v>
      </c>
      <c r="C52527" s="1">
        <v>11310</v>
      </c>
      <c r="E52527" t="s">
        <v>1227</v>
      </c>
    </row>
    <row r="52528" spans="1:5" hidden="1" x14ac:dyDescent="0.2">
      <c r="A52528" s="2">
        <v>52527</v>
      </c>
      <c r="B52528" t="s">
        <v>1228</v>
      </c>
      <c r="C52528" s="1">
        <v>20800</v>
      </c>
      <c r="E52528" t="s">
        <v>1227</v>
      </c>
    </row>
    <row r="52529" spans="1:5" hidden="1" x14ac:dyDescent="0.2">
      <c r="A52529" s="2">
        <v>52528</v>
      </c>
      <c r="B52529" t="s">
        <v>33</v>
      </c>
      <c r="C52529" s="1">
        <v>65100</v>
      </c>
      <c r="D52529" s="1">
        <v>65482.15</v>
      </c>
      <c r="E52529" t="s">
        <v>1227</v>
      </c>
    </row>
    <row r="52530" spans="1:5" hidden="1" x14ac:dyDescent="0.2">
      <c r="A52530" s="2">
        <v>52529</v>
      </c>
      <c r="B52530" t="s">
        <v>19</v>
      </c>
      <c r="C52530" s="1">
        <v>51517</v>
      </c>
      <c r="D52530" s="1">
        <v>70087.16</v>
      </c>
      <c r="E52530" t="s">
        <v>1227</v>
      </c>
    </row>
    <row r="52531" spans="1:5" hidden="1" x14ac:dyDescent="0.2">
      <c r="A52531" s="2">
        <v>52530</v>
      </c>
      <c r="B52531" t="s">
        <v>14</v>
      </c>
      <c r="C52531" s="1">
        <v>35024</v>
      </c>
      <c r="D52531" s="1">
        <v>41705.300000000003</v>
      </c>
      <c r="E52531" t="s">
        <v>1227</v>
      </c>
    </row>
    <row r="52532" spans="1:5" hidden="1" x14ac:dyDescent="0.2">
      <c r="A52532" s="2">
        <v>52531</v>
      </c>
      <c r="B52532" t="s">
        <v>80</v>
      </c>
      <c r="C52532" s="1">
        <v>11310</v>
      </c>
      <c r="D52532" s="1">
        <v>1051.25</v>
      </c>
      <c r="E52532" t="s">
        <v>1227</v>
      </c>
    </row>
    <row r="52533" spans="1:5" hidden="1" x14ac:dyDescent="0.2">
      <c r="A52533" s="2">
        <v>52532</v>
      </c>
      <c r="B52533" t="s">
        <v>80</v>
      </c>
      <c r="C52533" s="1">
        <v>11310</v>
      </c>
      <c r="E52533" t="s">
        <v>1227</v>
      </c>
    </row>
    <row r="52534" spans="1:5" hidden="1" x14ac:dyDescent="0.2">
      <c r="A52534" s="2">
        <v>52533</v>
      </c>
      <c r="B52534" t="s">
        <v>80</v>
      </c>
      <c r="C52534" s="1">
        <v>11310</v>
      </c>
      <c r="E52534" t="s">
        <v>1227</v>
      </c>
    </row>
    <row r="52535" spans="1:5" hidden="1" x14ac:dyDescent="0.2">
      <c r="A52535" s="2">
        <v>52534</v>
      </c>
      <c r="B52535" t="s">
        <v>80</v>
      </c>
      <c r="C52535" s="1">
        <v>11310</v>
      </c>
      <c r="D52535" s="1">
        <v>1051.25</v>
      </c>
      <c r="E52535" t="s">
        <v>1227</v>
      </c>
    </row>
    <row r="52536" spans="1:5" hidden="1" x14ac:dyDescent="0.2">
      <c r="A52536" s="2">
        <v>52535</v>
      </c>
      <c r="B52536" t="s">
        <v>1229</v>
      </c>
      <c r="C52536" s="1">
        <v>29182</v>
      </c>
      <c r="D52536" s="1">
        <v>31339.37</v>
      </c>
      <c r="E52536" t="s">
        <v>1227</v>
      </c>
    </row>
    <row r="52537" spans="1:5" hidden="1" x14ac:dyDescent="0.2">
      <c r="A52537" s="2">
        <v>52536</v>
      </c>
      <c r="B52537" t="s">
        <v>23</v>
      </c>
      <c r="C52537" s="1">
        <v>50050</v>
      </c>
      <c r="D52537" s="1">
        <v>50275.28</v>
      </c>
      <c r="E52537" t="s">
        <v>1227</v>
      </c>
    </row>
    <row r="52538" spans="1:5" hidden="1" x14ac:dyDescent="0.2">
      <c r="A52538" s="2">
        <v>52537</v>
      </c>
      <c r="B52538" t="s">
        <v>8</v>
      </c>
      <c r="C52538" s="1">
        <v>25644</v>
      </c>
      <c r="D52538" s="1">
        <v>25784.87</v>
      </c>
      <c r="E52538" t="s">
        <v>1227</v>
      </c>
    </row>
    <row r="52539" spans="1:5" hidden="1" x14ac:dyDescent="0.2">
      <c r="A52539" s="2">
        <v>52538</v>
      </c>
      <c r="B52539" t="s">
        <v>1229</v>
      </c>
      <c r="C52539" s="1">
        <v>34154</v>
      </c>
      <c r="D52539" s="1">
        <v>36982.19</v>
      </c>
      <c r="E52539" t="s">
        <v>1227</v>
      </c>
    </row>
    <row r="52540" spans="1:5" hidden="1" x14ac:dyDescent="0.2">
      <c r="A52540" s="2">
        <v>52539</v>
      </c>
      <c r="B52540" t="s">
        <v>80</v>
      </c>
      <c r="C52540" s="1">
        <v>11310</v>
      </c>
      <c r="E52540" t="s">
        <v>1227</v>
      </c>
    </row>
    <row r="52541" spans="1:5" hidden="1" x14ac:dyDescent="0.2">
      <c r="A52541" s="2">
        <v>52540</v>
      </c>
      <c r="B52541" t="s">
        <v>10</v>
      </c>
      <c r="C52541" s="1">
        <v>39101</v>
      </c>
      <c r="D52541" s="1">
        <v>41936.120000000003</v>
      </c>
      <c r="E52541" t="s">
        <v>1227</v>
      </c>
    </row>
    <row r="52542" spans="1:5" hidden="1" x14ac:dyDescent="0.2">
      <c r="A52542" s="2">
        <v>52541</v>
      </c>
      <c r="B52542" t="s">
        <v>19</v>
      </c>
      <c r="C52542" s="1">
        <v>58313</v>
      </c>
      <c r="D52542" s="1">
        <v>57602.79</v>
      </c>
      <c r="E52542" t="s">
        <v>1227</v>
      </c>
    </row>
    <row r="52543" spans="1:5" hidden="1" x14ac:dyDescent="0.2">
      <c r="A52543" s="2">
        <v>52542</v>
      </c>
      <c r="B52543" t="s">
        <v>80</v>
      </c>
      <c r="C52543" s="1">
        <v>11310</v>
      </c>
      <c r="E52543" t="s">
        <v>1227</v>
      </c>
    </row>
    <row r="52544" spans="1:5" hidden="1" x14ac:dyDescent="0.2">
      <c r="A52544" s="2">
        <v>52543</v>
      </c>
      <c r="B52544" t="s">
        <v>14</v>
      </c>
      <c r="C52544" s="1">
        <v>40303</v>
      </c>
      <c r="D52544" s="1">
        <v>49441.46</v>
      </c>
      <c r="E52544" t="s">
        <v>1227</v>
      </c>
    </row>
    <row r="52545" spans="1:5" hidden="1" x14ac:dyDescent="0.2">
      <c r="A52545" s="2">
        <v>52544</v>
      </c>
      <c r="B52545" t="s">
        <v>1229</v>
      </c>
      <c r="C52545" s="1">
        <v>29245</v>
      </c>
      <c r="D52545" s="1">
        <v>30702.37</v>
      </c>
      <c r="E52545" t="s">
        <v>1227</v>
      </c>
    </row>
    <row r="52546" spans="1:5" hidden="1" x14ac:dyDescent="0.2">
      <c r="A52546" s="2">
        <v>52545</v>
      </c>
      <c r="B52546" t="s">
        <v>1228</v>
      </c>
      <c r="C52546" s="1">
        <v>29120</v>
      </c>
      <c r="D52546" s="1">
        <v>22542.38</v>
      </c>
      <c r="E52546" t="s">
        <v>1227</v>
      </c>
    </row>
    <row r="52547" spans="1:5" hidden="1" x14ac:dyDescent="0.2">
      <c r="A52547" s="2">
        <v>52546</v>
      </c>
      <c r="B52547" t="s">
        <v>19</v>
      </c>
      <c r="C52547" s="1">
        <v>29245</v>
      </c>
      <c r="D52547" s="1">
        <v>33067.08</v>
      </c>
      <c r="E52547" t="s">
        <v>1227</v>
      </c>
    </row>
    <row r="52548" spans="1:5" hidden="1" x14ac:dyDescent="0.2">
      <c r="A52548" s="2">
        <v>52547</v>
      </c>
      <c r="B52548" t="s">
        <v>80</v>
      </c>
      <c r="C52548" s="1">
        <v>11310</v>
      </c>
      <c r="E52548" t="s">
        <v>1227</v>
      </c>
    </row>
    <row r="52549" spans="1:5" hidden="1" x14ac:dyDescent="0.2">
      <c r="A52549" s="2">
        <v>52548</v>
      </c>
      <c r="B52549" t="s">
        <v>80</v>
      </c>
      <c r="C52549" s="1">
        <v>11310</v>
      </c>
      <c r="E52549" t="s">
        <v>1227</v>
      </c>
    </row>
    <row r="52550" spans="1:5" hidden="1" x14ac:dyDescent="0.2">
      <c r="A52550" s="2">
        <v>52549</v>
      </c>
      <c r="B52550" t="s">
        <v>23</v>
      </c>
      <c r="C52550" s="1">
        <v>51000</v>
      </c>
      <c r="D52550" s="1">
        <v>48838.83</v>
      </c>
      <c r="E52550" t="s">
        <v>1227</v>
      </c>
    </row>
    <row r="52551" spans="1:5" hidden="1" x14ac:dyDescent="0.2">
      <c r="A52551" s="2">
        <v>52550</v>
      </c>
      <c r="B52551" t="s">
        <v>80</v>
      </c>
      <c r="C52551" s="1">
        <v>11310</v>
      </c>
      <c r="D52551" s="1">
        <v>1051.25</v>
      </c>
      <c r="E52551" t="s">
        <v>1227</v>
      </c>
    </row>
    <row r="52552" spans="1:5" hidden="1" x14ac:dyDescent="0.2">
      <c r="A52552" s="2">
        <v>52551</v>
      </c>
      <c r="B52552" t="s">
        <v>80</v>
      </c>
      <c r="C52552" s="1">
        <v>11310</v>
      </c>
      <c r="E52552" t="s">
        <v>1227</v>
      </c>
    </row>
    <row r="52553" spans="1:5" hidden="1" x14ac:dyDescent="0.2">
      <c r="A52553" s="2">
        <v>52552</v>
      </c>
      <c r="B52553" t="s">
        <v>13</v>
      </c>
      <c r="C52553" s="1">
        <v>27110</v>
      </c>
      <c r="D52553" s="1">
        <v>19155</v>
      </c>
      <c r="E52553" t="s">
        <v>1227</v>
      </c>
    </row>
    <row r="52554" spans="1:5" hidden="1" x14ac:dyDescent="0.2">
      <c r="A52554" s="2">
        <v>52553</v>
      </c>
      <c r="B52554" t="s">
        <v>19</v>
      </c>
      <c r="C52554" s="1">
        <v>29245</v>
      </c>
      <c r="D52554" s="1">
        <v>29518.83</v>
      </c>
      <c r="E52554" t="s">
        <v>1227</v>
      </c>
    </row>
    <row r="52555" spans="1:5" hidden="1" x14ac:dyDescent="0.2">
      <c r="A52555" s="2">
        <v>52554</v>
      </c>
      <c r="B52555" t="s">
        <v>12</v>
      </c>
      <c r="C52555" s="1">
        <v>30419</v>
      </c>
      <c r="D52555" s="1">
        <v>35688.01</v>
      </c>
      <c r="E52555" t="s">
        <v>1227</v>
      </c>
    </row>
    <row r="52556" spans="1:5" hidden="1" x14ac:dyDescent="0.2">
      <c r="A52556" s="2">
        <v>52555</v>
      </c>
      <c r="B52556" t="s">
        <v>80</v>
      </c>
      <c r="C52556" s="1">
        <v>11310</v>
      </c>
      <c r="E52556" t="s">
        <v>1227</v>
      </c>
    </row>
    <row r="52557" spans="1:5" hidden="1" x14ac:dyDescent="0.2">
      <c r="A52557" s="2">
        <v>52556</v>
      </c>
      <c r="B52557" t="s">
        <v>10</v>
      </c>
      <c r="C52557" s="1">
        <v>44773</v>
      </c>
      <c r="D52557" s="1">
        <v>51832.44</v>
      </c>
      <c r="E52557" t="s">
        <v>1227</v>
      </c>
    </row>
    <row r="52558" spans="1:5" hidden="1" x14ac:dyDescent="0.2">
      <c r="A52558" s="2">
        <v>52557</v>
      </c>
      <c r="B52558" t="s">
        <v>10</v>
      </c>
      <c r="C52558" s="1">
        <v>67535</v>
      </c>
      <c r="D52558" s="1">
        <v>70415.17</v>
      </c>
      <c r="E52558" t="s">
        <v>1227</v>
      </c>
    </row>
    <row r="52559" spans="1:5" hidden="1" x14ac:dyDescent="0.2">
      <c r="A52559" s="2">
        <v>52558</v>
      </c>
      <c r="B52559" t="s">
        <v>80</v>
      </c>
      <c r="C52559" s="1">
        <v>11310</v>
      </c>
      <c r="E52559" t="s">
        <v>1227</v>
      </c>
    </row>
    <row r="52560" spans="1:5" hidden="1" x14ac:dyDescent="0.2">
      <c r="A52560" s="2">
        <v>52559</v>
      </c>
      <c r="B52560" t="s">
        <v>10</v>
      </c>
      <c r="C52560" s="1">
        <v>62380</v>
      </c>
      <c r="D52560" s="1">
        <v>76838.86</v>
      </c>
      <c r="E52560" t="s">
        <v>1227</v>
      </c>
    </row>
    <row r="52561" spans="1:5" hidden="1" x14ac:dyDescent="0.2">
      <c r="A52561" s="2">
        <v>52560</v>
      </c>
      <c r="B52561" t="s">
        <v>10</v>
      </c>
      <c r="C52561" s="1">
        <v>88821</v>
      </c>
      <c r="D52561" s="1">
        <v>121328.72</v>
      </c>
      <c r="E52561" t="s">
        <v>1227</v>
      </c>
    </row>
    <row r="52562" spans="1:5" hidden="1" x14ac:dyDescent="0.2">
      <c r="A52562" s="2">
        <v>52561</v>
      </c>
      <c r="B52562" t="s">
        <v>80</v>
      </c>
      <c r="C52562" s="1">
        <v>11310</v>
      </c>
      <c r="E52562" t="s">
        <v>1227</v>
      </c>
    </row>
    <row r="52563" spans="1:5" hidden="1" x14ac:dyDescent="0.2">
      <c r="A52563" s="2">
        <v>52562</v>
      </c>
      <c r="B52563" t="s">
        <v>80</v>
      </c>
      <c r="C52563" s="1">
        <v>11310</v>
      </c>
      <c r="E52563" t="s">
        <v>1227</v>
      </c>
    </row>
    <row r="52564" spans="1:5" hidden="1" x14ac:dyDescent="0.2">
      <c r="A52564" s="2">
        <v>52563</v>
      </c>
      <c r="B52564" t="s">
        <v>80</v>
      </c>
      <c r="C52564" s="1">
        <v>11310</v>
      </c>
      <c r="E52564" t="s">
        <v>1227</v>
      </c>
    </row>
    <row r="52565" spans="1:5" hidden="1" x14ac:dyDescent="0.2">
      <c r="A52565" s="2">
        <v>52564</v>
      </c>
      <c r="B52565" t="s">
        <v>80</v>
      </c>
      <c r="C52565" s="1">
        <v>11310</v>
      </c>
      <c r="D52565">
        <v>946.13</v>
      </c>
      <c r="E52565" t="s">
        <v>1227</v>
      </c>
    </row>
    <row r="52566" spans="1:5" hidden="1" x14ac:dyDescent="0.2">
      <c r="A52566" s="2">
        <v>52565</v>
      </c>
      <c r="B52566" t="s">
        <v>1229</v>
      </c>
      <c r="C52566" s="1">
        <v>28309</v>
      </c>
      <c r="D52566" s="1">
        <v>29759.23</v>
      </c>
      <c r="E52566" t="s">
        <v>1227</v>
      </c>
    </row>
    <row r="52567" spans="1:5" hidden="1" x14ac:dyDescent="0.2">
      <c r="A52567" s="2">
        <v>52566</v>
      </c>
      <c r="B52567" t="s">
        <v>10</v>
      </c>
      <c r="C52567" s="1">
        <v>96900</v>
      </c>
      <c r="D52567" s="1">
        <v>96827.06</v>
      </c>
      <c r="E52567" t="s">
        <v>1227</v>
      </c>
    </row>
    <row r="52568" spans="1:5" hidden="1" x14ac:dyDescent="0.2">
      <c r="A52568" s="2">
        <v>52567</v>
      </c>
      <c r="B52568" t="s">
        <v>19</v>
      </c>
      <c r="C52568" s="1">
        <v>35024</v>
      </c>
      <c r="D52568" s="1">
        <v>36268.06</v>
      </c>
      <c r="E52568" t="s">
        <v>1227</v>
      </c>
    </row>
    <row r="52569" spans="1:5" hidden="1" x14ac:dyDescent="0.2">
      <c r="A52569" s="2">
        <v>52568</v>
      </c>
      <c r="B52569" t="s">
        <v>17</v>
      </c>
      <c r="C52569" s="1">
        <v>67749</v>
      </c>
      <c r="D52569" s="1">
        <v>103647.92</v>
      </c>
      <c r="E52569" t="s">
        <v>1227</v>
      </c>
    </row>
    <row r="52570" spans="1:5" hidden="1" x14ac:dyDescent="0.2">
      <c r="A52570" s="2">
        <v>52569</v>
      </c>
      <c r="B52570" t="s">
        <v>80</v>
      </c>
      <c r="C52570" s="1">
        <v>11310</v>
      </c>
      <c r="E52570" t="s">
        <v>1227</v>
      </c>
    </row>
    <row r="52571" spans="1:5" hidden="1" x14ac:dyDescent="0.2">
      <c r="A52571" s="2">
        <v>52570</v>
      </c>
      <c r="B52571" t="s">
        <v>10</v>
      </c>
      <c r="C52571" s="1">
        <v>65710</v>
      </c>
      <c r="D52571" s="1">
        <v>74495.83</v>
      </c>
      <c r="E52571" t="s">
        <v>1227</v>
      </c>
    </row>
    <row r="52572" spans="1:5" hidden="1" x14ac:dyDescent="0.2">
      <c r="A52572" s="2">
        <v>52571</v>
      </c>
      <c r="B52572" t="s">
        <v>80</v>
      </c>
      <c r="C52572" s="1">
        <v>11310</v>
      </c>
      <c r="D52572" s="1">
        <v>1051.25</v>
      </c>
      <c r="E52572" t="s">
        <v>1227</v>
      </c>
    </row>
    <row r="52573" spans="1:5" hidden="1" x14ac:dyDescent="0.2">
      <c r="A52573" s="2">
        <v>52572</v>
      </c>
      <c r="B52573" t="s">
        <v>8</v>
      </c>
      <c r="C52573" s="1">
        <v>50059</v>
      </c>
      <c r="D52573" s="1">
        <v>49915.87</v>
      </c>
      <c r="E52573" t="s">
        <v>1227</v>
      </c>
    </row>
    <row r="52574" spans="1:5" hidden="1" x14ac:dyDescent="0.2">
      <c r="A52574" s="2">
        <v>52573</v>
      </c>
      <c r="B52574" t="s">
        <v>22</v>
      </c>
      <c r="C52574" s="1">
        <v>10339</v>
      </c>
      <c r="D52574" s="1">
        <v>10240.790000000001</v>
      </c>
      <c r="E52574" t="s">
        <v>1227</v>
      </c>
    </row>
    <row r="52575" spans="1:5" hidden="1" x14ac:dyDescent="0.2">
      <c r="A52575" s="2">
        <v>52574</v>
      </c>
      <c r="B52575" t="s">
        <v>80</v>
      </c>
      <c r="C52575" s="1">
        <v>11310</v>
      </c>
      <c r="E52575" t="s">
        <v>1227</v>
      </c>
    </row>
    <row r="52576" spans="1:5" hidden="1" x14ac:dyDescent="0.2">
      <c r="A52576" s="2">
        <v>52575</v>
      </c>
      <c r="B52576" t="s">
        <v>19</v>
      </c>
      <c r="C52576" s="1">
        <v>37064</v>
      </c>
      <c r="D52576" s="1">
        <v>39109.85</v>
      </c>
      <c r="E52576" t="s">
        <v>1227</v>
      </c>
    </row>
    <row r="52577" spans="1:5" hidden="1" x14ac:dyDescent="0.2">
      <c r="A52577" s="2">
        <v>52576</v>
      </c>
      <c r="B52577" t="s">
        <v>16</v>
      </c>
      <c r="C52577" s="1">
        <v>22880</v>
      </c>
      <c r="D52577" s="1">
        <v>18009.95</v>
      </c>
      <c r="E52577" t="s">
        <v>1227</v>
      </c>
    </row>
    <row r="52578" spans="1:5" hidden="1" x14ac:dyDescent="0.2">
      <c r="A52578" s="2">
        <v>52577</v>
      </c>
      <c r="B52578" t="s">
        <v>8</v>
      </c>
      <c r="C52578" s="1">
        <v>32169</v>
      </c>
      <c r="D52578" s="1">
        <v>12065.37</v>
      </c>
      <c r="E52578" t="s">
        <v>1227</v>
      </c>
    </row>
    <row r="52579" spans="1:5" hidden="1" x14ac:dyDescent="0.2">
      <c r="A52579" s="2">
        <v>52578</v>
      </c>
      <c r="B52579" t="s">
        <v>80</v>
      </c>
      <c r="C52579" s="1">
        <v>11310</v>
      </c>
      <c r="E52579" t="s">
        <v>1227</v>
      </c>
    </row>
    <row r="52580" spans="1:5" hidden="1" x14ac:dyDescent="0.2">
      <c r="A52580" s="2">
        <v>52579</v>
      </c>
      <c r="B52580" t="s">
        <v>80</v>
      </c>
      <c r="C52580" s="1">
        <v>11310</v>
      </c>
      <c r="D52580" s="1">
        <v>1051.25</v>
      </c>
      <c r="E52580" t="s">
        <v>1227</v>
      </c>
    </row>
    <row r="52581" spans="1:5" hidden="1" x14ac:dyDescent="0.2">
      <c r="A52581" s="2">
        <v>52580</v>
      </c>
      <c r="B52581" t="s">
        <v>80</v>
      </c>
      <c r="C52581" s="1">
        <v>11310</v>
      </c>
      <c r="E52581" t="s">
        <v>1227</v>
      </c>
    </row>
    <row r="52582" spans="1:5" hidden="1" x14ac:dyDescent="0.2">
      <c r="A52582" s="2">
        <v>52581</v>
      </c>
      <c r="B52582" t="s">
        <v>80</v>
      </c>
      <c r="C52582" s="1">
        <v>11310</v>
      </c>
      <c r="D52582" s="1">
        <v>1051.25</v>
      </c>
      <c r="E52582" t="s">
        <v>1227</v>
      </c>
    </row>
    <row r="52583" spans="1:5" hidden="1" x14ac:dyDescent="0.2">
      <c r="A52583" s="2">
        <v>52582</v>
      </c>
      <c r="B52583" t="s">
        <v>80</v>
      </c>
      <c r="C52583" s="1">
        <v>11310</v>
      </c>
      <c r="E52583" t="s">
        <v>1227</v>
      </c>
    </row>
    <row r="52584" spans="1:5" hidden="1" x14ac:dyDescent="0.2">
      <c r="A52584" s="2">
        <v>52583</v>
      </c>
      <c r="B52584" t="s">
        <v>80</v>
      </c>
      <c r="C52584" s="1">
        <v>11310</v>
      </c>
      <c r="D52584" s="1">
        <v>1051.25</v>
      </c>
      <c r="E52584" t="s">
        <v>1227</v>
      </c>
    </row>
    <row r="52585" spans="1:5" hidden="1" x14ac:dyDescent="0.2">
      <c r="A52585" s="2">
        <v>52584</v>
      </c>
      <c r="B52585" t="s">
        <v>80</v>
      </c>
      <c r="C52585" s="1">
        <v>11310</v>
      </c>
      <c r="D52585">
        <v>797.5</v>
      </c>
      <c r="E52585" t="s">
        <v>1227</v>
      </c>
    </row>
    <row r="52586" spans="1:5" hidden="1" x14ac:dyDescent="0.2">
      <c r="A52586" s="2">
        <v>52585</v>
      </c>
      <c r="B52586" t="s">
        <v>80</v>
      </c>
      <c r="C52586" s="1">
        <v>11310</v>
      </c>
      <c r="E52586" t="s">
        <v>1227</v>
      </c>
    </row>
    <row r="52587" spans="1:5" hidden="1" x14ac:dyDescent="0.2">
      <c r="A52587" s="2">
        <v>52586</v>
      </c>
      <c r="B52587" t="s">
        <v>17</v>
      </c>
      <c r="C52587" s="1">
        <v>65480</v>
      </c>
      <c r="D52587" s="1">
        <v>92131.54</v>
      </c>
      <c r="E52587" t="s">
        <v>1227</v>
      </c>
    </row>
    <row r="52588" spans="1:5" hidden="1" x14ac:dyDescent="0.2">
      <c r="A52588" s="2">
        <v>52587</v>
      </c>
      <c r="B52588" t="s">
        <v>80</v>
      </c>
      <c r="C52588" s="1">
        <v>11310</v>
      </c>
      <c r="D52588" s="1">
        <v>1450</v>
      </c>
      <c r="E52588" t="s">
        <v>1227</v>
      </c>
    </row>
    <row r="52589" spans="1:5" hidden="1" x14ac:dyDescent="0.2">
      <c r="A52589" s="2">
        <v>52588</v>
      </c>
      <c r="B52589" t="s">
        <v>80</v>
      </c>
      <c r="C52589" s="1">
        <v>11310</v>
      </c>
      <c r="E52589" t="s">
        <v>1227</v>
      </c>
    </row>
    <row r="52590" spans="1:5" hidden="1" x14ac:dyDescent="0.2">
      <c r="A52590" s="2">
        <v>52589</v>
      </c>
      <c r="B52590" t="s">
        <v>80</v>
      </c>
      <c r="C52590" s="1">
        <v>11310</v>
      </c>
      <c r="E52590" t="s">
        <v>1227</v>
      </c>
    </row>
    <row r="52591" spans="1:5" hidden="1" x14ac:dyDescent="0.2">
      <c r="A52591" s="2">
        <v>52590</v>
      </c>
      <c r="B52591" t="s">
        <v>80</v>
      </c>
      <c r="C52591" s="1">
        <v>11310</v>
      </c>
      <c r="D52591">
        <v>982.38</v>
      </c>
      <c r="E52591" t="s">
        <v>1227</v>
      </c>
    </row>
    <row r="52592" spans="1:5" hidden="1" x14ac:dyDescent="0.2">
      <c r="A52592" s="2">
        <v>52591</v>
      </c>
      <c r="B52592" t="s">
        <v>22</v>
      </c>
      <c r="C52592" s="1">
        <v>10038</v>
      </c>
      <c r="D52592" s="1">
        <v>9942.65</v>
      </c>
      <c r="E52592" t="s">
        <v>1227</v>
      </c>
    </row>
    <row r="52593" spans="1:5" hidden="1" x14ac:dyDescent="0.2">
      <c r="A52593" s="2">
        <v>52592</v>
      </c>
      <c r="B52593" t="s">
        <v>80</v>
      </c>
      <c r="C52593" s="1">
        <v>11310</v>
      </c>
      <c r="E52593" t="s">
        <v>1227</v>
      </c>
    </row>
    <row r="52594" spans="1:5" hidden="1" x14ac:dyDescent="0.2">
      <c r="A52594" s="2">
        <v>52593</v>
      </c>
      <c r="B52594" t="s">
        <v>10</v>
      </c>
      <c r="C52594" s="1">
        <v>89264</v>
      </c>
      <c r="D52594" s="1">
        <v>118542.08</v>
      </c>
      <c r="E52594" t="s">
        <v>1227</v>
      </c>
    </row>
    <row r="52595" spans="1:5" hidden="1" x14ac:dyDescent="0.2">
      <c r="A52595" s="2">
        <v>52594</v>
      </c>
      <c r="B52595" t="s">
        <v>10</v>
      </c>
      <c r="C52595" s="1">
        <v>44104</v>
      </c>
      <c r="D52595" s="1">
        <v>45285.38</v>
      </c>
      <c r="E52595" t="s">
        <v>1227</v>
      </c>
    </row>
    <row r="52596" spans="1:5" hidden="1" x14ac:dyDescent="0.2">
      <c r="A52596" s="2">
        <v>52595</v>
      </c>
      <c r="B52596" t="s">
        <v>27</v>
      </c>
      <c r="C52596" s="1">
        <v>56500</v>
      </c>
      <c r="D52596" s="1">
        <v>55564.3</v>
      </c>
      <c r="E52596" t="s">
        <v>1227</v>
      </c>
    </row>
    <row r="52597" spans="1:5" hidden="1" x14ac:dyDescent="0.2">
      <c r="A52597" s="2">
        <v>52596</v>
      </c>
      <c r="B52597" t="s">
        <v>17</v>
      </c>
      <c r="C52597" s="1">
        <v>75622</v>
      </c>
      <c r="D52597" s="1">
        <v>79862.44</v>
      </c>
      <c r="E52597" t="s">
        <v>1227</v>
      </c>
    </row>
    <row r="52598" spans="1:5" hidden="1" x14ac:dyDescent="0.2">
      <c r="A52598" s="2">
        <v>52597</v>
      </c>
      <c r="B52598" t="s">
        <v>80</v>
      </c>
      <c r="C52598" s="1">
        <v>11310</v>
      </c>
      <c r="D52598" s="1">
        <v>1051.25</v>
      </c>
      <c r="E52598" t="s">
        <v>1227</v>
      </c>
    </row>
    <row r="52599" spans="1:5" hidden="1" x14ac:dyDescent="0.2">
      <c r="A52599" s="2">
        <v>52598</v>
      </c>
      <c r="B52599" t="s">
        <v>80</v>
      </c>
      <c r="C52599" s="1">
        <v>11310</v>
      </c>
      <c r="E52599" t="s">
        <v>1227</v>
      </c>
    </row>
    <row r="52600" spans="1:5" hidden="1" x14ac:dyDescent="0.2">
      <c r="A52600" s="2">
        <v>52599</v>
      </c>
      <c r="B52600" t="s">
        <v>80</v>
      </c>
      <c r="C52600" s="1">
        <v>11310</v>
      </c>
      <c r="D52600" s="1">
        <v>1015</v>
      </c>
      <c r="E52600" t="s">
        <v>1227</v>
      </c>
    </row>
    <row r="52601" spans="1:5" hidden="1" x14ac:dyDescent="0.2">
      <c r="A52601" s="2">
        <v>52600</v>
      </c>
      <c r="B52601" t="s">
        <v>1229</v>
      </c>
      <c r="C52601" s="1">
        <v>30285</v>
      </c>
      <c r="D52601" s="1">
        <v>33871.31</v>
      </c>
      <c r="E52601" t="s">
        <v>1227</v>
      </c>
    </row>
    <row r="52602" spans="1:5" hidden="1" x14ac:dyDescent="0.2">
      <c r="A52602" s="2">
        <v>52601</v>
      </c>
      <c r="B52602" t="s">
        <v>80</v>
      </c>
      <c r="C52602" s="1">
        <v>11310</v>
      </c>
      <c r="E52602" t="s">
        <v>1227</v>
      </c>
    </row>
    <row r="52603" spans="1:5" hidden="1" x14ac:dyDescent="0.2">
      <c r="A52603" s="2">
        <v>52602</v>
      </c>
      <c r="B52603" t="s">
        <v>80</v>
      </c>
      <c r="C52603" s="1">
        <v>11310</v>
      </c>
      <c r="D52603">
        <v>0</v>
      </c>
      <c r="E52603" t="s">
        <v>1227</v>
      </c>
    </row>
    <row r="52604" spans="1:5" hidden="1" x14ac:dyDescent="0.2">
      <c r="A52604" s="2">
        <v>52603</v>
      </c>
      <c r="B52604" t="s">
        <v>80</v>
      </c>
      <c r="C52604" s="1">
        <v>11310</v>
      </c>
      <c r="D52604">
        <v>868.19</v>
      </c>
      <c r="E52604" t="s">
        <v>1227</v>
      </c>
    </row>
    <row r="52605" spans="1:5" hidden="1" x14ac:dyDescent="0.2">
      <c r="A52605" s="2">
        <v>52604</v>
      </c>
      <c r="B52605" t="s">
        <v>29</v>
      </c>
      <c r="C52605" s="1">
        <v>30367</v>
      </c>
      <c r="D52605" s="1">
        <v>31330.1</v>
      </c>
      <c r="E52605" t="s">
        <v>1227</v>
      </c>
    </row>
    <row r="52606" spans="1:5" hidden="1" x14ac:dyDescent="0.2">
      <c r="A52606" s="2">
        <v>52605</v>
      </c>
      <c r="B52606" t="s">
        <v>22</v>
      </c>
      <c r="C52606" s="1">
        <v>10038</v>
      </c>
      <c r="D52606" s="1">
        <v>9942.65</v>
      </c>
      <c r="E52606" t="s">
        <v>1227</v>
      </c>
    </row>
    <row r="52607" spans="1:5" hidden="1" x14ac:dyDescent="0.2">
      <c r="A52607" s="2">
        <v>52606</v>
      </c>
      <c r="B52607" t="s">
        <v>16</v>
      </c>
      <c r="C52607" s="1">
        <v>22880</v>
      </c>
      <c r="D52607" s="1">
        <v>18351.68</v>
      </c>
      <c r="E52607" t="s">
        <v>1227</v>
      </c>
    </row>
    <row r="52608" spans="1:5" hidden="1" x14ac:dyDescent="0.2">
      <c r="A52608" s="2">
        <v>52607</v>
      </c>
      <c r="B52608" t="s">
        <v>13</v>
      </c>
      <c r="C52608" s="1">
        <v>31740</v>
      </c>
      <c r="D52608" s="1">
        <v>31764.94</v>
      </c>
      <c r="E52608" t="s">
        <v>1227</v>
      </c>
    </row>
    <row r="52609" spans="1:5" hidden="1" x14ac:dyDescent="0.2">
      <c r="A52609" s="2">
        <v>52608</v>
      </c>
      <c r="B52609" t="s">
        <v>15</v>
      </c>
      <c r="C52609" s="1">
        <v>27606</v>
      </c>
      <c r="D52609" s="1">
        <v>28140.33</v>
      </c>
      <c r="E52609" t="s">
        <v>1227</v>
      </c>
    </row>
    <row r="52610" spans="1:5" hidden="1" x14ac:dyDescent="0.2">
      <c r="A52610" s="2">
        <v>52609</v>
      </c>
      <c r="B52610" t="s">
        <v>80</v>
      </c>
      <c r="C52610" s="1">
        <v>11310</v>
      </c>
      <c r="E52610" t="s">
        <v>1227</v>
      </c>
    </row>
    <row r="52611" spans="1:5" hidden="1" x14ac:dyDescent="0.2">
      <c r="A52611" s="2">
        <v>52610</v>
      </c>
      <c r="B52611" t="s">
        <v>1228</v>
      </c>
      <c r="C52611" s="1">
        <v>20800</v>
      </c>
      <c r="D52611" s="1">
        <v>4777.5</v>
      </c>
      <c r="E52611" t="s">
        <v>1227</v>
      </c>
    </row>
    <row r="52612" spans="1:5" hidden="1" x14ac:dyDescent="0.2">
      <c r="A52612" s="2">
        <v>52611</v>
      </c>
      <c r="B52612" t="s">
        <v>80</v>
      </c>
      <c r="C52612" s="1">
        <v>11310</v>
      </c>
      <c r="E52612" t="s">
        <v>1227</v>
      </c>
    </row>
    <row r="52613" spans="1:5" hidden="1" x14ac:dyDescent="0.2">
      <c r="A52613" s="2">
        <v>52612</v>
      </c>
      <c r="B52613" t="s">
        <v>22</v>
      </c>
      <c r="C52613" s="1">
        <v>10038</v>
      </c>
      <c r="D52613" s="1">
        <v>9873.65</v>
      </c>
      <c r="E52613" t="s">
        <v>1227</v>
      </c>
    </row>
    <row r="52614" spans="1:5" hidden="1" x14ac:dyDescent="0.2">
      <c r="A52614" s="2">
        <v>52613</v>
      </c>
      <c r="B52614" t="s">
        <v>8</v>
      </c>
      <c r="C52614" s="1">
        <v>5512</v>
      </c>
      <c r="D52614" s="1">
        <v>2770.4</v>
      </c>
      <c r="E52614" t="s">
        <v>1227</v>
      </c>
    </row>
    <row r="52615" spans="1:5" hidden="1" x14ac:dyDescent="0.2">
      <c r="A52615" s="2">
        <v>52614</v>
      </c>
      <c r="B52615" t="s">
        <v>10</v>
      </c>
      <c r="C52615" s="1">
        <v>70698</v>
      </c>
      <c r="D52615" s="1">
        <v>88409.15</v>
      </c>
      <c r="E52615" t="s">
        <v>1227</v>
      </c>
    </row>
    <row r="52616" spans="1:5" hidden="1" x14ac:dyDescent="0.2">
      <c r="A52616" s="2">
        <v>52615</v>
      </c>
      <c r="B52616" t="s">
        <v>80</v>
      </c>
      <c r="C52616" s="1">
        <v>11310</v>
      </c>
      <c r="E52616" t="s">
        <v>1227</v>
      </c>
    </row>
    <row r="52617" spans="1:5" hidden="1" x14ac:dyDescent="0.2">
      <c r="A52617" s="2">
        <v>52616</v>
      </c>
      <c r="B52617" t="s">
        <v>80</v>
      </c>
      <c r="C52617" s="1">
        <v>11310</v>
      </c>
      <c r="E52617" t="s">
        <v>1227</v>
      </c>
    </row>
    <row r="52618" spans="1:5" hidden="1" x14ac:dyDescent="0.2">
      <c r="A52618" s="2">
        <v>52617</v>
      </c>
      <c r="B52618" t="s">
        <v>19</v>
      </c>
      <c r="C52618" s="1">
        <v>34211</v>
      </c>
      <c r="D52618" s="1">
        <v>33828.26</v>
      </c>
      <c r="E52618" t="s">
        <v>1227</v>
      </c>
    </row>
    <row r="52619" spans="1:5" hidden="1" x14ac:dyDescent="0.2">
      <c r="A52619" s="2">
        <v>52618</v>
      </c>
      <c r="B52619" t="s">
        <v>80</v>
      </c>
      <c r="C52619" s="1">
        <v>11310</v>
      </c>
      <c r="E52619" t="s">
        <v>1227</v>
      </c>
    </row>
    <row r="52620" spans="1:5" hidden="1" x14ac:dyDescent="0.2">
      <c r="A52620" s="2">
        <v>52619</v>
      </c>
      <c r="B52620" t="s">
        <v>14</v>
      </c>
      <c r="C52620" s="1">
        <v>36370</v>
      </c>
      <c r="D52620" s="1">
        <v>36149.21</v>
      </c>
      <c r="E52620" t="s">
        <v>1227</v>
      </c>
    </row>
    <row r="52621" spans="1:5" hidden="1" x14ac:dyDescent="0.2">
      <c r="A52621" s="2">
        <v>52620</v>
      </c>
      <c r="B52621" t="s">
        <v>80</v>
      </c>
      <c r="C52621" s="1">
        <v>11310</v>
      </c>
      <c r="D52621" s="1">
        <v>1018.63</v>
      </c>
      <c r="E52621" t="s">
        <v>1227</v>
      </c>
    </row>
    <row r="52622" spans="1:5" hidden="1" x14ac:dyDescent="0.2">
      <c r="A52622" s="2">
        <v>52621</v>
      </c>
      <c r="B52622" t="s">
        <v>80</v>
      </c>
      <c r="C52622" s="1">
        <v>11310</v>
      </c>
      <c r="D52622" s="1">
        <v>1051.25</v>
      </c>
      <c r="E52622" t="s">
        <v>1227</v>
      </c>
    </row>
    <row r="52623" spans="1:5" hidden="1" x14ac:dyDescent="0.2">
      <c r="A52623" s="2">
        <v>52622</v>
      </c>
      <c r="B52623" t="s">
        <v>22</v>
      </c>
      <c r="C52623" s="1">
        <v>10941</v>
      </c>
      <c r="D52623" s="1">
        <v>10883.39</v>
      </c>
      <c r="E52623" t="s">
        <v>1227</v>
      </c>
    </row>
    <row r="52624" spans="1:5" hidden="1" x14ac:dyDescent="0.2">
      <c r="A52624" s="2">
        <v>52623</v>
      </c>
      <c r="B52624" t="s">
        <v>30</v>
      </c>
      <c r="C52624" s="1">
        <v>79500</v>
      </c>
      <c r="D52624" s="1">
        <v>80342.75</v>
      </c>
      <c r="E52624" t="s">
        <v>1227</v>
      </c>
    </row>
    <row r="52625" spans="1:5" hidden="1" x14ac:dyDescent="0.2">
      <c r="A52625" s="2">
        <v>52624</v>
      </c>
      <c r="B52625" t="s">
        <v>18</v>
      </c>
      <c r="C52625" s="1">
        <v>63300</v>
      </c>
      <c r="D52625" s="1">
        <v>63265.27</v>
      </c>
      <c r="E52625" t="s">
        <v>1227</v>
      </c>
    </row>
    <row r="52626" spans="1:5" hidden="1" x14ac:dyDescent="0.2">
      <c r="A52626" s="2">
        <v>52625</v>
      </c>
      <c r="B52626" t="s">
        <v>10</v>
      </c>
      <c r="C52626" s="1">
        <v>28711</v>
      </c>
      <c r="D52626" s="1">
        <v>29789.85</v>
      </c>
      <c r="E52626" t="s">
        <v>1227</v>
      </c>
    </row>
    <row r="52627" spans="1:5" hidden="1" x14ac:dyDescent="0.2">
      <c r="A52627" s="2">
        <v>52626</v>
      </c>
      <c r="B52627" t="s">
        <v>35</v>
      </c>
      <c r="C52627" s="1">
        <v>53568</v>
      </c>
      <c r="D52627" s="1">
        <v>57381.8</v>
      </c>
      <c r="E52627" t="s">
        <v>1227</v>
      </c>
    </row>
    <row r="52628" spans="1:5" hidden="1" x14ac:dyDescent="0.2">
      <c r="A52628" s="2">
        <v>52627</v>
      </c>
      <c r="B52628" t="s">
        <v>80</v>
      </c>
      <c r="C52628" s="1">
        <v>11310</v>
      </c>
      <c r="E52628" t="s">
        <v>1227</v>
      </c>
    </row>
    <row r="52629" spans="1:5" hidden="1" x14ac:dyDescent="0.2">
      <c r="A52629" s="2">
        <v>52628</v>
      </c>
      <c r="B52629" t="s">
        <v>80</v>
      </c>
      <c r="C52629" s="1">
        <v>11310</v>
      </c>
      <c r="D52629">
        <v>906.25</v>
      </c>
      <c r="E52629" t="s">
        <v>1227</v>
      </c>
    </row>
    <row r="52630" spans="1:5" hidden="1" x14ac:dyDescent="0.2">
      <c r="A52630" s="2">
        <v>52629</v>
      </c>
      <c r="B52630" t="s">
        <v>29</v>
      </c>
      <c r="C52630" s="1">
        <v>19802</v>
      </c>
      <c r="D52630" s="1">
        <v>9253.75</v>
      </c>
      <c r="E52630" t="s">
        <v>1227</v>
      </c>
    </row>
    <row r="52631" spans="1:5" hidden="1" x14ac:dyDescent="0.2">
      <c r="A52631" s="2">
        <v>52630</v>
      </c>
      <c r="B52631" t="s">
        <v>14</v>
      </c>
      <c r="C52631" s="1">
        <v>61953</v>
      </c>
      <c r="D52631" s="1">
        <v>74184.600000000006</v>
      </c>
      <c r="E52631" t="s">
        <v>1227</v>
      </c>
    </row>
    <row r="52632" spans="1:5" hidden="1" x14ac:dyDescent="0.2">
      <c r="A52632" s="2">
        <v>52631</v>
      </c>
      <c r="B52632" t="s">
        <v>80</v>
      </c>
      <c r="C52632" s="1">
        <v>11310</v>
      </c>
      <c r="E52632" t="s">
        <v>1227</v>
      </c>
    </row>
    <row r="52633" spans="1:5" hidden="1" x14ac:dyDescent="0.2">
      <c r="A52633" s="2">
        <v>52632</v>
      </c>
      <c r="B52633" t="s">
        <v>80</v>
      </c>
      <c r="C52633" s="1">
        <v>11310</v>
      </c>
      <c r="E52633" t="s">
        <v>1227</v>
      </c>
    </row>
    <row r="52634" spans="1:5" hidden="1" x14ac:dyDescent="0.2">
      <c r="A52634" s="2">
        <v>52633</v>
      </c>
      <c r="B52634" t="s">
        <v>22</v>
      </c>
      <c r="C52634" s="1">
        <v>10038</v>
      </c>
      <c r="D52634" s="1">
        <v>9873.4</v>
      </c>
      <c r="E52634" t="s">
        <v>1227</v>
      </c>
    </row>
    <row r="52635" spans="1:5" hidden="1" x14ac:dyDescent="0.2">
      <c r="A52635" s="2">
        <v>52634</v>
      </c>
      <c r="B52635" t="s">
        <v>16</v>
      </c>
      <c r="C52635" s="1">
        <v>31319</v>
      </c>
      <c r="D52635" s="1">
        <v>39334.04</v>
      </c>
      <c r="E52635" t="s">
        <v>1227</v>
      </c>
    </row>
    <row r="52636" spans="1:5" hidden="1" x14ac:dyDescent="0.2">
      <c r="A52636" s="2">
        <v>52635</v>
      </c>
      <c r="B52636" t="s">
        <v>10</v>
      </c>
      <c r="C52636" s="1">
        <v>62380</v>
      </c>
      <c r="D52636" s="1">
        <v>68109.850000000006</v>
      </c>
      <c r="E52636" t="s">
        <v>1227</v>
      </c>
    </row>
    <row r="52637" spans="1:5" hidden="1" x14ac:dyDescent="0.2">
      <c r="A52637" s="2">
        <v>52636</v>
      </c>
      <c r="B52637" t="s">
        <v>22</v>
      </c>
      <c r="C52637" s="1">
        <v>10038</v>
      </c>
      <c r="D52637" s="1">
        <v>9942.65</v>
      </c>
      <c r="E52637" t="s">
        <v>1227</v>
      </c>
    </row>
    <row r="52638" spans="1:5" hidden="1" x14ac:dyDescent="0.2">
      <c r="A52638" s="2">
        <v>52637</v>
      </c>
      <c r="B52638" t="s">
        <v>1239</v>
      </c>
      <c r="C52638" s="1">
        <v>23462</v>
      </c>
      <c r="D52638">
        <v>518.88</v>
      </c>
      <c r="E52638" t="s">
        <v>1227</v>
      </c>
    </row>
    <row r="52639" spans="1:5" hidden="1" x14ac:dyDescent="0.2">
      <c r="A52639" s="2">
        <v>52638</v>
      </c>
      <c r="B52639" t="s">
        <v>30</v>
      </c>
      <c r="C52639" s="1">
        <v>38084</v>
      </c>
      <c r="D52639" s="1">
        <v>42423.07</v>
      </c>
      <c r="E52639" t="s">
        <v>1227</v>
      </c>
    </row>
    <row r="52640" spans="1:5" hidden="1" x14ac:dyDescent="0.2">
      <c r="A52640" s="2">
        <v>52639</v>
      </c>
      <c r="B52640" t="s">
        <v>80</v>
      </c>
      <c r="C52640" s="1">
        <v>11310</v>
      </c>
      <c r="D52640" s="1">
        <v>1051.25</v>
      </c>
      <c r="E52640" t="s">
        <v>1227</v>
      </c>
    </row>
    <row r="52641" spans="1:5" hidden="1" x14ac:dyDescent="0.2">
      <c r="A52641" s="2">
        <v>52640</v>
      </c>
      <c r="B52641" t="s">
        <v>1228</v>
      </c>
      <c r="C52641" s="1">
        <v>20800</v>
      </c>
      <c r="D52641" s="1">
        <v>5053.3</v>
      </c>
      <c r="E52641" t="s">
        <v>1227</v>
      </c>
    </row>
    <row r="52642" spans="1:5" hidden="1" x14ac:dyDescent="0.2">
      <c r="A52642" s="2">
        <v>52641</v>
      </c>
      <c r="B52642" t="s">
        <v>17</v>
      </c>
      <c r="C52642" s="1">
        <v>80864</v>
      </c>
      <c r="D52642" s="1">
        <v>86120.31</v>
      </c>
      <c r="E52642" t="s">
        <v>1227</v>
      </c>
    </row>
    <row r="52643" spans="1:5" hidden="1" x14ac:dyDescent="0.2">
      <c r="A52643" s="2">
        <v>52642</v>
      </c>
      <c r="B52643" t="s">
        <v>19</v>
      </c>
      <c r="C52643" s="1">
        <v>31366</v>
      </c>
      <c r="D52643" s="1">
        <v>46697.37</v>
      </c>
      <c r="E52643" t="s">
        <v>1227</v>
      </c>
    </row>
    <row r="52644" spans="1:5" hidden="1" x14ac:dyDescent="0.2">
      <c r="A52644" s="2">
        <v>52643</v>
      </c>
      <c r="B52644" t="s">
        <v>1229</v>
      </c>
      <c r="C52644" s="1">
        <v>35173</v>
      </c>
      <c r="D52644" s="1">
        <v>45382.91</v>
      </c>
      <c r="E52644" t="s">
        <v>1227</v>
      </c>
    </row>
    <row r="52645" spans="1:5" hidden="1" x14ac:dyDescent="0.2">
      <c r="A52645" s="2">
        <v>52644</v>
      </c>
      <c r="B52645" t="s">
        <v>17</v>
      </c>
      <c r="C52645" s="1">
        <v>40057</v>
      </c>
      <c r="D52645" s="1">
        <v>36555.61</v>
      </c>
      <c r="E52645" t="s">
        <v>1227</v>
      </c>
    </row>
    <row r="52646" spans="1:5" hidden="1" x14ac:dyDescent="0.2">
      <c r="A52646" s="2">
        <v>52645</v>
      </c>
      <c r="B52646" t="s">
        <v>80</v>
      </c>
      <c r="C52646" s="1">
        <v>11310</v>
      </c>
      <c r="D52646" s="1">
        <v>1051.25</v>
      </c>
      <c r="E52646" t="s">
        <v>1227</v>
      </c>
    </row>
    <row r="52647" spans="1:5" hidden="1" x14ac:dyDescent="0.2">
      <c r="A52647" s="2">
        <v>52646</v>
      </c>
      <c r="B52647" t="s">
        <v>19</v>
      </c>
      <c r="C52647" s="1">
        <v>40197</v>
      </c>
      <c r="D52647" s="1">
        <v>50116.76</v>
      </c>
      <c r="E52647" t="s">
        <v>1227</v>
      </c>
    </row>
    <row r="52648" spans="1:5" hidden="1" x14ac:dyDescent="0.2">
      <c r="A52648" s="2">
        <v>52647</v>
      </c>
      <c r="B52648" t="s">
        <v>10</v>
      </c>
      <c r="C52648" s="1">
        <v>60004</v>
      </c>
      <c r="D52648" s="1">
        <v>61821.45</v>
      </c>
      <c r="E52648" t="s">
        <v>1227</v>
      </c>
    </row>
    <row r="52649" spans="1:5" hidden="1" x14ac:dyDescent="0.2">
      <c r="A52649" s="2">
        <v>52648</v>
      </c>
      <c r="B52649" t="s">
        <v>12</v>
      </c>
      <c r="C52649" s="1">
        <v>37694</v>
      </c>
      <c r="D52649" s="1">
        <v>43296.63</v>
      </c>
      <c r="E52649" t="s">
        <v>1227</v>
      </c>
    </row>
    <row r="52650" spans="1:5" hidden="1" x14ac:dyDescent="0.2">
      <c r="A52650" s="2">
        <v>52649</v>
      </c>
      <c r="B52650" t="s">
        <v>30</v>
      </c>
      <c r="C52650" s="1">
        <v>35436</v>
      </c>
      <c r="D52650" s="1">
        <v>35194.19</v>
      </c>
      <c r="E52650" t="s">
        <v>1227</v>
      </c>
    </row>
    <row r="52651" spans="1:5" hidden="1" x14ac:dyDescent="0.2">
      <c r="A52651" s="2">
        <v>52650</v>
      </c>
      <c r="B52651" t="s">
        <v>16</v>
      </c>
      <c r="C52651" s="1">
        <v>32259</v>
      </c>
      <c r="D52651" s="1">
        <v>33888.080000000002</v>
      </c>
      <c r="E52651" t="s">
        <v>1227</v>
      </c>
    </row>
    <row r="52652" spans="1:5" hidden="1" x14ac:dyDescent="0.2">
      <c r="A52652" s="2">
        <v>52651</v>
      </c>
      <c r="B52652" t="s">
        <v>80</v>
      </c>
      <c r="C52652" s="1">
        <v>11310</v>
      </c>
      <c r="D52652" s="1">
        <v>1051.25</v>
      </c>
      <c r="E52652" t="s">
        <v>1227</v>
      </c>
    </row>
    <row r="52653" spans="1:5" hidden="1" x14ac:dyDescent="0.2">
      <c r="A52653" s="2">
        <v>52652</v>
      </c>
      <c r="B52653" t="s">
        <v>16</v>
      </c>
      <c r="C52653" s="1">
        <v>36203</v>
      </c>
      <c r="D52653" s="1">
        <v>41106.32</v>
      </c>
      <c r="E52653" t="s">
        <v>1227</v>
      </c>
    </row>
    <row r="52654" spans="1:5" hidden="1" x14ac:dyDescent="0.2">
      <c r="A52654" s="2">
        <v>52653</v>
      </c>
      <c r="B52654" t="s">
        <v>13</v>
      </c>
      <c r="C52654" s="1">
        <v>60300</v>
      </c>
      <c r="D52654" s="1">
        <v>59768.78</v>
      </c>
      <c r="E52654" t="s">
        <v>1227</v>
      </c>
    </row>
    <row r="52655" spans="1:5" hidden="1" x14ac:dyDescent="0.2">
      <c r="A52655" s="2">
        <v>52654</v>
      </c>
      <c r="B52655" t="s">
        <v>1228</v>
      </c>
      <c r="C52655" s="1">
        <v>20800</v>
      </c>
      <c r="E52655" t="s">
        <v>1227</v>
      </c>
    </row>
    <row r="52656" spans="1:5" hidden="1" x14ac:dyDescent="0.2">
      <c r="A52656" s="2">
        <v>52655</v>
      </c>
      <c r="B52656" t="s">
        <v>16</v>
      </c>
      <c r="C52656" s="1">
        <v>31761</v>
      </c>
      <c r="D52656" s="1">
        <v>34781.53</v>
      </c>
      <c r="E52656" t="s">
        <v>1227</v>
      </c>
    </row>
    <row r="52657" spans="1:5" hidden="1" x14ac:dyDescent="0.2">
      <c r="A52657" s="2">
        <v>52656</v>
      </c>
      <c r="B52657" t="s">
        <v>80</v>
      </c>
      <c r="C52657" s="1">
        <v>11310</v>
      </c>
      <c r="D52657" s="1">
        <v>1051.25</v>
      </c>
      <c r="E52657" t="s">
        <v>1227</v>
      </c>
    </row>
    <row r="52658" spans="1:5" hidden="1" x14ac:dyDescent="0.2">
      <c r="A52658" s="2">
        <v>52657</v>
      </c>
      <c r="B52658" t="s">
        <v>80</v>
      </c>
      <c r="C52658" s="1">
        <v>11310</v>
      </c>
      <c r="E52658" t="s">
        <v>1227</v>
      </c>
    </row>
    <row r="52659" spans="1:5" hidden="1" x14ac:dyDescent="0.2">
      <c r="A52659" s="2">
        <v>52658</v>
      </c>
      <c r="B52659" t="s">
        <v>16</v>
      </c>
      <c r="C52659" s="1">
        <v>37199</v>
      </c>
      <c r="D52659" s="1">
        <v>39427.269999999997</v>
      </c>
      <c r="E52659" t="s">
        <v>1227</v>
      </c>
    </row>
    <row r="52660" spans="1:5" hidden="1" x14ac:dyDescent="0.2">
      <c r="A52660" s="2">
        <v>52659</v>
      </c>
      <c r="B52660" t="s">
        <v>23</v>
      </c>
      <c r="C52660" s="1">
        <v>43674</v>
      </c>
      <c r="D52660" s="1">
        <v>48726.57</v>
      </c>
      <c r="E52660" t="s">
        <v>1227</v>
      </c>
    </row>
    <row r="52661" spans="1:5" hidden="1" x14ac:dyDescent="0.2">
      <c r="A52661" s="2">
        <v>52660</v>
      </c>
      <c r="B52661" t="s">
        <v>10</v>
      </c>
      <c r="C52661" s="1">
        <v>56312</v>
      </c>
      <c r="D52661" s="1">
        <v>67459.64</v>
      </c>
      <c r="E52661" t="s">
        <v>1227</v>
      </c>
    </row>
    <row r="52662" spans="1:5" hidden="1" x14ac:dyDescent="0.2">
      <c r="A52662" s="2">
        <v>52661</v>
      </c>
      <c r="B52662" t="s">
        <v>10</v>
      </c>
      <c r="C52662" s="1">
        <v>44773</v>
      </c>
      <c r="D52662" s="1">
        <v>47555.1</v>
      </c>
      <c r="E52662" t="s">
        <v>1227</v>
      </c>
    </row>
    <row r="52663" spans="1:5" hidden="1" x14ac:dyDescent="0.2">
      <c r="A52663" s="2">
        <v>52662</v>
      </c>
      <c r="B52663" t="s">
        <v>80</v>
      </c>
      <c r="C52663" s="1">
        <v>11310</v>
      </c>
      <c r="D52663" s="1">
        <v>1051.25</v>
      </c>
      <c r="E52663" t="s">
        <v>1227</v>
      </c>
    </row>
    <row r="52664" spans="1:5" hidden="1" x14ac:dyDescent="0.2">
      <c r="A52664" s="2">
        <v>52663</v>
      </c>
      <c r="B52664" t="s">
        <v>80</v>
      </c>
      <c r="C52664" s="1">
        <v>11310</v>
      </c>
      <c r="D52664">
        <v>942.5</v>
      </c>
      <c r="E52664" t="s">
        <v>1227</v>
      </c>
    </row>
    <row r="52665" spans="1:5" hidden="1" x14ac:dyDescent="0.2">
      <c r="A52665" s="2">
        <v>52664</v>
      </c>
      <c r="B52665" t="s">
        <v>14</v>
      </c>
      <c r="C52665" s="1">
        <v>36192</v>
      </c>
      <c r="D52665" s="1">
        <v>39780.51</v>
      </c>
      <c r="E52665" t="s">
        <v>1227</v>
      </c>
    </row>
    <row r="52666" spans="1:5" hidden="1" x14ac:dyDescent="0.2">
      <c r="A52666" s="2">
        <v>52665</v>
      </c>
      <c r="B52666" t="s">
        <v>31</v>
      </c>
      <c r="C52666" s="1">
        <v>81000</v>
      </c>
      <c r="D52666" s="1">
        <v>81869.91</v>
      </c>
      <c r="E52666" t="s">
        <v>1227</v>
      </c>
    </row>
    <row r="52667" spans="1:5" hidden="1" x14ac:dyDescent="0.2">
      <c r="A52667" s="2">
        <v>52666</v>
      </c>
      <c r="B52667" t="s">
        <v>80</v>
      </c>
      <c r="C52667" s="1">
        <v>11310</v>
      </c>
      <c r="D52667" s="1">
        <v>1051.25</v>
      </c>
      <c r="E52667" t="s">
        <v>1227</v>
      </c>
    </row>
    <row r="52668" spans="1:5" hidden="1" x14ac:dyDescent="0.2">
      <c r="A52668" s="2">
        <v>52667</v>
      </c>
      <c r="B52668" t="s">
        <v>1228</v>
      </c>
      <c r="C52668" s="1">
        <v>17680</v>
      </c>
      <c r="D52668" s="1">
        <v>1980</v>
      </c>
      <c r="E52668" t="s">
        <v>1227</v>
      </c>
    </row>
    <row r="52669" spans="1:5" hidden="1" x14ac:dyDescent="0.2">
      <c r="A52669" s="2">
        <v>52668</v>
      </c>
      <c r="B52669" t="s">
        <v>17</v>
      </c>
      <c r="C52669" s="1">
        <v>62175</v>
      </c>
      <c r="D52669" s="1">
        <v>67161.2</v>
      </c>
      <c r="E52669" t="s">
        <v>1227</v>
      </c>
    </row>
    <row r="52670" spans="1:5" hidden="1" x14ac:dyDescent="0.2">
      <c r="A52670" s="2">
        <v>52669</v>
      </c>
      <c r="B52670" t="s">
        <v>1229</v>
      </c>
      <c r="C52670" s="1">
        <v>30285</v>
      </c>
      <c r="D52670" s="1">
        <v>31709.57</v>
      </c>
      <c r="E52670" t="s">
        <v>1227</v>
      </c>
    </row>
    <row r="52671" spans="1:5" hidden="1" x14ac:dyDescent="0.2">
      <c r="A52671" s="2">
        <v>52670</v>
      </c>
      <c r="B52671" t="s">
        <v>8</v>
      </c>
      <c r="C52671" s="1">
        <v>34725</v>
      </c>
      <c r="D52671" s="1">
        <v>10339.06</v>
      </c>
      <c r="E52671" t="s">
        <v>1227</v>
      </c>
    </row>
    <row r="52672" spans="1:5" hidden="1" x14ac:dyDescent="0.2">
      <c r="A52672" s="2">
        <v>52671</v>
      </c>
      <c r="B52672" t="s">
        <v>10</v>
      </c>
      <c r="C52672" s="1">
        <v>67728</v>
      </c>
      <c r="D52672" s="1">
        <v>75554.820000000007</v>
      </c>
      <c r="E52672" t="s">
        <v>1227</v>
      </c>
    </row>
    <row r="52673" spans="1:5" hidden="1" x14ac:dyDescent="0.2">
      <c r="A52673" s="2">
        <v>52672</v>
      </c>
      <c r="B52673" t="s">
        <v>10</v>
      </c>
      <c r="C52673" s="1">
        <v>69509</v>
      </c>
      <c r="D52673" s="1">
        <v>95152.09</v>
      </c>
      <c r="E52673" t="s">
        <v>1227</v>
      </c>
    </row>
    <row r="52674" spans="1:5" hidden="1" x14ac:dyDescent="0.2">
      <c r="A52674" s="2">
        <v>52673</v>
      </c>
      <c r="B52674" t="s">
        <v>18</v>
      </c>
      <c r="C52674" s="1">
        <v>52064</v>
      </c>
      <c r="D52674" s="1">
        <v>46633.55</v>
      </c>
      <c r="E52674" t="s">
        <v>1227</v>
      </c>
    </row>
    <row r="52675" spans="1:5" hidden="1" x14ac:dyDescent="0.2">
      <c r="A52675" s="2">
        <v>52674</v>
      </c>
      <c r="B52675" t="s">
        <v>1230</v>
      </c>
      <c r="C52675" s="1">
        <v>44609</v>
      </c>
      <c r="D52675" s="1">
        <v>30406.44</v>
      </c>
      <c r="E52675" t="s">
        <v>1227</v>
      </c>
    </row>
    <row r="52676" spans="1:5" hidden="1" x14ac:dyDescent="0.2">
      <c r="A52676" s="2">
        <v>52675</v>
      </c>
      <c r="B52676" t="s">
        <v>10</v>
      </c>
      <c r="C52676" s="1">
        <v>64757</v>
      </c>
      <c r="D52676" s="1">
        <v>76325.06</v>
      </c>
      <c r="E52676" t="s">
        <v>1227</v>
      </c>
    </row>
    <row r="52677" spans="1:5" hidden="1" x14ac:dyDescent="0.2">
      <c r="A52677" s="2">
        <v>52676</v>
      </c>
      <c r="B52677" t="s">
        <v>23</v>
      </c>
      <c r="C52677" s="1">
        <v>45647</v>
      </c>
      <c r="D52677" s="1">
        <v>49466.67</v>
      </c>
      <c r="E52677" t="s">
        <v>1227</v>
      </c>
    </row>
    <row r="52678" spans="1:5" hidden="1" x14ac:dyDescent="0.2">
      <c r="A52678" s="2">
        <v>52677</v>
      </c>
      <c r="B52678" t="s">
        <v>80</v>
      </c>
      <c r="C52678" s="1">
        <v>11310</v>
      </c>
      <c r="D52678" s="1">
        <v>1051.25</v>
      </c>
      <c r="E52678" t="s">
        <v>1227</v>
      </c>
    </row>
    <row r="52679" spans="1:5" hidden="1" x14ac:dyDescent="0.2">
      <c r="A52679" s="2">
        <v>52678</v>
      </c>
      <c r="B52679" t="s">
        <v>1230</v>
      </c>
      <c r="C52679" s="1">
        <v>49900</v>
      </c>
      <c r="D52679" s="1">
        <v>49840.1</v>
      </c>
      <c r="E52679" t="s">
        <v>1227</v>
      </c>
    </row>
    <row r="52680" spans="1:5" hidden="1" x14ac:dyDescent="0.2">
      <c r="A52680" s="2">
        <v>52679</v>
      </c>
      <c r="B52680" t="s">
        <v>80</v>
      </c>
      <c r="C52680" s="1">
        <v>11310</v>
      </c>
      <c r="E52680" t="s">
        <v>1227</v>
      </c>
    </row>
    <row r="52681" spans="1:5" hidden="1" x14ac:dyDescent="0.2">
      <c r="A52681" s="2">
        <v>52680</v>
      </c>
      <c r="B52681" t="s">
        <v>8</v>
      </c>
      <c r="C52681" s="1">
        <v>61890</v>
      </c>
      <c r="D52681" s="1">
        <v>61196.45</v>
      </c>
      <c r="E52681" t="s">
        <v>1227</v>
      </c>
    </row>
    <row r="52682" spans="1:5" hidden="1" x14ac:dyDescent="0.2">
      <c r="A52682" s="2">
        <v>52681</v>
      </c>
      <c r="B52682" t="s">
        <v>10</v>
      </c>
      <c r="C52682" s="1">
        <v>43999</v>
      </c>
      <c r="D52682" s="1">
        <v>21567.91</v>
      </c>
      <c r="E52682" t="s">
        <v>1227</v>
      </c>
    </row>
    <row r="52683" spans="1:5" hidden="1" x14ac:dyDescent="0.2">
      <c r="A52683" s="2">
        <v>52682</v>
      </c>
      <c r="B52683" t="s">
        <v>29</v>
      </c>
      <c r="C52683" s="1">
        <v>38195</v>
      </c>
      <c r="D52683" s="1">
        <v>38139.440000000002</v>
      </c>
      <c r="E52683" t="s">
        <v>1227</v>
      </c>
    </row>
    <row r="52684" spans="1:5" hidden="1" x14ac:dyDescent="0.2">
      <c r="A52684" s="2">
        <v>52683</v>
      </c>
      <c r="B52684" t="s">
        <v>13</v>
      </c>
      <c r="C52684" s="1">
        <v>52400</v>
      </c>
      <c r="D52684" s="1">
        <v>52113.1</v>
      </c>
      <c r="E52684" t="s">
        <v>1227</v>
      </c>
    </row>
    <row r="52685" spans="1:5" hidden="1" x14ac:dyDescent="0.2">
      <c r="A52685" s="2">
        <v>52684</v>
      </c>
      <c r="B52685" t="s">
        <v>10</v>
      </c>
      <c r="C52685" s="1">
        <v>62380</v>
      </c>
      <c r="D52685" s="1">
        <v>63592.83</v>
      </c>
      <c r="E52685" t="s">
        <v>1227</v>
      </c>
    </row>
    <row r="52686" spans="1:5" hidden="1" x14ac:dyDescent="0.2">
      <c r="A52686" s="2">
        <v>52685</v>
      </c>
      <c r="B52686" t="s">
        <v>18</v>
      </c>
      <c r="C52686" s="1">
        <v>125058</v>
      </c>
      <c r="D52686" s="1">
        <v>121972.24</v>
      </c>
      <c r="E52686" t="s">
        <v>1227</v>
      </c>
    </row>
    <row r="52687" spans="1:5" hidden="1" x14ac:dyDescent="0.2">
      <c r="A52687" s="2">
        <v>52686</v>
      </c>
      <c r="B52687" t="s">
        <v>8</v>
      </c>
      <c r="C52687" s="1">
        <v>23712</v>
      </c>
      <c r="D52687">
        <v>0</v>
      </c>
      <c r="E52687" t="s">
        <v>1227</v>
      </c>
    </row>
    <row r="52688" spans="1:5" hidden="1" x14ac:dyDescent="0.2">
      <c r="A52688" s="2">
        <v>52687</v>
      </c>
      <c r="B52688" t="s">
        <v>10</v>
      </c>
      <c r="C52688" s="1">
        <v>76492</v>
      </c>
      <c r="D52688" s="1">
        <v>84992.28</v>
      </c>
      <c r="E52688" t="s">
        <v>1227</v>
      </c>
    </row>
    <row r="52689" spans="1:5" hidden="1" x14ac:dyDescent="0.2">
      <c r="A52689" s="2">
        <v>52688</v>
      </c>
      <c r="B52689" t="s">
        <v>8</v>
      </c>
      <c r="C52689" s="1">
        <v>34725</v>
      </c>
      <c r="D52689">
        <v>404.27</v>
      </c>
      <c r="E52689" t="s">
        <v>1227</v>
      </c>
    </row>
    <row r="52690" spans="1:5" hidden="1" x14ac:dyDescent="0.2">
      <c r="A52690" s="2">
        <v>52689</v>
      </c>
      <c r="B52690" t="s">
        <v>80</v>
      </c>
      <c r="C52690" s="1">
        <v>11310</v>
      </c>
      <c r="E52690" t="s">
        <v>1227</v>
      </c>
    </row>
    <row r="52691" spans="1:5" hidden="1" x14ac:dyDescent="0.2">
      <c r="A52691" s="2">
        <v>52690</v>
      </c>
      <c r="B52691" t="s">
        <v>19</v>
      </c>
      <c r="C52691" s="1">
        <v>49377</v>
      </c>
      <c r="D52691" s="1">
        <v>58770.09</v>
      </c>
      <c r="E52691" t="s">
        <v>1227</v>
      </c>
    </row>
    <row r="52692" spans="1:5" hidden="1" x14ac:dyDescent="0.2">
      <c r="A52692" s="2">
        <v>52691</v>
      </c>
      <c r="B52692" t="s">
        <v>17</v>
      </c>
      <c r="C52692" s="1">
        <v>68031</v>
      </c>
      <c r="D52692" s="1">
        <v>68205.75</v>
      </c>
      <c r="E52692" t="s">
        <v>1227</v>
      </c>
    </row>
    <row r="52693" spans="1:5" hidden="1" x14ac:dyDescent="0.2">
      <c r="A52693" s="2">
        <v>52692</v>
      </c>
      <c r="B52693" t="s">
        <v>13</v>
      </c>
      <c r="C52693" s="1">
        <v>31319</v>
      </c>
      <c r="D52693" s="1">
        <v>28617.17</v>
      </c>
      <c r="E52693" t="s">
        <v>1227</v>
      </c>
    </row>
    <row r="52694" spans="1:5" hidden="1" x14ac:dyDescent="0.2">
      <c r="A52694" s="2">
        <v>52693</v>
      </c>
      <c r="B52694" t="s">
        <v>21</v>
      </c>
      <c r="C52694" s="1">
        <v>32898</v>
      </c>
      <c r="D52694" s="1">
        <v>33458.19</v>
      </c>
      <c r="E52694" t="s">
        <v>1227</v>
      </c>
    </row>
    <row r="52695" spans="1:5" hidden="1" x14ac:dyDescent="0.2">
      <c r="A52695" s="2">
        <v>52694</v>
      </c>
      <c r="B52695" t="s">
        <v>17</v>
      </c>
      <c r="C52695" s="1">
        <v>64365</v>
      </c>
      <c r="D52695" s="1">
        <v>65845.09</v>
      </c>
      <c r="E52695" t="s">
        <v>1227</v>
      </c>
    </row>
    <row r="52696" spans="1:5" hidden="1" x14ac:dyDescent="0.2">
      <c r="A52696" s="2">
        <v>52695</v>
      </c>
      <c r="B52696" t="s">
        <v>17</v>
      </c>
      <c r="C52696" s="1">
        <v>60100</v>
      </c>
      <c r="D52696" s="1">
        <v>100880.41</v>
      </c>
      <c r="E52696" t="s">
        <v>1227</v>
      </c>
    </row>
    <row r="52697" spans="1:5" hidden="1" x14ac:dyDescent="0.2">
      <c r="A52697" s="2">
        <v>52696</v>
      </c>
      <c r="B52697" t="s">
        <v>17</v>
      </c>
      <c r="C52697" s="1">
        <v>48677</v>
      </c>
      <c r="D52697" s="1">
        <v>54111.5</v>
      </c>
      <c r="E52697" t="s">
        <v>1227</v>
      </c>
    </row>
    <row r="52698" spans="1:5" hidden="1" x14ac:dyDescent="0.2">
      <c r="A52698" s="2">
        <v>52697</v>
      </c>
      <c r="B52698" t="s">
        <v>39</v>
      </c>
      <c r="C52698" s="1">
        <v>40542</v>
      </c>
      <c r="D52698" s="1">
        <v>4322.84</v>
      </c>
      <c r="E52698" t="s">
        <v>1227</v>
      </c>
    </row>
    <row r="52699" spans="1:5" hidden="1" x14ac:dyDescent="0.2">
      <c r="A52699" s="2">
        <v>52698</v>
      </c>
      <c r="B52699" t="s">
        <v>1228</v>
      </c>
      <c r="C52699" s="1">
        <v>18408</v>
      </c>
      <c r="D52699" s="1">
        <v>9803.65</v>
      </c>
      <c r="E52699" t="s">
        <v>1227</v>
      </c>
    </row>
    <row r="52700" spans="1:5" hidden="1" x14ac:dyDescent="0.2">
      <c r="A52700" s="2">
        <v>52699</v>
      </c>
      <c r="B52700" t="s">
        <v>31</v>
      </c>
      <c r="C52700" s="1">
        <v>73000</v>
      </c>
      <c r="D52700" s="1">
        <v>68310.87</v>
      </c>
      <c r="E52700" t="s">
        <v>1227</v>
      </c>
    </row>
    <row r="52701" spans="1:5" hidden="1" x14ac:dyDescent="0.2">
      <c r="A52701" s="2">
        <v>52700</v>
      </c>
      <c r="B52701" t="s">
        <v>1236</v>
      </c>
      <c r="C52701" s="1">
        <v>15080</v>
      </c>
      <c r="D52701" s="1">
        <v>12467.97</v>
      </c>
      <c r="E52701" t="s">
        <v>1227</v>
      </c>
    </row>
    <row r="52702" spans="1:5" hidden="1" x14ac:dyDescent="0.2">
      <c r="A52702" s="2">
        <v>52701</v>
      </c>
      <c r="B52702" t="s">
        <v>1228</v>
      </c>
      <c r="C52702" s="1">
        <v>22464</v>
      </c>
      <c r="E52702" t="s">
        <v>1227</v>
      </c>
    </row>
    <row r="52703" spans="1:5" hidden="1" x14ac:dyDescent="0.2">
      <c r="A52703" s="2">
        <v>52702</v>
      </c>
      <c r="B52703" t="s">
        <v>80</v>
      </c>
      <c r="C52703" s="1">
        <v>11310</v>
      </c>
      <c r="E52703" t="s">
        <v>1227</v>
      </c>
    </row>
    <row r="52704" spans="1:5" hidden="1" x14ac:dyDescent="0.2">
      <c r="A52704" s="2">
        <v>52703</v>
      </c>
      <c r="B52704" t="s">
        <v>15</v>
      </c>
      <c r="C52704" s="1">
        <v>81600</v>
      </c>
      <c r="D52704" s="1">
        <v>79156.58</v>
      </c>
      <c r="E52704" t="s">
        <v>1227</v>
      </c>
    </row>
    <row r="52705" spans="1:5" hidden="1" x14ac:dyDescent="0.2">
      <c r="A52705" s="2">
        <v>52704</v>
      </c>
      <c r="B52705" t="s">
        <v>80</v>
      </c>
      <c r="C52705" s="1">
        <v>11310</v>
      </c>
      <c r="E52705" t="s">
        <v>1227</v>
      </c>
    </row>
    <row r="52706" spans="1:5" hidden="1" x14ac:dyDescent="0.2">
      <c r="A52706" s="2">
        <v>52705</v>
      </c>
      <c r="B52706" t="s">
        <v>80</v>
      </c>
      <c r="C52706" s="1">
        <v>11310</v>
      </c>
      <c r="E52706" t="s">
        <v>1227</v>
      </c>
    </row>
    <row r="52707" spans="1:5" hidden="1" x14ac:dyDescent="0.2">
      <c r="A52707" s="2">
        <v>52706</v>
      </c>
      <c r="B52707" t="s">
        <v>10</v>
      </c>
      <c r="C52707" s="1">
        <v>43999</v>
      </c>
      <c r="D52707" s="1">
        <v>33315.57</v>
      </c>
      <c r="E52707" t="s">
        <v>1227</v>
      </c>
    </row>
    <row r="52708" spans="1:5" hidden="1" x14ac:dyDescent="0.2">
      <c r="A52708" s="2">
        <v>52707</v>
      </c>
      <c r="B52708" t="s">
        <v>10</v>
      </c>
      <c r="C52708" s="1">
        <v>29994</v>
      </c>
      <c r="D52708" s="1">
        <v>25797.73</v>
      </c>
      <c r="E52708" t="s">
        <v>1227</v>
      </c>
    </row>
    <row r="52709" spans="1:5" hidden="1" x14ac:dyDescent="0.2">
      <c r="A52709" s="2">
        <v>52708</v>
      </c>
      <c r="B52709" t="s">
        <v>30</v>
      </c>
      <c r="C52709" s="1">
        <v>28725</v>
      </c>
      <c r="D52709" s="1">
        <v>29169.07</v>
      </c>
      <c r="E52709" t="s">
        <v>1227</v>
      </c>
    </row>
    <row r="52710" spans="1:5" hidden="1" x14ac:dyDescent="0.2">
      <c r="A52710" s="2">
        <v>52709</v>
      </c>
      <c r="B52710" t="s">
        <v>13</v>
      </c>
      <c r="C52710" s="1">
        <v>45200</v>
      </c>
      <c r="D52710" s="1">
        <v>18079.84</v>
      </c>
      <c r="E52710" t="s">
        <v>1227</v>
      </c>
    </row>
    <row r="52711" spans="1:5" hidden="1" x14ac:dyDescent="0.2">
      <c r="A52711" s="2">
        <v>52710</v>
      </c>
      <c r="B52711" t="s">
        <v>80</v>
      </c>
      <c r="C52711" s="1">
        <v>11310</v>
      </c>
      <c r="E52711" t="s">
        <v>1227</v>
      </c>
    </row>
    <row r="52712" spans="1:5" hidden="1" x14ac:dyDescent="0.2">
      <c r="A52712" s="2">
        <v>52711</v>
      </c>
      <c r="B52712" t="s">
        <v>10</v>
      </c>
      <c r="C52712" s="1">
        <v>59409</v>
      </c>
      <c r="D52712" s="1">
        <v>67931.28</v>
      </c>
      <c r="E52712" t="s">
        <v>1227</v>
      </c>
    </row>
    <row r="52713" spans="1:5" hidden="1" x14ac:dyDescent="0.2">
      <c r="A52713" s="2">
        <v>52712</v>
      </c>
      <c r="B52713" t="s">
        <v>80</v>
      </c>
      <c r="C52713" s="1">
        <v>11310</v>
      </c>
      <c r="E52713" t="s">
        <v>1227</v>
      </c>
    </row>
    <row r="52714" spans="1:5" hidden="1" x14ac:dyDescent="0.2">
      <c r="A52714" s="2">
        <v>52713</v>
      </c>
      <c r="B52714" t="s">
        <v>46</v>
      </c>
      <c r="C52714" s="1">
        <v>66700</v>
      </c>
      <c r="D52714" s="1">
        <v>66227.45</v>
      </c>
      <c r="E52714" t="s">
        <v>1227</v>
      </c>
    </row>
    <row r="52715" spans="1:5" hidden="1" x14ac:dyDescent="0.2">
      <c r="A52715" s="2">
        <v>52714</v>
      </c>
      <c r="B52715" t="s">
        <v>17</v>
      </c>
      <c r="C52715" s="1">
        <v>107909</v>
      </c>
      <c r="D52715" s="1">
        <v>131584.04</v>
      </c>
      <c r="E52715" t="s">
        <v>1227</v>
      </c>
    </row>
    <row r="52716" spans="1:5" hidden="1" x14ac:dyDescent="0.2">
      <c r="A52716" s="2">
        <v>52715</v>
      </c>
      <c r="B52716" t="s">
        <v>17</v>
      </c>
      <c r="C52716" s="1">
        <v>70393</v>
      </c>
      <c r="D52716" s="1">
        <v>72083.89</v>
      </c>
      <c r="E52716" t="s">
        <v>1227</v>
      </c>
    </row>
    <row r="52717" spans="1:5" hidden="1" x14ac:dyDescent="0.2">
      <c r="A52717" s="2">
        <v>52716</v>
      </c>
      <c r="B52717" t="s">
        <v>17</v>
      </c>
      <c r="C52717" s="1">
        <v>80864</v>
      </c>
      <c r="D52717" s="1">
        <v>78734.06</v>
      </c>
      <c r="E52717" t="s">
        <v>1227</v>
      </c>
    </row>
    <row r="52718" spans="1:5" hidden="1" x14ac:dyDescent="0.2">
      <c r="A52718" s="2">
        <v>52717</v>
      </c>
      <c r="B52718" t="s">
        <v>17</v>
      </c>
      <c r="C52718" s="1">
        <v>78937</v>
      </c>
      <c r="D52718" s="1">
        <v>76424.37</v>
      </c>
      <c r="E52718" t="s">
        <v>1227</v>
      </c>
    </row>
    <row r="52719" spans="1:5" hidden="1" x14ac:dyDescent="0.2">
      <c r="A52719" s="2">
        <v>52718</v>
      </c>
      <c r="B52719" t="s">
        <v>19</v>
      </c>
      <c r="C52719" s="1">
        <v>39026</v>
      </c>
      <c r="D52719" s="1">
        <v>43596.27</v>
      </c>
      <c r="E52719" t="s">
        <v>1227</v>
      </c>
    </row>
    <row r="52720" spans="1:5" hidden="1" x14ac:dyDescent="0.2">
      <c r="A52720" s="2">
        <v>52719</v>
      </c>
      <c r="B52720" t="s">
        <v>10</v>
      </c>
      <c r="C52720" s="1">
        <v>40673</v>
      </c>
      <c r="D52720" s="1">
        <v>53568.38</v>
      </c>
      <c r="E52720" t="s">
        <v>1227</v>
      </c>
    </row>
    <row r="52721" spans="1:5" hidden="1" x14ac:dyDescent="0.2">
      <c r="A52721" s="2">
        <v>52720</v>
      </c>
      <c r="B52721" t="s">
        <v>17</v>
      </c>
      <c r="C52721" s="1">
        <v>64365</v>
      </c>
      <c r="D52721" s="1">
        <v>74339.17</v>
      </c>
      <c r="E52721" t="s">
        <v>1227</v>
      </c>
    </row>
    <row r="52722" spans="1:5" hidden="1" x14ac:dyDescent="0.2">
      <c r="A52722" s="2">
        <v>52721</v>
      </c>
      <c r="B52722" t="s">
        <v>22</v>
      </c>
      <c r="C52722" s="1">
        <v>10038</v>
      </c>
      <c r="D52722" s="1">
        <v>9850.6200000000008</v>
      </c>
      <c r="E52722" t="s">
        <v>1227</v>
      </c>
    </row>
    <row r="52723" spans="1:5" hidden="1" x14ac:dyDescent="0.2">
      <c r="A52723" s="2">
        <v>52722</v>
      </c>
      <c r="B52723" t="s">
        <v>80</v>
      </c>
      <c r="C52723" s="1">
        <v>11310</v>
      </c>
      <c r="E52723" t="s">
        <v>1227</v>
      </c>
    </row>
    <row r="52724" spans="1:5" hidden="1" x14ac:dyDescent="0.2">
      <c r="A52724" s="2">
        <v>52723</v>
      </c>
      <c r="B52724" t="s">
        <v>80</v>
      </c>
      <c r="C52724" s="1">
        <v>11310</v>
      </c>
      <c r="E52724" t="s">
        <v>1227</v>
      </c>
    </row>
    <row r="52725" spans="1:5" hidden="1" x14ac:dyDescent="0.2">
      <c r="A52725" s="2">
        <v>52724</v>
      </c>
      <c r="B52725" t="s">
        <v>10</v>
      </c>
      <c r="C52725" s="1">
        <v>65076</v>
      </c>
      <c r="D52725" s="1">
        <v>72543.73</v>
      </c>
      <c r="E52725" t="s">
        <v>1227</v>
      </c>
    </row>
    <row r="52726" spans="1:5" hidden="1" x14ac:dyDescent="0.2">
      <c r="A52726" s="2">
        <v>52725</v>
      </c>
      <c r="B52726" t="s">
        <v>10</v>
      </c>
      <c r="C52726" s="1">
        <v>68322</v>
      </c>
      <c r="D52726" s="1">
        <v>95667.07</v>
      </c>
      <c r="E52726" t="s">
        <v>1227</v>
      </c>
    </row>
    <row r="52727" spans="1:5" hidden="1" x14ac:dyDescent="0.2">
      <c r="A52727" s="2">
        <v>52726</v>
      </c>
      <c r="B52727" t="s">
        <v>17</v>
      </c>
      <c r="C52727" s="1">
        <v>82592</v>
      </c>
      <c r="D52727" s="1">
        <v>76895.72</v>
      </c>
      <c r="E52727" t="s">
        <v>1227</v>
      </c>
    </row>
    <row r="52728" spans="1:5" hidden="1" x14ac:dyDescent="0.2">
      <c r="A52728" s="2">
        <v>52727</v>
      </c>
      <c r="B52728" t="s">
        <v>17</v>
      </c>
      <c r="C52728" s="1">
        <v>77730</v>
      </c>
      <c r="D52728" s="1">
        <v>77255.360000000001</v>
      </c>
      <c r="E52728" t="s">
        <v>1227</v>
      </c>
    </row>
    <row r="52729" spans="1:5" hidden="1" x14ac:dyDescent="0.2">
      <c r="A52729" s="2">
        <v>52728</v>
      </c>
      <c r="B52729" t="s">
        <v>1228</v>
      </c>
      <c r="C52729" s="1">
        <v>20800</v>
      </c>
      <c r="D52729" s="1">
        <v>1383.3</v>
      </c>
      <c r="E52729" t="s">
        <v>1227</v>
      </c>
    </row>
    <row r="52730" spans="1:5" hidden="1" x14ac:dyDescent="0.2">
      <c r="A52730" s="2">
        <v>52729</v>
      </c>
      <c r="B52730" t="s">
        <v>1228</v>
      </c>
      <c r="C52730" s="1">
        <v>20800</v>
      </c>
      <c r="D52730" s="1">
        <v>1865</v>
      </c>
      <c r="E52730" t="s">
        <v>1227</v>
      </c>
    </row>
    <row r="52731" spans="1:5" hidden="1" x14ac:dyDescent="0.2">
      <c r="A52731" s="2">
        <v>52730</v>
      </c>
      <c r="B52731" t="s">
        <v>38</v>
      </c>
      <c r="C52731" s="1">
        <v>24960</v>
      </c>
      <c r="D52731" s="1">
        <v>3444</v>
      </c>
      <c r="E52731" t="s">
        <v>1227</v>
      </c>
    </row>
    <row r="52732" spans="1:5" hidden="1" x14ac:dyDescent="0.2">
      <c r="A52732" s="2">
        <v>52731</v>
      </c>
      <c r="B52732" t="s">
        <v>1229</v>
      </c>
      <c r="C52732" s="1">
        <v>36400</v>
      </c>
      <c r="D52732" s="1">
        <v>38574.68</v>
      </c>
      <c r="E52732" t="s">
        <v>1227</v>
      </c>
    </row>
    <row r="52733" spans="1:5" hidden="1" x14ac:dyDescent="0.2">
      <c r="A52733" s="2">
        <v>52732</v>
      </c>
      <c r="B52733" t="s">
        <v>19</v>
      </c>
      <c r="C52733" s="1">
        <v>66600</v>
      </c>
      <c r="D52733" s="1">
        <v>68525.42</v>
      </c>
      <c r="E52733" t="s">
        <v>1227</v>
      </c>
    </row>
    <row r="52734" spans="1:5" hidden="1" x14ac:dyDescent="0.2">
      <c r="A52734" s="2">
        <v>52733</v>
      </c>
      <c r="B52734" t="s">
        <v>10</v>
      </c>
      <c r="C52734" s="1">
        <v>52976</v>
      </c>
      <c r="D52734" s="1">
        <v>57174.68</v>
      </c>
      <c r="E52734" t="s">
        <v>1227</v>
      </c>
    </row>
    <row r="52735" spans="1:5" hidden="1" x14ac:dyDescent="0.2">
      <c r="A52735" s="2">
        <v>52734</v>
      </c>
      <c r="B52735" t="s">
        <v>17</v>
      </c>
      <c r="C52735" s="1">
        <v>66167</v>
      </c>
      <c r="D52735" s="1">
        <v>70054.64</v>
      </c>
      <c r="E52735" t="s">
        <v>1227</v>
      </c>
    </row>
    <row r="52736" spans="1:5" hidden="1" x14ac:dyDescent="0.2">
      <c r="A52736" s="2">
        <v>52735</v>
      </c>
      <c r="B52736" t="s">
        <v>19</v>
      </c>
      <c r="C52736" s="1">
        <v>40197</v>
      </c>
      <c r="D52736" s="1">
        <v>44215.64</v>
      </c>
      <c r="E52736" t="s">
        <v>1227</v>
      </c>
    </row>
    <row r="52737" spans="1:5" hidden="1" x14ac:dyDescent="0.2">
      <c r="A52737" s="2">
        <v>52736</v>
      </c>
      <c r="B52737" t="s">
        <v>10</v>
      </c>
      <c r="C52737" s="1">
        <v>43999</v>
      </c>
      <c r="D52737" s="1">
        <v>7631.65</v>
      </c>
      <c r="E52737" t="s">
        <v>1227</v>
      </c>
    </row>
    <row r="52738" spans="1:5" hidden="1" x14ac:dyDescent="0.2">
      <c r="A52738" s="2">
        <v>52737</v>
      </c>
      <c r="B52738" t="s">
        <v>20</v>
      </c>
      <c r="C52738" s="1">
        <v>33442</v>
      </c>
      <c r="D52738" s="1">
        <v>32359.31</v>
      </c>
      <c r="E52738" t="s">
        <v>1227</v>
      </c>
    </row>
    <row r="52739" spans="1:5" hidden="1" x14ac:dyDescent="0.2">
      <c r="A52739" s="2">
        <v>52738</v>
      </c>
      <c r="B52739" t="s">
        <v>80</v>
      </c>
      <c r="C52739" s="1">
        <v>11310</v>
      </c>
      <c r="D52739">
        <v>0</v>
      </c>
      <c r="E52739" t="s">
        <v>1227</v>
      </c>
    </row>
    <row r="52740" spans="1:5" hidden="1" x14ac:dyDescent="0.2">
      <c r="A52740" s="2">
        <v>52739</v>
      </c>
      <c r="B52740" t="s">
        <v>80</v>
      </c>
      <c r="C52740" s="1">
        <v>11310</v>
      </c>
      <c r="D52740" s="1">
        <v>1051.25</v>
      </c>
      <c r="E52740" t="s">
        <v>1227</v>
      </c>
    </row>
    <row r="52741" spans="1:5" hidden="1" x14ac:dyDescent="0.2">
      <c r="A52741" s="2">
        <v>52740</v>
      </c>
      <c r="B52741" t="s">
        <v>17</v>
      </c>
      <c r="C52741" s="1">
        <v>64365</v>
      </c>
      <c r="D52741" s="1">
        <v>67954.45</v>
      </c>
      <c r="E52741" t="s">
        <v>1227</v>
      </c>
    </row>
    <row r="52742" spans="1:5" hidden="1" x14ac:dyDescent="0.2">
      <c r="A52742" s="2">
        <v>52741</v>
      </c>
      <c r="B52742" t="s">
        <v>14</v>
      </c>
      <c r="C52742" s="1">
        <v>30014</v>
      </c>
      <c r="D52742" s="1">
        <v>35529.61</v>
      </c>
      <c r="E52742" t="s">
        <v>1227</v>
      </c>
    </row>
    <row r="52743" spans="1:5" hidden="1" x14ac:dyDescent="0.2">
      <c r="A52743" s="2">
        <v>52742</v>
      </c>
      <c r="B52743" t="s">
        <v>36</v>
      </c>
      <c r="C52743" s="1">
        <v>37694</v>
      </c>
      <c r="D52743" s="1">
        <v>39919.21</v>
      </c>
      <c r="E52743" t="s">
        <v>1227</v>
      </c>
    </row>
    <row r="52744" spans="1:5" hidden="1" x14ac:dyDescent="0.2">
      <c r="A52744" s="2">
        <v>52743</v>
      </c>
      <c r="B52744" t="s">
        <v>7</v>
      </c>
      <c r="C52744" s="1">
        <v>86700</v>
      </c>
      <c r="D52744" s="1">
        <v>83798.490000000005</v>
      </c>
      <c r="E52744" t="s">
        <v>1227</v>
      </c>
    </row>
    <row r="52745" spans="1:5" hidden="1" x14ac:dyDescent="0.2">
      <c r="A52745" s="2">
        <v>52744</v>
      </c>
      <c r="B52745" t="s">
        <v>13</v>
      </c>
      <c r="C52745" s="1">
        <v>63400</v>
      </c>
      <c r="D52745" s="1">
        <v>62432.18</v>
      </c>
      <c r="E52745" t="s">
        <v>1227</v>
      </c>
    </row>
    <row r="52746" spans="1:5" hidden="1" x14ac:dyDescent="0.2">
      <c r="A52746" s="2">
        <v>52745</v>
      </c>
      <c r="B52746" t="s">
        <v>80</v>
      </c>
      <c r="C52746" s="1">
        <v>11310</v>
      </c>
      <c r="D52746" s="1">
        <v>1051.25</v>
      </c>
      <c r="E52746" t="s">
        <v>1227</v>
      </c>
    </row>
    <row r="52747" spans="1:5" hidden="1" x14ac:dyDescent="0.2">
      <c r="A52747" s="2">
        <v>52746</v>
      </c>
      <c r="B52747" t="s">
        <v>10</v>
      </c>
      <c r="C52747" s="1">
        <v>60598</v>
      </c>
      <c r="D52747" s="1">
        <v>63965.9</v>
      </c>
      <c r="E52747" t="s">
        <v>1227</v>
      </c>
    </row>
    <row r="52748" spans="1:5" hidden="1" x14ac:dyDescent="0.2">
      <c r="A52748" s="2">
        <v>52747</v>
      </c>
      <c r="B52748" t="s">
        <v>34</v>
      </c>
      <c r="C52748" s="1">
        <v>118125</v>
      </c>
      <c r="D52748" s="1">
        <v>114170.09</v>
      </c>
      <c r="E52748" t="s">
        <v>1227</v>
      </c>
    </row>
    <row r="52749" spans="1:5" hidden="1" x14ac:dyDescent="0.2">
      <c r="A52749" s="2">
        <v>52748</v>
      </c>
      <c r="B52749" t="s">
        <v>80</v>
      </c>
      <c r="C52749" s="1">
        <v>11310</v>
      </c>
      <c r="E52749" t="s">
        <v>1227</v>
      </c>
    </row>
    <row r="52750" spans="1:5" hidden="1" x14ac:dyDescent="0.2">
      <c r="A52750" s="2">
        <v>52749</v>
      </c>
      <c r="B52750" t="s">
        <v>10</v>
      </c>
      <c r="C52750" s="1">
        <v>79249</v>
      </c>
      <c r="D52750" s="1">
        <v>88886.16</v>
      </c>
      <c r="E52750" t="s">
        <v>1227</v>
      </c>
    </row>
    <row r="52751" spans="1:5" hidden="1" x14ac:dyDescent="0.2">
      <c r="A52751" s="2">
        <v>52750</v>
      </c>
      <c r="B52751" t="s">
        <v>80</v>
      </c>
      <c r="C52751" s="1">
        <v>11310</v>
      </c>
      <c r="E52751" t="s">
        <v>1227</v>
      </c>
    </row>
    <row r="52752" spans="1:5" hidden="1" x14ac:dyDescent="0.2">
      <c r="A52752" s="2">
        <v>52751</v>
      </c>
      <c r="B52752" t="s">
        <v>80</v>
      </c>
      <c r="C52752" s="1">
        <v>11310</v>
      </c>
      <c r="E52752" t="s">
        <v>1227</v>
      </c>
    </row>
    <row r="52753" spans="1:5" hidden="1" x14ac:dyDescent="0.2">
      <c r="A52753" s="2">
        <v>52752</v>
      </c>
      <c r="B52753" t="s">
        <v>35</v>
      </c>
      <c r="C52753" s="1">
        <v>20400</v>
      </c>
      <c r="D52753" s="1">
        <v>13258.56</v>
      </c>
      <c r="E52753" t="s">
        <v>1227</v>
      </c>
    </row>
    <row r="52754" spans="1:5" hidden="1" x14ac:dyDescent="0.2">
      <c r="A52754" s="2">
        <v>52753</v>
      </c>
      <c r="B52754" t="s">
        <v>8</v>
      </c>
      <c r="C52754" s="1">
        <v>25644</v>
      </c>
      <c r="D52754" s="1">
        <v>25170.55</v>
      </c>
      <c r="E52754" t="s">
        <v>1227</v>
      </c>
    </row>
    <row r="52755" spans="1:5" hidden="1" x14ac:dyDescent="0.2">
      <c r="A52755" s="2">
        <v>52754</v>
      </c>
      <c r="B52755" t="s">
        <v>1235</v>
      </c>
      <c r="C52755" s="1">
        <v>30264</v>
      </c>
      <c r="E52755" t="s">
        <v>1227</v>
      </c>
    </row>
    <row r="52756" spans="1:5" hidden="1" x14ac:dyDescent="0.2">
      <c r="A52756" s="2">
        <v>52755</v>
      </c>
      <c r="B52756" t="s">
        <v>23</v>
      </c>
      <c r="C52756" s="1">
        <v>42213</v>
      </c>
      <c r="D52756" s="1">
        <v>44045.58</v>
      </c>
      <c r="E52756" t="s">
        <v>1227</v>
      </c>
    </row>
    <row r="52757" spans="1:5" hidden="1" x14ac:dyDescent="0.2">
      <c r="A52757" s="2">
        <v>52756</v>
      </c>
      <c r="B52757" t="s">
        <v>17</v>
      </c>
      <c r="C52757" s="1">
        <v>70393</v>
      </c>
      <c r="D52757" s="1">
        <v>68852.17</v>
      </c>
      <c r="E52757" t="s">
        <v>1227</v>
      </c>
    </row>
    <row r="52758" spans="1:5" hidden="1" x14ac:dyDescent="0.2">
      <c r="A52758" s="2">
        <v>52757</v>
      </c>
      <c r="B52758" t="s">
        <v>80</v>
      </c>
      <c r="C52758" s="1">
        <v>11310</v>
      </c>
      <c r="E52758" t="s">
        <v>1227</v>
      </c>
    </row>
    <row r="52759" spans="1:5" hidden="1" x14ac:dyDescent="0.2">
      <c r="A52759" s="2">
        <v>52758</v>
      </c>
      <c r="B52759" t="s">
        <v>8</v>
      </c>
      <c r="C52759" s="1">
        <v>34725</v>
      </c>
      <c r="D52759" s="1">
        <v>13209.64</v>
      </c>
      <c r="E52759" t="s">
        <v>1227</v>
      </c>
    </row>
    <row r="52760" spans="1:5" hidden="1" x14ac:dyDescent="0.2">
      <c r="A52760" s="2">
        <v>52759</v>
      </c>
      <c r="B52760" t="s">
        <v>23</v>
      </c>
      <c r="C52760" s="1">
        <v>48238</v>
      </c>
      <c r="D52760" s="1">
        <v>53035.56</v>
      </c>
      <c r="E52760" t="s">
        <v>1227</v>
      </c>
    </row>
    <row r="52761" spans="1:5" hidden="1" x14ac:dyDescent="0.2">
      <c r="A52761" s="2">
        <v>52760</v>
      </c>
      <c r="B52761" t="s">
        <v>80</v>
      </c>
      <c r="C52761" s="1">
        <v>11310</v>
      </c>
      <c r="E52761" t="s">
        <v>1227</v>
      </c>
    </row>
    <row r="52762" spans="1:5" hidden="1" x14ac:dyDescent="0.2">
      <c r="A52762" s="2">
        <v>52761</v>
      </c>
      <c r="B52762" t="s">
        <v>16</v>
      </c>
      <c r="C52762" s="1">
        <v>81400</v>
      </c>
      <c r="D52762" s="1">
        <v>83076.75</v>
      </c>
      <c r="E52762" t="s">
        <v>1227</v>
      </c>
    </row>
    <row r="52763" spans="1:5" hidden="1" x14ac:dyDescent="0.2">
      <c r="A52763" s="2">
        <v>52762</v>
      </c>
      <c r="B52763" t="s">
        <v>80</v>
      </c>
      <c r="C52763" s="1">
        <v>11310</v>
      </c>
      <c r="D52763" s="1">
        <v>1015</v>
      </c>
      <c r="E52763" t="s">
        <v>1227</v>
      </c>
    </row>
    <row r="52764" spans="1:5" hidden="1" x14ac:dyDescent="0.2">
      <c r="A52764" s="2">
        <v>52763</v>
      </c>
      <c r="B52764" t="s">
        <v>14</v>
      </c>
      <c r="C52764" s="1">
        <v>32169</v>
      </c>
      <c r="D52764" s="1">
        <v>32260.28</v>
      </c>
      <c r="E52764" t="s">
        <v>1227</v>
      </c>
    </row>
    <row r="52765" spans="1:5" hidden="1" x14ac:dyDescent="0.2">
      <c r="A52765" s="2">
        <v>52764</v>
      </c>
      <c r="B52765" t="s">
        <v>10</v>
      </c>
      <c r="C52765" s="1">
        <v>52976</v>
      </c>
      <c r="D52765" s="1">
        <v>59490.5</v>
      </c>
      <c r="E52765" t="s">
        <v>1227</v>
      </c>
    </row>
    <row r="52766" spans="1:5" hidden="1" x14ac:dyDescent="0.2">
      <c r="A52766" s="2">
        <v>52765</v>
      </c>
      <c r="B52766" t="s">
        <v>30</v>
      </c>
      <c r="C52766" s="1">
        <v>31319</v>
      </c>
      <c r="D52766" s="1">
        <v>35937.01</v>
      </c>
      <c r="E52766" t="s">
        <v>1227</v>
      </c>
    </row>
    <row r="52767" spans="1:5" hidden="1" x14ac:dyDescent="0.2">
      <c r="A52767" s="2">
        <v>52766</v>
      </c>
      <c r="B52767" t="s">
        <v>17</v>
      </c>
      <c r="C52767" s="1">
        <v>50364</v>
      </c>
      <c r="D52767" s="1">
        <v>61430.35</v>
      </c>
      <c r="E52767" t="s">
        <v>1227</v>
      </c>
    </row>
    <row r="52768" spans="1:5" hidden="1" x14ac:dyDescent="0.2">
      <c r="A52768" s="2">
        <v>52767</v>
      </c>
      <c r="B52768" t="s">
        <v>10</v>
      </c>
      <c r="C52768" s="1">
        <v>68200</v>
      </c>
      <c r="D52768" s="1">
        <v>87142.32</v>
      </c>
      <c r="E52768" t="s">
        <v>1227</v>
      </c>
    </row>
    <row r="52769" spans="1:5" hidden="1" x14ac:dyDescent="0.2">
      <c r="A52769" s="2">
        <v>52768</v>
      </c>
      <c r="B52769" t="s">
        <v>49</v>
      </c>
      <c r="C52769" s="1">
        <v>47600</v>
      </c>
      <c r="D52769" s="1">
        <v>43836.99</v>
      </c>
      <c r="E52769" t="s">
        <v>1227</v>
      </c>
    </row>
    <row r="52770" spans="1:5" hidden="1" x14ac:dyDescent="0.2">
      <c r="A52770" s="2">
        <v>52769</v>
      </c>
      <c r="B52770" t="s">
        <v>12</v>
      </c>
      <c r="C52770" s="1">
        <v>37199</v>
      </c>
      <c r="D52770" s="1">
        <v>39783.040000000001</v>
      </c>
      <c r="E52770" t="s">
        <v>1227</v>
      </c>
    </row>
    <row r="52771" spans="1:5" hidden="1" x14ac:dyDescent="0.2">
      <c r="A52771" s="2">
        <v>52770</v>
      </c>
      <c r="B52771" t="s">
        <v>80</v>
      </c>
      <c r="C52771" s="1">
        <v>11310</v>
      </c>
      <c r="D52771" s="1">
        <v>1015</v>
      </c>
      <c r="E52771" t="s">
        <v>1227</v>
      </c>
    </row>
    <row r="52772" spans="1:5" hidden="1" x14ac:dyDescent="0.2">
      <c r="A52772" s="2">
        <v>52771</v>
      </c>
      <c r="B52772" t="s">
        <v>31</v>
      </c>
      <c r="C52772" s="1">
        <v>64000</v>
      </c>
      <c r="D52772" s="1">
        <v>50307.63</v>
      </c>
      <c r="E52772" t="s">
        <v>1227</v>
      </c>
    </row>
    <row r="52773" spans="1:5" hidden="1" x14ac:dyDescent="0.2">
      <c r="A52773" s="2">
        <v>52772</v>
      </c>
      <c r="B52773" t="s">
        <v>10</v>
      </c>
      <c r="C52773" s="1">
        <v>69509</v>
      </c>
      <c r="D52773" s="1">
        <v>90508.04</v>
      </c>
      <c r="E52773" t="s">
        <v>1227</v>
      </c>
    </row>
    <row r="52774" spans="1:5" hidden="1" x14ac:dyDescent="0.2">
      <c r="A52774" s="2">
        <v>52773</v>
      </c>
      <c r="B52774" t="s">
        <v>80</v>
      </c>
      <c r="C52774" s="1">
        <v>11310</v>
      </c>
      <c r="E52774" t="s">
        <v>1227</v>
      </c>
    </row>
    <row r="52775" spans="1:5" hidden="1" x14ac:dyDescent="0.2">
      <c r="A52775" s="2">
        <v>52774</v>
      </c>
      <c r="B52775" t="s">
        <v>80</v>
      </c>
      <c r="C52775" s="1">
        <v>11310</v>
      </c>
      <c r="E52775" t="s">
        <v>1227</v>
      </c>
    </row>
    <row r="52776" spans="1:5" hidden="1" x14ac:dyDescent="0.2">
      <c r="A52776" s="2">
        <v>52775</v>
      </c>
      <c r="B52776" t="s">
        <v>12</v>
      </c>
      <c r="C52776" s="1">
        <v>33215</v>
      </c>
      <c r="D52776" s="1">
        <v>34850.65</v>
      </c>
      <c r="E52776" t="s">
        <v>1227</v>
      </c>
    </row>
    <row r="52777" spans="1:5" hidden="1" x14ac:dyDescent="0.2">
      <c r="A52777" s="2">
        <v>52776</v>
      </c>
      <c r="B52777" t="s">
        <v>5</v>
      </c>
      <c r="C52777" s="1">
        <v>74000</v>
      </c>
      <c r="D52777" s="1">
        <v>11918.96</v>
      </c>
      <c r="E52777" t="s">
        <v>1227</v>
      </c>
    </row>
    <row r="52778" spans="1:5" hidden="1" x14ac:dyDescent="0.2">
      <c r="A52778" s="2">
        <v>52777</v>
      </c>
      <c r="B52778" t="s">
        <v>80</v>
      </c>
      <c r="C52778" s="1">
        <v>11310</v>
      </c>
      <c r="D52778">
        <v>580</v>
      </c>
      <c r="E52778" t="s">
        <v>1227</v>
      </c>
    </row>
    <row r="52779" spans="1:5" hidden="1" x14ac:dyDescent="0.2">
      <c r="A52779" s="2">
        <v>52778</v>
      </c>
      <c r="B52779" t="s">
        <v>80</v>
      </c>
      <c r="C52779" s="1">
        <v>11310</v>
      </c>
      <c r="E52779" t="s">
        <v>1227</v>
      </c>
    </row>
    <row r="52780" spans="1:5" hidden="1" x14ac:dyDescent="0.2">
      <c r="A52780" s="2">
        <v>52779</v>
      </c>
      <c r="B52780" t="s">
        <v>15</v>
      </c>
      <c r="C52780" s="1">
        <v>33215</v>
      </c>
      <c r="D52780" s="1">
        <v>34805.980000000003</v>
      </c>
      <c r="E52780" t="s">
        <v>1227</v>
      </c>
    </row>
    <row r="52781" spans="1:5" hidden="1" x14ac:dyDescent="0.2">
      <c r="A52781" s="2">
        <v>52780</v>
      </c>
      <c r="B52781" t="s">
        <v>19</v>
      </c>
      <c r="C52781" s="1">
        <v>34886</v>
      </c>
      <c r="D52781" s="1">
        <v>70047.350000000006</v>
      </c>
      <c r="E52781" t="s">
        <v>1227</v>
      </c>
    </row>
    <row r="52782" spans="1:5" hidden="1" x14ac:dyDescent="0.2">
      <c r="A52782" s="2">
        <v>52781</v>
      </c>
      <c r="B52782" t="s">
        <v>80</v>
      </c>
      <c r="C52782" s="1">
        <v>11310</v>
      </c>
      <c r="D52782" s="1">
        <v>1051.25</v>
      </c>
      <c r="E52782" t="s">
        <v>1227</v>
      </c>
    </row>
    <row r="52783" spans="1:5" hidden="1" x14ac:dyDescent="0.2">
      <c r="A52783" s="2">
        <v>52782</v>
      </c>
      <c r="B52783" t="s">
        <v>36</v>
      </c>
      <c r="C52783" s="1">
        <v>28802</v>
      </c>
      <c r="D52783" s="1">
        <v>26402.27</v>
      </c>
      <c r="E52783" t="s">
        <v>1227</v>
      </c>
    </row>
    <row r="52784" spans="1:5" hidden="1" x14ac:dyDescent="0.2">
      <c r="A52784" s="2">
        <v>52783</v>
      </c>
      <c r="B52784" t="s">
        <v>10</v>
      </c>
      <c r="C52784" s="1">
        <v>28711</v>
      </c>
      <c r="D52784" s="1">
        <v>29136.400000000001</v>
      </c>
      <c r="E52784" t="s">
        <v>1227</v>
      </c>
    </row>
    <row r="52785" spans="1:5" hidden="1" x14ac:dyDescent="0.2">
      <c r="A52785" s="2">
        <v>52784</v>
      </c>
      <c r="B52785" t="s">
        <v>12</v>
      </c>
      <c r="C52785" s="1">
        <v>56098</v>
      </c>
      <c r="D52785" s="1">
        <v>55538.02</v>
      </c>
      <c r="E52785" t="s">
        <v>1227</v>
      </c>
    </row>
    <row r="52786" spans="1:5" hidden="1" x14ac:dyDescent="0.2">
      <c r="A52786" s="2">
        <v>52785</v>
      </c>
      <c r="B52786" t="s">
        <v>10</v>
      </c>
      <c r="C52786" s="1">
        <v>44773</v>
      </c>
      <c r="D52786" s="1">
        <v>58676.5</v>
      </c>
      <c r="E52786" t="s">
        <v>1227</v>
      </c>
    </row>
    <row r="52787" spans="1:5" hidden="1" x14ac:dyDescent="0.2">
      <c r="A52787" s="2">
        <v>52786</v>
      </c>
      <c r="B52787" t="s">
        <v>1229</v>
      </c>
      <c r="C52787" s="1">
        <v>31366</v>
      </c>
      <c r="D52787" s="1">
        <v>33133.14</v>
      </c>
      <c r="E52787" t="s">
        <v>1227</v>
      </c>
    </row>
    <row r="52788" spans="1:5" hidden="1" x14ac:dyDescent="0.2">
      <c r="A52788" s="2">
        <v>52787</v>
      </c>
      <c r="B52788" t="s">
        <v>10</v>
      </c>
      <c r="C52788" s="1">
        <v>59409</v>
      </c>
      <c r="D52788" s="1">
        <v>71876.350000000006</v>
      </c>
      <c r="E52788" t="s">
        <v>1227</v>
      </c>
    </row>
    <row r="52789" spans="1:5" hidden="1" x14ac:dyDescent="0.2">
      <c r="A52789" s="2">
        <v>52788</v>
      </c>
      <c r="B52789" t="s">
        <v>80</v>
      </c>
      <c r="C52789" s="1">
        <v>11310</v>
      </c>
      <c r="E52789" t="s">
        <v>1227</v>
      </c>
    </row>
    <row r="52790" spans="1:5" hidden="1" x14ac:dyDescent="0.2">
      <c r="A52790" s="2">
        <v>52789</v>
      </c>
      <c r="B52790" t="s">
        <v>13</v>
      </c>
      <c r="C52790" s="1">
        <v>56760</v>
      </c>
      <c r="D52790" s="1">
        <v>51147.98</v>
      </c>
      <c r="E52790" t="s">
        <v>1227</v>
      </c>
    </row>
    <row r="52791" spans="1:5" hidden="1" x14ac:dyDescent="0.2">
      <c r="A52791" s="2">
        <v>52790</v>
      </c>
      <c r="B52791" t="s">
        <v>80</v>
      </c>
      <c r="C52791" s="1">
        <v>11310</v>
      </c>
      <c r="E52791" t="s">
        <v>1227</v>
      </c>
    </row>
    <row r="52792" spans="1:5" hidden="1" x14ac:dyDescent="0.2">
      <c r="A52792" s="2">
        <v>52791</v>
      </c>
      <c r="B52792" t="s">
        <v>19</v>
      </c>
      <c r="C52792" s="1">
        <v>29245</v>
      </c>
      <c r="D52792" s="1">
        <v>29159.59</v>
      </c>
      <c r="E52792" t="s">
        <v>1227</v>
      </c>
    </row>
    <row r="52793" spans="1:5" hidden="1" x14ac:dyDescent="0.2">
      <c r="A52793" s="2">
        <v>52792</v>
      </c>
      <c r="B52793" t="s">
        <v>80</v>
      </c>
      <c r="C52793" s="1">
        <v>11310</v>
      </c>
      <c r="D52793" s="1">
        <v>1051.25</v>
      </c>
      <c r="E52793" t="s">
        <v>1227</v>
      </c>
    </row>
    <row r="52794" spans="1:5" hidden="1" x14ac:dyDescent="0.2">
      <c r="A52794" s="2">
        <v>52793</v>
      </c>
      <c r="B52794" t="s">
        <v>17</v>
      </c>
      <c r="C52794" s="1">
        <v>47475</v>
      </c>
      <c r="D52794" s="1">
        <v>52015.31</v>
      </c>
      <c r="E52794" t="s">
        <v>1227</v>
      </c>
    </row>
    <row r="52795" spans="1:5" hidden="1" x14ac:dyDescent="0.2">
      <c r="A52795" s="2">
        <v>52794</v>
      </c>
      <c r="B52795" t="s">
        <v>17</v>
      </c>
      <c r="C52795" s="1">
        <v>78337</v>
      </c>
      <c r="D52795" s="1">
        <v>80909.240000000005</v>
      </c>
      <c r="E52795" t="s">
        <v>1227</v>
      </c>
    </row>
    <row r="52796" spans="1:5" hidden="1" x14ac:dyDescent="0.2">
      <c r="A52796" s="2">
        <v>52795</v>
      </c>
      <c r="B52796" t="s">
        <v>17</v>
      </c>
      <c r="C52796" s="1">
        <v>62175</v>
      </c>
      <c r="D52796" s="1">
        <v>73267.490000000005</v>
      </c>
      <c r="E52796" t="s">
        <v>1227</v>
      </c>
    </row>
    <row r="52797" spans="1:5" hidden="1" x14ac:dyDescent="0.2">
      <c r="A52797" s="2">
        <v>52796</v>
      </c>
      <c r="B52797" t="s">
        <v>10</v>
      </c>
      <c r="C52797" s="1">
        <v>44773</v>
      </c>
      <c r="D52797" s="1">
        <v>55683.08</v>
      </c>
      <c r="E52797" t="s">
        <v>1227</v>
      </c>
    </row>
    <row r="52798" spans="1:5" hidden="1" x14ac:dyDescent="0.2">
      <c r="A52798" s="2">
        <v>52797</v>
      </c>
      <c r="B52798" t="s">
        <v>14</v>
      </c>
      <c r="C52798" s="1">
        <v>49377</v>
      </c>
      <c r="D52798" s="1">
        <v>122034.39</v>
      </c>
      <c r="E52798" t="s">
        <v>1227</v>
      </c>
    </row>
    <row r="52799" spans="1:5" hidden="1" x14ac:dyDescent="0.2">
      <c r="A52799" s="2">
        <v>52798</v>
      </c>
      <c r="B52799" t="s">
        <v>16</v>
      </c>
      <c r="C52799" s="1">
        <v>35024</v>
      </c>
      <c r="D52799" s="1">
        <v>35700.51</v>
      </c>
      <c r="E52799" t="s">
        <v>1227</v>
      </c>
    </row>
    <row r="52800" spans="1:5" hidden="1" x14ac:dyDescent="0.2">
      <c r="A52800" s="2">
        <v>52799</v>
      </c>
      <c r="B52800" t="s">
        <v>17</v>
      </c>
      <c r="C52800" s="1">
        <v>70018</v>
      </c>
      <c r="D52800" s="1">
        <v>97342.36</v>
      </c>
      <c r="E52800" t="s">
        <v>1227</v>
      </c>
    </row>
    <row r="52801" spans="1:5" hidden="1" x14ac:dyDescent="0.2">
      <c r="A52801" s="2">
        <v>52800</v>
      </c>
      <c r="B52801" t="s">
        <v>22</v>
      </c>
      <c r="C52801" s="1">
        <v>10339</v>
      </c>
      <c r="D52801" s="1">
        <v>10161.65</v>
      </c>
      <c r="E52801" t="s">
        <v>1227</v>
      </c>
    </row>
    <row r="52802" spans="1:5" hidden="1" x14ac:dyDescent="0.2">
      <c r="A52802" s="2">
        <v>52801</v>
      </c>
      <c r="B52802" t="s">
        <v>1239</v>
      </c>
      <c r="C52802" s="1">
        <v>23462</v>
      </c>
      <c r="D52802">
        <v>518.88</v>
      </c>
      <c r="E52802" t="s">
        <v>1227</v>
      </c>
    </row>
    <row r="52803" spans="1:5" hidden="1" x14ac:dyDescent="0.2">
      <c r="A52803" s="2">
        <v>52802</v>
      </c>
      <c r="B52803" t="s">
        <v>80</v>
      </c>
      <c r="C52803" s="1">
        <v>11310</v>
      </c>
      <c r="E52803" t="s">
        <v>1227</v>
      </c>
    </row>
    <row r="52804" spans="1:5" hidden="1" x14ac:dyDescent="0.2">
      <c r="A52804" s="2">
        <v>52803</v>
      </c>
      <c r="B52804" t="s">
        <v>1229</v>
      </c>
      <c r="C52804" s="1">
        <v>33031</v>
      </c>
      <c r="D52804" s="1">
        <v>36376.43</v>
      </c>
      <c r="E52804" t="s">
        <v>1227</v>
      </c>
    </row>
    <row r="52805" spans="1:5" hidden="1" x14ac:dyDescent="0.2">
      <c r="A52805" s="2">
        <v>52804</v>
      </c>
      <c r="B52805" t="s">
        <v>80</v>
      </c>
      <c r="C52805" s="1">
        <v>11310</v>
      </c>
      <c r="D52805" s="1">
        <v>1051.25</v>
      </c>
      <c r="E52805" t="s">
        <v>1227</v>
      </c>
    </row>
    <row r="52806" spans="1:5" hidden="1" x14ac:dyDescent="0.2">
      <c r="A52806" s="2">
        <v>52805</v>
      </c>
      <c r="B52806" t="s">
        <v>10</v>
      </c>
      <c r="C52806" s="1">
        <v>59409</v>
      </c>
      <c r="D52806" s="1">
        <v>73873.5</v>
      </c>
      <c r="E52806" t="s">
        <v>1227</v>
      </c>
    </row>
    <row r="52807" spans="1:5" hidden="1" x14ac:dyDescent="0.2">
      <c r="A52807" s="2">
        <v>52806</v>
      </c>
      <c r="B52807" t="s">
        <v>10</v>
      </c>
      <c r="C52807" s="1">
        <v>56312</v>
      </c>
      <c r="D52807" s="1">
        <v>65420.27</v>
      </c>
      <c r="E52807" t="s">
        <v>1227</v>
      </c>
    </row>
    <row r="52808" spans="1:5" hidden="1" x14ac:dyDescent="0.2">
      <c r="A52808" s="2">
        <v>52807</v>
      </c>
      <c r="B52808" t="s">
        <v>8</v>
      </c>
      <c r="C52808" s="1">
        <v>49900</v>
      </c>
      <c r="D52808" s="1">
        <v>44730.26</v>
      </c>
      <c r="E52808" t="s">
        <v>1227</v>
      </c>
    </row>
    <row r="52809" spans="1:5" hidden="1" x14ac:dyDescent="0.2">
      <c r="A52809" s="2">
        <v>52808</v>
      </c>
      <c r="B52809" t="s">
        <v>17</v>
      </c>
      <c r="C52809" s="1">
        <v>73013</v>
      </c>
      <c r="D52809" s="1">
        <v>79077.78</v>
      </c>
      <c r="E52809" t="s">
        <v>1227</v>
      </c>
    </row>
    <row r="52810" spans="1:5" hidden="1" x14ac:dyDescent="0.2">
      <c r="A52810" s="2">
        <v>52809</v>
      </c>
      <c r="B52810" t="s">
        <v>80</v>
      </c>
      <c r="C52810" s="1">
        <v>11310</v>
      </c>
      <c r="E52810" t="s">
        <v>1227</v>
      </c>
    </row>
    <row r="52811" spans="1:5" hidden="1" x14ac:dyDescent="0.2">
      <c r="A52811" s="2">
        <v>52810</v>
      </c>
      <c r="B52811" t="s">
        <v>80</v>
      </c>
      <c r="C52811" s="1">
        <v>11310</v>
      </c>
      <c r="E52811" t="s">
        <v>1227</v>
      </c>
    </row>
    <row r="52812" spans="1:5" hidden="1" x14ac:dyDescent="0.2">
      <c r="A52812" s="2">
        <v>52811</v>
      </c>
      <c r="B52812" t="s">
        <v>35</v>
      </c>
      <c r="C52812" s="1">
        <v>48051</v>
      </c>
      <c r="D52812" s="1">
        <v>58222.7</v>
      </c>
      <c r="E52812" t="s">
        <v>1227</v>
      </c>
    </row>
    <row r="52813" spans="1:5" hidden="1" x14ac:dyDescent="0.2">
      <c r="A52813" s="2">
        <v>52812</v>
      </c>
      <c r="B52813" t="s">
        <v>80</v>
      </c>
      <c r="C52813" s="1">
        <v>11310</v>
      </c>
      <c r="E52813" t="s">
        <v>1227</v>
      </c>
    </row>
    <row r="52814" spans="1:5" hidden="1" x14ac:dyDescent="0.2">
      <c r="A52814" s="2">
        <v>52813</v>
      </c>
      <c r="B52814" t="s">
        <v>10</v>
      </c>
      <c r="C52814" s="1">
        <v>61788</v>
      </c>
      <c r="D52814" s="1">
        <v>70583.350000000006</v>
      </c>
      <c r="E52814" t="s">
        <v>1227</v>
      </c>
    </row>
    <row r="52815" spans="1:5" hidden="1" x14ac:dyDescent="0.2">
      <c r="A52815" s="2">
        <v>52814</v>
      </c>
      <c r="B52815" t="s">
        <v>80</v>
      </c>
      <c r="C52815" s="1">
        <v>11310</v>
      </c>
      <c r="D52815">
        <v>870</v>
      </c>
      <c r="E52815" t="s">
        <v>1227</v>
      </c>
    </row>
    <row r="52816" spans="1:5" hidden="1" x14ac:dyDescent="0.2">
      <c r="A52816" s="2">
        <v>52815</v>
      </c>
      <c r="B52816" t="s">
        <v>80</v>
      </c>
      <c r="C52816" s="1">
        <v>11310</v>
      </c>
      <c r="D52816" s="1">
        <v>1015</v>
      </c>
      <c r="E52816" t="s">
        <v>1227</v>
      </c>
    </row>
    <row r="52817" spans="1:5" hidden="1" x14ac:dyDescent="0.2">
      <c r="A52817" s="2">
        <v>52816</v>
      </c>
      <c r="B52817" t="s">
        <v>13</v>
      </c>
      <c r="C52817" s="1">
        <v>29120</v>
      </c>
      <c r="D52817" s="1">
        <v>4452</v>
      </c>
      <c r="E52817" t="s">
        <v>1227</v>
      </c>
    </row>
    <row r="52818" spans="1:5" hidden="1" x14ac:dyDescent="0.2">
      <c r="A52818" s="2">
        <v>52817</v>
      </c>
      <c r="B52818" t="s">
        <v>10</v>
      </c>
      <c r="C52818" s="1">
        <v>44773</v>
      </c>
      <c r="D52818" s="1">
        <v>60634.720000000001</v>
      </c>
      <c r="E52818" t="s">
        <v>1227</v>
      </c>
    </row>
    <row r="52819" spans="1:5" hidden="1" x14ac:dyDescent="0.2">
      <c r="A52819" s="2">
        <v>52818</v>
      </c>
      <c r="B52819" t="s">
        <v>33</v>
      </c>
      <c r="C52819" s="1">
        <v>200000</v>
      </c>
      <c r="D52819" s="1">
        <v>185741.81</v>
      </c>
      <c r="E52819" t="s">
        <v>1227</v>
      </c>
    </row>
    <row r="52820" spans="1:5" hidden="1" x14ac:dyDescent="0.2">
      <c r="A52820" s="2">
        <v>52819</v>
      </c>
      <c r="B52820" t="s">
        <v>19</v>
      </c>
      <c r="C52820" s="1">
        <v>53568</v>
      </c>
      <c r="D52820" s="1">
        <v>59120.86</v>
      </c>
      <c r="E52820" t="s">
        <v>1227</v>
      </c>
    </row>
    <row r="52821" spans="1:5" hidden="1" x14ac:dyDescent="0.2">
      <c r="A52821" s="2">
        <v>52820</v>
      </c>
      <c r="B52821" t="s">
        <v>10</v>
      </c>
      <c r="C52821" s="1">
        <v>65351</v>
      </c>
      <c r="D52821" s="1">
        <v>86692.12</v>
      </c>
      <c r="E52821" t="s">
        <v>1227</v>
      </c>
    </row>
    <row r="52822" spans="1:5" hidden="1" x14ac:dyDescent="0.2">
      <c r="A52822" s="2">
        <v>52821</v>
      </c>
      <c r="B52822" t="s">
        <v>80</v>
      </c>
      <c r="C52822" s="1">
        <v>11310</v>
      </c>
      <c r="D52822">
        <v>833.75</v>
      </c>
      <c r="E52822" t="s">
        <v>1227</v>
      </c>
    </row>
    <row r="52823" spans="1:5" hidden="1" x14ac:dyDescent="0.2">
      <c r="A52823" s="2">
        <v>52822</v>
      </c>
      <c r="B52823" t="s">
        <v>1229</v>
      </c>
      <c r="C52823" s="1">
        <v>29640</v>
      </c>
      <c r="D52823" s="1">
        <v>31677.06</v>
      </c>
      <c r="E52823" t="s">
        <v>1227</v>
      </c>
    </row>
    <row r="52824" spans="1:5" hidden="1" x14ac:dyDescent="0.2">
      <c r="A52824" s="2">
        <v>52823</v>
      </c>
      <c r="B52824" t="s">
        <v>80</v>
      </c>
      <c r="C52824" s="1">
        <v>11310</v>
      </c>
      <c r="D52824">
        <v>0</v>
      </c>
      <c r="E52824" t="s">
        <v>1227</v>
      </c>
    </row>
    <row r="52825" spans="1:5" hidden="1" x14ac:dyDescent="0.2">
      <c r="A52825" s="2">
        <v>52824</v>
      </c>
      <c r="B52825" t="s">
        <v>80</v>
      </c>
      <c r="C52825" s="1">
        <v>11310</v>
      </c>
      <c r="D52825" s="1">
        <v>1051.25</v>
      </c>
      <c r="E52825" t="s">
        <v>1227</v>
      </c>
    </row>
    <row r="52826" spans="1:5" hidden="1" x14ac:dyDescent="0.2">
      <c r="A52826" s="2">
        <v>52825</v>
      </c>
      <c r="B52826" t="s">
        <v>17</v>
      </c>
      <c r="C52826" s="1">
        <v>78337</v>
      </c>
      <c r="D52826" s="1">
        <v>82227.520000000004</v>
      </c>
      <c r="E52826" t="s">
        <v>1227</v>
      </c>
    </row>
    <row r="52827" spans="1:5" hidden="1" x14ac:dyDescent="0.2">
      <c r="A52827" s="2">
        <v>52826</v>
      </c>
      <c r="B52827" t="s">
        <v>80</v>
      </c>
      <c r="C52827" s="1">
        <v>11310</v>
      </c>
      <c r="E52827" t="s">
        <v>1227</v>
      </c>
    </row>
    <row r="52828" spans="1:5" hidden="1" x14ac:dyDescent="0.2">
      <c r="A52828" s="2">
        <v>52827</v>
      </c>
      <c r="B52828" t="s">
        <v>42</v>
      </c>
      <c r="C52828" s="1">
        <v>53750</v>
      </c>
      <c r="D52828" s="1">
        <v>55212.37</v>
      </c>
      <c r="E52828" t="s">
        <v>1227</v>
      </c>
    </row>
    <row r="52829" spans="1:5" hidden="1" x14ac:dyDescent="0.2">
      <c r="A52829" s="2">
        <v>52828</v>
      </c>
      <c r="B52829" t="s">
        <v>80</v>
      </c>
      <c r="C52829" s="1">
        <v>11310</v>
      </c>
      <c r="E52829" t="s">
        <v>1227</v>
      </c>
    </row>
    <row r="52830" spans="1:5" hidden="1" x14ac:dyDescent="0.2">
      <c r="A52830" s="2">
        <v>52829</v>
      </c>
      <c r="B52830" t="s">
        <v>80</v>
      </c>
      <c r="C52830" s="1">
        <v>11310</v>
      </c>
      <c r="E52830" t="s">
        <v>1227</v>
      </c>
    </row>
    <row r="52831" spans="1:5" hidden="1" x14ac:dyDescent="0.2">
      <c r="A52831" s="2">
        <v>52830</v>
      </c>
      <c r="B52831" t="s">
        <v>1228</v>
      </c>
      <c r="C52831" s="1">
        <v>20800</v>
      </c>
      <c r="D52831" s="1">
        <v>10150</v>
      </c>
      <c r="E52831" t="s">
        <v>1227</v>
      </c>
    </row>
    <row r="52832" spans="1:5" hidden="1" x14ac:dyDescent="0.2">
      <c r="A52832" s="2">
        <v>52831</v>
      </c>
      <c r="B52832" t="s">
        <v>12</v>
      </c>
      <c r="C52832" s="1">
        <v>52064</v>
      </c>
      <c r="D52832" s="1">
        <v>47537.24</v>
      </c>
      <c r="E52832" t="s">
        <v>1227</v>
      </c>
    </row>
    <row r="52833" spans="1:5" hidden="1" x14ac:dyDescent="0.2">
      <c r="A52833" s="2">
        <v>52832</v>
      </c>
      <c r="B52833" t="s">
        <v>80</v>
      </c>
      <c r="C52833" s="1">
        <v>11310</v>
      </c>
      <c r="E52833" t="s">
        <v>1227</v>
      </c>
    </row>
    <row r="52834" spans="1:5" hidden="1" x14ac:dyDescent="0.2">
      <c r="A52834" s="2">
        <v>52833</v>
      </c>
      <c r="B52834" t="s">
        <v>7</v>
      </c>
      <c r="C52834" s="1">
        <v>63200</v>
      </c>
      <c r="D52834" s="1">
        <v>62347.4</v>
      </c>
      <c r="E52834" t="s">
        <v>1227</v>
      </c>
    </row>
    <row r="52835" spans="1:5" hidden="1" x14ac:dyDescent="0.2">
      <c r="A52835" s="2">
        <v>52834</v>
      </c>
      <c r="B52835" t="s">
        <v>8</v>
      </c>
      <c r="C52835" s="1">
        <v>126684</v>
      </c>
      <c r="D52835" s="1">
        <v>119538.06</v>
      </c>
      <c r="E52835" t="s">
        <v>1227</v>
      </c>
    </row>
    <row r="52836" spans="1:5" hidden="1" x14ac:dyDescent="0.2">
      <c r="A52836" s="2">
        <v>52835</v>
      </c>
      <c r="B52836" t="s">
        <v>14</v>
      </c>
      <c r="C52836" s="1">
        <v>46583</v>
      </c>
      <c r="D52836" s="1">
        <v>46270.36</v>
      </c>
      <c r="E52836" t="s">
        <v>1227</v>
      </c>
    </row>
    <row r="52837" spans="1:5" hidden="1" x14ac:dyDescent="0.2">
      <c r="A52837" s="2">
        <v>52836</v>
      </c>
      <c r="B52837" t="s">
        <v>18</v>
      </c>
      <c r="C52837" s="1">
        <v>54360</v>
      </c>
      <c r="D52837" s="1">
        <v>53943.360000000001</v>
      </c>
      <c r="E52837" t="s">
        <v>1227</v>
      </c>
    </row>
    <row r="52838" spans="1:5" hidden="1" x14ac:dyDescent="0.2">
      <c r="A52838" s="2">
        <v>52837</v>
      </c>
      <c r="B52838" t="s">
        <v>80</v>
      </c>
      <c r="C52838" s="1">
        <v>11310</v>
      </c>
      <c r="D52838" s="1">
        <v>1051.25</v>
      </c>
      <c r="E52838" t="s">
        <v>1227</v>
      </c>
    </row>
    <row r="52839" spans="1:5" hidden="1" x14ac:dyDescent="0.2">
      <c r="A52839" s="2">
        <v>52838</v>
      </c>
      <c r="B52839" t="s">
        <v>80</v>
      </c>
      <c r="C52839" s="1">
        <v>11310</v>
      </c>
      <c r="E52839" t="s">
        <v>1227</v>
      </c>
    </row>
    <row r="52840" spans="1:5" hidden="1" x14ac:dyDescent="0.2">
      <c r="A52840" s="2">
        <v>52839</v>
      </c>
      <c r="B52840" t="s">
        <v>80</v>
      </c>
      <c r="C52840" s="1">
        <v>11310</v>
      </c>
      <c r="E52840" t="s">
        <v>1227</v>
      </c>
    </row>
    <row r="52841" spans="1:5" hidden="1" x14ac:dyDescent="0.2">
      <c r="A52841" s="2">
        <v>52840</v>
      </c>
      <c r="B52841" t="s">
        <v>12</v>
      </c>
      <c r="C52841" s="1">
        <v>38195</v>
      </c>
      <c r="D52841" s="1">
        <v>37945.97</v>
      </c>
      <c r="E52841" t="s">
        <v>1227</v>
      </c>
    </row>
    <row r="52842" spans="1:5" hidden="1" x14ac:dyDescent="0.2">
      <c r="A52842" s="2">
        <v>52841</v>
      </c>
      <c r="B52842" t="s">
        <v>80</v>
      </c>
      <c r="C52842" s="1">
        <v>11310</v>
      </c>
      <c r="E52842" t="s">
        <v>1227</v>
      </c>
    </row>
    <row r="52843" spans="1:5" hidden="1" x14ac:dyDescent="0.2">
      <c r="A52843" s="2">
        <v>52842</v>
      </c>
      <c r="B52843" t="s">
        <v>19</v>
      </c>
      <c r="C52843" s="1">
        <v>44655</v>
      </c>
      <c r="D52843" s="1">
        <v>45146.64</v>
      </c>
      <c r="E52843" t="s">
        <v>1227</v>
      </c>
    </row>
    <row r="52844" spans="1:5" hidden="1" x14ac:dyDescent="0.2">
      <c r="A52844" s="2">
        <v>52843</v>
      </c>
      <c r="B52844" t="s">
        <v>19</v>
      </c>
      <c r="C52844" s="1">
        <v>29245</v>
      </c>
      <c r="D52844" s="1">
        <v>33044.54</v>
      </c>
      <c r="E52844" t="s">
        <v>1227</v>
      </c>
    </row>
    <row r="52845" spans="1:5" hidden="1" x14ac:dyDescent="0.2">
      <c r="A52845" s="2">
        <v>52844</v>
      </c>
      <c r="B52845" t="s">
        <v>13</v>
      </c>
      <c r="C52845" s="1">
        <v>56098</v>
      </c>
      <c r="D52845" s="1">
        <v>56655.74</v>
      </c>
      <c r="E52845" t="s">
        <v>1227</v>
      </c>
    </row>
    <row r="52846" spans="1:5" hidden="1" x14ac:dyDescent="0.2">
      <c r="A52846" s="2">
        <v>52845</v>
      </c>
      <c r="B52846" t="s">
        <v>8</v>
      </c>
      <c r="C52846" s="1">
        <v>25644</v>
      </c>
      <c r="D52846" s="1">
        <v>28270.42</v>
      </c>
      <c r="E52846" t="s">
        <v>1227</v>
      </c>
    </row>
    <row r="52847" spans="1:5" hidden="1" x14ac:dyDescent="0.2">
      <c r="A52847" s="2">
        <v>52846</v>
      </c>
      <c r="B52847" t="s">
        <v>80</v>
      </c>
      <c r="C52847" s="1">
        <v>11310</v>
      </c>
      <c r="D52847">
        <v>0</v>
      </c>
      <c r="E52847" t="s">
        <v>1227</v>
      </c>
    </row>
    <row r="52848" spans="1:5" hidden="1" x14ac:dyDescent="0.2">
      <c r="A52848" s="2">
        <v>52847</v>
      </c>
      <c r="B52848" t="s">
        <v>80</v>
      </c>
      <c r="C52848" s="1">
        <v>11310</v>
      </c>
      <c r="E52848" t="s">
        <v>1227</v>
      </c>
    </row>
    <row r="52849" spans="1:5" hidden="1" x14ac:dyDescent="0.2">
      <c r="A52849" s="2">
        <v>52848</v>
      </c>
      <c r="B52849" t="s">
        <v>8</v>
      </c>
      <c r="C52849" s="1">
        <v>29641</v>
      </c>
      <c r="D52849" s="1">
        <v>29641.16</v>
      </c>
      <c r="E52849" t="s">
        <v>1227</v>
      </c>
    </row>
    <row r="52850" spans="1:5" hidden="1" x14ac:dyDescent="0.2">
      <c r="A52850" s="2">
        <v>52849</v>
      </c>
      <c r="B52850" t="s">
        <v>38</v>
      </c>
      <c r="C52850" s="1">
        <v>24960</v>
      </c>
      <c r="E52850" t="s">
        <v>1227</v>
      </c>
    </row>
    <row r="52851" spans="1:5" hidden="1" x14ac:dyDescent="0.2">
      <c r="A52851" s="2">
        <v>52850</v>
      </c>
      <c r="B52851" t="s">
        <v>17</v>
      </c>
      <c r="C52851" s="1">
        <v>107307</v>
      </c>
      <c r="D52851" s="1">
        <v>165108.5</v>
      </c>
      <c r="E52851" t="s">
        <v>1227</v>
      </c>
    </row>
    <row r="52852" spans="1:5" hidden="1" x14ac:dyDescent="0.2">
      <c r="A52852" s="2">
        <v>52851</v>
      </c>
      <c r="B52852" t="s">
        <v>80</v>
      </c>
      <c r="C52852" s="1">
        <v>11310</v>
      </c>
      <c r="E52852" t="s">
        <v>1227</v>
      </c>
    </row>
    <row r="52853" spans="1:5" hidden="1" x14ac:dyDescent="0.2">
      <c r="A52853" s="2">
        <v>52852</v>
      </c>
      <c r="B52853" t="s">
        <v>7</v>
      </c>
      <c r="C52853" s="1">
        <v>60000</v>
      </c>
      <c r="D52853" s="1">
        <v>6923.07</v>
      </c>
      <c r="E52853" t="s">
        <v>1227</v>
      </c>
    </row>
    <row r="52854" spans="1:5" hidden="1" x14ac:dyDescent="0.2">
      <c r="A52854" s="2">
        <v>52853</v>
      </c>
      <c r="B52854" t="s">
        <v>14</v>
      </c>
      <c r="C52854" s="1">
        <v>99840</v>
      </c>
      <c r="D52854" s="1">
        <v>34140.480000000003</v>
      </c>
      <c r="E52854" t="s">
        <v>1227</v>
      </c>
    </row>
    <row r="52855" spans="1:5" hidden="1" x14ac:dyDescent="0.2">
      <c r="A52855" s="2">
        <v>52854</v>
      </c>
      <c r="B52855" t="s">
        <v>33</v>
      </c>
      <c r="C52855" s="1">
        <v>73600</v>
      </c>
      <c r="D52855" s="1">
        <v>16984.62</v>
      </c>
      <c r="E52855" t="s">
        <v>1227</v>
      </c>
    </row>
    <row r="52856" spans="1:5" hidden="1" x14ac:dyDescent="0.2">
      <c r="A52856" s="2">
        <v>52855</v>
      </c>
      <c r="B52856" t="s">
        <v>17</v>
      </c>
      <c r="C52856" s="1">
        <v>68825</v>
      </c>
      <c r="D52856" s="1">
        <v>65817.19</v>
      </c>
      <c r="E52856" t="s">
        <v>1227</v>
      </c>
    </row>
    <row r="52857" spans="1:5" hidden="1" x14ac:dyDescent="0.2">
      <c r="A52857" s="2">
        <v>52856</v>
      </c>
      <c r="B52857" t="s">
        <v>17</v>
      </c>
      <c r="C52857" s="1">
        <v>85775</v>
      </c>
      <c r="D52857" s="1">
        <v>91822.01</v>
      </c>
      <c r="E52857" t="s">
        <v>1227</v>
      </c>
    </row>
    <row r="52858" spans="1:5" hidden="1" x14ac:dyDescent="0.2">
      <c r="A52858" s="2">
        <v>52857</v>
      </c>
      <c r="B52858" t="s">
        <v>14</v>
      </c>
      <c r="C52858" s="1">
        <v>65200</v>
      </c>
      <c r="D52858" s="1">
        <v>66097.11</v>
      </c>
      <c r="E52858" t="s">
        <v>1227</v>
      </c>
    </row>
    <row r="52859" spans="1:5" hidden="1" x14ac:dyDescent="0.2">
      <c r="A52859" s="2">
        <v>52858</v>
      </c>
      <c r="B52859" t="s">
        <v>10</v>
      </c>
      <c r="C52859" s="1">
        <v>44104</v>
      </c>
      <c r="D52859" s="1">
        <v>47076.22</v>
      </c>
      <c r="E52859" t="s">
        <v>1227</v>
      </c>
    </row>
    <row r="52860" spans="1:5" hidden="1" x14ac:dyDescent="0.2">
      <c r="A52860" s="2">
        <v>52859</v>
      </c>
      <c r="B52860" t="s">
        <v>10</v>
      </c>
      <c r="C52860" s="1">
        <v>43999</v>
      </c>
      <c r="D52860" s="1">
        <v>4977.21</v>
      </c>
      <c r="E52860" t="s">
        <v>1227</v>
      </c>
    </row>
    <row r="52861" spans="1:5" hidden="1" x14ac:dyDescent="0.2">
      <c r="A52861" s="2">
        <v>52860</v>
      </c>
      <c r="B52861" t="s">
        <v>19</v>
      </c>
      <c r="C52861" s="1">
        <v>52229</v>
      </c>
      <c r="D52861" s="1">
        <v>51496.25</v>
      </c>
      <c r="E52861" t="s">
        <v>1227</v>
      </c>
    </row>
    <row r="52862" spans="1:5" hidden="1" x14ac:dyDescent="0.2">
      <c r="A52862" s="2">
        <v>52861</v>
      </c>
      <c r="B52862" t="s">
        <v>26</v>
      </c>
      <c r="C52862" s="1">
        <v>57600</v>
      </c>
      <c r="D52862" s="1">
        <v>55183.05</v>
      </c>
      <c r="E52862" t="s">
        <v>1227</v>
      </c>
    </row>
    <row r="52863" spans="1:5" hidden="1" x14ac:dyDescent="0.2">
      <c r="A52863" s="2">
        <v>52862</v>
      </c>
      <c r="B52863" t="s">
        <v>8</v>
      </c>
      <c r="C52863" s="1">
        <v>25644</v>
      </c>
      <c r="D52863" s="1">
        <v>26118.83</v>
      </c>
      <c r="E52863" t="s">
        <v>1227</v>
      </c>
    </row>
    <row r="52864" spans="1:5" hidden="1" x14ac:dyDescent="0.2">
      <c r="A52864" s="2">
        <v>52863</v>
      </c>
      <c r="B52864" t="s">
        <v>1235</v>
      </c>
      <c r="C52864">
        <v>0</v>
      </c>
      <c r="E52864" t="s">
        <v>1227</v>
      </c>
    </row>
    <row r="52865" spans="1:5" hidden="1" x14ac:dyDescent="0.2">
      <c r="A52865" s="2">
        <v>52864</v>
      </c>
      <c r="B52865" t="s">
        <v>15</v>
      </c>
      <c r="C52865" s="1">
        <v>20800</v>
      </c>
      <c r="D52865" s="1">
        <v>21160.6</v>
      </c>
      <c r="E52865" t="s">
        <v>1227</v>
      </c>
    </row>
    <row r="52866" spans="1:5" hidden="1" x14ac:dyDescent="0.2">
      <c r="A52866" s="2">
        <v>52865</v>
      </c>
      <c r="B52866" t="s">
        <v>80</v>
      </c>
      <c r="C52866" s="1">
        <v>11310</v>
      </c>
      <c r="E52866" t="s">
        <v>1227</v>
      </c>
    </row>
    <row r="52867" spans="1:5" hidden="1" x14ac:dyDescent="0.2">
      <c r="A52867" s="2">
        <v>52866</v>
      </c>
      <c r="B52867" t="s">
        <v>20</v>
      </c>
      <c r="C52867" s="1">
        <v>47227</v>
      </c>
      <c r="D52867" s="1">
        <v>44373.27</v>
      </c>
      <c r="E52867" t="s">
        <v>1227</v>
      </c>
    </row>
    <row r="52868" spans="1:5" hidden="1" x14ac:dyDescent="0.2">
      <c r="A52868" s="2">
        <v>52867</v>
      </c>
      <c r="B52868" t="s">
        <v>80</v>
      </c>
      <c r="C52868" s="1">
        <v>11310</v>
      </c>
      <c r="E52868" t="s">
        <v>1227</v>
      </c>
    </row>
    <row r="52869" spans="1:5" hidden="1" x14ac:dyDescent="0.2">
      <c r="A52869" s="2">
        <v>52868</v>
      </c>
      <c r="B52869" t="s">
        <v>8</v>
      </c>
      <c r="C52869" s="1">
        <v>4576</v>
      </c>
      <c r="D52869" s="1">
        <v>3002.9</v>
      </c>
      <c r="E52869" t="s">
        <v>1227</v>
      </c>
    </row>
    <row r="52870" spans="1:5" hidden="1" x14ac:dyDescent="0.2">
      <c r="A52870" s="2">
        <v>52869</v>
      </c>
      <c r="B52870" t="s">
        <v>13</v>
      </c>
      <c r="C52870" s="1">
        <v>29230</v>
      </c>
      <c r="D52870" s="1">
        <v>31779.01</v>
      </c>
      <c r="E52870" t="s">
        <v>1227</v>
      </c>
    </row>
    <row r="52871" spans="1:5" hidden="1" x14ac:dyDescent="0.2">
      <c r="A52871" s="2">
        <v>52870</v>
      </c>
      <c r="B52871" t="s">
        <v>14</v>
      </c>
      <c r="C52871" s="1">
        <v>69900</v>
      </c>
      <c r="D52871" s="1">
        <v>69838.13</v>
      </c>
      <c r="E52871" t="s">
        <v>1227</v>
      </c>
    </row>
    <row r="52872" spans="1:5" hidden="1" x14ac:dyDescent="0.2">
      <c r="A52872" s="2">
        <v>52871</v>
      </c>
      <c r="B52872" t="s">
        <v>16</v>
      </c>
      <c r="C52872" s="1">
        <v>31761</v>
      </c>
      <c r="D52872" s="1">
        <v>35684.550000000003</v>
      </c>
      <c r="E52872" t="s">
        <v>1227</v>
      </c>
    </row>
    <row r="52873" spans="1:5" hidden="1" x14ac:dyDescent="0.2">
      <c r="A52873" s="2">
        <v>52872</v>
      </c>
      <c r="B52873" t="s">
        <v>10</v>
      </c>
      <c r="C52873" s="1">
        <v>69969</v>
      </c>
      <c r="D52873" s="1">
        <v>68298.36</v>
      </c>
      <c r="E52873" t="s">
        <v>1227</v>
      </c>
    </row>
    <row r="52874" spans="1:5" hidden="1" x14ac:dyDescent="0.2">
      <c r="A52874" s="2">
        <v>52873</v>
      </c>
      <c r="B52874" t="s">
        <v>80</v>
      </c>
      <c r="C52874" s="1">
        <v>11310</v>
      </c>
      <c r="E52874" t="s">
        <v>1227</v>
      </c>
    </row>
    <row r="52875" spans="1:5" hidden="1" x14ac:dyDescent="0.2">
      <c r="A52875" s="2">
        <v>52874</v>
      </c>
      <c r="B52875" t="s">
        <v>80</v>
      </c>
      <c r="C52875" s="1">
        <v>11310</v>
      </c>
      <c r="D52875">
        <v>946.13</v>
      </c>
      <c r="E52875" t="s">
        <v>1227</v>
      </c>
    </row>
    <row r="52876" spans="1:5" hidden="1" x14ac:dyDescent="0.2">
      <c r="A52876" s="2">
        <v>52875</v>
      </c>
      <c r="B52876" t="s">
        <v>39</v>
      </c>
      <c r="C52876" s="1">
        <v>41778</v>
      </c>
      <c r="D52876" s="1">
        <v>41377.06</v>
      </c>
      <c r="E52876" t="s">
        <v>1227</v>
      </c>
    </row>
    <row r="52877" spans="1:5" hidden="1" x14ac:dyDescent="0.2">
      <c r="A52877" s="2">
        <v>52876</v>
      </c>
      <c r="B52877" t="s">
        <v>80</v>
      </c>
      <c r="C52877" s="1">
        <v>11310</v>
      </c>
      <c r="E52877" t="s">
        <v>1227</v>
      </c>
    </row>
    <row r="52878" spans="1:5" hidden="1" x14ac:dyDescent="0.2">
      <c r="A52878" s="2">
        <v>52877</v>
      </c>
      <c r="B52878" t="s">
        <v>80</v>
      </c>
      <c r="C52878" s="1">
        <v>11310</v>
      </c>
      <c r="D52878">
        <v>601.75</v>
      </c>
      <c r="E52878" t="s">
        <v>1227</v>
      </c>
    </row>
    <row r="52879" spans="1:5" hidden="1" x14ac:dyDescent="0.2">
      <c r="A52879" s="2">
        <v>52878</v>
      </c>
      <c r="B52879" t="s">
        <v>80</v>
      </c>
      <c r="C52879" s="1">
        <v>11310</v>
      </c>
      <c r="E52879" t="s">
        <v>1227</v>
      </c>
    </row>
    <row r="52880" spans="1:5" hidden="1" x14ac:dyDescent="0.2">
      <c r="A52880" s="2">
        <v>52879</v>
      </c>
      <c r="B52880" t="s">
        <v>42</v>
      </c>
      <c r="C52880" s="1">
        <v>46583</v>
      </c>
      <c r="D52880" s="1">
        <v>46833.08</v>
      </c>
      <c r="E52880" t="s">
        <v>1227</v>
      </c>
    </row>
    <row r="52881" spans="1:5" hidden="1" x14ac:dyDescent="0.2">
      <c r="A52881" s="2">
        <v>52880</v>
      </c>
      <c r="B52881" t="s">
        <v>7</v>
      </c>
      <c r="C52881" s="1">
        <v>90100</v>
      </c>
      <c r="D52881" s="1">
        <v>89130.99</v>
      </c>
      <c r="E52881" t="s">
        <v>1227</v>
      </c>
    </row>
    <row r="52882" spans="1:5" hidden="1" x14ac:dyDescent="0.2">
      <c r="A52882" s="2">
        <v>52881</v>
      </c>
      <c r="B52882" t="s">
        <v>19</v>
      </c>
      <c r="C52882" s="1">
        <v>33613</v>
      </c>
      <c r="D52882" s="1">
        <v>34720.35</v>
      </c>
      <c r="E52882" t="s">
        <v>1227</v>
      </c>
    </row>
    <row r="52883" spans="1:5" hidden="1" x14ac:dyDescent="0.2">
      <c r="A52883" s="2">
        <v>52882</v>
      </c>
      <c r="B52883" t="s">
        <v>80</v>
      </c>
      <c r="C52883" s="1">
        <v>11310</v>
      </c>
      <c r="E52883" t="s">
        <v>1227</v>
      </c>
    </row>
    <row r="52884" spans="1:5" hidden="1" x14ac:dyDescent="0.2">
      <c r="A52884" s="2">
        <v>52883</v>
      </c>
      <c r="B52884" t="s">
        <v>27</v>
      </c>
      <c r="C52884" s="1">
        <v>27040</v>
      </c>
      <c r="D52884">
        <v>390</v>
      </c>
      <c r="E52884" t="s">
        <v>1227</v>
      </c>
    </row>
    <row r="52885" spans="1:5" hidden="1" x14ac:dyDescent="0.2">
      <c r="A52885" s="2">
        <v>52884</v>
      </c>
      <c r="B52885" t="s">
        <v>1240</v>
      </c>
      <c r="C52885" s="1">
        <v>40542</v>
      </c>
      <c r="D52885" s="1">
        <v>35885.370000000003</v>
      </c>
      <c r="E52885" t="s">
        <v>1227</v>
      </c>
    </row>
    <row r="52886" spans="1:5" hidden="1" x14ac:dyDescent="0.2">
      <c r="A52886" s="2">
        <v>52885</v>
      </c>
      <c r="B52886" t="s">
        <v>14</v>
      </c>
      <c r="C52886" s="1">
        <v>38231</v>
      </c>
      <c r="D52886" s="1">
        <v>38663.01</v>
      </c>
      <c r="E52886" t="s">
        <v>1227</v>
      </c>
    </row>
    <row r="52887" spans="1:5" hidden="1" x14ac:dyDescent="0.2">
      <c r="A52887" s="2">
        <v>52886</v>
      </c>
      <c r="B52887" t="s">
        <v>80</v>
      </c>
      <c r="C52887" s="1">
        <v>11310</v>
      </c>
      <c r="E52887" t="s">
        <v>1227</v>
      </c>
    </row>
    <row r="52888" spans="1:5" hidden="1" x14ac:dyDescent="0.2">
      <c r="A52888" s="2">
        <v>52887</v>
      </c>
      <c r="B52888" t="s">
        <v>17</v>
      </c>
      <c r="C52888" s="1">
        <v>68031</v>
      </c>
      <c r="D52888" s="1">
        <v>68642.25</v>
      </c>
      <c r="E52888" t="s">
        <v>1227</v>
      </c>
    </row>
    <row r="52889" spans="1:5" hidden="1" x14ac:dyDescent="0.2">
      <c r="A52889" s="2">
        <v>52888</v>
      </c>
      <c r="B52889" t="s">
        <v>80</v>
      </c>
      <c r="C52889" s="1">
        <v>11310</v>
      </c>
      <c r="D52889">
        <v>0</v>
      </c>
      <c r="E52889" t="s">
        <v>1227</v>
      </c>
    </row>
    <row r="52890" spans="1:5" hidden="1" x14ac:dyDescent="0.2">
      <c r="A52890" s="2">
        <v>52889</v>
      </c>
      <c r="B52890" t="s">
        <v>80</v>
      </c>
      <c r="C52890" s="1">
        <v>11310</v>
      </c>
      <c r="E52890" t="s">
        <v>1227</v>
      </c>
    </row>
    <row r="52891" spans="1:5" hidden="1" x14ac:dyDescent="0.2">
      <c r="A52891" s="2">
        <v>52890</v>
      </c>
      <c r="B52891" t="s">
        <v>12</v>
      </c>
      <c r="C52891" s="1">
        <v>30816</v>
      </c>
      <c r="D52891" s="1">
        <v>30488.09</v>
      </c>
      <c r="E52891" t="s">
        <v>1227</v>
      </c>
    </row>
    <row r="52892" spans="1:5" hidden="1" x14ac:dyDescent="0.2">
      <c r="A52892" s="2">
        <v>52891</v>
      </c>
      <c r="B52892" t="s">
        <v>12</v>
      </c>
      <c r="C52892" s="1">
        <v>19282</v>
      </c>
      <c r="D52892" s="1">
        <v>13692.11</v>
      </c>
      <c r="E52892" t="s">
        <v>1227</v>
      </c>
    </row>
    <row r="52893" spans="1:5" hidden="1" x14ac:dyDescent="0.2">
      <c r="A52893" s="2">
        <v>52892</v>
      </c>
      <c r="B52893" t="s">
        <v>40</v>
      </c>
      <c r="C52893" s="1">
        <v>70300</v>
      </c>
      <c r="D52893" s="1">
        <v>71718.73</v>
      </c>
      <c r="E52893" t="s">
        <v>1227</v>
      </c>
    </row>
    <row r="52894" spans="1:5" hidden="1" x14ac:dyDescent="0.2">
      <c r="A52894" s="2">
        <v>52893</v>
      </c>
      <c r="B52894" t="s">
        <v>23</v>
      </c>
      <c r="C52894" s="1">
        <v>42903</v>
      </c>
      <c r="D52894" s="1">
        <v>42533.91</v>
      </c>
      <c r="E52894" t="s">
        <v>1227</v>
      </c>
    </row>
    <row r="52895" spans="1:5" hidden="1" x14ac:dyDescent="0.2">
      <c r="A52895" s="2">
        <v>52894</v>
      </c>
      <c r="B52895" t="s">
        <v>13</v>
      </c>
      <c r="C52895" s="1">
        <v>92400</v>
      </c>
      <c r="D52895" s="1">
        <v>91262.13</v>
      </c>
      <c r="E52895" t="s">
        <v>1227</v>
      </c>
    </row>
    <row r="52896" spans="1:5" hidden="1" x14ac:dyDescent="0.2">
      <c r="A52896" s="2">
        <v>52895</v>
      </c>
      <c r="B52896" t="s">
        <v>10</v>
      </c>
      <c r="C52896" s="1">
        <v>107100</v>
      </c>
      <c r="D52896" s="1">
        <v>107327.66</v>
      </c>
      <c r="E52896" t="s">
        <v>1227</v>
      </c>
    </row>
    <row r="52897" spans="1:5" hidden="1" x14ac:dyDescent="0.2">
      <c r="A52897" s="2">
        <v>52896</v>
      </c>
      <c r="B52897" t="s">
        <v>22</v>
      </c>
      <c r="C52897" s="1">
        <v>10038</v>
      </c>
      <c r="D52897" s="1">
        <v>6131.36</v>
      </c>
      <c r="E52897" t="s">
        <v>1227</v>
      </c>
    </row>
    <row r="52898" spans="1:5" hidden="1" x14ac:dyDescent="0.2">
      <c r="A52898" s="2">
        <v>52897</v>
      </c>
      <c r="B52898" t="s">
        <v>17</v>
      </c>
      <c r="C52898" s="1">
        <v>65480</v>
      </c>
      <c r="D52898" s="1">
        <v>78209.41</v>
      </c>
      <c r="E52898" t="s">
        <v>1227</v>
      </c>
    </row>
    <row r="52899" spans="1:5" hidden="1" x14ac:dyDescent="0.2">
      <c r="A52899" s="2">
        <v>52898</v>
      </c>
      <c r="B52899" t="s">
        <v>1228</v>
      </c>
      <c r="C52899" s="1">
        <v>20800</v>
      </c>
      <c r="D52899" s="1">
        <v>2185</v>
      </c>
      <c r="E52899" t="s">
        <v>1227</v>
      </c>
    </row>
    <row r="52900" spans="1:5" hidden="1" x14ac:dyDescent="0.2">
      <c r="A52900" s="2">
        <v>52899</v>
      </c>
      <c r="B52900" t="s">
        <v>8</v>
      </c>
      <c r="C52900" s="1">
        <v>122200</v>
      </c>
      <c r="D52900" s="1">
        <v>123766.64</v>
      </c>
      <c r="E52900" t="s">
        <v>1227</v>
      </c>
    </row>
    <row r="52901" spans="1:5" hidden="1" x14ac:dyDescent="0.2">
      <c r="A52901" s="2">
        <v>52900</v>
      </c>
      <c r="B52901" t="s">
        <v>80</v>
      </c>
      <c r="C52901" s="1">
        <v>11310</v>
      </c>
      <c r="E52901" t="s">
        <v>1227</v>
      </c>
    </row>
    <row r="52902" spans="1:5" hidden="1" x14ac:dyDescent="0.2">
      <c r="A52902" s="2">
        <v>52901</v>
      </c>
      <c r="B52902" t="s">
        <v>31</v>
      </c>
      <c r="C52902" s="1">
        <v>39520</v>
      </c>
      <c r="D52902" s="1">
        <v>2432</v>
      </c>
      <c r="E52902" t="s">
        <v>1227</v>
      </c>
    </row>
    <row r="52903" spans="1:5" hidden="1" x14ac:dyDescent="0.2">
      <c r="A52903" s="2">
        <v>52902</v>
      </c>
      <c r="B52903" t="s">
        <v>10</v>
      </c>
      <c r="C52903" s="1">
        <v>80612</v>
      </c>
      <c r="D52903" s="1">
        <v>92097.83</v>
      </c>
      <c r="E52903" t="s">
        <v>1227</v>
      </c>
    </row>
    <row r="52904" spans="1:5" hidden="1" x14ac:dyDescent="0.2">
      <c r="A52904" s="2">
        <v>52903</v>
      </c>
      <c r="B52904" t="s">
        <v>10</v>
      </c>
      <c r="C52904" s="1">
        <v>57797</v>
      </c>
      <c r="D52904" s="1">
        <v>60759.58</v>
      </c>
      <c r="E52904" t="s">
        <v>1227</v>
      </c>
    </row>
    <row r="52905" spans="1:5" hidden="1" x14ac:dyDescent="0.2">
      <c r="A52905" s="2">
        <v>52904</v>
      </c>
      <c r="B52905" t="s">
        <v>10</v>
      </c>
      <c r="C52905" s="1">
        <v>61788</v>
      </c>
      <c r="D52905" s="1">
        <v>108603.18</v>
      </c>
      <c r="E52905" t="s">
        <v>1227</v>
      </c>
    </row>
    <row r="52906" spans="1:5" hidden="1" x14ac:dyDescent="0.2">
      <c r="A52906" s="2">
        <v>52905</v>
      </c>
      <c r="B52906" t="s">
        <v>14</v>
      </c>
      <c r="C52906" s="1">
        <v>94588</v>
      </c>
      <c r="D52906" s="1">
        <v>85408.24</v>
      </c>
      <c r="E52906" t="s">
        <v>1227</v>
      </c>
    </row>
    <row r="52907" spans="1:5" hidden="1" x14ac:dyDescent="0.2">
      <c r="A52907" s="2">
        <v>52906</v>
      </c>
      <c r="B52907" t="s">
        <v>27</v>
      </c>
      <c r="C52907" s="1">
        <v>59426</v>
      </c>
      <c r="D52907" s="1">
        <v>58430.86</v>
      </c>
      <c r="E52907" t="s">
        <v>1227</v>
      </c>
    </row>
    <row r="52908" spans="1:5" hidden="1" x14ac:dyDescent="0.2">
      <c r="A52908" s="2">
        <v>52907</v>
      </c>
      <c r="B52908" t="s">
        <v>13</v>
      </c>
      <c r="C52908" s="1">
        <v>60800</v>
      </c>
      <c r="D52908" s="1">
        <v>60416.95</v>
      </c>
      <c r="E52908" t="s">
        <v>1227</v>
      </c>
    </row>
    <row r="52909" spans="1:5" hidden="1" x14ac:dyDescent="0.2">
      <c r="A52909" s="2">
        <v>52908</v>
      </c>
      <c r="B52909" t="s">
        <v>7</v>
      </c>
      <c r="C52909" s="1">
        <v>93100</v>
      </c>
      <c r="D52909" s="1">
        <v>92216.21</v>
      </c>
      <c r="E52909" t="s">
        <v>1227</v>
      </c>
    </row>
    <row r="52910" spans="1:5" hidden="1" x14ac:dyDescent="0.2">
      <c r="A52910" s="2">
        <v>52909</v>
      </c>
      <c r="B52910" t="s">
        <v>17</v>
      </c>
      <c r="C52910" s="1">
        <v>68526</v>
      </c>
      <c r="D52910" s="1">
        <v>70680.52</v>
      </c>
      <c r="E52910" t="s">
        <v>1227</v>
      </c>
    </row>
    <row r="52911" spans="1:5" hidden="1" x14ac:dyDescent="0.2">
      <c r="A52911" s="2">
        <v>52910</v>
      </c>
      <c r="B52911" t="s">
        <v>10</v>
      </c>
      <c r="C52911" s="1">
        <v>63570</v>
      </c>
      <c r="D52911" s="1">
        <v>66768.600000000006</v>
      </c>
      <c r="E52911" t="s">
        <v>1227</v>
      </c>
    </row>
    <row r="52912" spans="1:5" hidden="1" x14ac:dyDescent="0.2">
      <c r="A52912" s="2">
        <v>52911</v>
      </c>
      <c r="B52912" t="s">
        <v>10</v>
      </c>
      <c r="C52912" s="1">
        <v>52976</v>
      </c>
      <c r="D52912" s="1">
        <v>52294.080000000002</v>
      </c>
      <c r="E52912" t="s">
        <v>1227</v>
      </c>
    </row>
    <row r="52913" spans="1:5" hidden="1" x14ac:dyDescent="0.2">
      <c r="A52913" s="2">
        <v>52912</v>
      </c>
      <c r="B52913" t="s">
        <v>30</v>
      </c>
      <c r="C52913" s="1">
        <v>77500</v>
      </c>
      <c r="D52913" s="1">
        <v>77773.48</v>
      </c>
      <c r="E52913" t="s">
        <v>1227</v>
      </c>
    </row>
    <row r="52914" spans="1:5" hidden="1" x14ac:dyDescent="0.2">
      <c r="A52914" s="2">
        <v>52913</v>
      </c>
      <c r="B52914" t="s">
        <v>10</v>
      </c>
      <c r="C52914" s="1">
        <v>62083</v>
      </c>
      <c r="D52914" s="1">
        <v>61426.11</v>
      </c>
      <c r="E52914" t="s">
        <v>1227</v>
      </c>
    </row>
    <row r="52915" spans="1:5" hidden="1" x14ac:dyDescent="0.2">
      <c r="A52915" s="2">
        <v>52914</v>
      </c>
      <c r="B52915" t="s">
        <v>40</v>
      </c>
      <c r="C52915" s="1">
        <v>37033</v>
      </c>
      <c r="D52915" s="1">
        <v>2538.38</v>
      </c>
      <c r="E52915" t="s">
        <v>1227</v>
      </c>
    </row>
    <row r="52916" spans="1:5" hidden="1" x14ac:dyDescent="0.2">
      <c r="A52916" s="2">
        <v>52915</v>
      </c>
      <c r="B52916" t="s">
        <v>80</v>
      </c>
      <c r="C52916" s="1">
        <v>11310</v>
      </c>
      <c r="D52916" s="1">
        <v>1051.25</v>
      </c>
      <c r="E52916" t="s">
        <v>1227</v>
      </c>
    </row>
    <row r="52917" spans="1:5" hidden="1" x14ac:dyDescent="0.2">
      <c r="A52917" s="2">
        <v>52916</v>
      </c>
      <c r="B52917" t="s">
        <v>19</v>
      </c>
      <c r="C52917" s="1">
        <v>52229</v>
      </c>
      <c r="D52917" s="1">
        <v>51237.23</v>
      </c>
      <c r="E52917" t="s">
        <v>1227</v>
      </c>
    </row>
    <row r="52918" spans="1:5" hidden="1" x14ac:dyDescent="0.2">
      <c r="A52918" s="2">
        <v>52917</v>
      </c>
      <c r="B52918" t="s">
        <v>30</v>
      </c>
      <c r="C52918" s="1">
        <v>27040</v>
      </c>
      <c r="D52918" s="1">
        <v>1716</v>
      </c>
      <c r="E52918" t="s">
        <v>1227</v>
      </c>
    </row>
    <row r="52919" spans="1:5" hidden="1" x14ac:dyDescent="0.2">
      <c r="A52919" s="2">
        <v>52918</v>
      </c>
      <c r="B52919" t="s">
        <v>42</v>
      </c>
      <c r="C52919" s="1">
        <v>163200</v>
      </c>
      <c r="D52919" s="1">
        <v>145513.79</v>
      </c>
      <c r="E52919" t="s">
        <v>1227</v>
      </c>
    </row>
    <row r="52920" spans="1:5" hidden="1" x14ac:dyDescent="0.2">
      <c r="A52920" s="2">
        <v>52919</v>
      </c>
      <c r="B52920" t="s">
        <v>10</v>
      </c>
      <c r="C52920" s="1">
        <v>61191</v>
      </c>
      <c r="D52920" s="1">
        <v>67844.740000000005</v>
      </c>
      <c r="E52920" t="s">
        <v>1227</v>
      </c>
    </row>
    <row r="52921" spans="1:5" hidden="1" x14ac:dyDescent="0.2">
      <c r="A52921" s="2">
        <v>52920</v>
      </c>
      <c r="B52921" t="s">
        <v>15</v>
      </c>
      <c r="C52921" s="1">
        <v>47227</v>
      </c>
      <c r="D52921" s="1">
        <v>58143.35</v>
      </c>
      <c r="E52921" t="s">
        <v>1227</v>
      </c>
    </row>
    <row r="52922" spans="1:5" hidden="1" x14ac:dyDescent="0.2">
      <c r="A52922" s="2">
        <v>52921</v>
      </c>
      <c r="B52922" t="s">
        <v>27</v>
      </c>
      <c r="C52922" s="1">
        <v>38195</v>
      </c>
      <c r="D52922" s="1">
        <v>44177.09</v>
      </c>
      <c r="E52922" t="s">
        <v>1227</v>
      </c>
    </row>
    <row r="52923" spans="1:5" hidden="1" x14ac:dyDescent="0.2">
      <c r="A52923" s="2">
        <v>52922</v>
      </c>
      <c r="B52923" t="s">
        <v>31</v>
      </c>
      <c r="C52923" s="1">
        <v>20800</v>
      </c>
      <c r="D52923" s="1">
        <v>15110.05</v>
      </c>
      <c r="E52923" t="s">
        <v>1227</v>
      </c>
    </row>
    <row r="52924" spans="1:5" hidden="1" x14ac:dyDescent="0.2">
      <c r="A52924" s="2">
        <v>52923</v>
      </c>
      <c r="B52924" t="s">
        <v>80</v>
      </c>
      <c r="C52924" s="1">
        <v>11310</v>
      </c>
      <c r="D52924" s="1">
        <v>1930</v>
      </c>
      <c r="E52924" t="s">
        <v>1227</v>
      </c>
    </row>
    <row r="52925" spans="1:5" hidden="1" x14ac:dyDescent="0.2">
      <c r="A52925" s="2">
        <v>52924</v>
      </c>
      <c r="B52925" t="s">
        <v>80</v>
      </c>
      <c r="C52925" s="1">
        <v>11310</v>
      </c>
      <c r="D52925" s="1">
        <v>1051.25</v>
      </c>
      <c r="E52925" t="s">
        <v>1227</v>
      </c>
    </row>
    <row r="52926" spans="1:5" hidden="1" x14ac:dyDescent="0.2">
      <c r="A52926" s="2">
        <v>52925</v>
      </c>
      <c r="B52926" t="s">
        <v>1229</v>
      </c>
      <c r="C52926" s="1">
        <v>31366</v>
      </c>
      <c r="D52926" s="1">
        <v>36987.47</v>
      </c>
      <c r="E52926" t="s">
        <v>1227</v>
      </c>
    </row>
    <row r="52927" spans="1:5" hidden="1" x14ac:dyDescent="0.2">
      <c r="A52927" s="2">
        <v>52926</v>
      </c>
      <c r="B52927" t="s">
        <v>80</v>
      </c>
      <c r="C52927" s="1">
        <v>11310</v>
      </c>
      <c r="E52927" t="s">
        <v>1227</v>
      </c>
    </row>
    <row r="52928" spans="1:5" hidden="1" x14ac:dyDescent="0.2">
      <c r="A52928" s="2">
        <v>52927</v>
      </c>
      <c r="B52928" t="s">
        <v>1229</v>
      </c>
      <c r="C52928" s="1">
        <v>29640</v>
      </c>
      <c r="D52928" s="1">
        <v>31945.95</v>
      </c>
      <c r="E52928" t="s">
        <v>1227</v>
      </c>
    </row>
    <row r="52929" spans="1:5" hidden="1" x14ac:dyDescent="0.2">
      <c r="A52929" s="2">
        <v>52928</v>
      </c>
      <c r="B52929" t="s">
        <v>16</v>
      </c>
      <c r="C52929" s="1">
        <v>31740</v>
      </c>
      <c r="D52929" s="1">
        <v>37359.21</v>
      </c>
      <c r="E52929" t="s">
        <v>1227</v>
      </c>
    </row>
    <row r="52930" spans="1:5" hidden="1" x14ac:dyDescent="0.2">
      <c r="A52930" s="2">
        <v>52929</v>
      </c>
      <c r="B52930" t="s">
        <v>19</v>
      </c>
      <c r="C52930" s="1">
        <v>29245</v>
      </c>
      <c r="D52930" s="1">
        <v>32555.74</v>
      </c>
      <c r="E52930" t="s">
        <v>1227</v>
      </c>
    </row>
    <row r="52931" spans="1:5" hidden="1" x14ac:dyDescent="0.2">
      <c r="A52931" s="2">
        <v>52930</v>
      </c>
      <c r="B52931" t="s">
        <v>30</v>
      </c>
      <c r="C52931" s="1">
        <v>64106</v>
      </c>
      <c r="D52931" s="1">
        <v>34596.620000000003</v>
      </c>
      <c r="E52931" t="s">
        <v>1227</v>
      </c>
    </row>
    <row r="52932" spans="1:5" hidden="1" x14ac:dyDescent="0.2">
      <c r="A52932" s="2">
        <v>52931</v>
      </c>
      <c r="B52932" t="s">
        <v>80</v>
      </c>
      <c r="C52932" s="1">
        <v>11310</v>
      </c>
      <c r="E52932" t="s">
        <v>1227</v>
      </c>
    </row>
    <row r="52933" spans="1:5" hidden="1" x14ac:dyDescent="0.2">
      <c r="A52933" s="2">
        <v>52932</v>
      </c>
      <c r="B52933" t="s">
        <v>7</v>
      </c>
      <c r="C52933" s="1">
        <v>52922</v>
      </c>
      <c r="D52933" s="1">
        <v>51501.9</v>
      </c>
      <c r="E52933" t="s">
        <v>1227</v>
      </c>
    </row>
    <row r="52934" spans="1:5" hidden="1" x14ac:dyDescent="0.2">
      <c r="A52934" s="2">
        <v>52933</v>
      </c>
      <c r="B52934" t="s">
        <v>13</v>
      </c>
      <c r="C52934" s="1">
        <v>60300</v>
      </c>
      <c r="D52934" s="1">
        <v>60044.38</v>
      </c>
      <c r="E52934" t="s">
        <v>1227</v>
      </c>
    </row>
    <row r="52935" spans="1:5" hidden="1" x14ac:dyDescent="0.2">
      <c r="A52935" s="2">
        <v>52934</v>
      </c>
      <c r="B52935" t="s">
        <v>12</v>
      </c>
      <c r="C52935" s="1">
        <v>34522</v>
      </c>
      <c r="D52935" s="1">
        <v>10869.78</v>
      </c>
      <c r="E52935" t="s">
        <v>1227</v>
      </c>
    </row>
    <row r="52936" spans="1:5" hidden="1" x14ac:dyDescent="0.2">
      <c r="A52936" s="2">
        <v>52935</v>
      </c>
      <c r="B52936" t="s">
        <v>7</v>
      </c>
      <c r="C52936" s="1">
        <v>72900</v>
      </c>
      <c r="D52936" s="1">
        <v>73093.47</v>
      </c>
      <c r="E52936" t="s">
        <v>1227</v>
      </c>
    </row>
    <row r="52937" spans="1:5" hidden="1" x14ac:dyDescent="0.2">
      <c r="A52937" s="2">
        <v>52936</v>
      </c>
      <c r="B52937" t="s">
        <v>21</v>
      </c>
      <c r="C52937" s="1">
        <v>19760</v>
      </c>
      <c r="D52937" s="1">
        <v>8965.5</v>
      </c>
      <c r="E52937" t="s">
        <v>1227</v>
      </c>
    </row>
    <row r="52938" spans="1:5" hidden="1" x14ac:dyDescent="0.2">
      <c r="A52938" s="2">
        <v>52937</v>
      </c>
      <c r="B52938" t="s">
        <v>30</v>
      </c>
      <c r="C52938" s="1">
        <v>47980</v>
      </c>
      <c r="D52938" s="1">
        <v>48135.03</v>
      </c>
      <c r="E52938" t="s">
        <v>1227</v>
      </c>
    </row>
    <row r="52939" spans="1:5" hidden="1" x14ac:dyDescent="0.2">
      <c r="A52939" s="2">
        <v>52938</v>
      </c>
      <c r="B52939" t="s">
        <v>10</v>
      </c>
      <c r="C52939" s="1">
        <v>60004</v>
      </c>
      <c r="D52939" s="1">
        <v>54846.1</v>
      </c>
      <c r="E52939" t="s">
        <v>1227</v>
      </c>
    </row>
    <row r="52940" spans="1:5" hidden="1" x14ac:dyDescent="0.2">
      <c r="A52940" s="2">
        <v>52939</v>
      </c>
      <c r="B52940" t="s">
        <v>17</v>
      </c>
      <c r="C52940" s="1">
        <v>47475</v>
      </c>
      <c r="D52940" s="1">
        <v>52490.720000000001</v>
      </c>
      <c r="E52940" t="s">
        <v>1227</v>
      </c>
    </row>
    <row r="52941" spans="1:5" hidden="1" x14ac:dyDescent="0.2">
      <c r="A52941" s="2">
        <v>52940</v>
      </c>
      <c r="B52941" t="s">
        <v>19</v>
      </c>
      <c r="C52941" s="1">
        <v>47980</v>
      </c>
      <c r="D52941" s="1">
        <v>63102.17</v>
      </c>
      <c r="E52941" t="s">
        <v>1227</v>
      </c>
    </row>
    <row r="52942" spans="1:5" hidden="1" x14ac:dyDescent="0.2">
      <c r="A52942" s="2">
        <v>52941</v>
      </c>
      <c r="B52942" t="s">
        <v>19</v>
      </c>
      <c r="C52942" s="1">
        <v>50774</v>
      </c>
      <c r="D52942" s="1">
        <v>72925.19</v>
      </c>
      <c r="E52942" t="s">
        <v>1227</v>
      </c>
    </row>
    <row r="52943" spans="1:5" hidden="1" x14ac:dyDescent="0.2">
      <c r="A52943" s="2">
        <v>52942</v>
      </c>
      <c r="B52943" t="s">
        <v>10</v>
      </c>
      <c r="C52943" s="1">
        <v>44773</v>
      </c>
      <c r="D52943" s="1">
        <v>53783.65</v>
      </c>
      <c r="E52943" t="s">
        <v>1227</v>
      </c>
    </row>
    <row r="52944" spans="1:5" hidden="1" x14ac:dyDescent="0.2">
      <c r="A52944" s="2">
        <v>52943</v>
      </c>
      <c r="B52944" t="s">
        <v>18</v>
      </c>
      <c r="C52944" s="1">
        <v>41765</v>
      </c>
      <c r="D52944">
        <v>802.95</v>
      </c>
      <c r="E52944" t="s">
        <v>1227</v>
      </c>
    </row>
    <row r="52945" spans="1:5" hidden="1" x14ac:dyDescent="0.2">
      <c r="A52945" s="2">
        <v>52944</v>
      </c>
      <c r="B52945" t="s">
        <v>10</v>
      </c>
      <c r="C52945" s="1">
        <v>71291</v>
      </c>
      <c r="D52945" s="1">
        <v>95550.86</v>
      </c>
      <c r="E52945" t="s">
        <v>1227</v>
      </c>
    </row>
    <row r="52946" spans="1:5" hidden="1" x14ac:dyDescent="0.2">
      <c r="A52946" s="2">
        <v>52945</v>
      </c>
      <c r="B52946" t="s">
        <v>19</v>
      </c>
      <c r="C52946" s="1">
        <v>39026</v>
      </c>
      <c r="D52946" s="1">
        <v>39611.96</v>
      </c>
      <c r="E52946" t="s">
        <v>1227</v>
      </c>
    </row>
    <row r="52947" spans="1:5" hidden="1" x14ac:dyDescent="0.2">
      <c r="A52947" s="2">
        <v>52946</v>
      </c>
      <c r="B52947" t="s">
        <v>14</v>
      </c>
      <c r="C52947" s="1">
        <v>36370</v>
      </c>
      <c r="D52947" s="1">
        <v>27509.57</v>
      </c>
      <c r="E52947" t="s">
        <v>1227</v>
      </c>
    </row>
    <row r="52948" spans="1:5" hidden="1" x14ac:dyDescent="0.2">
      <c r="A52948" s="2">
        <v>52947</v>
      </c>
      <c r="B52948" t="s">
        <v>10</v>
      </c>
      <c r="C52948" s="1">
        <v>63570</v>
      </c>
      <c r="D52948" s="1">
        <v>78394.36</v>
      </c>
      <c r="E52948" t="s">
        <v>1227</v>
      </c>
    </row>
    <row r="52949" spans="1:5" hidden="1" x14ac:dyDescent="0.2">
      <c r="A52949" s="2">
        <v>52948</v>
      </c>
      <c r="B52949" t="s">
        <v>10</v>
      </c>
      <c r="C52949" s="1">
        <v>62380</v>
      </c>
      <c r="D52949" s="1">
        <v>61506.82</v>
      </c>
      <c r="E52949" t="s">
        <v>1227</v>
      </c>
    </row>
    <row r="52950" spans="1:5" hidden="1" x14ac:dyDescent="0.2">
      <c r="A52950" s="2">
        <v>52949</v>
      </c>
      <c r="B52950" t="s">
        <v>10</v>
      </c>
      <c r="C52950" s="1">
        <v>52976</v>
      </c>
      <c r="D52950" s="1">
        <v>48241.85</v>
      </c>
      <c r="E52950" t="s">
        <v>1227</v>
      </c>
    </row>
    <row r="52951" spans="1:5" hidden="1" x14ac:dyDescent="0.2">
      <c r="A52951" s="2">
        <v>52950</v>
      </c>
      <c r="B52951" t="s">
        <v>10</v>
      </c>
      <c r="C52951" s="1">
        <v>61191</v>
      </c>
      <c r="D52951" s="1">
        <v>65610.97</v>
      </c>
      <c r="E52951" t="s">
        <v>1227</v>
      </c>
    </row>
    <row r="52952" spans="1:5" hidden="1" x14ac:dyDescent="0.2">
      <c r="A52952" s="2">
        <v>52951</v>
      </c>
      <c r="B52952" t="s">
        <v>10</v>
      </c>
      <c r="C52952" s="1">
        <v>68754</v>
      </c>
      <c r="D52952" s="1">
        <v>71544.11</v>
      </c>
      <c r="E52952" t="s">
        <v>1227</v>
      </c>
    </row>
    <row r="52953" spans="1:5" hidden="1" x14ac:dyDescent="0.2">
      <c r="A52953" s="2">
        <v>52952</v>
      </c>
      <c r="B52953" t="s">
        <v>10</v>
      </c>
      <c r="C52953" s="1">
        <v>64757</v>
      </c>
      <c r="D52953" s="1">
        <v>83073.58</v>
      </c>
      <c r="E52953" t="s">
        <v>1227</v>
      </c>
    </row>
    <row r="52954" spans="1:5" hidden="1" x14ac:dyDescent="0.2">
      <c r="A52954" s="2">
        <v>52953</v>
      </c>
      <c r="B52954" t="s">
        <v>17</v>
      </c>
      <c r="C52954" s="1">
        <v>68281</v>
      </c>
      <c r="D52954" s="1">
        <v>82443.33</v>
      </c>
      <c r="E52954" t="s">
        <v>1227</v>
      </c>
    </row>
    <row r="52955" spans="1:5" hidden="1" x14ac:dyDescent="0.2">
      <c r="A52955" s="2">
        <v>52954</v>
      </c>
      <c r="B52955" t="s">
        <v>29</v>
      </c>
      <c r="C52955" s="1">
        <v>19802</v>
      </c>
      <c r="D52955" s="1">
        <v>9159.5400000000009</v>
      </c>
      <c r="E52955" t="s">
        <v>1227</v>
      </c>
    </row>
    <row r="52956" spans="1:5" hidden="1" x14ac:dyDescent="0.2">
      <c r="A52956" s="2">
        <v>52955</v>
      </c>
      <c r="B52956" t="s">
        <v>17</v>
      </c>
      <c r="C52956" s="1">
        <v>98213</v>
      </c>
      <c r="D52956" s="1">
        <v>133042.12</v>
      </c>
      <c r="E52956" t="s">
        <v>1227</v>
      </c>
    </row>
    <row r="52957" spans="1:5" hidden="1" x14ac:dyDescent="0.2">
      <c r="A52957" s="2">
        <v>52956</v>
      </c>
      <c r="B52957" t="s">
        <v>35</v>
      </c>
      <c r="C52957" s="1">
        <v>42903</v>
      </c>
      <c r="D52957" s="1">
        <v>37573.730000000003</v>
      </c>
      <c r="E52957" t="s">
        <v>1227</v>
      </c>
    </row>
    <row r="52958" spans="1:5" hidden="1" x14ac:dyDescent="0.2">
      <c r="A52958" s="2">
        <v>52957</v>
      </c>
      <c r="B52958" t="s">
        <v>80</v>
      </c>
      <c r="C52958" s="1">
        <v>11310</v>
      </c>
      <c r="D52958" s="1">
        <v>1051.25</v>
      </c>
      <c r="E52958" t="s">
        <v>1227</v>
      </c>
    </row>
    <row r="52959" spans="1:5" hidden="1" x14ac:dyDescent="0.2">
      <c r="A52959" s="2">
        <v>52958</v>
      </c>
      <c r="B52959" t="s">
        <v>19</v>
      </c>
      <c r="C52959" s="1">
        <v>43710</v>
      </c>
      <c r="D52959" s="1">
        <v>41834.99</v>
      </c>
      <c r="E52959" t="s">
        <v>1227</v>
      </c>
    </row>
    <row r="52960" spans="1:5" hidden="1" x14ac:dyDescent="0.2">
      <c r="A52960" s="2">
        <v>52959</v>
      </c>
      <c r="B52960" t="s">
        <v>20</v>
      </c>
      <c r="C52960" s="1">
        <v>33215</v>
      </c>
      <c r="D52960" s="1">
        <v>32830.65</v>
      </c>
      <c r="E52960" t="s">
        <v>1227</v>
      </c>
    </row>
    <row r="52961" spans="1:5" hidden="1" x14ac:dyDescent="0.2">
      <c r="A52961" s="2">
        <v>52960</v>
      </c>
      <c r="B52961" t="s">
        <v>10</v>
      </c>
      <c r="C52961" s="1">
        <v>64757</v>
      </c>
      <c r="D52961" s="1">
        <v>64799.96</v>
      </c>
      <c r="E52961" t="s">
        <v>1227</v>
      </c>
    </row>
    <row r="52962" spans="1:5" hidden="1" x14ac:dyDescent="0.2">
      <c r="A52962" s="2">
        <v>52961</v>
      </c>
      <c r="B52962" t="s">
        <v>80</v>
      </c>
      <c r="C52962" s="1">
        <v>11310</v>
      </c>
      <c r="D52962">
        <v>0</v>
      </c>
      <c r="E52962" t="s">
        <v>1227</v>
      </c>
    </row>
    <row r="52963" spans="1:5" hidden="1" x14ac:dyDescent="0.2">
      <c r="A52963" s="2">
        <v>52962</v>
      </c>
      <c r="B52963" t="s">
        <v>29</v>
      </c>
      <c r="C52963" s="1">
        <v>58416</v>
      </c>
      <c r="D52963" s="1">
        <v>65806.8</v>
      </c>
      <c r="E52963" t="s">
        <v>1227</v>
      </c>
    </row>
    <row r="52964" spans="1:5" hidden="1" x14ac:dyDescent="0.2">
      <c r="A52964" s="2">
        <v>52963</v>
      </c>
      <c r="B52964" t="s">
        <v>80</v>
      </c>
      <c r="C52964" s="1">
        <v>11310</v>
      </c>
      <c r="D52964" s="1">
        <v>1051.25</v>
      </c>
      <c r="E52964" t="s">
        <v>1227</v>
      </c>
    </row>
    <row r="52965" spans="1:5" hidden="1" x14ac:dyDescent="0.2">
      <c r="A52965" s="2">
        <v>52964</v>
      </c>
      <c r="B52965" t="s">
        <v>80</v>
      </c>
      <c r="C52965" s="1">
        <v>11310</v>
      </c>
      <c r="D52965" s="1">
        <v>1051.25</v>
      </c>
      <c r="E52965" t="s">
        <v>1227</v>
      </c>
    </row>
    <row r="52966" spans="1:5" hidden="1" x14ac:dyDescent="0.2">
      <c r="A52966" s="2">
        <v>52965</v>
      </c>
      <c r="B52966" t="s">
        <v>80</v>
      </c>
      <c r="C52966" s="1">
        <v>11310</v>
      </c>
      <c r="D52966" s="1">
        <v>1051.25</v>
      </c>
      <c r="E52966" t="s">
        <v>1227</v>
      </c>
    </row>
    <row r="52967" spans="1:5" hidden="1" x14ac:dyDescent="0.2">
      <c r="A52967" s="2">
        <v>52966</v>
      </c>
      <c r="B52967" t="s">
        <v>46</v>
      </c>
      <c r="C52967" s="1">
        <v>75600</v>
      </c>
      <c r="D52967" s="1">
        <v>2907.69</v>
      </c>
      <c r="E52967" t="s">
        <v>1227</v>
      </c>
    </row>
    <row r="52968" spans="1:5" hidden="1" x14ac:dyDescent="0.2">
      <c r="A52968" s="2">
        <v>52967</v>
      </c>
      <c r="B52968" t="s">
        <v>30</v>
      </c>
      <c r="C52968" s="1">
        <v>48624</v>
      </c>
      <c r="D52968" s="1">
        <v>50786.76</v>
      </c>
      <c r="E52968" t="s">
        <v>1227</v>
      </c>
    </row>
    <row r="52969" spans="1:5" hidden="1" x14ac:dyDescent="0.2">
      <c r="A52969" s="2">
        <v>52968</v>
      </c>
      <c r="B52969" t="s">
        <v>8</v>
      </c>
      <c r="C52969" s="1">
        <v>61623</v>
      </c>
      <c r="D52969" s="1">
        <v>61727.16</v>
      </c>
      <c r="E52969" t="s">
        <v>1227</v>
      </c>
    </row>
    <row r="52970" spans="1:5" hidden="1" x14ac:dyDescent="0.2">
      <c r="A52970" s="2">
        <v>52969</v>
      </c>
      <c r="B52970" t="s">
        <v>1242</v>
      </c>
      <c r="C52970" s="1">
        <v>72238</v>
      </c>
      <c r="E52970" t="s">
        <v>1227</v>
      </c>
    </row>
    <row r="52971" spans="1:5" hidden="1" x14ac:dyDescent="0.2">
      <c r="A52971" s="2">
        <v>52970</v>
      </c>
      <c r="B52971" t="s">
        <v>17</v>
      </c>
      <c r="C52971" s="1">
        <v>68460</v>
      </c>
      <c r="D52971" s="1">
        <v>87390.34</v>
      </c>
      <c r="E52971" t="s">
        <v>1227</v>
      </c>
    </row>
    <row r="52972" spans="1:5" hidden="1" x14ac:dyDescent="0.2">
      <c r="A52972" s="2">
        <v>52971</v>
      </c>
      <c r="B52972" t="s">
        <v>30</v>
      </c>
      <c r="C52972" s="1">
        <v>40544</v>
      </c>
      <c r="D52972" s="1">
        <v>45261.78</v>
      </c>
      <c r="E52972" t="s">
        <v>1227</v>
      </c>
    </row>
    <row r="52973" spans="1:5" hidden="1" x14ac:dyDescent="0.2">
      <c r="A52973" s="2">
        <v>52972</v>
      </c>
      <c r="B52973" t="s">
        <v>12</v>
      </c>
      <c r="C52973" s="1">
        <v>33291</v>
      </c>
      <c r="D52973" s="1">
        <v>35402.370000000003</v>
      </c>
      <c r="E52973" t="s">
        <v>1227</v>
      </c>
    </row>
    <row r="52974" spans="1:5" hidden="1" x14ac:dyDescent="0.2">
      <c r="A52974" s="2">
        <v>52973</v>
      </c>
      <c r="B52974" t="s">
        <v>46</v>
      </c>
      <c r="C52974" s="1">
        <v>8062</v>
      </c>
      <c r="D52974" s="1">
        <v>8062.08</v>
      </c>
      <c r="E52974" t="s">
        <v>1227</v>
      </c>
    </row>
    <row r="52975" spans="1:5" hidden="1" x14ac:dyDescent="0.2">
      <c r="A52975" s="2">
        <v>52974</v>
      </c>
      <c r="B52975" t="s">
        <v>8</v>
      </c>
      <c r="C52975" s="1">
        <v>48051</v>
      </c>
      <c r="D52975" s="1">
        <v>47917</v>
      </c>
      <c r="E52975" t="s">
        <v>1227</v>
      </c>
    </row>
    <row r="52976" spans="1:5" hidden="1" x14ac:dyDescent="0.2">
      <c r="A52976" s="2">
        <v>52975</v>
      </c>
      <c r="B52976" t="s">
        <v>8</v>
      </c>
      <c r="C52976" s="1">
        <v>25644</v>
      </c>
      <c r="D52976" s="1">
        <v>25582.76</v>
      </c>
      <c r="E52976" t="s">
        <v>1227</v>
      </c>
    </row>
    <row r="52977" spans="1:5" hidden="1" x14ac:dyDescent="0.2">
      <c r="A52977" s="2">
        <v>52976</v>
      </c>
      <c r="B52977" t="s">
        <v>1229</v>
      </c>
      <c r="C52977" s="1">
        <v>29640</v>
      </c>
      <c r="D52977" s="1">
        <v>31657.200000000001</v>
      </c>
      <c r="E52977" t="s">
        <v>1227</v>
      </c>
    </row>
    <row r="52978" spans="1:5" hidden="1" x14ac:dyDescent="0.2">
      <c r="A52978" s="2">
        <v>52977</v>
      </c>
      <c r="B52978" t="s">
        <v>80</v>
      </c>
      <c r="C52978" s="1">
        <v>11310</v>
      </c>
      <c r="E52978" t="s">
        <v>1227</v>
      </c>
    </row>
    <row r="52979" spans="1:5" hidden="1" x14ac:dyDescent="0.2">
      <c r="A52979" s="2">
        <v>52978</v>
      </c>
      <c r="B52979" t="s">
        <v>1229</v>
      </c>
      <c r="C52979" s="1">
        <v>31866</v>
      </c>
      <c r="D52979" s="1">
        <v>32775.550000000003</v>
      </c>
      <c r="E52979" t="s">
        <v>1227</v>
      </c>
    </row>
    <row r="52980" spans="1:5" hidden="1" x14ac:dyDescent="0.2">
      <c r="A52980" s="2">
        <v>52979</v>
      </c>
      <c r="B52980" t="s">
        <v>30</v>
      </c>
      <c r="C52980" s="1">
        <v>27808</v>
      </c>
      <c r="D52980" s="1">
        <v>28627.84</v>
      </c>
      <c r="E52980" t="s">
        <v>1227</v>
      </c>
    </row>
    <row r="52981" spans="1:5" hidden="1" x14ac:dyDescent="0.2">
      <c r="A52981" s="2">
        <v>52980</v>
      </c>
      <c r="B52981" t="s">
        <v>13</v>
      </c>
      <c r="C52981" s="1">
        <v>53568</v>
      </c>
      <c r="D52981" s="1">
        <v>53649.58</v>
      </c>
      <c r="E52981" t="s">
        <v>1227</v>
      </c>
    </row>
    <row r="52982" spans="1:5" hidden="1" x14ac:dyDescent="0.2">
      <c r="A52982" s="2">
        <v>52981</v>
      </c>
      <c r="B52982" t="s">
        <v>1231</v>
      </c>
      <c r="C52982" s="1">
        <v>35436</v>
      </c>
      <c r="D52982" s="1">
        <v>33129.58</v>
      </c>
      <c r="E52982" t="s">
        <v>1227</v>
      </c>
    </row>
    <row r="52983" spans="1:5" hidden="1" x14ac:dyDescent="0.2">
      <c r="A52983" s="2">
        <v>52982</v>
      </c>
      <c r="B52983" t="s">
        <v>19</v>
      </c>
      <c r="C52983" s="1">
        <v>39026</v>
      </c>
      <c r="D52983" s="1">
        <v>43329.120000000003</v>
      </c>
      <c r="E52983" t="s">
        <v>1227</v>
      </c>
    </row>
    <row r="52984" spans="1:5" hidden="1" x14ac:dyDescent="0.2">
      <c r="A52984" s="2">
        <v>52983</v>
      </c>
      <c r="B52984" t="s">
        <v>80</v>
      </c>
      <c r="C52984" s="1">
        <v>11310</v>
      </c>
      <c r="E52984" t="s">
        <v>1227</v>
      </c>
    </row>
    <row r="52985" spans="1:5" hidden="1" x14ac:dyDescent="0.2">
      <c r="A52985" s="2">
        <v>52984</v>
      </c>
      <c r="B52985" t="s">
        <v>80</v>
      </c>
      <c r="C52985" s="1">
        <v>11310</v>
      </c>
      <c r="E52985" t="s">
        <v>1227</v>
      </c>
    </row>
    <row r="52986" spans="1:5" hidden="1" x14ac:dyDescent="0.2">
      <c r="A52986" s="2">
        <v>52985</v>
      </c>
      <c r="B52986" t="s">
        <v>1229</v>
      </c>
      <c r="C52986" s="1">
        <v>31366</v>
      </c>
      <c r="D52986" s="1">
        <v>34777.75</v>
      </c>
      <c r="E52986" t="s">
        <v>1227</v>
      </c>
    </row>
    <row r="52987" spans="1:5" hidden="1" x14ac:dyDescent="0.2">
      <c r="A52987" s="2">
        <v>52986</v>
      </c>
      <c r="B52987" t="s">
        <v>80</v>
      </c>
      <c r="C52987" s="1">
        <v>11310</v>
      </c>
      <c r="E52987" t="s">
        <v>1227</v>
      </c>
    </row>
    <row r="52988" spans="1:5" hidden="1" x14ac:dyDescent="0.2">
      <c r="A52988" s="2">
        <v>52987</v>
      </c>
      <c r="B52988" t="s">
        <v>80</v>
      </c>
      <c r="C52988" s="1">
        <v>11310</v>
      </c>
      <c r="D52988" s="1">
        <v>1051.25</v>
      </c>
      <c r="E52988" t="s">
        <v>1227</v>
      </c>
    </row>
    <row r="52989" spans="1:5" hidden="1" x14ac:dyDescent="0.2">
      <c r="A52989" s="2">
        <v>52988</v>
      </c>
      <c r="B52989" t="s">
        <v>80</v>
      </c>
      <c r="C52989" s="1">
        <v>11310</v>
      </c>
      <c r="D52989" s="1">
        <v>1051.25</v>
      </c>
      <c r="E52989" t="s">
        <v>1227</v>
      </c>
    </row>
    <row r="52990" spans="1:5" hidden="1" x14ac:dyDescent="0.2">
      <c r="A52990" s="2">
        <v>52989</v>
      </c>
      <c r="B52990" t="s">
        <v>13</v>
      </c>
      <c r="C52990" s="1">
        <v>46583</v>
      </c>
      <c r="D52990" s="1">
        <v>43039.05</v>
      </c>
      <c r="E52990" t="s">
        <v>1227</v>
      </c>
    </row>
    <row r="52991" spans="1:5" hidden="1" x14ac:dyDescent="0.2">
      <c r="A52991" s="2">
        <v>52990</v>
      </c>
      <c r="B52991" t="s">
        <v>8</v>
      </c>
      <c r="C52991" s="1">
        <v>42903</v>
      </c>
      <c r="D52991" s="1">
        <v>49174.38</v>
      </c>
      <c r="E52991" t="s">
        <v>1227</v>
      </c>
    </row>
    <row r="52992" spans="1:5" hidden="1" x14ac:dyDescent="0.2">
      <c r="A52992" s="2">
        <v>52991</v>
      </c>
      <c r="B52992" t="s">
        <v>20</v>
      </c>
      <c r="C52992" s="1">
        <v>30342</v>
      </c>
      <c r="D52992" s="1">
        <v>29803.03</v>
      </c>
      <c r="E52992" t="s">
        <v>1227</v>
      </c>
    </row>
    <row r="52993" spans="1:5" hidden="1" x14ac:dyDescent="0.2">
      <c r="A52993" s="2">
        <v>52992</v>
      </c>
      <c r="B52993" t="s">
        <v>80</v>
      </c>
      <c r="C52993" s="1">
        <v>11310</v>
      </c>
      <c r="E52993" t="s">
        <v>1227</v>
      </c>
    </row>
    <row r="52994" spans="1:5" hidden="1" x14ac:dyDescent="0.2">
      <c r="A52994" s="2">
        <v>52993</v>
      </c>
      <c r="B52994" t="s">
        <v>21</v>
      </c>
      <c r="C52994" s="1">
        <v>19760</v>
      </c>
      <c r="D52994" s="1">
        <v>2461.3200000000002</v>
      </c>
      <c r="E52994" t="s">
        <v>1227</v>
      </c>
    </row>
    <row r="52995" spans="1:5" hidden="1" x14ac:dyDescent="0.2">
      <c r="A52995" s="2">
        <v>52994</v>
      </c>
      <c r="B52995" t="s">
        <v>8</v>
      </c>
      <c r="C52995" s="1">
        <v>40115</v>
      </c>
      <c r="D52995" s="1">
        <v>39691.760000000002</v>
      </c>
      <c r="E52995" t="s">
        <v>1227</v>
      </c>
    </row>
    <row r="52996" spans="1:5" hidden="1" x14ac:dyDescent="0.2">
      <c r="A52996" s="2">
        <v>52995</v>
      </c>
      <c r="B52996" t="s">
        <v>17</v>
      </c>
      <c r="C52996" s="1">
        <v>75197</v>
      </c>
      <c r="D52996" s="1">
        <v>78671</v>
      </c>
      <c r="E52996" t="s">
        <v>1227</v>
      </c>
    </row>
    <row r="52997" spans="1:5" hidden="1" x14ac:dyDescent="0.2">
      <c r="A52997" s="2">
        <v>52996</v>
      </c>
      <c r="B52997" t="s">
        <v>22</v>
      </c>
      <c r="C52997" s="1">
        <v>9313</v>
      </c>
      <c r="D52997" s="1">
        <v>7046.6</v>
      </c>
      <c r="E52997" t="s">
        <v>1227</v>
      </c>
    </row>
    <row r="52998" spans="1:5" hidden="1" x14ac:dyDescent="0.2">
      <c r="A52998" s="2">
        <v>52997</v>
      </c>
      <c r="B52998" t="s">
        <v>17</v>
      </c>
      <c r="C52998" s="1">
        <v>65831</v>
      </c>
      <c r="D52998" s="1">
        <v>63688.37</v>
      </c>
      <c r="E52998" t="s">
        <v>1227</v>
      </c>
    </row>
    <row r="52999" spans="1:5" hidden="1" x14ac:dyDescent="0.2">
      <c r="A52999" s="2">
        <v>52998</v>
      </c>
      <c r="B52999" t="s">
        <v>10</v>
      </c>
      <c r="C52999" s="1">
        <v>59409</v>
      </c>
      <c r="D52999" s="1">
        <v>73403.33</v>
      </c>
      <c r="E52999" t="s">
        <v>1227</v>
      </c>
    </row>
    <row r="53000" spans="1:5" hidden="1" x14ac:dyDescent="0.2">
      <c r="A53000" s="2">
        <v>52999</v>
      </c>
      <c r="B53000" t="s">
        <v>17</v>
      </c>
      <c r="C53000" s="1">
        <v>88762</v>
      </c>
      <c r="D53000" s="1">
        <v>128147.02</v>
      </c>
      <c r="E53000" t="s">
        <v>1227</v>
      </c>
    </row>
    <row r="53001" spans="1:5" hidden="1" x14ac:dyDescent="0.2">
      <c r="A53001" s="2">
        <v>53000</v>
      </c>
      <c r="B53001" t="s">
        <v>41</v>
      </c>
      <c r="C53001" s="1">
        <v>55973</v>
      </c>
      <c r="D53001" s="1">
        <v>56542.26</v>
      </c>
      <c r="E53001" t="s">
        <v>1227</v>
      </c>
    </row>
    <row r="53002" spans="1:5" hidden="1" x14ac:dyDescent="0.2">
      <c r="A53002" s="2">
        <v>53001</v>
      </c>
      <c r="B53002" t="s">
        <v>27</v>
      </c>
      <c r="C53002" s="1">
        <v>38195</v>
      </c>
      <c r="D53002" s="1">
        <v>38511.269999999997</v>
      </c>
      <c r="E53002" t="s">
        <v>1227</v>
      </c>
    </row>
    <row r="53003" spans="1:5" hidden="1" x14ac:dyDescent="0.2">
      <c r="A53003" s="2">
        <v>53002</v>
      </c>
      <c r="B53003" t="s">
        <v>10</v>
      </c>
      <c r="C53003" s="1">
        <v>82704</v>
      </c>
      <c r="D53003" s="1">
        <v>127478.08</v>
      </c>
      <c r="E53003" t="s">
        <v>1227</v>
      </c>
    </row>
    <row r="53004" spans="1:5" hidden="1" x14ac:dyDescent="0.2">
      <c r="A53004" s="2">
        <v>53003</v>
      </c>
      <c r="B53004" t="s">
        <v>15</v>
      </c>
      <c r="C53004" s="1">
        <v>32370</v>
      </c>
      <c r="D53004" s="1">
        <v>40317.33</v>
      </c>
      <c r="E53004" t="s">
        <v>1227</v>
      </c>
    </row>
    <row r="53005" spans="1:5" hidden="1" x14ac:dyDescent="0.2">
      <c r="A53005" s="2">
        <v>53004</v>
      </c>
      <c r="B53005" t="s">
        <v>10</v>
      </c>
      <c r="C53005" s="1">
        <v>71291</v>
      </c>
      <c r="D53005" s="1">
        <v>73896.87</v>
      </c>
      <c r="E53005" t="s">
        <v>1227</v>
      </c>
    </row>
    <row r="53006" spans="1:5" hidden="1" x14ac:dyDescent="0.2">
      <c r="A53006" s="2">
        <v>53005</v>
      </c>
      <c r="B53006" t="s">
        <v>10</v>
      </c>
      <c r="C53006" s="1">
        <v>43748</v>
      </c>
      <c r="D53006" s="1">
        <v>42094.07</v>
      </c>
      <c r="E53006" t="s">
        <v>1227</v>
      </c>
    </row>
    <row r="53007" spans="1:5" hidden="1" x14ac:dyDescent="0.2">
      <c r="A53007" s="2">
        <v>53006</v>
      </c>
      <c r="B53007" t="s">
        <v>15</v>
      </c>
      <c r="C53007" s="1">
        <v>27606</v>
      </c>
      <c r="D53007" s="1">
        <v>31984.01</v>
      </c>
      <c r="E53007" t="s">
        <v>1227</v>
      </c>
    </row>
    <row r="53008" spans="1:5" hidden="1" x14ac:dyDescent="0.2">
      <c r="A53008" s="2">
        <v>53007</v>
      </c>
      <c r="B53008" t="s">
        <v>33</v>
      </c>
      <c r="C53008" s="1">
        <v>69900</v>
      </c>
      <c r="D53008" s="1">
        <v>50641.47</v>
      </c>
      <c r="E53008" t="s">
        <v>1227</v>
      </c>
    </row>
    <row r="53009" spans="1:5" hidden="1" x14ac:dyDescent="0.2">
      <c r="A53009" s="2">
        <v>53008</v>
      </c>
      <c r="B53009" t="s">
        <v>10</v>
      </c>
      <c r="C53009" s="1">
        <v>62380</v>
      </c>
      <c r="D53009" s="1">
        <v>86801.15</v>
      </c>
      <c r="E53009" t="s">
        <v>1227</v>
      </c>
    </row>
    <row r="53010" spans="1:5" hidden="1" x14ac:dyDescent="0.2">
      <c r="A53010" s="2">
        <v>53009</v>
      </c>
      <c r="B53010" t="s">
        <v>7</v>
      </c>
      <c r="C53010" s="1">
        <v>59274</v>
      </c>
      <c r="D53010" s="1">
        <v>59108.480000000003</v>
      </c>
      <c r="E53010" t="s">
        <v>1227</v>
      </c>
    </row>
    <row r="53011" spans="1:5" hidden="1" x14ac:dyDescent="0.2">
      <c r="A53011" s="2">
        <v>53010</v>
      </c>
      <c r="B53011" t="s">
        <v>19</v>
      </c>
      <c r="C53011" s="1">
        <v>43710</v>
      </c>
      <c r="D53011" s="1">
        <v>47982.23</v>
      </c>
      <c r="E53011" t="s">
        <v>1227</v>
      </c>
    </row>
    <row r="53012" spans="1:5" hidden="1" x14ac:dyDescent="0.2">
      <c r="A53012" s="2">
        <v>53011</v>
      </c>
      <c r="B53012" t="s">
        <v>80</v>
      </c>
      <c r="C53012" s="1">
        <v>11310</v>
      </c>
      <c r="E53012" t="s">
        <v>1227</v>
      </c>
    </row>
    <row r="53013" spans="1:5" hidden="1" x14ac:dyDescent="0.2">
      <c r="A53013" s="2">
        <v>53012</v>
      </c>
      <c r="B53013" t="s">
        <v>17</v>
      </c>
      <c r="C53013" s="1">
        <v>64365</v>
      </c>
      <c r="D53013" s="1">
        <v>71465.990000000005</v>
      </c>
      <c r="E53013" t="s">
        <v>1227</v>
      </c>
    </row>
    <row r="53014" spans="1:5" hidden="1" x14ac:dyDescent="0.2">
      <c r="A53014" s="2">
        <v>53013</v>
      </c>
      <c r="B53014" t="s">
        <v>21</v>
      </c>
      <c r="C53014" s="1">
        <v>40780</v>
      </c>
      <c r="D53014" s="1">
        <v>40063.08</v>
      </c>
      <c r="E53014" t="s">
        <v>1227</v>
      </c>
    </row>
    <row r="53015" spans="1:5" hidden="1" x14ac:dyDescent="0.2">
      <c r="A53015" s="2">
        <v>53014</v>
      </c>
      <c r="B53015" t="s">
        <v>5</v>
      </c>
      <c r="C53015" s="1">
        <v>51142</v>
      </c>
      <c r="D53015" s="1">
        <v>51201.04</v>
      </c>
      <c r="E53015" t="s">
        <v>1227</v>
      </c>
    </row>
    <row r="53016" spans="1:5" hidden="1" x14ac:dyDescent="0.2">
      <c r="A53016" s="2">
        <v>53015</v>
      </c>
      <c r="B53016" t="s">
        <v>1228</v>
      </c>
      <c r="C53016" s="1">
        <v>20800</v>
      </c>
      <c r="D53016" s="1">
        <v>2010</v>
      </c>
      <c r="E53016" t="s">
        <v>1227</v>
      </c>
    </row>
    <row r="53017" spans="1:5" hidden="1" x14ac:dyDescent="0.2">
      <c r="A53017" s="2">
        <v>53016</v>
      </c>
      <c r="B53017" t="s">
        <v>80</v>
      </c>
      <c r="C53017" s="1">
        <v>11310</v>
      </c>
      <c r="E53017" t="s">
        <v>1227</v>
      </c>
    </row>
    <row r="53018" spans="1:5" hidden="1" x14ac:dyDescent="0.2">
      <c r="A53018" s="2">
        <v>53017</v>
      </c>
      <c r="B53018" t="s">
        <v>40</v>
      </c>
      <c r="C53018" s="1">
        <v>62918</v>
      </c>
      <c r="D53018" s="1">
        <v>62091.62</v>
      </c>
      <c r="E53018" t="s">
        <v>1227</v>
      </c>
    </row>
    <row r="53019" spans="1:5" hidden="1" x14ac:dyDescent="0.2">
      <c r="A53019" s="2">
        <v>53018</v>
      </c>
      <c r="B53019" t="s">
        <v>10</v>
      </c>
      <c r="C53019" s="1">
        <v>43999</v>
      </c>
      <c r="D53019" s="1">
        <v>7465.82</v>
      </c>
      <c r="E53019" t="s">
        <v>1227</v>
      </c>
    </row>
    <row r="53020" spans="1:5" hidden="1" x14ac:dyDescent="0.2">
      <c r="A53020" s="2">
        <v>53019</v>
      </c>
      <c r="B53020" t="s">
        <v>19</v>
      </c>
      <c r="C53020" s="1">
        <v>34312</v>
      </c>
      <c r="D53020" s="1">
        <v>34417.96</v>
      </c>
      <c r="E53020" t="s">
        <v>1227</v>
      </c>
    </row>
    <row r="53021" spans="1:5" hidden="1" x14ac:dyDescent="0.2">
      <c r="A53021" s="2">
        <v>53020</v>
      </c>
      <c r="B53021" t="s">
        <v>29</v>
      </c>
      <c r="C53021" s="1">
        <v>41202</v>
      </c>
      <c r="D53021" s="1">
        <v>44832.42</v>
      </c>
      <c r="E53021" t="s">
        <v>1227</v>
      </c>
    </row>
    <row r="53022" spans="1:5" hidden="1" x14ac:dyDescent="0.2">
      <c r="A53022" s="2">
        <v>53021</v>
      </c>
      <c r="B53022" t="s">
        <v>10</v>
      </c>
      <c r="C53022" s="1">
        <v>71291</v>
      </c>
      <c r="D53022" s="1">
        <v>91446.96</v>
      </c>
      <c r="E53022" t="s">
        <v>1227</v>
      </c>
    </row>
    <row r="53023" spans="1:5" hidden="1" x14ac:dyDescent="0.2">
      <c r="A53023" s="2">
        <v>53022</v>
      </c>
      <c r="B53023" t="s">
        <v>10</v>
      </c>
      <c r="C53023" s="1">
        <v>71291</v>
      </c>
      <c r="D53023" s="1">
        <v>96855.13</v>
      </c>
      <c r="E53023" t="s">
        <v>1227</v>
      </c>
    </row>
    <row r="53024" spans="1:5" hidden="1" x14ac:dyDescent="0.2">
      <c r="A53024" s="2">
        <v>53023</v>
      </c>
      <c r="B53024" t="s">
        <v>10</v>
      </c>
      <c r="C53024" s="1">
        <v>63570</v>
      </c>
      <c r="D53024" s="1">
        <v>67758.100000000006</v>
      </c>
      <c r="E53024" t="s">
        <v>1227</v>
      </c>
    </row>
    <row r="53025" spans="1:5" hidden="1" x14ac:dyDescent="0.2">
      <c r="A53025" s="2">
        <v>53024</v>
      </c>
      <c r="B53025" t="s">
        <v>1228</v>
      </c>
      <c r="C53025" s="1">
        <v>20800</v>
      </c>
      <c r="D53025" s="1">
        <v>6730</v>
      </c>
      <c r="E53025" t="s">
        <v>1227</v>
      </c>
    </row>
    <row r="53026" spans="1:5" hidden="1" x14ac:dyDescent="0.2">
      <c r="A53026" s="2">
        <v>53025</v>
      </c>
      <c r="B53026" t="s">
        <v>19</v>
      </c>
      <c r="C53026" s="1">
        <v>41368</v>
      </c>
      <c r="D53026" s="1">
        <v>55596.02</v>
      </c>
      <c r="E53026" t="s">
        <v>1227</v>
      </c>
    </row>
    <row r="53027" spans="1:5" hidden="1" x14ac:dyDescent="0.2">
      <c r="A53027" s="2">
        <v>53026</v>
      </c>
      <c r="B53027" t="s">
        <v>8</v>
      </c>
      <c r="C53027" s="1">
        <v>57300</v>
      </c>
      <c r="D53027" s="1">
        <v>56663.5</v>
      </c>
      <c r="E53027" t="s">
        <v>1227</v>
      </c>
    </row>
    <row r="53028" spans="1:5" hidden="1" x14ac:dyDescent="0.2">
      <c r="A53028" s="2">
        <v>53027</v>
      </c>
      <c r="B53028" t="s">
        <v>80</v>
      </c>
      <c r="C53028" s="1">
        <v>11310</v>
      </c>
      <c r="E53028" t="s">
        <v>1227</v>
      </c>
    </row>
    <row r="53029" spans="1:5" hidden="1" x14ac:dyDescent="0.2">
      <c r="A53029" s="2">
        <v>53028</v>
      </c>
      <c r="B53029" t="s">
        <v>30</v>
      </c>
      <c r="C53029" s="1">
        <v>42976</v>
      </c>
      <c r="D53029" s="1">
        <v>51400.57</v>
      </c>
      <c r="E53029" t="s">
        <v>1227</v>
      </c>
    </row>
    <row r="53030" spans="1:5" hidden="1" x14ac:dyDescent="0.2">
      <c r="A53030" s="2">
        <v>53029</v>
      </c>
      <c r="B53030" t="s">
        <v>10</v>
      </c>
      <c r="C53030" s="1">
        <v>89539</v>
      </c>
      <c r="D53030" s="1">
        <v>115606.34</v>
      </c>
      <c r="E53030" t="s">
        <v>1227</v>
      </c>
    </row>
    <row r="53031" spans="1:5" hidden="1" x14ac:dyDescent="0.2">
      <c r="A53031" s="2">
        <v>53030</v>
      </c>
      <c r="B53031" t="s">
        <v>19</v>
      </c>
      <c r="C53031" s="1">
        <v>44655</v>
      </c>
      <c r="D53031" s="1">
        <v>46717.62</v>
      </c>
      <c r="E53031" t="s">
        <v>1227</v>
      </c>
    </row>
    <row r="53032" spans="1:5" hidden="1" x14ac:dyDescent="0.2">
      <c r="A53032" s="2">
        <v>53031</v>
      </c>
      <c r="B53032" t="s">
        <v>19</v>
      </c>
      <c r="C53032" s="1">
        <v>37587</v>
      </c>
      <c r="D53032" s="1">
        <v>39180.69</v>
      </c>
      <c r="E53032" t="s">
        <v>1227</v>
      </c>
    </row>
    <row r="53033" spans="1:5" hidden="1" x14ac:dyDescent="0.2">
      <c r="A53033" s="2">
        <v>53032</v>
      </c>
      <c r="B53033" t="s">
        <v>22</v>
      </c>
      <c r="C53033" s="1">
        <v>9313</v>
      </c>
      <c r="D53033" s="1">
        <v>7516.82</v>
      </c>
      <c r="E53033" t="s">
        <v>1227</v>
      </c>
    </row>
    <row r="53034" spans="1:5" hidden="1" x14ac:dyDescent="0.2">
      <c r="A53034" s="2">
        <v>53033</v>
      </c>
      <c r="B53034" t="s">
        <v>80</v>
      </c>
      <c r="C53034" s="1">
        <v>11310</v>
      </c>
      <c r="E53034" t="s">
        <v>1227</v>
      </c>
    </row>
    <row r="53035" spans="1:5" hidden="1" x14ac:dyDescent="0.2">
      <c r="A53035" s="2">
        <v>53034</v>
      </c>
      <c r="B53035" t="s">
        <v>30</v>
      </c>
      <c r="C53035" s="1">
        <v>40544</v>
      </c>
      <c r="D53035" s="1">
        <v>48048.59</v>
      </c>
      <c r="E53035" t="s">
        <v>1227</v>
      </c>
    </row>
    <row r="53036" spans="1:5" hidden="1" x14ac:dyDescent="0.2">
      <c r="A53036" s="2">
        <v>53035</v>
      </c>
      <c r="B53036" t="s">
        <v>1230</v>
      </c>
      <c r="C53036" s="1">
        <v>53200</v>
      </c>
      <c r="D53036" s="1">
        <v>53802.99</v>
      </c>
      <c r="E53036" t="s">
        <v>1227</v>
      </c>
    </row>
    <row r="53037" spans="1:5" hidden="1" x14ac:dyDescent="0.2">
      <c r="A53037" s="2">
        <v>53036</v>
      </c>
      <c r="B53037" t="s">
        <v>22</v>
      </c>
      <c r="C53037" s="1">
        <v>10640</v>
      </c>
      <c r="D53037" s="1">
        <v>8535.24</v>
      </c>
      <c r="E53037" t="s">
        <v>1227</v>
      </c>
    </row>
    <row r="53038" spans="1:5" hidden="1" x14ac:dyDescent="0.2">
      <c r="A53038" s="2">
        <v>53037</v>
      </c>
      <c r="B53038" t="s">
        <v>21</v>
      </c>
      <c r="C53038" s="1">
        <v>19760</v>
      </c>
      <c r="D53038" s="1">
        <v>3500.15</v>
      </c>
      <c r="E53038" t="s">
        <v>1227</v>
      </c>
    </row>
    <row r="53039" spans="1:5" hidden="1" x14ac:dyDescent="0.2">
      <c r="A53039" s="2">
        <v>53038</v>
      </c>
      <c r="B53039" t="s">
        <v>30</v>
      </c>
      <c r="C53039" s="1">
        <v>35207</v>
      </c>
      <c r="D53039" s="1">
        <v>34341.21</v>
      </c>
      <c r="E53039" t="s">
        <v>1227</v>
      </c>
    </row>
    <row r="53040" spans="1:5" hidden="1" x14ac:dyDescent="0.2">
      <c r="A53040" s="2">
        <v>53039</v>
      </c>
      <c r="B53040" t="s">
        <v>1236</v>
      </c>
      <c r="C53040" s="1">
        <v>31866</v>
      </c>
      <c r="D53040" s="1">
        <v>31289.43</v>
      </c>
      <c r="E53040" t="s">
        <v>1227</v>
      </c>
    </row>
    <row r="53041" spans="1:5" hidden="1" x14ac:dyDescent="0.2">
      <c r="A53041" s="2">
        <v>53040</v>
      </c>
      <c r="B53041" t="s">
        <v>48</v>
      </c>
      <c r="C53041" s="1">
        <v>75500</v>
      </c>
      <c r="D53041" s="1">
        <v>75997.97</v>
      </c>
      <c r="E53041" t="s">
        <v>1227</v>
      </c>
    </row>
    <row r="53042" spans="1:5" hidden="1" x14ac:dyDescent="0.2">
      <c r="A53042" s="2">
        <v>53041</v>
      </c>
      <c r="B53042" t="s">
        <v>10</v>
      </c>
      <c r="C53042" s="1">
        <v>68322</v>
      </c>
      <c r="D53042" s="1">
        <v>79299.38</v>
      </c>
      <c r="E53042" t="s">
        <v>1227</v>
      </c>
    </row>
    <row r="53043" spans="1:5" hidden="1" x14ac:dyDescent="0.2">
      <c r="A53043" s="2">
        <v>53042</v>
      </c>
      <c r="B53043" t="s">
        <v>19</v>
      </c>
      <c r="C53043" s="1">
        <v>33215</v>
      </c>
      <c r="D53043" s="1">
        <v>38822.78</v>
      </c>
      <c r="E53043" t="s">
        <v>1227</v>
      </c>
    </row>
    <row r="53044" spans="1:5" hidden="1" x14ac:dyDescent="0.2">
      <c r="A53044" s="2">
        <v>53043</v>
      </c>
      <c r="B53044" t="s">
        <v>19</v>
      </c>
      <c r="C53044" s="1">
        <v>41368</v>
      </c>
      <c r="D53044" s="1">
        <v>45438.84</v>
      </c>
      <c r="E53044" t="s">
        <v>1227</v>
      </c>
    </row>
    <row r="53045" spans="1:5" hidden="1" x14ac:dyDescent="0.2">
      <c r="A53045" s="2">
        <v>53044</v>
      </c>
      <c r="B53045" t="s">
        <v>10</v>
      </c>
      <c r="C53045" s="1">
        <v>64163</v>
      </c>
      <c r="D53045" s="1">
        <v>83634.5</v>
      </c>
      <c r="E53045" t="s">
        <v>1227</v>
      </c>
    </row>
    <row r="53046" spans="1:5" hidden="1" x14ac:dyDescent="0.2">
      <c r="A53046" s="2">
        <v>53045</v>
      </c>
      <c r="B53046" t="s">
        <v>80</v>
      </c>
      <c r="C53046" s="1">
        <v>11310</v>
      </c>
      <c r="E53046" t="s">
        <v>1227</v>
      </c>
    </row>
    <row r="53047" spans="1:5" hidden="1" x14ac:dyDescent="0.2">
      <c r="A53047" s="2">
        <v>53046</v>
      </c>
      <c r="B53047" t="s">
        <v>8</v>
      </c>
      <c r="C53047" s="1">
        <v>42213</v>
      </c>
      <c r="D53047" s="1">
        <v>49097.52</v>
      </c>
      <c r="E53047" t="s">
        <v>1227</v>
      </c>
    </row>
    <row r="53048" spans="1:5" hidden="1" x14ac:dyDescent="0.2">
      <c r="A53048" s="2">
        <v>53047</v>
      </c>
      <c r="B53048" t="s">
        <v>80</v>
      </c>
      <c r="C53048" s="1">
        <v>11310</v>
      </c>
      <c r="E53048" t="s">
        <v>1227</v>
      </c>
    </row>
    <row r="53049" spans="1:5" hidden="1" x14ac:dyDescent="0.2">
      <c r="A53049" s="2">
        <v>53048</v>
      </c>
      <c r="B53049" t="s">
        <v>10</v>
      </c>
      <c r="C53049" s="1">
        <v>59409</v>
      </c>
      <c r="D53049" s="1">
        <v>65152.88</v>
      </c>
      <c r="E53049" t="s">
        <v>1227</v>
      </c>
    </row>
    <row r="53050" spans="1:5" hidden="1" x14ac:dyDescent="0.2">
      <c r="A53050" s="2">
        <v>53049</v>
      </c>
      <c r="B53050" t="s">
        <v>31</v>
      </c>
      <c r="C53050" s="1">
        <v>62400</v>
      </c>
      <c r="E53050" t="s">
        <v>1227</v>
      </c>
    </row>
    <row r="53051" spans="1:5" hidden="1" x14ac:dyDescent="0.2">
      <c r="A53051" s="2">
        <v>53050</v>
      </c>
      <c r="B53051" t="s">
        <v>16</v>
      </c>
      <c r="C53051" s="1">
        <v>22880</v>
      </c>
      <c r="D53051" s="1">
        <v>21556.01</v>
      </c>
      <c r="E53051" t="s">
        <v>1227</v>
      </c>
    </row>
    <row r="53052" spans="1:5" hidden="1" x14ac:dyDescent="0.2">
      <c r="A53052" s="2">
        <v>53051</v>
      </c>
      <c r="B53052" t="s">
        <v>20</v>
      </c>
      <c r="C53052" s="1">
        <v>29533</v>
      </c>
      <c r="D53052" s="1">
        <v>29331.49</v>
      </c>
      <c r="E53052" t="s">
        <v>1227</v>
      </c>
    </row>
    <row r="53053" spans="1:5" hidden="1" x14ac:dyDescent="0.2">
      <c r="A53053" s="2">
        <v>53052</v>
      </c>
      <c r="B53053" t="s">
        <v>42</v>
      </c>
      <c r="C53053" s="1">
        <v>43784</v>
      </c>
      <c r="D53053" s="1">
        <v>39468.050000000003</v>
      </c>
      <c r="E53053" t="s">
        <v>1227</v>
      </c>
    </row>
    <row r="53054" spans="1:5" hidden="1" x14ac:dyDescent="0.2">
      <c r="A53054" s="2">
        <v>53053</v>
      </c>
      <c r="B53054" t="s">
        <v>17</v>
      </c>
      <c r="C53054" s="1">
        <v>68112</v>
      </c>
      <c r="D53054" s="1">
        <v>74753.09</v>
      </c>
      <c r="E53054" t="s">
        <v>1227</v>
      </c>
    </row>
    <row r="53055" spans="1:5" hidden="1" x14ac:dyDescent="0.2">
      <c r="A53055" s="2">
        <v>53054</v>
      </c>
      <c r="B53055" t="s">
        <v>10</v>
      </c>
      <c r="C53055" s="1">
        <v>89264</v>
      </c>
      <c r="D53055" s="1">
        <v>93750.85</v>
      </c>
      <c r="E53055" t="s">
        <v>1227</v>
      </c>
    </row>
    <row r="53056" spans="1:5" hidden="1" x14ac:dyDescent="0.2">
      <c r="A53056" s="2">
        <v>53055</v>
      </c>
      <c r="B53056" t="s">
        <v>17</v>
      </c>
      <c r="C53056" s="1">
        <v>65831</v>
      </c>
      <c r="D53056" s="1">
        <v>67450.44</v>
      </c>
      <c r="E53056" t="s">
        <v>1227</v>
      </c>
    </row>
    <row r="53057" spans="1:5" hidden="1" x14ac:dyDescent="0.2">
      <c r="A53057" s="2">
        <v>53056</v>
      </c>
      <c r="B53057" t="s">
        <v>80</v>
      </c>
      <c r="C53057" s="1">
        <v>11310</v>
      </c>
      <c r="E53057" t="s">
        <v>1227</v>
      </c>
    </row>
    <row r="53058" spans="1:5" hidden="1" x14ac:dyDescent="0.2">
      <c r="A53058" s="2">
        <v>53057</v>
      </c>
      <c r="B53058" t="s">
        <v>10</v>
      </c>
      <c r="C53058" s="1">
        <v>63570</v>
      </c>
      <c r="D53058" s="1">
        <v>64911.88</v>
      </c>
      <c r="E53058" t="s">
        <v>1227</v>
      </c>
    </row>
    <row r="53059" spans="1:5" hidden="1" x14ac:dyDescent="0.2">
      <c r="A53059" s="2">
        <v>53058</v>
      </c>
      <c r="B53059" t="s">
        <v>80</v>
      </c>
      <c r="C53059" s="1">
        <v>11310</v>
      </c>
      <c r="E53059" t="s">
        <v>1227</v>
      </c>
    </row>
    <row r="53060" spans="1:5" hidden="1" x14ac:dyDescent="0.2">
      <c r="A53060" s="2">
        <v>53059</v>
      </c>
      <c r="B53060" t="s">
        <v>15</v>
      </c>
      <c r="C53060" s="1">
        <v>31427</v>
      </c>
      <c r="D53060" s="1">
        <v>31897.37</v>
      </c>
      <c r="E53060" t="s">
        <v>1227</v>
      </c>
    </row>
    <row r="53061" spans="1:5" hidden="1" x14ac:dyDescent="0.2">
      <c r="A53061" s="2">
        <v>53060</v>
      </c>
      <c r="B53061" t="s">
        <v>7</v>
      </c>
      <c r="C53061" s="1">
        <v>36627</v>
      </c>
      <c r="D53061" s="1">
        <v>36236.99</v>
      </c>
      <c r="E53061" t="s">
        <v>1227</v>
      </c>
    </row>
    <row r="53062" spans="1:5" hidden="1" x14ac:dyDescent="0.2">
      <c r="A53062" s="2">
        <v>53061</v>
      </c>
      <c r="B53062" t="s">
        <v>14</v>
      </c>
      <c r="C53062" s="1">
        <v>38084</v>
      </c>
      <c r="D53062" s="1">
        <v>62310.8</v>
      </c>
      <c r="E53062" t="s">
        <v>1227</v>
      </c>
    </row>
    <row r="53063" spans="1:5" hidden="1" x14ac:dyDescent="0.2">
      <c r="A53063" s="2">
        <v>53062</v>
      </c>
      <c r="B53063" t="s">
        <v>80</v>
      </c>
      <c r="C53063" s="1">
        <v>11310</v>
      </c>
      <c r="D53063">
        <v>996.88</v>
      </c>
      <c r="E53063" t="s">
        <v>1227</v>
      </c>
    </row>
    <row r="53064" spans="1:5" hidden="1" x14ac:dyDescent="0.2">
      <c r="A53064" s="2">
        <v>53063</v>
      </c>
      <c r="B53064" t="s">
        <v>14</v>
      </c>
      <c r="C53064" s="1">
        <v>32739</v>
      </c>
      <c r="D53064" s="1">
        <v>42947.93</v>
      </c>
      <c r="E53064" t="s">
        <v>1227</v>
      </c>
    </row>
    <row r="53065" spans="1:5" hidden="1" x14ac:dyDescent="0.2">
      <c r="A53065" s="2">
        <v>53064</v>
      </c>
      <c r="B53065" t="s">
        <v>80</v>
      </c>
      <c r="C53065" s="1">
        <v>11310</v>
      </c>
      <c r="E53065" t="s">
        <v>1227</v>
      </c>
    </row>
    <row r="53066" spans="1:5" hidden="1" x14ac:dyDescent="0.2">
      <c r="A53066" s="2">
        <v>53065</v>
      </c>
      <c r="B53066" t="s">
        <v>16</v>
      </c>
      <c r="C53066" s="1">
        <v>40582</v>
      </c>
      <c r="D53066" s="1">
        <v>53578.44</v>
      </c>
      <c r="E53066" t="s">
        <v>1227</v>
      </c>
    </row>
    <row r="53067" spans="1:5" hidden="1" x14ac:dyDescent="0.2">
      <c r="A53067" s="2">
        <v>53066</v>
      </c>
      <c r="B53067" t="s">
        <v>10</v>
      </c>
      <c r="C53067" s="1">
        <v>43999</v>
      </c>
      <c r="D53067" s="1">
        <v>22895.13</v>
      </c>
      <c r="E53067" t="s">
        <v>1227</v>
      </c>
    </row>
    <row r="53068" spans="1:5" hidden="1" x14ac:dyDescent="0.2">
      <c r="A53068" s="2">
        <v>53067</v>
      </c>
      <c r="B53068" t="s">
        <v>80</v>
      </c>
      <c r="C53068" s="1">
        <v>11310</v>
      </c>
      <c r="E53068" t="s">
        <v>1227</v>
      </c>
    </row>
    <row r="53069" spans="1:5" hidden="1" x14ac:dyDescent="0.2">
      <c r="A53069" s="2">
        <v>53068</v>
      </c>
      <c r="B53069" t="s">
        <v>8</v>
      </c>
      <c r="C53069" s="1">
        <v>25644</v>
      </c>
      <c r="D53069" s="1">
        <v>26118.82</v>
      </c>
      <c r="E53069" t="s">
        <v>1227</v>
      </c>
    </row>
    <row r="53070" spans="1:5" hidden="1" x14ac:dyDescent="0.2">
      <c r="A53070" s="2">
        <v>53069</v>
      </c>
      <c r="B53070" t="s">
        <v>1242</v>
      </c>
      <c r="C53070" s="1">
        <v>30264</v>
      </c>
      <c r="E53070" t="s">
        <v>1227</v>
      </c>
    </row>
    <row r="53071" spans="1:5" hidden="1" x14ac:dyDescent="0.2">
      <c r="A53071" s="2">
        <v>53070</v>
      </c>
      <c r="B53071" t="s">
        <v>7</v>
      </c>
      <c r="C53071" s="1">
        <v>33313</v>
      </c>
      <c r="D53071" s="1">
        <v>32603.5</v>
      </c>
      <c r="E53071" t="s">
        <v>1227</v>
      </c>
    </row>
    <row r="53072" spans="1:5" hidden="1" x14ac:dyDescent="0.2">
      <c r="A53072" s="2">
        <v>53071</v>
      </c>
      <c r="B53072" t="s">
        <v>36</v>
      </c>
      <c r="C53072" s="1">
        <v>24960</v>
      </c>
      <c r="D53072" s="1">
        <v>17408.34</v>
      </c>
      <c r="E53072" t="s">
        <v>1227</v>
      </c>
    </row>
    <row r="53073" spans="1:5" hidden="1" x14ac:dyDescent="0.2">
      <c r="A53073" s="2">
        <v>53072</v>
      </c>
      <c r="B53073" t="s">
        <v>12</v>
      </c>
      <c r="C53073" s="1">
        <v>16744</v>
      </c>
      <c r="D53073" s="1">
        <v>6532.6</v>
      </c>
      <c r="E53073" t="s">
        <v>1227</v>
      </c>
    </row>
    <row r="53074" spans="1:5" hidden="1" x14ac:dyDescent="0.2">
      <c r="A53074" s="2">
        <v>53073</v>
      </c>
      <c r="B53074" t="s">
        <v>51</v>
      </c>
      <c r="C53074" s="1">
        <v>63100</v>
      </c>
      <c r="E53074" t="s">
        <v>1227</v>
      </c>
    </row>
    <row r="53075" spans="1:5" hidden="1" x14ac:dyDescent="0.2">
      <c r="A53075" s="2">
        <v>53074</v>
      </c>
      <c r="B53075" t="s">
        <v>80</v>
      </c>
      <c r="C53075" s="1">
        <v>11310</v>
      </c>
      <c r="D53075" s="1">
        <v>1051.25</v>
      </c>
      <c r="E53075" t="s">
        <v>1227</v>
      </c>
    </row>
    <row r="53076" spans="1:5" hidden="1" x14ac:dyDescent="0.2">
      <c r="A53076" s="2">
        <v>53075</v>
      </c>
      <c r="B53076" t="s">
        <v>80</v>
      </c>
      <c r="C53076" s="1">
        <v>11310</v>
      </c>
      <c r="D53076" s="1">
        <v>1051.25</v>
      </c>
      <c r="E53076" t="s">
        <v>1227</v>
      </c>
    </row>
    <row r="53077" spans="1:5" hidden="1" x14ac:dyDescent="0.2">
      <c r="A53077" s="2">
        <v>53076</v>
      </c>
      <c r="B53077" t="s">
        <v>80</v>
      </c>
      <c r="C53077" s="1">
        <v>11310</v>
      </c>
      <c r="E53077" t="s">
        <v>1227</v>
      </c>
    </row>
    <row r="53078" spans="1:5" hidden="1" x14ac:dyDescent="0.2">
      <c r="A53078" s="2">
        <v>53077</v>
      </c>
      <c r="B53078" t="s">
        <v>13</v>
      </c>
      <c r="C53078" s="1">
        <v>52922</v>
      </c>
      <c r="D53078" s="1">
        <v>53039.360000000001</v>
      </c>
      <c r="E53078" t="s">
        <v>1227</v>
      </c>
    </row>
    <row r="53079" spans="1:5" hidden="1" x14ac:dyDescent="0.2">
      <c r="A53079" s="2">
        <v>53078</v>
      </c>
      <c r="B53079" t="s">
        <v>22</v>
      </c>
      <c r="C53079" s="1">
        <v>10038</v>
      </c>
      <c r="D53079" s="1">
        <v>9942.65</v>
      </c>
      <c r="E53079" t="s">
        <v>1227</v>
      </c>
    </row>
    <row r="53080" spans="1:5" hidden="1" x14ac:dyDescent="0.2">
      <c r="A53080" s="2">
        <v>53079</v>
      </c>
      <c r="B53080" t="s">
        <v>1228</v>
      </c>
      <c r="C53080" s="1">
        <v>24960</v>
      </c>
      <c r="D53080" s="1">
        <v>5910</v>
      </c>
      <c r="E53080" t="s">
        <v>1227</v>
      </c>
    </row>
    <row r="53081" spans="1:5" hidden="1" x14ac:dyDescent="0.2">
      <c r="A53081" s="2">
        <v>53080</v>
      </c>
      <c r="B53081" t="s">
        <v>14</v>
      </c>
      <c r="C53081" s="1">
        <v>55891</v>
      </c>
      <c r="D53081" s="1">
        <v>63870.78</v>
      </c>
      <c r="E53081" t="s">
        <v>1227</v>
      </c>
    </row>
    <row r="53082" spans="1:5" hidden="1" x14ac:dyDescent="0.2">
      <c r="A53082" s="2">
        <v>53081</v>
      </c>
      <c r="B53082" t="s">
        <v>1232</v>
      </c>
      <c r="C53082" s="1">
        <v>30119</v>
      </c>
      <c r="D53082" s="1">
        <v>40943.33</v>
      </c>
      <c r="E53082" t="s">
        <v>1227</v>
      </c>
    </row>
    <row r="53083" spans="1:5" hidden="1" x14ac:dyDescent="0.2">
      <c r="A53083" s="2">
        <v>53082</v>
      </c>
      <c r="B53083" t="s">
        <v>80</v>
      </c>
      <c r="C53083" s="1">
        <v>11310</v>
      </c>
      <c r="E53083" t="s">
        <v>1227</v>
      </c>
    </row>
    <row r="53084" spans="1:5" hidden="1" x14ac:dyDescent="0.2">
      <c r="A53084" s="2">
        <v>53083</v>
      </c>
      <c r="B53084" t="s">
        <v>80</v>
      </c>
      <c r="C53084" s="1">
        <v>11310</v>
      </c>
      <c r="E53084" t="s">
        <v>1227</v>
      </c>
    </row>
    <row r="53085" spans="1:5" hidden="1" x14ac:dyDescent="0.2">
      <c r="A53085" s="2">
        <v>53084</v>
      </c>
      <c r="B53085" t="s">
        <v>1229</v>
      </c>
      <c r="C53085" s="1">
        <v>29182</v>
      </c>
      <c r="D53085" s="1">
        <v>27518.03</v>
      </c>
      <c r="E53085" t="s">
        <v>1227</v>
      </c>
    </row>
    <row r="53086" spans="1:5" hidden="1" x14ac:dyDescent="0.2">
      <c r="A53086" s="2">
        <v>53085</v>
      </c>
      <c r="B53086" t="s">
        <v>31</v>
      </c>
      <c r="C53086" s="1">
        <v>31275</v>
      </c>
      <c r="D53086" s="1">
        <v>40443.29</v>
      </c>
      <c r="E53086" t="s">
        <v>1227</v>
      </c>
    </row>
    <row r="53087" spans="1:5" hidden="1" x14ac:dyDescent="0.2">
      <c r="A53087" s="2">
        <v>53086</v>
      </c>
      <c r="B53087" t="s">
        <v>80</v>
      </c>
      <c r="C53087" s="1">
        <v>11310</v>
      </c>
      <c r="D53087">
        <v>761.25</v>
      </c>
      <c r="E53087" t="s">
        <v>1227</v>
      </c>
    </row>
    <row r="53088" spans="1:5" hidden="1" x14ac:dyDescent="0.2">
      <c r="A53088" s="2">
        <v>53087</v>
      </c>
      <c r="B53088" t="s">
        <v>17</v>
      </c>
      <c r="C53088" s="1">
        <v>86247</v>
      </c>
      <c r="D53088" s="1">
        <v>93044.18</v>
      </c>
      <c r="E53088" t="s">
        <v>1227</v>
      </c>
    </row>
    <row r="53089" spans="1:5" hidden="1" x14ac:dyDescent="0.2">
      <c r="A53089" s="2">
        <v>53088</v>
      </c>
      <c r="B53089" t="s">
        <v>7</v>
      </c>
      <c r="C53089" s="1">
        <v>56098</v>
      </c>
      <c r="D53089" s="1">
        <v>55513.39</v>
      </c>
      <c r="E53089" t="s">
        <v>1227</v>
      </c>
    </row>
    <row r="53090" spans="1:5" hidden="1" x14ac:dyDescent="0.2">
      <c r="A53090" s="2">
        <v>53089</v>
      </c>
      <c r="B53090" t="s">
        <v>23</v>
      </c>
      <c r="C53090" s="1">
        <v>40954</v>
      </c>
      <c r="D53090" s="1">
        <v>37061.29</v>
      </c>
      <c r="E53090" t="s">
        <v>1227</v>
      </c>
    </row>
    <row r="53091" spans="1:5" hidden="1" x14ac:dyDescent="0.2">
      <c r="A53091" s="2">
        <v>53090</v>
      </c>
      <c r="B53091" t="s">
        <v>19</v>
      </c>
      <c r="C53091" s="1">
        <v>30816</v>
      </c>
      <c r="D53091" s="1">
        <v>30658.86</v>
      </c>
      <c r="E53091" t="s">
        <v>1227</v>
      </c>
    </row>
    <row r="53092" spans="1:5" hidden="1" x14ac:dyDescent="0.2">
      <c r="A53092" s="2">
        <v>53091</v>
      </c>
      <c r="B53092" t="s">
        <v>10</v>
      </c>
      <c r="C53092" s="1">
        <v>29994</v>
      </c>
      <c r="D53092" s="1">
        <v>19611.46</v>
      </c>
      <c r="E53092" t="s">
        <v>1227</v>
      </c>
    </row>
    <row r="53093" spans="1:5" hidden="1" x14ac:dyDescent="0.2">
      <c r="A53093" s="2">
        <v>53092</v>
      </c>
      <c r="B53093" t="s">
        <v>46</v>
      </c>
      <c r="C53093" s="1">
        <v>57600</v>
      </c>
      <c r="D53093" s="1">
        <v>53139.4</v>
      </c>
      <c r="E53093" t="s">
        <v>1227</v>
      </c>
    </row>
    <row r="53094" spans="1:5" hidden="1" x14ac:dyDescent="0.2">
      <c r="A53094" s="2">
        <v>53093</v>
      </c>
      <c r="B53094" t="s">
        <v>1228</v>
      </c>
      <c r="C53094" s="1">
        <v>18408</v>
      </c>
      <c r="D53094" s="1">
        <v>2744.54</v>
      </c>
      <c r="E53094" t="s">
        <v>1227</v>
      </c>
    </row>
    <row r="53095" spans="1:5" hidden="1" x14ac:dyDescent="0.2">
      <c r="A53095" s="2">
        <v>53094</v>
      </c>
      <c r="B53095" t="s">
        <v>10</v>
      </c>
      <c r="C53095" s="1">
        <v>44773</v>
      </c>
      <c r="D53095" s="1">
        <v>50108.75</v>
      </c>
      <c r="E53095" t="s">
        <v>1227</v>
      </c>
    </row>
    <row r="53096" spans="1:5" hidden="1" x14ac:dyDescent="0.2">
      <c r="A53096" s="2">
        <v>53095</v>
      </c>
      <c r="B53096" t="s">
        <v>10</v>
      </c>
      <c r="C53096" s="1">
        <v>56312</v>
      </c>
      <c r="D53096" s="1">
        <v>81356.960000000006</v>
      </c>
      <c r="E53096" t="s">
        <v>1227</v>
      </c>
    </row>
    <row r="53097" spans="1:5" hidden="1" x14ac:dyDescent="0.2">
      <c r="A53097" s="2">
        <v>53096</v>
      </c>
      <c r="B53097" t="s">
        <v>23</v>
      </c>
      <c r="C53097" s="1">
        <v>89320</v>
      </c>
      <c r="D53097" s="1">
        <v>88968.76</v>
      </c>
      <c r="E53097" t="s">
        <v>1227</v>
      </c>
    </row>
    <row r="53098" spans="1:5" hidden="1" x14ac:dyDescent="0.2">
      <c r="A53098" s="2">
        <v>53097</v>
      </c>
      <c r="B53098" t="s">
        <v>8</v>
      </c>
      <c r="C53098" s="1">
        <v>42903</v>
      </c>
      <c r="D53098" s="1">
        <v>54301.11</v>
      </c>
      <c r="E53098" t="s">
        <v>1227</v>
      </c>
    </row>
    <row r="53099" spans="1:5" hidden="1" x14ac:dyDescent="0.2">
      <c r="A53099" s="2">
        <v>53098</v>
      </c>
      <c r="B53099" t="s">
        <v>10</v>
      </c>
      <c r="C53099" s="1">
        <v>44773</v>
      </c>
      <c r="D53099" s="1">
        <v>51478.55</v>
      </c>
      <c r="E53099" t="s">
        <v>1227</v>
      </c>
    </row>
    <row r="53100" spans="1:5" hidden="1" x14ac:dyDescent="0.2">
      <c r="A53100" s="2">
        <v>53099</v>
      </c>
      <c r="B53100" t="s">
        <v>35</v>
      </c>
      <c r="C53100" s="1">
        <v>48690</v>
      </c>
      <c r="D53100" s="1">
        <v>59943.25</v>
      </c>
      <c r="E53100" t="s">
        <v>1227</v>
      </c>
    </row>
    <row r="53101" spans="1:5" hidden="1" x14ac:dyDescent="0.2">
      <c r="A53101" s="2">
        <v>53100</v>
      </c>
      <c r="B53101" t="s">
        <v>26</v>
      </c>
      <c r="C53101" s="1">
        <v>60000</v>
      </c>
      <c r="D53101" s="1">
        <v>22845.96</v>
      </c>
      <c r="E53101" t="s">
        <v>1227</v>
      </c>
    </row>
    <row r="53102" spans="1:5" hidden="1" x14ac:dyDescent="0.2">
      <c r="A53102" s="2">
        <v>53101</v>
      </c>
      <c r="B53102" t="s">
        <v>17</v>
      </c>
      <c r="C53102" s="1">
        <v>84057</v>
      </c>
      <c r="D53102" s="1">
        <v>89639.41</v>
      </c>
      <c r="E53102" t="s">
        <v>1227</v>
      </c>
    </row>
    <row r="53103" spans="1:5" hidden="1" x14ac:dyDescent="0.2">
      <c r="A53103" s="2">
        <v>53102</v>
      </c>
      <c r="B53103" t="s">
        <v>1232</v>
      </c>
      <c r="C53103" s="1">
        <v>30119</v>
      </c>
      <c r="D53103" s="1">
        <v>37842.050000000003</v>
      </c>
      <c r="E53103" t="s">
        <v>1227</v>
      </c>
    </row>
    <row r="53104" spans="1:5" hidden="1" x14ac:dyDescent="0.2">
      <c r="A53104" s="2">
        <v>53103</v>
      </c>
      <c r="B53104" t="s">
        <v>17</v>
      </c>
      <c r="C53104" s="1">
        <v>78937</v>
      </c>
      <c r="D53104" s="1">
        <v>75390.66</v>
      </c>
      <c r="E53104" t="s">
        <v>1227</v>
      </c>
    </row>
    <row r="53105" spans="1:5" hidden="1" x14ac:dyDescent="0.2">
      <c r="A53105" s="2">
        <v>53104</v>
      </c>
      <c r="B53105" t="s">
        <v>10</v>
      </c>
      <c r="C53105" s="1">
        <v>63887</v>
      </c>
      <c r="D53105" s="1">
        <v>67428.27</v>
      </c>
      <c r="E53105" t="s">
        <v>1227</v>
      </c>
    </row>
    <row r="53106" spans="1:5" hidden="1" x14ac:dyDescent="0.2">
      <c r="A53106" s="2">
        <v>53105</v>
      </c>
      <c r="B53106" t="s">
        <v>8</v>
      </c>
      <c r="C53106" s="1">
        <v>15080</v>
      </c>
      <c r="D53106" s="1">
        <v>5742.08</v>
      </c>
      <c r="E53106" t="s">
        <v>1227</v>
      </c>
    </row>
    <row r="53107" spans="1:5" hidden="1" x14ac:dyDescent="0.2">
      <c r="A53107" s="2">
        <v>53106</v>
      </c>
      <c r="B53107" t="s">
        <v>8</v>
      </c>
      <c r="C53107" s="1">
        <v>23296</v>
      </c>
      <c r="D53107">
        <v>0</v>
      </c>
      <c r="E53107" t="s">
        <v>1227</v>
      </c>
    </row>
    <row r="53108" spans="1:5" hidden="1" x14ac:dyDescent="0.2">
      <c r="A53108" s="2">
        <v>53107</v>
      </c>
      <c r="B53108" t="s">
        <v>12</v>
      </c>
      <c r="C53108" s="1">
        <v>66800</v>
      </c>
      <c r="D53108" s="1">
        <v>65635.12</v>
      </c>
      <c r="E53108" t="s">
        <v>1227</v>
      </c>
    </row>
    <row r="53109" spans="1:5" hidden="1" x14ac:dyDescent="0.2">
      <c r="A53109" s="2">
        <v>53108</v>
      </c>
      <c r="B53109" t="s">
        <v>10</v>
      </c>
      <c r="C53109" s="1">
        <v>44104</v>
      </c>
      <c r="D53109" s="1">
        <v>48070.11</v>
      </c>
      <c r="E53109" t="s">
        <v>1227</v>
      </c>
    </row>
    <row r="53110" spans="1:5" hidden="1" x14ac:dyDescent="0.2">
      <c r="A53110" s="2">
        <v>53109</v>
      </c>
      <c r="B53110" t="s">
        <v>80</v>
      </c>
      <c r="C53110" s="1">
        <v>11310</v>
      </c>
      <c r="E53110" t="s">
        <v>1227</v>
      </c>
    </row>
    <row r="53111" spans="1:5" hidden="1" x14ac:dyDescent="0.2">
      <c r="A53111" s="2">
        <v>53110</v>
      </c>
      <c r="B53111" t="s">
        <v>17</v>
      </c>
      <c r="C53111" s="1">
        <v>73652</v>
      </c>
      <c r="D53111" s="1">
        <v>68900.850000000006</v>
      </c>
      <c r="E53111" t="s">
        <v>1227</v>
      </c>
    </row>
    <row r="53112" spans="1:5" hidden="1" x14ac:dyDescent="0.2">
      <c r="A53112" s="2">
        <v>53111</v>
      </c>
      <c r="B53112" t="s">
        <v>10</v>
      </c>
      <c r="C53112" s="1">
        <v>68915</v>
      </c>
      <c r="D53112" s="1">
        <v>86044.75</v>
      </c>
      <c r="E53112" t="s">
        <v>1227</v>
      </c>
    </row>
    <row r="53113" spans="1:5" hidden="1" x14ac:dyDescent="0.2">
      <c r="A53113" s="2">
        <v>53112</v>
      </c>
      <c r="B53113" t="s">
        <v>1229</v>
      </c>
      <c r="C53113" s="1">
        <v>29182</v>
      </c>
      <c r="D53113" s="1">
        <v>31541.45</v>
      </c>
      <c r="E53113" t="s">
        <v>1227</v>
      </c>
    </row>
    <row r="53114" spans="1:5" hidden="1" x14ac:dyDescent="0.2">
      <c r="A53114" s="2">
        <v>53113</v>
      </c>
      <c r="B53114" t="s">
        <v>80</v>
      </c>
      <c r="C53114" s="1">
        <v>11310</v>
      </c>
      <c r="E53114" t="s">
        <v>1227</v>
      </c>
    </row>
    <row r="53115" spans="1:5" hidden="1" x14ac:dyDescent="0.2">
      <c r="A53115" s="2">
        <v>53114</v>
      </c>
      <c r="B53115" t="s">
        <v>1228</v>
      </c>
      <c r="C53115" s="1">
        <v>20800</v>
      </c>
      <c r="D53115" s="1">
        <v>4935.8</v>
      </c>
      <c r="E53115" t="s">
        <v>1227</v>
      </c>
    </row>
    <row r="53116" spans="1:5" hidden="1" x14ac:dyDescent="0.2">
      <c r="A53116" s="2">
        <v>53115</v>
      </c>
      <c r="B53116" t="s">
        <v>13</v>
      </c>
      <c r="C53116" s="1">
        <v>97600</v>
      </c>
      <c r="D53116" s="1">
        <v>97467.99</v>
      </c>
      <c r="E53116" t="s">
        <v>1227</v>
      </c>
    </row>
    <row r="53117" spans="1:5" hidden="1" x14ac:dyDescent="0.2">
      <c r="A53117" s="2">
        <v>53116</v>
      </c>
      <c r="B53117" t="s">
        <v>10</v>
      </c>
      <c r="C53117" s="1">
        <v>89264</v>
      </c>
      <c r="D53117" s="1">
        <v>104087.77</v>
      </c>
      <c r="E53117" t="s">
        <v>1227</v>
      </c>
    </row>
    <row r="53118" spans="1:5" hidden="1" x14ac:dyDescent="0.2">
      <c r="A53118" s="2">
        <v>53117</v>
      </c>
      <c r="B53118" t="s">
        <v>1228</v>
      </c>
      <c r="C53118" s="1">
        <v>20800</v>
      </c>
      <c r="D53118" s="1">
        <v>13598.09</v>
      </c>
      <c r="E53118" t="s">
        <v>1227</v>
      </c>
    </row>
    <row r="53119" spans="1:5" hidden="1" x14ac:dyDescent="0.2">
      <c r="A53119" s="2">
        <v>53118</v>
      </c>
      <c r="B53119" t="s">
        <v>12</v>
      </c>
      <c r="C53119" s="1">
        <v>27110</v>
      </c>
      <c r="D53119" s="1">
        <v>21116.98</v>
      </c>
      <c r="E53119" t="s">
        <v>1227</v>
      </c>
    </row>
    <row r="53120" spans="1:5" hidden="1" x14ac:dyDescent="0.2">
      <c r="A53120" s="2">
        <v>53119</v>
      </c>
      <c r="B53120" t="s">
        <v>1228</v>
      </c>
      <c r="C53120" s="1">
        <v>20800</v>
      </c>
      <c r="D53120" s="1">
        <v>8225</v>
      </c>
      <c r="E53120" t="s">
        <v>1227</v>
      </c>
    </row>
    <row r="53121" spans="1:5" hidden="1" x14ac:dyDescent="0.2">
      <c r="A53121" s="2">
        <v>53120</v>
      </c>
      <c r="B53121" t="s">
        <v>24</v>
      </c>
      <c r="C53121" s="1">
        <v>42422</v>
      </c>
      <c r="D53121" s="1">
        <v>42292.53</v>
      </c>
      <c r="E53121" t="s">
        <v>1227</v>
      </c>
    </row>
    <row r="53122" spans="1:5" hidden="1" x14ac:dyDescent="0.2">
      <c r="A53122" s="2">
        <v>53121</v>
      </c>
      <c r="B53122" t="s">
        <v>17</v>
      </c>
      <c r="C53122" s="1">
        <v>68281</v>
      </c>
      <c r="D53122" s="1">
        <v>94851.57</v>
      </c>
      <c r="E53122" t="s">
        <v>1227</v>
      </c>
    </row>
    <row r="53123" spans="1:5" hidden="1" x14ac:dyDescent="0.2">
      <c r="A53123" s="2">
        <v>53122</v>
      </c>
      <c r="B53123" t="s">
        <v>21</v>
      </c>
      <c r="C53123" s="1">
        <v>17680</v>
      </c>
      <c r="D53123">
        <v>362.78</v>
      </c>
      <c r="E53123" t="s">
        <v>1227</v>
      </c>
    </row>
    <row r="53124" spans="1:5" hidden="1" x14ac:dyDescent="0.2">
      <c r="A53124" s="2">
        <v>53123</v>
      </c>
      <c r="B53124" t="s">
        <v>19</v>
      </c>
      <c r="C53124" s="1">
        <v>31866</v>
      </c>
      <c r="D53124" s="1">
        <v>42032.34</v>
      </c>
      <c r="E53124" t="s">
        <v>1227</v>
      </c>
    </row>
    <row r="53125" spans="1:5" hidden="1" x14ac:dyDescent="0.2">
      <c r="A53125" s="2">
        <v>53124</v>
      </c>
      <c r="B53125" t="s">
        <v>7</v>
      </c>
      <c r="C53125" s="1">
        <v>66900</v>
      </c>
      <c r="D53125" s="1">
        <v>59716.69</v>
      </c>
      <c r="E53125" t="s">
        <v>1227</v>
      </c>
    </row>
    <row r="53126" spans="1:5" hidden="1" x14ac:dyDescent="0.2">
      <c r="A53126" s="2">
        <v>53125</v>
      </c>
      <c r="B53126" t="s">
        <v>13</v>
      </c>
      <c r="C53126" s="1">
        <v>57900</v>
      </c>
      <c r="D53126" s="1">
        <v>54682.15</v>
      </c>
      <c r="E53126" t="s">
        <v>1227</v>
      </c>
    </row>
    <row r="53127" spans="1:5" hidden="1" x14ac:dyDescent="0.2">
      <c r="A53127" s="2">
        <v>53126</v>
      </c>
      <c r="B53127" t="s">
        <v>29</v>
      </c>
      <c r="C53127" s="1">
        <v>17576</v>
      </c>
      <c r="D53127" s="1">
        <v>1723.8</v>
      </c>
      <c r="E53127" t="s">
        <v>1227</v>
      </c>
    </row>
    <row r="53128" spans="1:5" hidden="1" x14ac:dyDescent="0.2">
      <c r="A53128" s="2">
        <v>53127</v>
      </c>
      <c r="B53128" t="s">
        <v>19</v>
      </c>
      <c r="C53128" s="1">
        <v>50059</v>
      </c>
      <c r="D53128" s="1">
        <v>50919.48</v>
      </c>
      <c r="E53128" t="s">
        <v>1227</v>
      </c>
    </row>
    <row r="53129" spans="1:5" hidden="1" x14ac:dyDescent="0.2">
      <c r="A53129" s="2">
        <v>53128</v>
      </c>
      <c r="B53129" t="s">
        <v>80</v>
      </c>
      <c r="C53129" s="1">
        <v>11310</v>
      </c>
      <c r="D53129">
        <v>978.75</v>
      </c>
      <c r="E53129" t="s">
        <v>1227</v>
      </c>
    </row>
    <row r="53130" spans="1:5" hidden="1" x14ac:dyDescent="0.2">
      <c r="A53130" s="2">
        <v>53129</v>
      </c>
      <c r="B53130" t="s">
        <v>80</v>
      </c>
      <c r="C53130" s="1">
        <v>11310</v>
      </c>
      <c r="E53130" t="s">
        <v>1227</v>
      </c>
    </row>
    <row r="53131" spans="1:5" hidden="1" x14ac:dyDescent="0.2">
      <c r="A53131" s="2">
        <v>53130</v>
      </c>
      <c r="B53131" t="s">
        <v>19</v>
      </c>
      <c r="C53131" s="1">
        <v>24960</v>
      </c>
      <c r="D53131" s="1">
        <v>26003.58</v>
      </c>
      <c r="E53131" t="s">
        <v>1227</v>
      </c>
    </row>
    <row r="53132" spans="1:5" hidden="1" x14ac:dyDescent="0.2">
      <c r="A53132" s="2">
        <v>53131</v>
      </c>
      <c r="B53132" t="s">
        <v>80</v>
      </c>
      <c r="C53132" s="1">
        <v>11310</v>
      </c>
      <c r="E53132" t="s">
        <v>1227</v>
      </c>
    </row>
    <row r="53133" spans="1:5" hidden="1" x14ac:dyDescent="0.2">
      <c r="A53133" s="2">
        <v>53132</v>
      </c>
      <c r="B53133" t="s">
        <v>80</v>
      </c>
      <c r="C53133" s="1">
        <v>11310</v>
      </c>
      <c r="E53133" t="s">
        <v>1227</v>
      </c>
    </row>
    <row r="53134" spans="1:5" hidden="1" x14ac:dyDescent="0.2">
      <c r="A53134" s="2">
        <v>53133</v>
      </c>
      <c r="B53134" t="s">
        <v>80</v>
      </c>
      <c r="C53134" s="1">
        <v>11310</v>
      </c>
      <c r="D53134" s="1">
        <v>1051.25</v>
      </c>
      <c r="E53134" t="s">
        <v>1227</v>
      </c>
    </row>
    <row r="53135" spans="1:5" hidden="1" x14ac:dyDescent="0.2">
      <c r="A53135" s="2">
        <v>53134</v>
      </c>
      <c r="B53135" t="s">
        <v>8</v>
      </c>
      <c r="C53135" s="1">
        <v>25644</v>
      </c>
      <c r="D53135" s="1">
        <v>25679.85</v>
      </c>
      <c r="E53135" t="s">
        <v>1227</v>
      </c>
    </row>
    <row r="53136" spans="1:5" hidden="1" x14ac:dyDescent="0.2">
      <c r="A53136" s="2">
        <v>53135</v>
      </c>
      <c r="B53136" t="s">
        <v>1235</v>
      </c>
      <c r="C53136" s="1">
        <v>30264</v>
      </c>
      <c r="E53136" t="s">
        <v>1227</v>
      </c>
    </row>
    <row r="53137" spans="1:5" hidden="1" x14ac:dyDescent="0.2">
      <c r="A53137" s="2">
        <v>53136</v>
      </c>
      <c r="B53137" t="s">
        <v>10</v>
      </c>
      <c r="C53137" s="1">
        <v>61191</v>
      </c>
      <c r="D53137" s="1">
        <v>68499.89</v>
      </c>
      <c r="E53137" t="s">
        <v>1227</v>
      </c>
    </row>
    <row r="53138" spans="1:5" hidden="1" x14ac:dyDescent="0.2">
      <c r="A53138" s="2">
        <v>53137</v>
      </c>
      <c r="B53138" t="s">
        <v>19</v>
      </c>
      <c r="C53138" s="1">
        <v>24960</v>
      </c>
      <c r="D53138" s="1">
        <v>23152.7</v>
      </c>
      <c r="E53138" t="s">
        <v>1227</v>
      </c>
    </row>
    <row r="53139" spans="1:5" hidden="1" x14ac:dyDescent="0.2">
      <c r="A53139" s="2">
        <v>53138</v>
      </c>
      <c r="B53139" t="s">
        <v>14</v>
      </c>
      <c r="C53139" s="1">
        <v>48051</v>
      </c>
      <c r="D53139" s="1">
        <v>42442.23</v>
      </c>
      <c r="E53139" t="s">
        <v>1227</v>
      </c>
    </row>
    <row r="53140" spans="1:5" hidden="1" x14ac:dyDescent="0.2">
      <c r="A53140" s="2">
        <v>53139</v>
      </c>
      <c r="B53140" t="s">
        <v>30</v>
      </c>
      <c r="C53140" s="1">
        <v>40544</v>
      </c>
      <c r="D53140" s="1">
        <v>54912.45</v>
      </c>
      <c r="E53140" t="s">
        <v>1227</v>
      </c>
    </row>
    <row r="53141" spans="1:5" hidden="1" x14ac:dyDescent="0.2">
      <c r="A53141" s="2">
        <v>53140</v>
      </c>
      <c r="B53141" t="s">
        <v>12</v>
      </c>
      <c r="C53141" s="1">
        <v>27729</v>
      </c>
      <c r="D53141" s="1">
        <v>27028.34</v>
      </c>
      <c r="E53141" t="s">
        <v>1227</v>
      </c>
    </row>
    <row r="53142" spans="1:5" hidden="1" x14ac:dyDescent="0.2">
      <c r="A53142" s="2">
        <v>53141</v>
      </c>
      <c r="B53142" t="s">
        <v>80</v>
      </c>
      <c r="C53142" s="1">
        <v>11310</v>
      </c>
      <c r="E53142" t="s">
        <v>1227</v>
      </c>
    </row>
    <row r="53143" spans="1:5" hidden="1" x14ac:dyDescent="0.2">
      <c r="A53143" s="2">
        <v>53142</v>
      </c>
      <c r="B53143" t="s">
        <v>8</v>
      </c>
      <c r="C53143" s="1">
        <v>25644</v>
      </c>
      <c r="D53143" s="1">
        <v>25446.75</v>
      </c>
      <c r="E53143" t="s">
        <v>1227</v>
      </c>
    </row>
    <row r="53144" spans="1:5" hidden="1" x14ac:dyDescent="0.2">
      <c r="A53144" s="2">
        <v>53143</v>
      </c>
      <c r="B53144" t="s">
        <v>80</v>
      </c>
      <c r="C53144" s="1">
        <v>11310</v>
      </c>
      <c r="E53144" t="s">
        <v>1227</v>
      </c>
    </row>
    <row r="53145" spans="1:5" hidden="1" x14ac:dyDescent="0.2">
      <c r="A53145" s="2">
        <v>53144</v>
      </c>
      <c r="B53145" t="s">
        <v>80</v>
      </c>
      <c r="C53145" s="1">
        <v>11310</v>
      </c>
      <c r="E53145" t="s">
        <v>1227</v>
      </c>
    </row>
    <row r="53146" spans="1:5" hidden="1" x14ac:dyDescent="0.2">
      <c r="A53146" s="2">
        <v>53145</v>
      </c>
      <c r="B53146" t="s">
        <v>80</v>
      </c>
      <c r="C53146" s="1">
        <v>11310</v>
      </c>
      <c r="E53146" t="s">
        <v>1227</v>
      </c>
    </row>
    <row r="53147" spans="1:5" hidden="1" x14ac:dyDescent="0.2">
      <c r="A53147" s="2">
        <v>53146</v>
      </c>
      <c r="B53147" t="s">
        <v>7</v>
      </c>
      <c r="C53147" s="1">
        <v>65707</v>
      </c>
      <c r="D53147" s="1">
        <v>53886.17</v>
      </c>
      <c r="E53147" t="s">
        <v>1227</v>
      </c>
    </row>
    <row r="53148" spans="1:5" hidden="1" x14ac:dyDescent="0.2">
      <c r="A53148" s="2">
        <v>53147</v>
      </c>
      <c r="B53148" t="s">
        <v>40</v>
      </c>
      <c r="C53148" s="1">
        <v>62918</v>
      </c>
      <c r="D53148" s="1">
        <v>62741.62</v>
      </c>
      <c r="E53148" t="s">
        <v>1227</v>
      </c>
    </row>
    <row r="53149" spans="1:5" hidden="1" x14ac:dyDescent="0.2">
      <c r="A53149" s="2">
        <v>53148</v>
      </c>
      <c r="B53149" t="s">
        <v>80</v>
      </c>
      <c r="C53149" s="1">
        <v>11310</v>
      </c>
      <c r="D53149">
        <v>906.25</v>
      </c>
      <c r="E53149" t="s">
        <v>1227</v>
      </c>
    </row>
    <row r="53150" spans="1:5" hidden="1" x14ac:dyDescent="0.2">
      <c r="A53150" s="2">
        <v>53149</v>
      </c>
      <c r="B53150" t="s">
        <v>14</v>
      </c>
      <c r="C53150" s="1">
        <v>31135</v>
      </c>
      <c r="D53150" s="1">
        <v>15525.02</v>
      </c>
      <c r="E53150" t="s">
        <v>1227</v>
      </c>
    </row>
    <row r="53151" spans="1:5" hidden="1" x14ac:dyDescent="0.2">
      <c r="A53151" s="2">
        <v>53150</v>
      </c>
      <c r="B53151" t="s">
        <v>80</v>
      </c>
      <c r="C53151" s="1">
        <v>11310</v>
      </c>
      <c r="E53151" t="s">
        <v>1227</v>
      </c>
    </row>
    <row r="53152" spans="1:5" hidden="1" x14ac:dyDescent="0.2">
      <c r="A53152" s="2">
        <v>53151</v>
      </c>
      <c r="B53152" t="s">
        <v>80</v>
      </c>
      <c r="C53152" s="1">
        <v>11310</v>
      </c>
      <c r="D53152">
        <v>0</v>
      </c>
      <c r="E53152" t="s">
        <v>1227</v>
      </c>
    </row>
    <row r="53153" spans="1:5" hidden="1" x14ac:dyDescent="0.2">
      <c r="A53153" s="2">
        <v>53152</v>
      </c>
      <c r="B53153" t="s">
        <v>19</v>
      </c>
      <c r="C53153" s="1">
        <v>43710</v>
      </c>
      <c r="D53153" s="1">
        <v>54683.38</v>
      </c>
      <c r="E53153" t="s">
        <v>1227</v>
      </c>
    </row>
    <row r="53154" spans="1:5" hidden="1" x14ac:dyDescent="0.2">
      <c r="A53154" s="2">
        <v>53153</v>
      </c>
      <c r="B53154" t="s">
        <v>80</v>
      </c>
      <c r="C53154" s="1">
        <v>11310</v>
      </c>
      <c r="E53154" t="s">
        <v>1227</v>
      </c>
    </row>
    <row r="53155" spans="1:5" hidden="1" x14ac:dyDescent="0.2">
      <c r="A53155" s="2">
        <v>53154</v>
      </c>
      <c r="B53155" t="s">
        <v>14</v>
      </c>
      <c r="C53155" s="1">
        <v>29245</v>
      </c>
      <c r="D53155" s="1">
        <v>34750.050000000003</v>
      </c>
      <c r="E53155" t="s">
        <v>1227</v>
      </c>
    </row>
    <row r="53156" spans="1:5" hidden="1" x14ac:dyDescent="0.2">
      <c r="A53156" s="2">
        <v>53155</v>
      </c>
      <c r="B53156" t="s">
        <v>80</v>
      </c>
      <c r="C53156" s="1">
        <v>11310</v>
      </c>
      <c r="D53156" s="1">
        <v>1051.25</v>
      </c>
      <c r="E53156" t="s">
        <v>1227</v>
      </c>
    </row>
    <row r="53157" spans="1:5" hidden="1" x14ac:dyDescent="0.2">
      <c r="A53157" s="2">
        <v>53156</v>
      </c>
      <c r="B53157" t="s">
        <v>17</v>
      </c>
      <c r="C53157" s="1">
        <v>70647</v>
      </c>
      <c r="D53157" s="1">
        <v>90020.75</v>
      </c>
      <c r="E53157" t="s">
        <v>1227</v>
      </c>
    </row>
    <row r="53158" spans="1:5" hidden="1" x14ac:dyDescent="0.2">
      <c r="A53158" s="2">
        <v>53157</v>
      </c>
      <c r="B53158" t="s">
        <v>17</v>
      </c>
      <c r="C53158" s="1">
        <v>49187</v>
      </c>
      <c r="D53158" s="1">
        <v>50147.56</v>
      </c>
      <c r="E53158" t="s">
        <v>1227</v>
      </c>
    </row>
    <row r="53159" spans="1:5" hidden="1" x14ac:dyDescent="0.2">
      <c r="A53159" s="2">
        <v>53158</v>
      </c>
      <c r="B53159" t="s">
        <v>80</v>
      </c>
      <c r="C53159" s="1">
        <v>11310</v>
      </c>
      <c r="D53159" s="1">
        <v>1051.25</v>
      </c>
      <c r="E53159" t="s">
        <v>1227</v>
      </c>
    </row>
    <row r="53160" spans="1:5" hidden="1" x14ac:dyDescent="0.2">
      <c r="A53160" s="2">
        <v>53159</v>
      </c>
      <c r="B53160" t="s">
        <v>80</v>
      </c>
      <c r="C53160" s="1">
        <v>11310</v>
      </c>
      <c r="D53160" s="1">
        <v>1015</v>
      </c>
      <c r="E53160" t="s">
        <v>1227</v>
      </c>
    </row>
    <row r="53161" spans="1:5" hidden="1" x14ac:dyDescent="0.2">
      <c r="A53161" s="2">
        <v>53160</v>
      </c>
      <c r="B53161" t="s">
        <v>22</v>
      </c>
      <c r="C53161" s="1">
        <v>10038</v>
      </c>
      <c r="D53161" s="1">
        <v>9942.65</v>
      </c>
      <c r="E53161" t="s">
        <v>1227</v>
      </c>
    </row>
    <row r="53162" spans="1:5" hidden="1" x14ac:dyDescent="0.2">
      <c r="A53162" s="2">
        <v>53161</v>
      </c>
      <c r="B53162" t="s">
        <v>19</v>
      </c>
      <c r="C53162" s="1">
        <v>39026</v>
      </c>
      <c r="D53162" s="1">
        <v>53191.39</v>
      </c>
      <c r="E53162" t="s">
        <v>1227</v>
      </c>
    </row>
    <row r="53163" spans="1:5" hidden="1" x14ac:dyDescent="0.2">
      <c r="A53163" s="2">
        <v>53162</v>
      </c>
      <c r="B53163" t="s">
        <v>14</v>
      </c>
      <c r="C53163" s="1">
        <v>37199</v>
      </c>
      <c r="D53163" s="1">
        <v>39224.6</v>
      </c>
      <c r="E53163" t="s">
        <v>1227</v>
      </c>
    </row>
    <row r="53164" spans="1:5" hidden="1" x14ac:dyDescent="0.2">
      <c r="A53164" s="2">
        <v>53163</v>
      </c>
      <c r="B53164" t="s">
        <v>13</v>
      </c>
      <c r="C53164" s="1">
        <v>33215</v>
      </c>
      <c r="D53164" s="1">
        <v>33239.26</v>
      </c>
      <c r="E53164" t="s">
        <v>1227</v>
      </c>
    </row>
    <row r="53165" spans="1:5" hidden="1" x14ac:dyDescent="0.2">
      <c r="A53165" s="2">
        <v>53164</v>
      </c>
      <c r="B53165" t="s">
        <v>80</v>
      </c>
      <c r="C53165" s="1">
        <v>11310</v>
      </c>
      <c r="D53165">
        <v>967.88</v>
      </c>
      <c r="E53165" t="s">
        <v>1227</v>
      </c>
    </row>
    <row r="53166" spans="1:5" hidden="1" x14ac:dyDescent="0.2">
      <c r="A53166" s="2">
        <v>53165</v>
      </c>
      <c r="B53166" t="s">
        <v>17</v>
      </c>
      <c r="C53166" s="1">
        <v>48677</v>
      </c>
      <c r="D53166" s="1">
        <v>62056.01</v>
      </c>
      <c r="E53166" t="s">
        <v>1227</v>
      </c>
    </row>
    <row r="53167" spans="1:5" hidden="1" x14ac:dyDescent="0.2">
      <c r="A53167" s="2">
        <v>53166</v>
      </c>
      <c r="B53167" t="s">
        <v>13</v>
      </c>
      <c r="C53167" s="1">
        <v>43543</v>
      </c>
      <c r="D53167" s="1">
        <v>47148.65</v>
      </c>
      <c r="E53167" t="s">
        <v>1227</v>
      </c>
    </row>
    <row r="53168" spans="1:5" hidden="1" x14ac:dyDescent="0.2">
      <c r="A53168" s="2">
        <v>53167</v>
      </c>
      <c r="B53168" t="s">
        <v>19</v>
      </c>
      <c r="C53168" s="1">
        <v>34383</v>
      </c>
      <c r="D53168" s="1">
        <v>39611.93</v>
      </c>
      <c r="E53168" t="s">
        <v>1227</v>
      </c>
    </row>
    <row r="53169" spans="1:5" hidden="1" x14ac:dyDescent="0.2">
      <c r="A53169" s="2">
        <v>53168</v>
      </c>
      <c r="B53169" t="s">
        <v>10</v>
      </c>
      <c r="C53169" s="1">
        <v>65076</v>
      </c>
      <c r="D53169" s="1">
        <v>96052.81</v>
      </c>
      <c r="E53169" t="s">
        <v>1227</v>
      </c>
    </row>
    <row r="53170" spans="1:5" hidden="1" x14ac:dyDescent="0.2">
      <c r="A53170" s="2">
        <v>53169</v>
      </c>
      <c r="B53170" t="s">
        <v>19</v>
      </c>
      <c r="C53170" s="1">
        <v>41368</v>
      </c>
      <c r="D53170" s="1">
        <v>38264.85</v>
      </c>
      <c r="E53170" t="s">
        <v>1227</v>
      </c>
    </row>
    <row r="53171" spans="1:5" hidden="1" x14ac:dyDescent="0.2">
      <c r="A53171" s="2">
        <v>53170</v>
      </c>
      <c r="B53171" t="s">
        <v>17</v>
      </c>
      <c r="C53171" s="1">
        <v>62175</v>
      </c>
      <c r="D53171" s="1">
        <v>68409.53</v>
      </c>
      <c r="E53171" t="s">
        <v>1227</v>
      </c>
    </row>
    <row r="53172" spans="1:5" hidden="1" x14ac:dyDescent="0.2">
      <c r="A53172" s="2">
        <v>53171</v>
      </c>
      <c r="B53172" t="s">
        <v>24</v>
      </c>
      <c r="C53172" s="1">
        <v>63300</v>
      </c>
      <c r="D53172" s="1">
        <v>62914.92</v>
      </c>
      <c r="E53172" t="s">
        <v>1227</v>
      </c>
    </row>
    <row r="53173" spans="1:5" hidden="1" x14ac:dyDescent="0.2">
      <c r="A53173" s="2">
        <v>53172</v>
      </c>
      <c r="B53173" t="s">
        <v>10</v>
      </c>
      <c r="C53173" s="1">
        <v>67728</v>
      </c>
      <c r="D53173" s="1">
        <v>95969.32</v>
      </c>
      <c r="E53173" t="s">
        <v>1227</v>
      </c>
    </row>
    <row r="53174" spans="1:5" hidden="1" x14ac:dyDescent="0.2">
      <c r="A53174" s="2">
        <v>53173</v>
      </c>
      <c r="B53174" t="s">
        <v>80</v>
      </c>
      <c r="C53174" s="1">
        <v>11310</v>
      </c>
      <c r="D53174">
        <v>0</v>
      </c>
      <c r="E53174" t="s">
        <v>1227</v>
      </c>
    </row>
    <row r="53175" spans="1:5" hidden="1" x14ac:dyDescent="0.2">
      <c r="A53175" s="2">
        <v>53174</v>
      </c>
      <c r="B53175" t="s">
        <v>17</v>
      </c>
      <c r="C53175" s="1">
        <v>76911</v>
      </c>
      <c r="D53175" s="1">
        <v>73575.66</v>
      </c>
      <c r="E53175" t="s">
        <v>1227</v>
      </c>
    </row>
    <row r="53176" spans="1:5" hidden="1" x14ac:dyDescent="0.2">
      <c r="A53176" s="2">
        <v>53175</v>
      </c>
      <c r="B53176" t="s">
        <v>14</v>
      </c>
      <c r="C53176" s="1">
        <v>30342</v>
      </c>
      <c r="D53176" s="1">
        <v>27326.47</v>
      </c>
      <c r="E53176" t="s">
        <v>1227</v>
      </c>
    </row>
    <row r="53177" spans="1:5" hidden="1" x14ac:dyDescent="0.2">
      <c r="A53177" s="2">
        <v>53176</v>
      </c>
      <c r="B53177" t="s">
        <v>80</v>
      </c>
      <c r="C53177" s="1">
        <v>11310</v>
      </c>
      <c r="D53177">
        <v>688.75</v>
      </c>
      <c r="E53177" t="s">
        <v>1227</v>
      </c>
    </row>
    <row r="53178" spans="1:5" hidden="1" x14ac:dyDescent="0.2">
      <c r="A53178" s="2">
        <v>53177</v>
      </c>
      <c r="B53178" t="s">
        <v>80</v>
      </c>
      <c r="C53178" s="1">
        <v>11310</v>
      </c>
      <c r="E53178" t="s">
        <v>1227</v>
      </c>
    </row>
    <row r="53179" spans="1:5" hidden="1" x14ac:dyDescent="0.2">
      <c r="A53179" s="2">
        <v>53178</v>
      </c>
      <c r="B53179" t="s">
        <v>80</v>
      </c>
      <c r="C53179" s="1">
        <v>11310</v>
      </c>
      <c r="E53179" t="s">
        <v>1227</v>
      </c>
    </row>
    <row r="53180" spans="1:5" hidden="1" x14ac:dyDescent="0.2">
      <c r="A53180" s="2">
        <v>53179</v>
      </c>
      <c r="B53180" t="s">
        <v>13</v>
      </c>
      <c r="C53180" s="1">
        <v>47980</v>
      </c>
      <c r="D53180" s="1">
        <v>46271.74</v>
      </c>
      <c r="E53180" t="s">
        <v>1227</v>
      </c>
    </row>
    <row r="53181" spans="1:5" hidden="1" x14ac:dyDescent="0.2">
      <c r="A53181" s="2">
        <v>53180</v>
      </c>
      <c r="B53181" t="s">
        <v>19</v>
      </c>
      <c r="C53181" s="1">
        <v>48601</v>
      </c>
      <c r="D53181" s="1">
        <v>47854.34</v>
      </c>
      <c r="E53181" t="s">
        <v>1227</v>
      </c>
    </row>
    <row r="53182" spans="1:5" hidden="1" x14ac:dyDescent="0.2">
      <c r="A53182" s="2">
        <v>53181</v>
      </c>
      <c r="B53182" t="s">
        <v>10</v>
      </c>
      <c r="C53182" s="1">
        <v>47382</v>
      </c>
      <c r="D53182" s="1">
        <v>46878.47</v>
      </c>
      <c r="E53182" t="s">
        <v>1227</v>
      </c>
    </row>
    <row r="53183" spans="1:5" hidden="1" x14ac:dyDescent="0.2">
      <c r="A53183" s="2">
        <v>53182</v>
      </c>
      <c r="B53183" t="s">
        <v>8</v>
      </c>
      <c r="C53183" s="1">
        <v>76426</v>
      </c>
      <c r="D53183" s="1">
        <v>78210.570000000007</v>
      </c>
      <c r="E53183" t="s">
        <v>1227</v>
      </c>
    </row>
    <row r="53184" spans="1:5" hidden="1" x14ac:dyDescent="0.2">
      <c r="A53184" s="2">
        <v>53183</v>
      </c>
      <c r="B53184" t="s">
        <v>80</v>
      </c>
      <c r="C53184" s="1">
        <v>11310</v>
      </c>
      <c r="D53184" s="1">
        <v>1051.25</v>
      </c>
      <c r="E53184" t="s">
        <v>1227</v>
      </c>
    </row>
    <row r="53185" spans="1:5" hidden="1" x14ac:dyDescent="0.2">
      <c r="A53185" s="2">
        <v>53184</v>
      </c>
      <c r="B53185" t="s">
        <v>80</v>
      </c>
      <c r="C53185" s="1">
        <v>11310</v>
      </c>
      <c r="D53185">
        <v>928.01</v>
      </c>
      <c r="E53185" t="s">
        <v>1227</v>
      </c>
    </row>
    <row r="53186" spans="1:5" hidden="1" x14ac:dyDescent="0.2">
      <c r="A53186" s="2">
        <v>53185</v>
      </c>
      <c r="B53186" t="s">
        <v>1228</v>
      </c>
      <c r="C53186" s="1">
        <v>20800</v>
      </c>
      <c r="E53186" t="s">
        <v>1227</v>
      </c>
    </row>
    <row r="53187" spans="1:5" hidden="1" x14ac:dyDescent="0.2">
      <c r="A53187" s="2">
        <v>53186</v>
      </c>
      <c r="B53187" t="s">
        <v>80</v>
      </c>
      <c r="C53187" s="1">
        <v>11310</v>
      </c>
      <c r="D53187" s="1">
        <v>1051.25</v>
      </c>
      <c r="E53187" t="s">
        <v>1227</v>
      </c>
    </row>
    <row r="53188" spans="1:5" hidden="1" x14ac:dyDescent="0.2">
      <c r="A53188" s="2">
        <v>53187</v>
      </c>
      <c r="B53188" t="s">
        <v>19</v>
      </c>
      <c r="C53188" s="1">
        <v>31694</v>
      </c>
      <c r="D53188" s="1">
        <v>16256.62</v>
      </c>
      <c r="E53188" t="s">
        <v>1227</v>
      </c>
    </row>
    <row r="53189" spans="1:5" hidden="1" x14ac:dyDescent="0.2">
      <c r="A53189" s="2">
        <v>53188</v>
      </c>
      <c r="B53189" t="s">
        <v>12</v>
      </c>
      <c r="C53189" s="1">
        <v>28820</v>
      </c>
      <c r="D53189" s="1">
        <v>28741.26</v>
      </c>
      <c r="E53189" t="s">
        <v>1227</v>
      </c>
    </row>
    <row r="53190" spans="1:5" hidden="1" x14ac:dyDescent="0.2">
      <c r="A53190" s="2">
        <v>53189</v>
      </c>
      <c r="B53190" t="s">
        <v>80</v>
      </c>
      <c r="C53190" s="1">
        <v>11310</v>
      </c>
      <c r="D53190">
        <v>953.38</v>
      </c>
      <c r="E53190" t="s">
        <v>1227</v>
      </c>
    </row>
    <row r="53191" spans="1:5" hidden="1" x14ac:dyDescent="0.2">
      <c r="A53191" s="2">
        <v>53190</v>
      </c>
      <c r="B53191" t="s">
        <v>8</v>
      </c>
      <c r="C53191" s="1">
        <v>33899</v>
      </c>
      <c r="D53191" s="1">
        <v>33491.74</v>
      </c>
      <c r="E53191" t="s">
        <v>1227</v>
      </c>
    </row>
    <row r="53192" spans="1:5" hidden="1" x14ac:dyDescent="0.2">
      <c r="A53192" s="2">
        <v>53191</v>
      </c>
      <c r="B53192" t="s">
        <v>19</v>
      </c>
      <c r="C53192" s="1">
        <v>37847</v>
      </c>
      <c r="D53192" s="1">
        <v>56635.88</v>
      </c>
      <c r="E53192" t="s">
        <v>1227</v>
      </c>
    </row>
    <row r="53193" spans="1:5" hidden="1" x14ac:dyDescent="0.2">
      <c r="A53193" s="2">
        <v>53192</v>
      </c>
      <c r="B53193" t="s">
        <v>15</v>
      </c>
      <c r="C53193" s="1">
        <v>27606</v>
      </c>
      <c r="D53193" s="1">
        <v>22311.66</v>
      </c>
      <c r="E53193" t="s">
        <v>1227</v>
      </c>
    </row>
    <row r="53194" spans="1:5" hidden="1" x14ac:dyDescent="0.2">
      <c r="A53194" s="2">
        <v>53193</v>
      </c>
      <c r="B53194" t="s">
        <v>7</v>
      </c>
      <c r="C53194" s="1">
        <v>36627</v>
      </c>
      <c r="D53194" s="1">
        <v>36245.33</v>
      </c>
      <c r="E53194" t="s">
        <v>1227</v>
      </c>
    </row>
    <row r="53195" spans="1:5" hidden="1" x14ac:dyDescent="0.2">
      <c r="A53195" s="2">
        <v>53194</v>
      </c>
      <c r="B53195" t="s">
        <v>10</v>
      </c>
      <c r="C53195" s="1">
        <v>61800</v>
      </c>
      <c r="D53195" s="1">
        <v>62140.95</v>
      </c>
      <c r="E53195" t="s">
        <v>1227</v>
      </c>
    </row>
    <row r="53196" spans="1:5" hidden="1" x14ac:dyDescent="0.2">
      <c r="A53196" s="2">
        <v>53195</v>
      </c>
      <c r="B53196" t="s">
        <v>27</v>
      </c>
      <c r="C53196" s="1">
        <v>27040</v>
      </c>
      <c r="D53196" s="1">
        <v>11993.93</v>
      </c>
      <c r="E53196" t="s">
        <v>1227</v>
      </c>
    </row>
    <row r="53197" spans="1:5" hidden="1" x14ac:dyDescent="0.2">
      <c r="A53197" s="2">
        <v>53196</v>
      </c>
      <c r="B53197" t="s">
        <v>7</v>
      </c>
      <c r="C53197" s="1">
        <v>65300</v>
      </c>
      <c r="D53197" s="1">
        <v>64696.91</v>
      </c>
      <c r="E53197" t="s">
        <v>1227</v>
      </c>
    </row>
    <row r="53198" spans="1:5" hidden="1" x14ac:dyDescent="0.2">
      <c r="A53198" s="2">
        <v>53197</v>
      </c>
      <c r="B53198" t="s">
        <v>34</v>
      </c>
      <c r="C53198" s="1">
        <v>66100</v>
      </c>
      <c r="D53198" s="1">
        <v>65104.59</v>
      </c>
      <c r="E53198" t="s">
        <v>1227</v>
      </c>
    </row>
    <row r="53199" spans="1:5" hidden="1" x14ac:dyDescent="0.2">
      <c r="A53199" s="2">
        <v>53198</v>
      </c>
      <c r="B53199" t="s">
        <v>80</v>
      </c>
      <c r="C53199" s="1">
        <v>11310</v>
      </c>
      <c r="E53199" t="s">
        <v>1227</v>
      </c>
    </row>
    <row r="53200" spans="1:5" hidden="1" x14ac:dyDescent="0.2">
      <c r="A53200" s="2">
        <v>53199</v>
      </c>
      <c r="B53200" t="s">
        <v>17</v>
      </c>
      <c r="C53200" s="1">
        <v>68460</v>
      </c>
      <c r="D53200" s="1">
        <v>73934.75</v>
      </c>
      <c r="E53200" t="s">
        <v>1227</v>
      </c>
    </row>
    <row r="53201" spans="1:5" hidden="1" x14ac:dyDescent="0.2">
      <c r="A53201" s="2">
        <v>53200</v>
      </c>
      <c r="B53201" t="s">
        <v>27</v>
      </c>
      <c r="C53201" s="1">
        <v>34004</v>
      </c>
      <c r="D53201" s="1">
        <v>34094.47</v>
      </c>
      <c r="E53201" t="s">
        <v>1227</v>
      </c>
    </row>
    <row r="53202" spans="1:5" hidden="1" x14ac:dyDescent="0.2">
      <c r="A53202" s="2">
        <v>53201</v>
      </c>
      <c r="B53202" t="s">
        <v>21</v>
      </c>
      <c r="C53202" s="1">
        <v>48447</v>
      </c>
      <c r="D53202" s="1">
        <v>49810.69</v>
      </c>
      <c r="E53202" t="s">
        <v>1227</v>
      </c>
    </row>
    <row r="53203" spans="1:5" hidden="1" x14ac:dyDescent="0.2">
      <c r="A53203" s="2">
        <v>53202</v>
      </c>
      <c r="B53203" t="s">
        <v>80</v>
      </c>
      <c r="C53203" s="1">
        <v>11310</v>
      </c>
      <c r="E53203" t="s">
        <v>1227</v>
      </c>
    </row>
    <row r="53204" spans="1:5" hidden="1" x14ac:dyDescent="0.2">
      <c r="A53204" s="2">
        <v>53203</v>
      </c>
      <c r="B53204" t="s">
        <v>80</v>
      </c>
      <c r="C53204" s="1">
        <v>11310</v>
      </c>
      <c r="D53204">
        <v>870</v>
      </c>
      <c r="E53204" t="s">
        <v>1227</v>
      </c>
    </row>
    <row r="53205" spans="1:5" hidden="1" x14ac:dyDescent="0.2">
      <c r="A53205" s="2">
        <v>53204</v>
      </c>
      <c r="B53205" t="s">
        <v>5</v>
      </c>
      <c r="C53205" s="1">
        <v>29460</v>
      </c>
      <c r="D53205" s="1">
        <v>29146.560000000001</v>
      </c>
      <c r="E53205" t="s">
        <v>1227</v>
      </c>
    </row>
    <row r="53206" spans="1:5" hidden="1" x14ac:dyDescent="0.2">
      <c r="A53206" s="2">
        <v>53205</v>
      </c>
      <c r="B53206" t="s">
        <v>80</v>
      </c>
      <c r="C53206" s="1">
        <v>11310</v>
      </c>
      <c r="E53206" t="s">
        <v>1227</v>
      </c>
    </row>
    <row r="53207" spans="1:5" hidden="1" x14ac:dyDescent="0.2">
      <c r="A53207" s="2">
        <v>53206</v>
      </c>
      <c r="B53207" t="s">
        <v>80</v>
      </c>
      <c r="C53207" s="1">
        <v>11310</v>
      </c>
      <c r="D53207" s="1">
        <v>1033.1300000000001</v>
      </c>
      <c r="E53207" t="s">
        <v>1227</v>
      </c>
    </row>
    <row r="53208" spans="1:5" hidden="1" x14ac:dyDescent="0.2">
      <c r="A53208" s="2">
        <v>53207</v>
      </c>
      <c r="B53208" t="s">
        <v>80</v>
      </c>
      <c r="C53208" s="1">
        <v>11310</v>
      </c>
      <c r="D53208">
        <v>725</v>
      </c>
      <c r="E53208" t="s">
        <v>1227</v>
      </c>
    </row>
    <row r="53209" spans="1:5" hidden="1" x14ac:dyDescent="0.2">
      <c r="A53209" s="2">
        <v>53208</v>
      </c>
      <c r="B53209" t="s">
        <v>80</v>
      </c>
      <c r="C53209" s="1">
        <v>11310</v>
      </c>
      <c r="E53209" t="s">
        <v>1227</v>
      </c>
    </row>
    <row r="53210" spans="1:5" hidden="1" x14ac:dyDescent="0.2">
      <c r="A53210" s="2">
        <v>53209</v>
      </c>
      <c r="B53210" t="s">
        <v>80</v>
      </c>
      <c r="C53210" s="1">
        <v>11310</v>
      </c>
      <c r="D53210" s="1">
        <v>1015</v>
      </c>
      <c r="E53210" t="s">
        <v>1227</v>
      </c>
    </row>
    <row r="53211" spans="1:5" hidden="1" x14ac:dyDescent="0.2">
      <c r="A53211" s="2">
        <v>53210</v>
      </c>
      <c r="B53211" t="s">
        <v>12</v>
      </c>
      <c r="C53211" s="1">
        <v>47382</v>
      </c>
      <c r="D53211" s="1">
        <v>57751.89</v>
      </c>
      <c r="E53211" t="s">
        <v>1227</v>
      </c>
    </row>
    <row r="53212" spans="1:5" hidden="1" x14ac:dyDescent="0.2">
      <c r="A53212" s="2">
        <v>53211</v>
      </c>
      <c r="B53212" t="s">
        <v>10</v>
      </c>
      <c r="C53212" s="1">
        <v>62060</v>
      </c>
      <c r="D53212" s="1">
        <v>86060.62</v>
      </c>
      <c r="E53212" t="s">
        <v>1227</v>
      </c>
    </row>
    <row r="53213" spans="1:5" hidden="1" x14ac:dyDescent="0.2">
      <c r="A53213" s="2">
        <v>53212</v>
      </c>
      <c r="B53213" t="s">
        <v>17</v>
      </c>
      <c r="C53213" s="1">
        <v>73260</v>
      </c>
      <c r="D53213" s="1">
        <v>136067.71</v>
      </c>
      <c r="E53213" t="s">
        <v>1227</v>
      </c>
    </row>
    <row r="53214" spans="1:5" hidden="1" x14ac:dyDescent="0.2">
      <c r="A53214" s="2">
        <v>53213</v>
      </c>
      <c r="B53214" t="s">
        <v>10</v>
      </c>
      <c r="C53214" s="1">
        <v>83044</v>
      </c>
      <c r="D53214" s="1">
        <v>147797.63</v>
      </c>
      <c r="E53214" t="s">
        <v>1227</v>
      </c>
    </row>
    <row r="53215" spans="1:5" hidden="1" x14ac:dyDescent="0.2">
      <c r="A53215" s="2">
        <v>53214</v>
      </c>
      <c r="B53215" t="s">
        <v>10</v>
      </c>
      <c r="C53215" s="1">
        <v>64163</v>
      </c>
      <c r="D53215" s="1">
        <v>81602.710000000006</v>
      </c>
      <c r="E53215" t="s">
        <v>1227</v>
      </c>
    </row>
    <row r="53216" spans="1:5" hidden="1" x14ac:dyDescent="0.2">
      <c r="A53216" s="2">
        <v>53215</v>
      </c>
      <c r="B53216" t="s">
        <v>80</v>
      </c>
      <c r="C53216" s="1">
        <v>11310</v>
      </c>
      <c r="E53216" t="s">
        <v>1227</v>
      </c>
    </row>
    <row r="53217" spans="1:5" hidden="1" x14ac:dyDescent="0.2">
      <c r="A53217" s="2">
        <v>53216</v>
      </c>
      <c r="B53217" t="s">
        <v>80</v>
      </c>
      <c r="C53217" s="1">
        <v>11310</v>
      </c>
      <c r="E53217" t="s">
        <v>1227</v>
      </c>
    </row>
    <row r="53218" spans="1:5" hidden="1" x14ac:dyDescent="0.2">
      <c r="A53218" s="2">
        <v>53217</v>
      </c>
      <c r="B53218" t="s">
        <v>17</v>
      </c>
      <c r="C53218" s="1">
        <v>66167</v>
      </c>
      <c r="D53218" s="1">
        <v>68235.58</v>
      </c>
      <c r="E53218" t="s">
        <v>1227</v>
      </c>
    </row>
    <row r="53219" spans="1:5" hidden="1" x14ac:dyDescent="0.2">
      <c r="A53219" s="2">
        <v>53218</v>
      </c>
      <c r="B53219" t="s">
        <v>15</v>
      </c>
      <c r="C53219" s="1">
        <v>28309</v>
      </c>
      <c r="D53219" s="1">
        <v>36824.46</v>
      </c>
      <c r="E53219" t="s">
        <v>1227</v>
      </c>
    </row>
    <row r="53220" spans="1:5" hidden="1" x14ac:dyDescent="0.2">
      <c r="A53220" s="2">
        <v>53219</v>
      </c>
      <c r="B53220" t="s">
        <v>8</v>
      </c>
      <c r="C53220" s="1">
        <v>35898</v>
      </c>
      <c r="D53220" s="1">
        <v>36640.17</v>
      </c>
      <c r="E53220" t="s">
        <v>1227</v>
      </c>
    </row>
    <row r="53221" spans="1:5" hidden="1" x14ac:dyDescent="0.2">
      <c r="A53221" s="2">
        <v>53220</v>
      </c>
      <c r="B53221" t="s">
        <v>19</v>
      </c>
      <c r="C53221" s="1">
        <v>41368</v>
      </c>
      <c r="D53221" s="1">
        <v>96468.61</v>
      </c>
      <c r="E53221" t="s">
        <v>1227</v>
      </c>
    </row>
    <row r="53222" spans="1:5" hidden="1" x14ac:dyDescent="0.2">
      <c r="A53222" s="2">
        <v>53221</v>
      </c>
      <c r="B53222" t="s">
        <v>1229</v>
      </c>
      <c r="C53222" s="1">
        <v>30119</v>
      </c>
      <c r="D53222" s="1">
        <v>30399.61</v>
      </c>
      <c r="E53222" t="s">
        <v>1227</v>
      </c>
    </row>
    <row r="53223" spans="1:5" hidden="1" x14ac:dyDescent="0.2">
      <c r="A53223" s="2">
        <v>53222</v>
      </c>
      <c r="B53223" t="s">
        <v>17</v>
      </c>
      <c r="C53223" s="1">
        <v>72011</v>
      </c>
      <c r="D53223" s="1">
        <v>73282.5</v>
      </c>
      <c r="E53223" t="s">
        <v>1227</v>
      </c>
    </row>
    <row r="53224" spans="1:5" hidden="1" x14ac:dyDescent="0.2">
      <c r="A53224" s="2">
        <v>53223</v>
      </c>
      <c r="B53224" t="s">
        <v>22</v>
      </c>
      <c r="C53224" s="1">
        <v>10038</v>
      </c>
      <c r="D53224" s="1">
        <v>9942.65</v>
      </c>
      <c r="E53224" t="s">
        <v>1227</v>
      </c>
    </row>
    <row r="53225" spans="1:5" hidden="1" x14ac:dyDescent="0.2">
      <c r="A53225" s="2">
        <v>53224</v>
      </c>
      <c r="B53225" t="s">
        <v>80</v>
      </c>
      <c r="C53225" s="1">
        <v>11310</v>
      </c>
      <c r="D53225">
        <v>507.5</v>
      </c>
      <c r="E53225" t="s">
        <v>1227</v>
      </c>
    </row>
    <row r="53226" spans="1:5" hidden="1" x14ac:dyDescent="0.2">
      <c r="A53226" s="2">
        <v>53225</v>
      </c>
      <c r="B53226" t="s">
        <v>1232</v>
      </c>
      <c r="C53226" s="1">
        <v>32739</v>
      </c>
      <c r="D53226" s="1">
        <v>37045.49</v>
      </c>
      <c r="E53226" t="s">
        <v>1227</v>
      </c>
    </row>
    <row r="53227" spans="1:5" hidden="1" x14ac:dyDescent="0.2">
      <c r="A53227" s="2">
        <v>53226</v>
      </c>
      <c r="B53227" t="s">
        <v>80</v>
      </c>
      <c r="C53227" s="1">
        <v>11310</v>
      </c>
      <c r="D53227" s="1">
        <v>1051.25</v>
      </c>
      <c r="E53227" t="s">
        <v>1227</v>
      </c>
    </row>
    <row r="53228" spans="1:5" hidden="1" x14ac:dyDescent="0.2">
      <c r="A53228" s="2">
        <v>53227</v>
      </c>
      <c r="B53228" t="s">
        <v>42</v>
      </c>
      <c r="C53228" s="1">
        <v>91125</v>
      </c>
      <c r="D53228" s="1">
        <v>79286.83</v>
      </c>
      <c r="E53228" t="s">
        <v>1227</v>
      </c>
    </row>
    <row r="53229" spans="1:5" hidden="1" x14ac:dyDescent="0.2">
      <c r="A53229" s="2">
        <v>53228</v>
      </c>
      <c r="B53229" t="s">
        <v>10</v>
      </c>
      <c r="C53229" s="1">
        <v>66928</v>
      </c>
      <c r="D53229" s="1">
        <v>87708.61</v>
      </c>
      <c r="E53229" t="s">
        <v>1227</v>
      </c>
    </row>
    <row r="53230" spans="1:5" hidden="1" x14ac:dyDescent="0.2">
      <c r="A53230" s="2">
        <v>53229</v>
      </c>
      <c r="B53230" t="s">
        <v>19</v>
      </c>
      <c r="C53230" s="1">
        <v>52171</v>
      </c>
      <c r="D53230" s="1">
        <v>59307.81</v>
      </c>
      <c r="E53230" t="s">
        <v>1227</v>
      </c>
    </row>
    <row r="53231" spans="1:5" hidden="1" x14ac:dyDescent="0.2">
      <c r="A53231" s="2">
        <v>53230</v>
      </c>
      <c r="B53231" t="s">
        <v>80</v>
      </c>
      <c r="C53231" s="1">
        <v>11310</v>
      </c>
      <c r="D53231" s="1">
        <v>1051.25</v>
      </c>
      <c r="E53231" t="s">
        <v>1227</v>
      </c>
    </row>
    <row r="53232" spans="1:5" hidden="1" x14ac:dyDescent="0.2">
      <c r="A53232" s="2">
        <v>53231</v>
      </c>
      <c r="B53232" t="s">
        <v>1232</v>
      </c>
      <c r="C53232" s="1">
        <v>33468</v>
      </c>
      <c r="D53232" s="1">
        <v>39010.79</v>
      </c>
      <c r="E53232" t="s">
        <v>1227</v>
      </c>
    </row>
    <row r="53233" spans="1:5" hidden="1" x14ac:dyDescent="0.2">
      <c r="A53233" s="2">
        <v>53232</v>
      </c>
      <c r="B53233" t="s">
        <v>17</v>
      </c>
      <c r="C53233" s="1">
        <v>64365</v>
      </c>
      <c r="D53233" s="1">
        <v>64872.55</v>
      </c>
      <c r="E53233" t="s">
        <v>1227</v>
      </c>
    </row>
    <row r="53234" spans="1:5" hidden="1" x14ac:dyDescent="0.2">
      <c r="A53234" s="2">
        <v>53233</v>
      </c>
      <c r="B53234" t="s">
        <v>13</v>
      </c>
      <c r="C53234" s="1">
        <v>60200</v>
      </c>
      <c r="D53234" s="1">
        <v>60503</v>
      </c>
      <c r="E53234" t="s">
        <v>1227</v>
      </c>
    </row>
    <row r="53235" spans="1:5" hidden="1" x14ac:dyDescent="0.2">
      <c r="A53235" s="2">
        <v>53234</v>
      </c>
      <c r="B53235" t="s">
        <v>30</v>
      </c>
      <c r="C53235" s="1">
        <v>41760</v>
      </c>
      <c r="D53235" s="1">
        <v>64008.18</v>
      </c>
      <c r="E53235" t="s">
        <v>1227</v>
      </c>
    </row>
    <row r="53236" spans="1:5" hidden="1" x14ac:dyDescent="0.2">
      <c r="A53236" s="2">
        <v>53235</v>
      </c>
      <c r="B53236" t="s">
        <v>10</v>
      </c>
      <c r="C53236" s="1">
        <v>63570</v>
      </c>
      <c r="D53236" s="1">
        <v>117971.68</v>
      </c>
      <c r="E53236" t="s">
        <v>1227</v>
      </c>
    </row>
    <row r="53237" spans="1:5" hidden="1" x14ac:dyDescent="0.2">
      <c r="A53237" s="2">
        <v>53236</v>
      </c>
      <c r="B53237" t="s">
        <v>48</v>
      </c>
      <c r="C53237" s="1">
        <v>46900</v>
      </c>
      <c r="D53237" s="1">
        <v>46180.06</v>
      </c>
      <c r="E53237" t="s">
        <v>1227</v>
      </c>
    </row>
    <row r="53238" spans="1:5" hidden="1" x14ac:dyDescent="0.2">
      <c r="A53238" s="2">
        <v>53237</v>
      </c>
      <c r="B53238" t="s">
        <v>22</v>
      </c>
      <c r="C53238" s="1">
        <v>10038</v>
      </c>
      <c r="D53238" s="1">
        <v>9781.16</v>
      </c>
      <c r="E53238" t="s">
        <v>1227</v>
      </c>
    </row>
    <row r="53239" spans="1:5" hidden="1" x14ac:dyDescent="0.2">
      <c r="A53239" s="2">
        <v>53238</v>
      </c>
      <c r="B53239" t="s">
        <v>1239</v>
      </c>
      <c r="C53239" s="1">
        <v>23462</v>
      </c>
      <c r="E53239" t="s">
        <v>1227</v>
      </c>
    </row>
    <row r="53240" spans="1:5" hidden="1" x14ac:dyDescent="0.2">
      <c r="A53240" s="2">
        <v>53239</v>
      </c>
      <c r="B53240" t="s">
        <v>10</v>
      </c>
      <c r="C53240" s="1">
        <v>65351</v>
      </c>
      <c r="D53240" s="1">
        <v>85009.5</v>
      </c>
      <c r="E53240" t="s">
        <v>1227</v>
      </c>
    </row>
    <row r="53241" spans="1:5" hidden="1" x14ac:dyDescent="0.2">
      <c r="A53241" s="2">
        <v>53240</v>
      </c>
      <c r="B53241" t="s">
        <v>22</v>
      </c>
      <c r="C53241" s="1">
        <v>10038</v>
      </c>
      <c r="D53241" s="1">
        <v>8053.5</v>
      </c>
      <c r="E53241" t="s">
        <v>1227</v>
      </c>
    </row>
    <row r="53242" spans="1:5" hidden="1" x14ac:dyDescent="0.2">
      <c r="A53242" s="2">
        <v>53241</v>
      </c>
      <c r="B53242" t="s">
        <v>80</v>
      </c>
      <c r="C53242" s="1">
        <v>11310</v>
      </c>
      <c r="E53242" t="s">
        <v>1227</v>
      </c>
    </row>
    <row r="53243" spans="1:5" hidden="1" x14ac:dyDescent="0.2">
      <c r="A53243" s="2">
        <v>53242</v>
      </c>
      <c r="B53243" t="s">
        <v>80</v>
      </c>
      <c r="C53243" s="1">
        <v>11310</v>
      </c>
      <c r="D53243">
        <v>518.38</v>
      </c>
      <c r="E53243" t="s">
        <v>1227</v>
      </c>
    </row>
    <row r="53244" spans="1:5" hidden="1" x14ac:dyDescent="0.2">
      <c r="A53244" s="2">
        <v>53243</v>
      </c>
      <c r="B53244" t="s">
        <v>10</v>
      </c>
      <c r="C53244" s="1">
        <v>45416</v>
      </c>
      <c r="D53244" s="1">
        <v>49034.86</v>
      </c>
      <c r="E53244" t="s">
        <v>1227</v>
      </c>
    </row>
    <row r="53245" spans="1:5" hidden="1" x14ac:dyDescent="0.2">
      <c r="A53245" s="2">
        <v>53244</v>
      </c>
      <c r="B53245" t="s">
        <v>10</v>
      </c>
      <c r="C53245" s="1">
        <v>65710</v>
      </c>
      <c r="D53245" s="1">
        <v>75558.22</v>
      </c>
      <c r="E53245" t="s">
        <v>1227</v>
      </c>
    </row>
    <row r="53246" spans="1:5" hidden="1" x14ac:dyDescent="0.2">
      <c r="A53246" s="2">
        <v>53245</v>
      </c>
      <c r="B53246" t="s">
        <v>33</v>
      </c>
      <c r="C53246" s="1">
        <v>72300</v>
      </c>
      <c r="D53246" s="1">
        <v>70684.98</v>
      </c>
      <c r="E53246" t="s">
        <v>1227</v>
      </c>
    </row>
    <row r="53247" spans="1:5" hidden="1" x14ac:dyDescent="0.2">
      <c r="A53247" s="2">
        <v>53246</v>
      </c>
      <c r="B53247" t="s">
        <v>19</v>
      </c>
      <c r="C53247" s="1">
        <v>31694</v>
      </c>
      <c r="D53247" s="1">
        <v>18658.64</v>
      </c>
      <c r="E53247" t="s">
        <v>1227</v>
      </c>
    </row>
    <row r="53248" spans="1:5" hidden="1" x14ac:dyDescent="0.2">
      <c r="A53248" s="2">
        <v>53247</v>
      </c>
      <c r="B53248" t="s">
        <v>13</v>
      </c>
      <c r="C53248" s="1">
        <v>52922</v>
      </c>
      <c r="D53248" s="1">
        <v>44974.16</v>
      </c>
      <c r="E53248" t="s">
        <v>1227</v>
      </c>
    </row>
    <row r="53249" spans="1:5" hidden="1" x14ac:dyDescent="0.2">
      <c r="A53249" s="2">
        <v>53248</v>
      </c>
      <c r="B53249" t="s">
        <v>13</v>
      </c>
      <c r="C53249" s="1">
        <v>54510</v>
      </c>
      <c r="D53249" s="1">
        <v>53639.57</v>
      </c>
      <c r="E53249" t="s">
        <v>1227</v>
      </c>
    </row>
    <row r="53250" spans="1:5" hidden="1" x14ac:dyDescent="0.2">
      <c r="A53250" s="2">
        <v>53249</v>
      </c>
      <c r="B53250" t="s">
        <v>80</v>
      </c>
      <c r="C53250" s="1">
        <v>11310</v>
      </c>
      <c r="E53250" t="s">
        <v>1227</v>
      </c>
    </row>
    <row r="53251" spans="1:5" hidden="1" x14ac:dyDescent="0.2">
      <c r="A53251" s="2">
        <v>53250</v>
      </c>
      <c r="B53251" t="s">
        <v>10</v>
      </c>
      <c r="C53251" s="1">
        <v>85582</v>
      </c>
      <c r="D53251" s="1">
        <v>94103.66</v>
      </c>
      <c r="E53251" t="s">
        <v>1227</v>
      </c>
    </row>
    <row r="53252" spans="1:5" hidden="1" x14ac:dyDescent="0.2">
      <c r="A53252" s="2">
        <v>53251</v>
      </c>
      <c r="B53252" t="s">
        <v>1229</v>
      </c>
      <c r="C53252" s="1">
        <v>33613</v>
      </c>
      <c r="D53252" s="1">
        <v>34960.480000000003</v>
      </c>
      <c r="E53252" t="s">
        <v>1227</v>
      </c>
    </row>
    <row r="53253" spans="1:5" hidden="1" x14ac:dyDescent="0.2">
      <c r="A53253" s="2">
        <v>53252</v>
      </c>
      <c r="B53253" t="s">
        <v>80</v>
      </c>
      <c r="C53253" s="1">
        <v>11310</v>
      </c>
      <c r="D53253" s="1">
        <v>1051.25</v>
      </c>
      <c r="E53253" t="s">
        <v>1227</v>
      </c>
    </row>
    <row r="53254" spans="1:5" hidden="1" x14ac:dyDescent="0.2">
      <c r="A53254" s="2">
        <v>53253</v>
      </c>
      <c r="B53254" t="s">
        <v>14</v>
      </c>
      <c r="C53254" s="1">
        <v>36044</v>
      </c>
      <c r="D53254" s="1">
        <v>57455.59</v>
      </c>
      <c r="E53254" t="s">
        <v>1227</v>
      </c>
    </row>
    <row r="53255" spans="1:5" hidden="1" x14ac:dyDescent="0.2">
      <c r="A53255" s="2">
        <v>53254</v>
      </c>
      <c r="B53255" t="s">
        <v>80</v>
      </c>
      <c r="C53255" s="1">
        <v>11310</v>
      </c>
      <c r="E53255" t="s">
        <v>1227</v>
      </c>
    </row>
    <row r="53256" spans="1:5" hidden="1" x14ac:dyDescent="0.2">
      <c r="A53256" s="2">
        <v>53255</v>
      </c>
      <c r="B53256" t="s">
        <v>1236</v>
      </c>
      <c r="C53256" s="1">
        <v>16640</v>
      </c>
      <c r="D53256" s="1">
        <v>2881.44</v>
      </c>
      <c r="E53256" t="s">
        <v>1227</v>
      </c>
    </row>
    <row r="53257" spans="1:5" hidden="1" x14ac:dyDescent="0.2">
      <c r="A53257" s="2">
        <v>53256</v>
      </c>
      <c r="B53257" t="s">
        <v>19</v>
      </c>
      <c r="C53257" s="1">
        <v>43710</v>
      </c>
      <c r="D53257" s="1">
        <v>47050.91</v>
      </c>
      <c r="E53257" t="s">
        <v>1227</v>
      </c>
    </row>
    <row r="53258" spans="1:5" hidden="1" x14ac:dyDescent="0.2">
      <c r="A53258" s="2">
        <v>53257</v>
      </c>
      <c r="B53258" t="s">
        <v>17</v>
      </c>
      <c r="C53258" s="1">
        <v>69975</v>
      </c>
      <c r="D53258" s="1">
        <v>79633.23</v>
      </c>
      <c r="E53258" t="s">
        <v>1227</v>
      </c>
    </row>
    <row r="53259" spans="1:5" hidden="1" x14ac:dyDescent="0.2">
      <c r="A53259" s="2">
        <v>53258</v>
      </c>
      <c r="B53259" t="s">
        <v>80</v>
      </c>
      <c r="C53259" s="1">
        <v>11310</v>
      </c>
      <c r="E53259" t="s">
        <v>1227</v>
      </c>
    </row>
    <row r="53260" spans="1:5" hidden="1" x14ac:dyDescent="0.2">
      <c r="A53260" s="2">
        <v>53259</v>
      </c>
      <c r="B53260" t="s">
        <v>1231</v>
      </c>
      <c r="C53260" s="1">
        <v>29963</v>
      </c>
      <c r="D53260" s="1">
        <v>24415.93</v>
      </c>
      <c r="E53260" t="s">
        <v>1227</v>
      </c>
    </row>
    <row r="53261" spans="1:5" hidden="1" x14ac:dyDescent="0.2">
      <c r="A53261" s="2">
        <v>53260</v>
      </c>
      <c r="B53261" t="s">
        <v>10</v>
      </c>
      <c r="C53261" s="1">
        <v>96900</v>
      </c>
      <c r="D53261" s="1">
        <v>97385.02</v>
      </c>
      <c r="E53261" t="s">
        <v>1227</v>
      </c>
    </row>
    <row r="53262" spans="1:5" hidden="1" x14ac:dyDescent="0.2">
      <c r="A53262" s="2">
        <v>53261</v>
      </c>
      <c r="B53262" t="s">
        <v>80</v>
      </c>
      <c r="C53262" s="1">
        <v>11310</v>
      </c>
      <c r="D53262" s="1">
        <v>1051.25</v>
      </c>
      <c r="E53262" t="s">
        <v>1227</v>
      </c>
    </row>
    <row r="53263" spans="1:5" hidden="1" x14ac:dyDescent="0.2">
      <c r="A53263" s="2">
        <v>53262</v>
      </c>
      <c r="B53263" t="s">
        <v>80</v>
      </c>
      <c r="C53263" s="1">
        <v>11310</v>
      </c>
      <c r="E53263" t="s">
        <v>1227</v>
      </c>
    </row>
    <row r="53264" spans="1:5" hidden="1" x14ac:dyDescent="0.2">
      <c r="A53264" s="2">
        <v>53263</v>
      </c>
      <c r="B53264" t="s">
        <v>80</v>
      </c>
      <c r="C53264" s="1">
        <v>11310</v>
      </c>
      <c r="E53264" t="s">
        <v>1227</v>
      </c>
    </row>
    <row r="53265" spans="1:5" hidden="1" x14ac:dyDescent="0.2">
      <c r="A53265" s="2">
        <v>53264</v>
      </c>
      <c r="B53265" t="s">
        <v>10</v>
      </c>
      <c r="C53265" s="1">
        <v>33215</v>
      </c>
      <c r="D53265" s="1">
        <v>36919.97</v>
      </c>
      <c r="E53265" t="s">
        <v>1227</v>
      </c>
    </row>
    <row r="53266" spans="1:5" hidden="1" x14ac:dyDescent="0.2">
      <c r="A53266" s="2">
        <v>53265</v>
      </c>
      <c r="B53266" t="s">
        <v>1228</v>
      </c>
      <c r="C53266" s="1">
        <v>20800</v>
      </c>
      <c r="E53266" t="s">
        <v>1227</v>
      </c>
    </row>
    <row r="53267" spans="1:5" hidden="1" x14ac:dyDescent="0.2">
      <c r="A53267" s="2">
        <v>53266</v>
      </c>
      <c r="B53267" t="s">
        <v>10</v>
      </c>
      <c r="C53267" s="1">
        <v>65076</v>
      </c>
      <c r="D53267" s="1">
        <v>69672.81</v>
      </c>
      <c r="E53267" t="s">
        <v>1227</v>
      </c>
    </row>
    <row r="53268" spans="1:5" hidden="1" x14ac:dyDescent="0.2">
      <c r="A53268" s="2">
        <v>53267</v>
      </c>
      <c r="B53268" t="s">
        <v>48</v>
      </c>
      <c r="C53268" s="1">
        <v>70000</v>
      </c>
      <c r="D53268" s="1">
        <v>69284.33</v>
      </c>
      <c r="E53268" t="s">
        <v>1227</v>
      </c>
    </row>
    <row r="53269" spans="1:5" hidden="1" x14ac:dyDescent="0.2">
      <c r="A53269" s="2">
        <v>53268</v>
      </c>
      <c r="B53269" t="s">
        <v>35</v>
      </c>
      <c r="C53269" s="1">
        <v>35560</v>
      </c>
      <c r="D53269" s="1">
        <v>38167.17</v>
      </c>
      <c r="E53269" t="s">
        <v>1227</v>
      </c>
    </row>
    <row r="53270" spans="1:5" hidden="1" x14ac:dyDescent="0.2">
      <c r="A53270" s="2">
        <v>53269</v>
      </c>
      <c r="B53270" t="s">
        <v>17</v>
      </c>
      <c r="C53270" s="1">
        <v>66167</v>
      </c>
      <c r="D53270" s="1">
        <v>72920.14</v>
      </c>
      <c r="E53270" t="s">
        <v>1227</v>
      </c>
    </row>
    <row r="53271" spans="1:5" hidden="1" x14ac:dyDescent="0.2">
      <c r="A53271" s="2">
        <v>53270</v>
      </c>
      <c r="B53271" t="s">
        <v>8</v>
      </c>
      <c r="C53271" s="1">
        <v>24475</v>
      </c>
      <c r="D53271" s="1">
        <v>24784.93</v>
      </c>
      <c r="E53271" t="s">
        <v>1227</v>
      </c>
    </row>
    <row r="53272" spans="1:5" hidden="1" x14ac:dyDescent="0.2">
      <c r="A53272" s="2">
        <v>53271</v>
      </c>
      <c r="B53272" t="s">
        <v>19</v>
      </c>
      <c r="C53272" s="1">
        <v>31319</v>
      </c>
      <c r="D53272" s="1">
        <v>28122.11</v>
      </c>
      <c r="E53272" t="s">
        <v>1227</v>
      </c>
    </row>
    <row r="53273" spans="1:5" hidden="1" x14ac:dyDescent="0.2">
      <c r="A53273" s="2">
        <v>53272</v>
      </c>
      <c r="B53273" t="s">
        <v>19</v>
      </c>
      <c r="C53273" s="1">
        <v>30119</v>
      </c>
      <c r="D53273" s="1">
        <v>30193.89</v>
      </c>
      <c r="E53273" t="s">
        <v>1227</v>
      </c>
    </row>
    <row r="53274" spans="1:5" hidden="1" x14ac:dyDescent="0.2">
      <c r="A53274" s="2">
        <v>53273</v>
      </c>
      <c r="B53274" t="s">
        <v>29</v>
      </c>
      <c r="C53274" s="1">
        <v>19802</v>
      </c>
      <c r="E53274" t="s">
        <v>1227</v>
      </c>
    </row>
    <row r="53275" spans="1:5" hidden="1" x14ac:dyDescent="0.2">
      <c r="A53275" s="2">
        <v>53274</v>
      </c>
      <c r="B53275" t="s">
        <v>17</v>
      </c>
      <c r="C53275" s="1">
        <v>64365</v>
      </c>
      <c r="D53275" s="1">
        <v>69927.19</v>
      </c>
      <c r="E53275" t="s">
        <v>1227</v>
      </c>
    </row>
    <row r="53276" spans="1:5" hidden="1" x14ac:dyDescent="0.2">
      <c r="A53276" s="2">
        <v>53275</v>
      </c>
      <c r="B53276" t="s">
        <v>35</v>
      </c>
      <c r="C53276" s="1">
        <v>40303</v>
      </c>
      <c r="D53276" s="1">
        <v>46627.55</v>
      </c>
      <c r="E53276" t="s">
        <v>1227</v>
      </c>
    </row>
    <row r="53277" spans="1:5" hidden="1" x14ac:dyDescent="0.2">
      <c r="A53277" s="2">
        <v>53276</v>
      </c>
      <c r="B53277" t="s">
        <v>10</v>
      </c>
      <c r="C53277" s="1">
        <v>44773</v>
      </c>
      <c r="D53277" s="1">
        <v>61308.9</v>
      </c>
      <c r="E53277" t="s">
        <v>1227</v>
      </c>
    </row>
    <row r="53278" spans="1:5" hidden="1" x14ac:dyDescent="0.2">
      <c r="A53278" s="2">
        <v>53277</v>
      </c>
      <c r="B53278" t="s">
        <v>10</v>
      </c>
      <c r="C53278" s="1">
        <v>44773</v>
      </c>
      <c r="D53278" s="1">
        <v>34456.01</v>
      </c>
      <c r="E53278" t="s">
        <v>1227</v>
      </c>
    </row>
    <row r="53279" spans="1:5" hidden="1" x14ac:dyDescent="0.2">
      <c r="A53279" s="2">
        <v>53278</v>
      </c>
      <c r="B53279" t="s">
        <v>10</v>
      </c>
      <c r="C53279" s="1">
        <v>71291</v>
      </c>
      <c r="D53279" s="1">
        <v>71911.03</v>
      </c>
      <c r="E53279" t="s">
        <v>1227</v>
      </c>
    </row>
    <row r="53280" spans="1:5" hidden="1" x14ac:dyDescent="0.2">
      <c r="A53280" s="2">
        <v>53279</v>
      </c>
      <c r="B53280" t="s">
        <v>10</v>
      </c>
      <c r="C53280" s="1">
        <v>67728</v>
      </c>
      <c r="D53280" s="1">
        <v>85627.78</v>
      </c>
      <c r="E53280" t="s">
        <v>1227</v>
      </c>
    </row>
    <row r="53281" spans="1:5" hidden="1" x14ac:dyDescent="0.2">
      <c r="A53281" s="2">
        <v>53280</v>
      </c>
      <c r="B53281" t="s">
        <v>10</v>
      </c>
      <c r="C53281" s="1">
        <v>76865</v>
      </c>
      <c r="D53281" s="1">
        <v>95841.14</v>
      </c>
      <c r="E53281" t="s">
        <v>1227</v>
      </c>
    </row>
    <row r="53282" spans="1:5" hidden="1" x14ac:dyDescent="0.2">
      <c r="A53282" s="2">
        <v>53281</v>
      </c>
      <c r="B53282" t="s">
        <v>30</v>
      </c>
      <c r="C53282" s="1">
        <v>35898</v>
      </c>
      <c r="D53282" s="1">
        <v>35926.78</v>
      </c>
      <c r="E53282" t="s">
        <v>1227</v>
      </c>
    </row>
    <row r="53283" spans="1:5" hidden="1" x14ac:dyDescent="0.2">
      <c r="A53283" s="2">
        <v>53282</v>
      </c>
      <c r="B53283" t="s">
        <v>80</v>
      </c>
      <c r="C53283" s="1">
        <v>11310</v>
      </c>
      <c r="D53283">
        <v>0</v>
      </c>
      <c r="E53283" t="s">
        <v>1227</v>
      </c>
    </row>
    <row r="53284" spans="1:5" hidden="1" x14ac:dyDescent="0.2">
      <c r="A53284" s="2">
        <v>53283</v>
      </c>
      <c r="B53284" t="s">
        <v>19</v>
      </c>
      <c r="C53284" s="1">
        <v>30119</v>
      </c>
      <c r="D53284" s="1">
        <v>29820.18</v>
      </c>
      <c r="E53284" t="s">
        <v>1227</v>
      </c>
    </row>
    <row r="53285" spans="1:5" hidden="1" x14ac:dyDescent="0.2">
      <c r="A53285" s="2">
        <v>53284</v>
      </c>
      <c r="B53285" t="s">
        <v>10</v>
      </c>
      <c r="C53285" s="1">
        <v>62380</v>
      </c>
      <c r="D53285" s="1">
        <v>73591.75</v>
      </c>
      <c r="E53285" t="s">
        <v>1227</v>
      </c>
    </row>
    <row r="53286" spans="1:5" hidden="1" x14ac:dyDescent="0.2">
      <c r="A53286" s="2">
        <v>53285</v>
      </c>
      <c r="B53286" t="s">
        <v>17</v>
      </c>
      <c r="C53286" s="1">
        <v>70393</v>
      </c>
      <c r="D53286" s="1">
        <v>65889.39</v>
      </c>
      <c r="E53286" t="s">
        <v>1227</v>
      </c>
    </row>
    <row r="53287" spans="1:5" hidden="1" x14ac:dyDescent="0.2">
      <c r="A53287" s="2">
        <v>53286</v>
      </c>
      <c r="B53287" t="s">
        <v>1228</v>
      </c>
      <c r="C53287" s="1">
        <v>22880</v>
      </c>
      <c r="D53287" s="1">
        <v>4784.74</v>
      </c>
      <c r="E53287" t="s">
        <v>1227</v>
      </c>
    </row>
    <row r="53288" spans="1:5" hidden="1" x14ac:dyDescent="0.2">
      <c r="A53288" s="2">
        <v>53287</v>
      </c>
      <c r="B53288" t="s">
        <v>14</v>
      </c>
      <c r="C53288" s="1">
        <v>60000</v>
      </c>
      <c r="D53288" s="1">
        <v>57501.73</v>
      </c>
      <c r="E53288" t="s">
        <v>1227</v>
      </c>
    </row>
    <row r="53289" spans="1:5" hidden="1" x14ac:dyDescent="0.2">
      <c r="A53289" s="2">
        <v>53288</v>
      </c>
      <c r="B53289" t="s">
        <v>14</v>
      </c>
      <c r="C53289" s="1">
        <v>44881</v>
      </c>
      <c r="D53289" s="1">
        <v>75723.02</v>
      </c>
      <c r="E53289" t="s">
        <v>1227</v>
      </c>
    </row>
    <row r="53290" spans="1:5" hidden="1" x14ac:dyDescent="0.2">
      <c r="A53290" s="2">
        <v>53289</v>
      </c>
      <c r="B53290" t="s">
        <v>15</v>
      </c>
      <c r="C53290" s="1">
        <v>27606</v>
      </c>
      <c r="D53290" s="1">
        <v>29635.43</v>
      </c>
      <c r="E53290" t="s">
        <v>1227</v>
      </c>
    </row>
    <row r="53291" spans="1:5" hidden="1" x14ac:dyDescent="0.2">
      <c r="A53291" s="2">
        <v>53290</v>
      </c>
      <c r="B53291" t="s">
        <v>14</v>
      </c>
      <c r="C53291" s="1">
        <v>46146</v>
      </c>
      <c r="D53291" s="1">
        <v>54608.53</v>
      </c>
      <c r="E53291" t="s">
        <v>1227</v>
      </c>
    </row>
    <row r="53292" spans="1:5" hidden="1" x14ac:dyDescent="0.2">
      <c r="A53292" s="2">
        <v>53291</v>
      </c>
      <c r="B53292" t="s">
        <v>80</v>
      </c>
      <c r="C53292" s="1">
        <v>11310</v>
      </c>
      <c r="D53292" s="1">
        <v>1787.14</v>
      </c>
      <c r="E53292" t="s">
        <v>1227</v>
      </c>
    </row>
    <row r="53293" spans="1:5" hidden="1" x14ac:dyDescent="0.2">
      <c r="A53293" s="2">
        <v>53292</v>
      </c>
      <c r="B53293" t="s">
        <v>14</v>
      </c>
      <c r="C53293" s="1">
        <v>46583</v>
      </c>
      <c r="D53293" s="1">
        <v>48341.68</v>
      </c>
      <c r="E53293" t="s">
        <v>1227</v>
      </c>
    </row>
    <row r="53294" spans="1:5" hidden="1" x14ac:dyDescent="0.2">
      <c r="A53294" s="2">
        <v>53293</v>
      </c>
      <c r="B53294" t="s">
        <v>10</v>
      </c>
      <c r="C53294" s="1">
        <v>65076</v>
      </c>
      <c r="D53294" s="1">
        <v>74449.86</v>
      </c>
      <c r="E53294" t="s">
        <v>1227</v>
      </c>
    </row>
    <row r="53295" spans="1:5" hidden="1" x14ac:dyDescent="0.2">
      <c r="A53295" s="2">
        <v>53294</v>
      </c>
      <c r="B53295" t="s">
        <v>13</v>
      </c>
      <c r="C53295" s="1">
        <v>58313</v>
      </c>
      <c r="D53295" s="1">
        <v>57054.11</v>
      </c>
      <c r="E53295" t="s">
        <v>1227</v>
      </c>
    </row>
    <row r="53296" spans="1:5" hidden="1" x14ac:dyDescent="0.2">
      <c r="A53296" s="2">
        <v>53295</v>
      </c>
      <c r="B53296" t="s">
        <v>80</v>
      </c>
      <c r="C53296" s="1">
        <v>11310</v>
      </c>
      <c r="E53296" t="s">
        <v>1227</v>
      </c>
    </row>
    <row r="53297" spans="1:5" hidden="1" x14ac:dyDescent="0.2">
      <c r="A53297" s="2">
        <v>53296</v>
      </c>
      <c r="B53297" t="s">
        <v>8</v>
      </c>
      <c r="C53297" s="1">
        <v>4576</v>
      </c>
      <c r="E53297" t="s">
        <v>1227</v>
      </c>
    </row>
    <row r="53298" spans="1:5" hidden="1" x14ac:dyDescent="0.2">
      <c r="A53298" s="2">
        <v>53297</v>
      </c>
      <c r="B53298" t="s">
        <v>17</v>
      </c>
      <c r="C53298" s="1">
        <v>73763</v>
      </c>
      <c r="D53298" s="1">
        <v>104846.12</v>
      </c>
      <c r="E53298" t="s">
        <v>1227</v>
      </c>
    </row>
    <row r="53299" spans="1:5" hidden="1" x14ac:dyDescent="0.2">
      <c r="A53299" s="2">
        <v>53298</v>
      </c>
      <c r="B53299" t="s">
        <v>23</v>
      </c>
      <c r="C53299" s="1">
        <v>68675</v>
      </c>
      <c r="D53299" s="1">
        <v>76483.67</v>
      </c>
      <c r="E53299" t="s">
        <v>1227</v>
      </c>
    </row>
    <row r="53300" spans="1:5" hidden="1" x14ac:dyDescent="0.2">
      <c r="A53300" s="2">
        <v>53299</v>
      </c>
      <c r="B53300" t="s">
        <v>80</v>
      </c>
      <c r="C53300" s="1">
        <v>11310</v>
      </c>
      <c r="E53300" t="s">
        <v>1227</v>
      </c>
    </row>
    <row r="53301" spans="1:5" hidden="1" x14ac:dyDescent="0.2">
      <c r="A53301" s="2">
        <v>53300</v>
      </c>
      <c r="B53301" t="s">
        <v>36</v>
      </c>
      <c r="C53301" s="1">
        <v>46146</v>
      </c>
      <c r="D53301" s="1">
        <v>46831.17</v>
      </c>
      <c r="E53301" t="s">
        <v>1227</v>
      </c>
    </row>
    <row r="53302" spans="1:5" hidden="1" x14ac:dyDescent="0.2">
      <c r="A53302" s="2">
        <v>53301</v>
      </c>
      <c r="B53302" t="s">
        <v>48</v>
      </c>
      <c r="C53302" s="1">
        <v>55000</v>
      </c>
      <c r="D53302" s="1">
        <v>54155.5</v>
      </c>
      <c r="E53302" t="s">
        <v>1227</v>
      </c>
    </row>
    <row r="53303" spans="1:5" hidden="1" x14ac:dyDescent="0.2">
      <c r="A53303" s="2">
        <v>53302</v>
      </c>
      <c r="B53303" t="s">
        <v>19</v>
      </c>
      <c r="C53303" s="1">
        <v>58313</v>
      </c>
      <c r="D53303" s="1">
        <v>61245.06</v>
      </c>
      <c r="E53303" t="s">
        <v>1227</v>
      </c>
    </row>
    <row r="53304" spans="1:5" hidden="1" x14ac:dyDescent="0.2">
      <c r="A53304" s="2">
        <v>53303</v>
      </c>
      <c r="B53304" t="s">
        <v>11</v>
      </c>
      <c r="C53304" s="1">
        <v>76063</v>
      </c>
      <c r="D53304" s="1">
        <v>76121.67</v>
      </c>
      <c r="E53304" t="s">
        <v>1227</v>
      </c>
    </row>
    <row r="53305" spans="1:5" hidden="1" x14ac:dyDescent="0.2">
      <c r="A53305" s="2">
        <v>53304</v>
      </c>
      <c r="B53305" t="s">
        <v>23</v>
      </c>
      <c r="C53305" s="1">
        <v>42903</v>
      </c>
      <c r="D53305" s="1">
        <v>45137.760000000002</v>
      </c>
      <c r="E53305" t="s">
        <v>1227</v>
      </c>
    </row>
    <row r="53306" spans="1:5" hidden="1" x14ac:dyDescent="0.2">
      <c r="A53306" s="2">
        <v>53305</v>
      </c>
      <c r="B53306" t="s">
        <v>22</v>
      </c>
      <c r="C53306" s="1">
        <v>9891</v>
      </c>
      <c r="D53306" s="1">
        <v>8477.4</v>
      </c>
      <c r="E53306" t="s">
        <v>1227</v>
      </c>
    </row>
    <row r="53307" spans="1:5" hidden="1" x14ac:dyDescent="0.2">
      <c r="A53307" s="2">
        <v>53306</v>
      </c>
      <c r="B53307" t="s">
        <v>30</v>
      </c>
      <c r="C53307" s="1">
        <v>45408</v>
      </c>
      <c r="D53307" s="1">
        <v>81217.52</v>
      </c>
      <c r="E53307" t="s">
        <v>1227</v>
      </c>
    </row>
    <row r="53308" spans="1:5" hidden="1" x14ac:dyDescent="0.2">
      <c r="A53308" s="2">
        <v>53307</v>
      </c>
      <c r="B53308" t="s">
        <v>80</v>
      </c>
      <c r="C53308" s="1">
        <v>11310</v>
      </c>
      <c r="E53308" t="s">
        <v>1227</v>
      </c>
    </row>
    <row r="53309" spans="1:5" hidden="1" x14ac:dyDescent="0.2">
      <c r="A53309" s="2">
        <v>53308</v>
      </c>
      <c r="B53309" t="s">
        <v>1228</v>
      </c>
      <c r="C53309" s="1">
        <v>20800</v>
      </c>
      <c r="D53309">
        <v>220</v>
      </c>
      <c r="E53309" t="s">
        <v>1227</v>
      </c>
    </row>
    <row r="53310" spans="1:5" hidden="1" x14ac:dyDescent="0.2">
      <c r="A53310" s="2">
        <v>53309</v>
      </c>
      <c r="B53310" t="s">
        <v>17</v>
      </c>
      <c r="C53310" s="1">
        <v>77379</v>
      </c>
      <c r="D53310" s="1">
        <v>78135.02</v>
      </c>
      <c r="E53310" t="s">
        <v>1227</v>
      </c>
    </row>
    <row r="53311" spans="1:5" hidden="1" x14ac:dyDescent="0.2">
      <c r="A53311" s="2">
        <v>53310</v>
      </c>
      <c r="B53311" t="s">
        <v>10</v>
      </c>
      <c r="C53311" s="1">
        <v>67132</v>
      </c>
      <c r="D53311" s="1">
        <v>68786.75</v>
      </c>
      <c r="E53311" t="s">
        <v>1227</v>
      </c>
    </row>
    <row r="53312" spans="1:5" hidden="1" x14ac:dyDescent="0.2">
      <c r="A53312" s="2">
        <v>53311</v>
      </c>
      <c r="B53312" t="s">
        <v>80</v>
      </c>
      <c r="C53312" s="1">
        <v>11310</v>
      </c>
      <c r="D53312" s="1">
        <v>1051.25</v>
      </c>
      <c r="E53312" t="s">
        <v>1227</v>
      </c>
    </row>
    <row r="53313" spans="1:5" hidden="1" x14ac:dyDescent="0.2">
      <c r="A53313" s="2">
        <v>53312</v>
      </c>
      <c r="B53313" t="s">
        <v>80</v>
      </c>
      <c r="C53313" s="1">
        <v>11310</v>
      </c>
      <c r="D53313" s="1">
        <v>1051.25</v>
      </c>
      <c r="E53313" t="s">
        <v>1227</v>
      </c>
    </row>
    <row r="53314" spans="1:5" hidden="1" x14ac:dyDescent="0.2">
      <c r="A53314" s="2">
        <v>53313</v>
      </c>
      <c r="B53314" t="s">
        <v>17</v>
      </c>
      <c r="C53314" s="1">
        <v>67749</v>
      </c>
      <c r="D53314" s="1">
        <v>70012.75</v>
      </c>
      <c r="E53314" t="s">
        <v>1227</v>
      </c>
    </row>
    <row r="53315" spans="1:5" hidden="1" x14ac:dyDescent="0.2">
      <c r="A53315" s="2">
        <v>53314</v>
      </c>
      <c r="B53315" t="s">
        <v>17</v>
      </c>
      <c r="C53315" s="1">
        <v>86247</v>
      </c>
      <c r="D53315" s="1">
        <v>92209.22</v>
      </c>
      <c r="E53315" t="s">
        <v>1227</v>
      </c>
    </row>
    <row r="53316" spans="1:5" hidden="1" x14ac:dyDescent="0.2">
      <c r="A53316" s="2">
        <v>53315</v>
      </c>
      <c r="B53316" t="s">
        <v>12</v>
      </c>
      <c r="C53316" s="1">
        <v>31740</v>
      </c>
      <c r="D53316" s="1">
        <v>31798.15</v>
      </c>
      <c r="E53316" t="s">
        <v>1227</v>
      </c>
    </row>
    <row r="53317" spans="1:5" hidden="1" x14ac:dyDescent="0.2">
      <c r="A53317" s="2">
        <v>53316</v>
      </c>
      <c r="B53317" t="s">
        <v>19</v>
      </c>
      <c r="C53317" s="1">
        <v>50059</v>
      </c>
      <c r="D53317" s="1">
        <v>50421.29</v>
      </c>
      <c r="E53317" t="s">
        <v>1227</v>
      </c>
    </row>
    <row r="53318" spans="1:5" hidden="1" x14ac:dyDescent="0.2">
      <c r="A53318" s="2">
        <v>53317</v>
      </c>
      <c r="B53318" t="s">
        <v>8</v>
      </c>
      <c r="C53318" s="1">
        <v>25644</v>
      </c>
      <c r="D53318" s="1">
        <v>26000.11</v>
      </c>
      <c r="E53318" t="s">
        <v>1227</v>
      </c>
    </row>
    <row r="53319" spans="1:5" hidden="1" x14ac:dyDescent="0.2">
      <c r="A53319" s="2">
        <v>53318</v>
      </c>
      <c r="B53319" t="s">
        <v>31</v>
      </c>
      <c r="C53319" s="1">
        <v>39617</v>
      </c>
      <c r="D53319" s="1">
        <v>43365.03</v>
      </c>
      <c r="E53319" t="s">
        <v>1227</v>
      </c>
    </row>
    <row r="53320" spans="1:5" hidden="1" x14ac:dyDescent="0.2">
      <c r="A53320" s="2">
        <v>53319</v>
      </c>
      <c r="B53320" t="s">
        <v>19</v>
      </c>
      <c r="C53320" s="1">
        <v>43710</v>
      </c>
      <c r="D53320" s="1">
        <v>49273.3</v>
      </c>
      <c r="E53320" t="s">
        <v>1227</v>
      </c>
    </row>
    <row r="53321" spans="1:5" hidden="1" x14ac:dyDescent="0.2">
      <c r="A53321" s="2">
        <v>53320</v>
      </c>
      <c r="B53321" t="s">
        <v>19</v>
      </c>
      <c r="C53321" s="1">
        <v>28309</v>
      </c>
      <c r="D53321" s="1">
        <v>36164.76</v>
      </c>
      <c r="E53321" t="s">
        <v>1227</v>
      </c>
    </row>
    <row r="53322" spans="1:5" hidden="1" x14ac:dyDescent="0.2">
      <c r="A53322" s="2">
        <v>53321</v>
      </c>
      <c r="B53322" t="s">
        <v>48</v>
      </c>
      <c r="C53322" s="1">
        <v>32600</v>
      </c>
      <c r="D53322" s="1">
        <v>29714.98</v>
      </c>
      <c r="E53322" t="s">
        <v>1227</v>
      </c>
    </row>
    <row r="53323" spans="1:5" hidden="1" x14ac:dyDescent="0.2">
      <c r="A53323" s="2">
        <v>53322</v>
      </c>
      <c r="B53323" t="s">
        <v>10</v>
      </c>
      <c r="C53323" s="1">
        <v>44773</v>
      </c>
      <c r="D53323" s="1">
        <v>49257</v>
      </c>
      <c r="E53323" t="s">
        <v>1227</v>
      </c>
    </row>
    <row r="53324" spans="1:5" hidden="1" x14ac:dyDescent="0.2">
      <c r="A53324" s="2">
        <v>53323</v>
      </c>
      <c r="B53324" t="s">
        <v>10</v>
      </c>
      <c r="C53324" s="1">
        <v>44104</v>
      </c>
      <c r="D53324" s="1">
        <v>49681.98</v>
      </c>
      <c r="E53324" t="s">
        <v>1227</v>
      </c>
    </row>
    <row r="53325" spans="1:5" hidden="1" x14ac:dyDescent="0.2">
      <c r="A53325" s="2">
        <v>53324</v>
      </c>
      <c r="B53325" t="s">
        <v>80</v>
      </c>
      <c r="C53325" s="1">
        <v>11310</v>
      </c>
      <c r="E53325" t="s">
        <v>1227</v>
      </c>
    </row>
    <row r="53326" spans="1:5" hidden="1" x14ac:dyDescent="0.2">
      <c r="A53326" s="2">
        <v>53325</v>
      </c>
      <c r="B53326" t="s">
        <v>80</v>
      </c>
      <c r="C53326" s="1">
        <v>11310</v>
      </c>
      <c r="E53326" t="s">
        <v>1227</v>
      </c>
    </row>
    <row r="53327" spans="1:5" hidden="1" x14ac:dyDescent="0.2">
      <c r="A53327" s="2">
        <v>53326</v>
      </c>
      <c r="B53327" t="s">
        <v>19</v>
      </c>
      <c r="C53327" s="1">
        <v>47183</v>
      </c>
      <c r="D53327" s="1">
        <v>46735.5</v>
      </c>
      <c r="E53327" t="s">
        <v>1227</v>
      </c>
    </row>
    <row r="53328" spans="1:5" hidden="1" x14ac:dyDescent="0.2">
      <c r="A53328" s="2">
        <v>53327</v>
      </c>
      <c r="B53328" t="s">
        <v>80</v>
      </c>
      <c r="C53328" s="1">
        <v>11310</v>
      </c>
      <c r="E53328" t="s">
        <v>1227</v>
      </c>
    </row>
    <row r="53329" spans="1:5" hidden="1" x14ac:dyDescent="0.2">
      <c r="A53329" s="2">
        <v>53328</v>
      </c>
      <c r="B53329" t="s">
        <v>14</v>
      </c>
      <c r="C53329" s="1">
        <v>33215</v>
      </c>
      <c r="D53329" s="1">
        <v>42026.75</v>
      </c>
      <c r="E53329" t="s">
        <v>1227</v>
      </c>
    </row>
    <row r="53330" spans="1:5" hidden="1" x14ac:dyDescent="0.2">
      <c r="A53330" s="2">
        <v>53329</v>
      </c>
      <c r="B53330" t="s">
        <v>80</v>
      </c>
      <c r="C53330" s="1">
        <v>11310</v>
      </c>
      <c r="E53330" t="s">
        <v>1227</v>
      </c>
    </row>
    <row r="53331" spans="1:5" hidden="1" x14ac:dyDescent="0.2">
      <c r="A53331" s="2">
        <v>53330</v>
      </c>
      <c r="B53331" t="s">
        <v>14</v>
      </c>
      <c r="C53331" s="1">
        <v>41700</v>
      </c>
      <c r="D53331" s="1">
        <v>42683.19</v>
      </c>
      <c r="E53331" t="s">
        <v>1227</v>
      </c>
    </row>
    <row r="53332" spans="1:5" hidden="1" x14ac:dyDescent="0.2">
      <c r="A53332" s="2">
        <v>53331</v>
      </c>
      <c r="B53332" t="s">
        <v>22</v>
      </c>
      <c r="C53332" s="1">
        <v>11543</v>
      </c>
      <c r="D53332" s="1">
        <v>11510.77</v>
      </c>
      <c r="E53332" t="s">
        <v>1227</v>
      </c>
    </row>
    <row r="53333" spans="1:5" hidden="1" x14ac:dyDescent="0.2">
      <c r="A53333" s="2">
        <v>53332</v>
      </c>
      <c r="B53333" t="s">
        <v>19</v>
      </c>
      <c r="C53333" s="1">
        <v>68200</v>
      </c>
      <c r="D53333" s="1">
        <v>68120.100000000006</v>
      </c>
      <c r="E53333" t="s">
        <v>1227</v>
      </c>
    </row>
    <row r="53334" spans="1:5" hidden="1" x14ac:dyDescent="0.2">
      <c r="A53334" s="2">
        <v>53333</v>
      </c>
      <c r="B53334" t="s">
        <v>19</v>
      </c>
      <c r="C53334" s="1">
        <v>29245</v>
      </c>
      <c r="D53334" s="1">
        <v>30219.32</v>
      </c>
      <c r="E53334" t="s">
        <v>1227</v>
      </c>
    </row>
    <row r="53335" spans="1:5" hidden="1" x14ac:dyDescent="0.2">
      <c r="A53335" s="2">
        <v>53334</v>
      </c>
      <c r="B53335" t="s">
        <v>42</v>
      </c>
      <c r="C53335" s="1">
        <v>41476</v>
      </c>
      <c r="D53335" s="1">
        <v>42526.76</v>
      </c>
      <c r="E53335" t="s">
        <v>1227</v>
      </c>
    </row>
    <row r="53336" spans="1:5" hidden="1" x14ac:dyDescent="0.2">
      <c r="A53336" s="2">
        <v>53335</v>
      </c>
      <c r="B53336" t="s">
        <v>31</v>
      </c>
      <c r="C53336" s="1">
        <v>34522</v>
      </c>
      <c r="D53336" s="1">
        <v>37862.85</v>
      </c>
      <c r="E53336" t="s">
        <v>1227</v>
      </c>
    </row>
    <row r="53337" spans="1:5" hidden="1" x14ac:dyDescent="0.2">
      <c r="A53337" s="2">
        <v>53336</v>
      </c>
      <c r="B53337" t="s">
        <v>17</v>
      </c>
      <c r="C53337" s="1">
        <v>68460</v>
      </c>
      <c r="D53337" s="1">
        <v>67365.39</v>
      </c>
      <c r="E53337" t="s">
        <v>1227</v>
      </c>
    </row>
    <row r="53338" spans="1:5" hidden="1" x14ac:dyDescent="0.2">
      <c r="A53338" s="2">
        <v>53337</v>
      </c>
      <c r="B53338" t="s">
        <v>17</v>
      </c>
      <c r="C53338" s="1">
        <v>72011</v>
      </c>
      <c r="D53338" s="1">
        <v>73230.570000000007</v>
      </c>
      <c r="E53338" t="s">
        <v>1227</v>
      </c>
    </row>
    <row r="53339" spans="1:5" hidden="1" x14ac:dyDescent="0.2">
      <c r="A53339" s="2">
        <v>53338</v>
      </c>
      <c r="B53339" t="s">
        <v>80</v>
      </c>
      <c r="C53339" s="1">
        <v>11310</v>
      </c>
      <c r="D53339" s="1">
        <v>1015</v>
      </c>
      <c r="E53339" t="s">
        <v>1227</v>
      </c>
    </row>
    <row r="53340" spans="1:5" hidden="1" x14ac:dyDescent="0.2">
      <c r="A53340" s="2">
        <v>53339</v>
      </c>
      <c r="B53340" t="s">
        <v>1228</v>
      </c>
      <c r="C53340" s="1">
        <v>27082</v>
      </c>
      <c r="D53340" s="1">
        <v>13794.94</v>
      </c>
      <c r="E53340" t="s">
        <v>1227</v>
      </c>
    </row>
    <row r="53341" spans="1:5" hidden="1" x14ac:dyDescent="0.2">
      <c r="A53341" s="2">
        <v>53340</v>
      </c>
      <c r="B53341" t="s">
        <v>80</v>
      </c>
      <c r="C53341" s="1">
        <v>11310</v>
      </c>
      <c r="E53341" t="s">
        <v>1227</v>
      </c>
    </row>
    <row r="53342" spans="1:5" hidden="1" x14ac:dyDescent="0.2">
      <c r="A53342" s="2">
        <v>53341</v>
      </c>
      <c r="B53342" t="s">
        <v>1228</v>
      </c>
      <c r="C53342" s="1">
        <v>18720</v>
      </c>
      <c r="D53342" s="1">
        <v>10894.5</v>
      </c>
      <c r="E53342" t="s">
        <v>1227</v>
      </c>
    </row>
    <row r="53343" spans="1:5" hidden="1" x14ac:dyDescent="0.2">
      <c r="A53343" s="2">
        <v>53342</v>
      </c>
      <c r="B53343" t="s">
        <v>40</v>
      </c>
      <c r="C53343" s="1">
        <v>60275</v>
      </c>
      <c r="D53343" s="1">
        <v>60742.15</v>
      </c>
      <c r="E53343" t="s">
        <v>1227</v>
      </c>
    </row>
    <row r="53344" spans="1:5" hidden="1" x14ac:dyDescent="0.2">
      <c r="A53344" s="2">
        <v>53343</v>
      </c>
      <c r="B53344" t="s">
        <v>13</v>
      </c>
      <c r="C53344" s="1">
        <v>39104</v>
      </c>
      <c r="D53344" s="1">
        <v>39242.36</v>
      </c>
      <c r="E53344" t="s">
        <v>1227</v>
      </c>
    </row>
    <row r="53345" spans="1:5" hidden="1" x14ac:dyDescent="0.2">
      <c r="A53345" s="2">
        <v>53344</v>
      </c>
      <c r="B53345" t="s">
        <v>14</v>
      </c>
      <c r="C53345" s="1">
        <v>30119</v>
      </c>
      <c r="D53345" s="1">
        <v>33507.01</v>
      </c>
      <c r="E53345" t="s">
        <v>1227</v>
      </c>
    </row>
    <row r="53346" spans="1:5" hidden="1" x14ac:dyDescent="0.2">
      <c r="A53346" s="2">
        <v>53345</v>
      </c>
      <c r="B53346" t="s">
        <v>80</v>
      </c>
      <c r="C53346" s="1">
        <v>11310</v>
      </c>
      <c r="E53346" t="s">
        <v>1227</v>
      </c>
    </row>
    <row r="53347" spans="1:5" hidden="1" x14ac:dyDescent="0.2">
      <c r="A53347" s="2">
        <v>53346</v>
      </c>
      <c r="B53347" t="s">
        <v>80</v>
      </c>
      <c r="C53347" s="1">
        <v>11310</v>
      </c>
      <c r="E53347" t="s">
        <v>1227</v>
      </c>
    </row>
    <row r="53348" spans="1:5" hidden="1" x14ac:dyDescent="0.2">
      <c r="A53348" s="2">
        <v>53347</v>
      </c>
      <c r="B53348" t="s">
        <v>45</v>
      </c>
      <c r="C53348" s="1">
        <v>46146</v>
      </c>
      <c r="D53348" s="1">
        <v>46186.01</v>
      </c>
      <c r="E53348" t="s">
        <v>1227</v>
      </c>
    </row>
    <row r="53349" spans="1:5" hidden="1" x14ac:dyDescent="0.2">
      <c r="A53349" s="2">
        <v>53348</v>
      </c>
      <c r="B53349" t="s">
        <v>1228</v>
      </c>
      <c r="C53349" s="1">
        <v>20800</v>
      </c>
      <c r="D53349" s="1">
        <v>6282.75</v>
      </c>
      <c r="E53349" t="s">
        <v>1227</v>
      </c>
    </row>
    <row r="53350" spans="1:5" hidden="1" x14ac:dyDescent="0.2">
      <c r="A53350" s="2">
        <v>53349</v>
      </c>
      <c r="B53350" t="s">
        <v>14</v>
      </c>
      <c r="C53350" s="1">
        <v>30555</v>
      </c>
      <c r="D53350" s="1">
        <v>37345.69</v>
      </c>
      <c r="E53350" t="s">
        <v>1227</v>
      </c>
    </row>
    <row r="53351" spans="1:5" hidden="1" x14ac:dyDescent="0.2">
      <c r="A53351" s="2">
        <v>53350</v>
      </c>
      <c r="B53351" t="s">
        <v>23</v>
      </c>
      <c r="C53351" s="1">
        <v>46495</v>
      </c>
      <c r="D53351" s="1">
        <v>54672.12</v>
      </c>
      <c r="E53351" t="s">
        <v>1227</v>
      </c>
    </row>
    <row r="53352" spans="1:5" hidden="1" x14ac:dyDescent="0.2">
      <c r="A53352" s="2">
        <v>53351</v>
      </c>
      <c r="B53352" t="s">
        <v>19</v>
      </c>
      <c r="C53352" s="1">
        <v>28725</v>
      </c>
      <c r="D53352" s="1">
        <v>37024.720000000001</v>
      </c>
      <c r="E53352" t="s">
        <v>1227</v>
      </c>
    </row>
    <row r="53353" spans="1:5" hidden="1" x14ac:dyDescent="0.2">
      <c r="A53353" s="2">
        <v>53352</v>
      </c>
      <c r="B53353" t="s">
        <v>80</v>
      </c>
      <c r="C53353" s="1">
        <v>11310</v>
      </c>
      <c r="E53353" t="s">
        <v>1227</v>
      </c>
    </row>
    <row r="53354" spans="1:5" hidden="1" x14ac:dyDescent="0.2">
      <c r="A53354" s="2">
        <v>53353</v>
      </c>
      <c r="B53354" t="s">
        <v>40</v>
      </c>
      <c r="C53354" s="1">
        <v>68800</v>
      </c>
      <c r="D53354" s="1">
        <v>69852.800000000003</v>
      </c>
      <c r="E53354" t="s">
        <v>1227</v>
      </c>
    </row>
    <row r="53355" spans="1:5" hidden="1" x14ac:dyDescent="0.2">
      <c r="A53355" s="2">
        <v>53354</v>
      </c>
      <c r="B53355" t="s">
        <v>42</v>
      </c>
      <c r="C53355" s="1">
        <v>60300</v>
      </c>
      <c r="D53355" s="1">
        <v>61218.720000000001</v>
      </c>
      <c r="E53355" t="s">
        <v>1227</v>
      </c>
    </row>
    <row r="53356" spans="1:5" hidden="1" x14ac:dyDescent="0.2">
      <c r="A53356" s="2">
        <v>53355</v>
      </c>
      <c r="B53356" t="s">
        <v>10</v>
      </c>
      <c r="C53356" s="1">
        <v>46722</v>
      </c>
      <c r="D53356" s="1">
        <v>37154.33</v>
      </c>
      <c r="E53356" t="s">
        <v>1227</v>
      </c>
    </row>
    <row r="53357" spans="1:5" hidden="1" x14ac:dyDescent="0.2">
      <c r="A53357" s="2">
        <v>53356</v>
      </c>
      <c r="B53357" t="s">
        <v>19</v>
      </c>
      <c r="C53357" s="1">
        <v>43391</v>
      </c>
      <c r="D53357" s="1">
        <v>44042.76</v>
      </c>
      <c r="E53357" t="s">
        <v>1227</v>
      </c>
    </row>
    <row r="53358" spans="1:5" hidden="1" x14ac:dyDescent="0.2">
      <c r="A53358" s="2">
        <v>53357</v>
      </c>
      <c r="B53358" t="s">
        <v>19</v>
      </c>
      <c r="C53358" s="1">
        <v>37587</v>
      </c>
      <c r="D53358" s="1">
        <v>34995.82</v>
      </c>
      <c r="E53358" t="s">
        <v>1227</v>
      </c>
    </row>
    <row r="53359" spans="1:5" hidden="1" x14ac:dyDescent="0.2">
      <c r="A53359" s="2">
        <v>53358</v>
      </c>
      <c r="B53359" t="s">
        <v>23</v>
      </c>
      <c r="C53359" s="1">
        <v>27040</v>
      </c>
      <c r="D53359" s="1">
        <v>14911.59</v>
      </c>
      <c r="E53359" t="s">
        <v>1227</v>
      </c>
    </row>
    <row r="53360" spans="1:5" hidden="1" x14ac:dyDescent="0.2">
      <c r="A53360" s="2">
        <v>53359</v>
      </c>
      <c r="B53360" t="s">
        <v>10</v>
      </c>
      <c r="C53360" s="1">
        <v>69360</v>
      </c>
      <c r="D53360" s="1">
        <v>74442.8</v>
      </c>
      <c r="E53360" t="s">
        <v>1227</v>
      </c>
    </row>
    <row r="53361" spans="1:5" hidden="1" x14ac:dyDescent="0.2">
      <c r="A53361" s="2">
        <v>53360</v>
      </c>
      <c r="B53361" t="s">
        <v>80</v>
      </c>
      <c r="C53361" s="1">
        <v>11310</v>
      </c>
      <c r="E53361" t="s">
        <v>1227</v>
      </c>
    </row>
    <row r="53362" spans="1:5" hidden="1" x14ac:dyDescent="0.2">
      <c r="A53362" s="2">
        <v>53361</v>
      </c>
      <c r="B53362" t="s">
        <v>19</v>
      </c>
      <c r="C53362" s="1">
        <v>66350</v>
      </c>
      <c r="D53362" s="1">
        <v>99365.94</v>
      </c>
      <c r="E53362" t="s">
        <v>1227</v>
      </c>
    </row>
    <row r="53363" spans="1:5" hidden="1" x14ac:dyDescent="0.2">
      <c r="A53363" s="2">
        <v>53362</v>
      </c>
      <c r="B53363" t="s">
        <v>21</v>
      </c>
      <c r="C53363" s="1">
        <v>28802</v>
      </c>
      <c r="D53363">
        <v>877.42</v>
      </c>
      <c r="E53363" t="s">
        <v>1227</v>
      </c>
    </row>
    <row r="53364" spans="1:5" hidden="1" x14ac:dyDescent="0.2">
      <c r="A53364" s="2">
        <v>53363</v>
      </c>
      <c r="B53364" t="s">
        <v>12</v>
      </c>
      <c r="C53364" s="1">
        <v>85700</v>
      </c>
      <c r="D53364" s="1">
        <v>85958.080000000002</v>
      </c>
      <c r="E53364" t="s">
        <v>1227</v>
      </c>
    </row>
    <row r="53365" spans="1:5" hidden="1" x14ac:dyDescent="0.2">
      <c r="A53365" s="2">
        <v>53364</v>
      </c>
      <c r="B53365" t="s">
        <v>80</v>
      </c>
      <c r="C53365" s="1">
        <v>11310</v>
      </c>
      <c r="D53365" s="1">
        <v>1051.25</v>
      </c>
      <c r="E53365" t="s">
        <v>1227</v>
      </c>
    </row>
    <row r="53366" spans="1:5" hidden="1" x14ac:dyDescent="0.2">
      <c r="A53366" s="2">
        <v>53365</v>
      </c>
      <c r="B53366" t="s">
        <v>22</v>
      </c>
      <c r="C53366" s="1">
        <v>10339</v>
      </c>
      <c r="D53366" s="1">
        <v>9885.32</v>
      </c>
      <c r="E53366" t="s">
        <v>1227</v>
      </c>
    </row>
    <row r="53367" spans="1:5" hidden="1" x14ac:dyDescent="0.2">
      <c r="A53367" s="2">
        <v>53366</v>
      </c>
      <c r="B53367" t="s">
        <v>1228</v>
      </c>
      <c r="C53367" s="1">
        <v>20800</v>
      </c>
      <c r="D53367" s="1">
        <v>8655</v>
      </c>
      <c r="E53367" t="s">
        <v>1227</v>
      </c>
    </row>
    <row r="53368" spans="1:5" hidden="1" x14ac:dyDescent="0.2">
      <c r="A53368" s="2">
        <v>53367</v>
      </c>
      <c r="B53368" t="s">
        <v>15</v>
      </c>
      <c r="C53368" s="1">
        <v>36203</v>
      </c>
      <c r="D53368" s="1">
        <v>35848.1</v>
      </c>
      <c r="E53368" t="s">
        <v>1227</v>
      </c>
    </row>
    <row r="53369" spans="1:5" hidden="1" x14ac:dyDescent="0.2">
      <c r="A53369" s="2">
        <v>53368</v>
      </c>
      <c r="B53369" t="s">
        <v>19</v>
      </c>
      <c r="C53369" s="1">
        <v>34211</v>
      </c>
      <c r="D53369" s="1">
        <v>38495.760000000002</v>
      </c>
      <c r="E53369" t="s">
        <v>1227</v>
      </c>
    </row>
    <row r="53370" spans="1:5" hidden="1" x14ac:dyDescent="0.2">
      <c r="A53370" s="2">
        <v>53369</v>
      </c>
      <c r="B53370" t="s">
        <v>80</v>
      </c>
      <c r="C53370" s="1">
        <v>11310</v>
      </c>
      <c r="D53370" s="1">
        <v>1051.25</v>
      </c>
      <c r="E53370" t="s">
        <v>1227</v>
      </c>
    </row>
    <row r="53371" spans="1:5" hidden="1" x14ac:dyDescent="0.2">
      <c r="A53371" s="2">
        <v>53370</v>
      </c>
      <c r="B53371" t="s">
        <v>10</v>
      </c>
      <c r="C53371" s="1">
        <v>44104</v>
      </c>
      <c r="D53371" s="1">
        <v>46014.03</v>
      </c>
      <c r="E53371" t="s">
        <v>1227</v>
      </c>
    </row>
    <row r="53372" spans="1:5" hidden="1" x14ac:dyDescent="0.2">
      <c r="A53372" s="2">
        <v>53371</v>
      </c>
      <c r="B53372" t="s">
        <v>80</v>
      </c>
      <c r="C53372" s="1">
        <v>11310</v>
      </c>
      <c r="E53372" t="s">
        <v>1227</v>
      </c>
    </row>
    <row r="53373" spans="1:5" hidden="1" x14ac:dyDescent="0.2">
      <c r="A53373" s="2">
        <v>53372</v>
      </c>
      <c r="B53373" t="s">
        <v>48</v>
      </c>
      <c r="C53373" s="1">
        <v>108784</v>
      </c>
      <c r="D53373" s="1">
        <v>92571.41</v>
      </c>
      <c r="E53373" t="s">
        <v>1227</v>
      </c>
    </row>
    <row r="53374" spans="1:5" hidden="1" x14ac:dyDescent="0.2">
      <c r="A53374" s="2">
        <v>53373</v>
      </c>
      <c r="B53374" t="s">
        <v>10</v>
      </c>
      <c r="C53374" s="1">
        <v>70104</v>
      </c>
      <c r="D53374" s="1">
        <v>91635.32</v>
      </c>
      <c r="E53374" t="s">
        <v>1227</v>
      </c>
    </row>
    <row r="53375" spans="1:5" hidden="1" x14ac:dyDescent="0.2">
      <c r="A53375" s="2">
        <v>53374</v>
      </c>
      <c r="B53375" t="s">
        <v>1228</v>
      </c>
      <c r="C53375" s="1">
        <v>20800</v>
      </c>
      <c r="D53375">
        <v>315</v>
      </c>
      <c r="E53375" t="s">
        <v>1227</v>
      </c>
    </row>
    <row r="53376" spans="1:5" hidden="1" x14ac:dyDescent="0.2">
      <c r="A53376" s="2">
        <v>53375</v>
      </c>
      <c r="B53376" t="s">
        <v>80</v>
      </c>
      <c r="C53376" s="1">
        <v>11310</v>
      </c>
      <c r="D53376" s="1">
        <v>1015</v>
      </c>
      <c r="E53376" t="s">
        <v>1227</v>
      </c>
    </row>
    <row r="53377" spans="1:5" hidden="1" x14ac:dyDescent="0.2">
      <c r="A53377" s="2">
        <v>53376</v>
      </c>
      <c r="B53377" t="s">
        <v>7</v>
      </c>
      <c r="C53377" s="1">
        <v>38050</v>
      </c>
      <c r="D53377" s="1">
        <v>37518.69</v>
      </c>
      <c r="E53377" t="s">
        <v>1227</v>
      </c>
    </row>
    <row r="53378" spans="1:5" hidden="1" x14ac:dyDescent="0.2">
      <c r="A53378" s="2">
        <v>53377</v>
      </c>
      <c r="B53378" t="s">
        <v>13</v>
      </c>
      <c r="C53378" s="1">
        <v>47600</v>
      </c>
      <c r="D53378" s="1">
        <v>46880.72</v>
      </c>
      <c r="E53378" t="s">
        <v>1227</v>
      </c>
    </row>
    <row r="53379" spans="1:5" hidden="1" x14ac:dyDescent="0.2">
      <c r="A53379" s="2">
        <v>53378</v>
      </c>
      <c r="B53379" t="s">
        <v>80</v>
      </c>
      <c r="C53379" s="1">
        <v>11310</v>
      </c>
      <c r="D53379">
        <v>0</v>
      </c>
      <c r="E53379" t="s">
        <v>1227</v>
      </c>
    </row>
    <row r="53380" spans="1:5" hidden="1" x14ac:dyDescent="0.2">
      <c r="A53380" s="2">
        <v>53379</v>
      </c>
      <c r="B53380" t="s">
        <v>80</v>
      </c>
      <c r="C53380" s="1">
        <v>11310</v>
      </c>
      <c r="D53380" s="1">
        <v>1015</v>
      </c>
      <c r="E53380" t="s">
        <v>1227</v>
      </c>
    </row>
    <row r="53381" spans="1:5" hidden="1" x14ac:dyDescent="0.2">
      <c r="A53381" s="2">
        <v>53380</v>
      </c>
      <c r="B53381" t="s">
        <v>80</v>
      </c>
      <c r="C53381" s="1">
        <v>11310</v>
      </c>
      <c r="E53381" t="s">
        <v>1227</v>
      </c>
    </row>
    <row r="53382" spans="1:5" hidden="1" x14ac:dyDescent="0.2">
      <c r="A53382" s="2">
        <v>53381</v>
      </c>
      <c r="B53382" t="s">
        <v>7</v>
      </c>
      <c r="C53382" s="1">
        <v>35560</v>
      </c>
      <c r="D53382" s="1">
        <v>35186.01</v>
      </c>
      <c r="E53382" t="s">
        <v>1227</v>
      </c>
    </row>
    <row r="53383" spans="1:5" hidden="1" x14ac:dyDescent="0.2">
      <c r="A53383" s="2">
        <v>53382</v>
      </c>
      <c r="B53383" t="s">
        <v>80</v>
      </c>
      <c r="C53383" s="1">
        <v>11310</v>
      </c>
      <c r="E53383" t="s">
        <v>1227</v>
      </c>
    </row>
    <row r="53384" spans="1:5" hidden="1" x14ac:dyDescent="0.2">
      <c r="A53384" s="2">
        <v>53383</v>
      </c>
      <c r="B53384" t="s">
        <v>10</v>
      </c>
      <c r="C53384" s="1">
        <v>82704</v>
      </c>
      <c r="D53384" s="1">
        <v>85619.9</v>
      </c>
      <c r="E53384" t="s">
        <v>1227</v>
      </c>
    </row>
    <row r="53385" spans="1:5" hidden="1" x14ac:dyDescent="0.2">
      <c r="A53385" s="2">
        <v>53384</v>
      </c>
      <c r="B53385" t="s">
        <v>1236</v>
      </c>
      <c r="C53385" s="1">
        <v>22880</v>
      </c>
      <c r="D53385" s="1">
        <v>14094.63</v>
      </c>
      <c r="E53385" t="s">
        <v>1227</v>
      </c>
    </row>
    <row r="53386" spans="1:5" hidden="1" x14ac:dyDescent="0.2">
      <c r="A53386" s="2">
        <v>53385</v>
      </c>
      <c r="B53386" t="s">
        <v>80</v>
      </c>
      <c r="C53386" s="1">
        <v>11310</v>
      </c>
      <c r="E53386" t="s">
        <v>1227</v>
      </c>
    </row>
    <row r="53387" spans="1:5" hidden="1" x14ac:dyDescent="0.2">
      <c r="A53387" s="2">
        <v>53386</v>
      </c>
      <c r="B53387" t="s">
        <v>14</v>
      </c>
      <c r="C53387" s="1">
        <v>43014</v>
      </c>
      <c r="D53387" s="1">
        <v>48816.97</v>
      </c>
      <c r="E53387" t="s">
        <v>1227</v>
      </c>
    </row>
    <row r="53388" spans="1:5" hidden="1" x14ac:dyDescent="0.2">
      <c r="A53388" s="2">
        <v>53387</v>
      </c>
      <c r="B53388" t="s">
        <v>1229</v>
      </c>
      <c r="C53388" s="1">
        <v>32968</v>
      </c>
      <c r="D53388" s="1">
        <v>38748.230000000003</v>
      </c>
      <c r="E53388" t="s">
        <v>1227</v>
      </c>
    </row>
    <row r="53389" spans="1:5" hidden="1" x14ac:dyDescent="0.2">
      <c r="A53389" s="2">
        <v>53388</v>
      </c>
      <c r="B53389" t="s">
        <v>80</v>
      </c>
      <c r="C53389" s="1">
        <v>11310</v>
      </c>
      <c r="D53389" s="1">
        <v>1051.25</v>
      </c>
      <c r="E53389" t="s">
        <v>1227</v>
      </c>
    </row>
    <row r="53390" spans="1:5" hidden="1" x14ac:dyDescent="0.2">
      <c r="A53390" s="2">
        <v>53389</v>
      </c>
      <c r="B53390" t="s">
        <v>19</v>
      </c>
      <c r="C53390" s="1">
        <v>39725</v>
      </c>
      <c r="D53390" s="1">
        <v>66670.600000000006</v>
      </c>
      <c r="E53390" t="s">
        <v>1227</v>
      </c>
    </row>
    <row r="53391" spans="1:5" hidden="1" x14ac:dyDescent="0.2">
      <c r="A53391" s="2">
        <v>53390</v>
      </c>
      <c r="B53391" t="s">
        <v>80</v>
      </c>
      <c r="C53391" s="1">
        <v>11310</v>
      </c>
      <c r="D53391" s="1">
        <v>1051.25</v>
      </c>
      <c r="E53391" t="s">
        <v>1227</v>
      </c>
    </row>
    <row r="53392" spans="1:5" hidden="1" x14ac:dyDescent="0.2">
      <c r="A53392" s="2">
        <v>53391</v>
      </c>
      <c r="B53392" t="s">
        <v>10</v>
      </c>
      <c r="C53392" s="1">
        <v>63570</v>
      </c>
      <c r="D53392" s="1">
        <v>104470.83</v>
      </c>
      <c r="E53392" t="s">
        <v>1227</v>
      </c>
    </row>
    <row r="53393" spans="1:5" hidden="1" x14ac:dyDescent="0.2">
      <c r="A53393" s="2">
        <v>53392</v>
      </c>
      <c r="B53393" t="s">
        <v>12</v>
      </c>
      <c r="C53393" s="1">
        <v>25709</v>
      </c>
      <c r="D53393" s="1">
        <v>8701.44</v>
      </c>
      <c r="E53393" t="s">
        <v>1227</v>
      </c>
    </row>
    <row r="53394" spans="1:5" hidden="1" x14ac:dyDescent="0.2">
      <c r="A53394" s="2">
        <v>53393</v>
      </c>
      <c r="B53394" t="s">
        <v>80</v>
      </c>
      <c r="C53394" s="1">
        <v>11310</v>
      </c>
      <c r="E53394" t="s">
        <v>1227</v>
      </c>
    </row>
    <row r="53395" spans="1:5" hidden="1" x14ac:dyDescent="0.2">
      <c r="A53395" s="2">
        <v>53394</v>
      </c>
      <c r="B53395" t="s">
        <v>10</v>
      </c>
      <c r="C53395" s="1">
        <v>43999</v>
      </c>
      <c r="D53395" s="1">
        <v>1161.19</v>
      </c>
      <c r="E53395" t="s">
        <v>1227</v>
      </c>
    </row>
    <row r="53396" spans="1:5" hidden="1" x14ac:dyDescent="0.2">
      <c r="A53396" s="2">
        <v>53395</v>
      </c>
      <c r="B53396" t="s">
        <v>19</v>
      </c>
      <c r="C53396" s="1">
        <v>32302</v>
      </c>
      <c r="D53396" s="1">
        <v>48815.6</v>
      </c>
      <c r="E53396" t="s">
        <v>1227</v>
      </c>
    </row>
    <row r="53397" spans="1:5" hidden="1" x14ac:dyDescent="0.2">
      <c r="A53397" s="2">
        <v>53396</v>
      </c>
      <c r="B53397" t="s">
        <v>21</v>
      </c>
      <c r="C53397" s="1">
        <v>128200</v>
      </c>
      <c r="D53397" s="1">
        <v>129583.54</v>
      </c>
      <c r="E53397" t="s">
        <v>1227</v>
      </c>
    </row>
    <row r="53398" spans="1:5" hidden="1" x14ac:dyDescent="0.2">
      <c r="A53398" s="2">
        <v>53397</v>
      </c>
      <c r="B53398" t="s">
        <v>7</v>
      </c>
      <c r="C53398" s="1">
        <v>86700</v>
      </c>
      <c r="D53398" s="1">
        <v>86634.66</v>
      </c>
      <c r="E53398" t="s">
        <v>1227</v>
      </c>
    </row>
    <row r="53399" spans="1:5" hidden="1" x14ac:dyDescent="0.2">
      <c r="A53399" s="2">
        <v>53398</v>
      </c>
      <c r="B53399" t="s">
        <v>80</v>
      </c>
      <c r="C53399" s="1">
        <v>11310</v>
      </c>
      <c r="D53399" s="1">
        <v>1051.25</v>
      </c>
      <c r="E53399" t="s">
        <v>1227</v>
      </c>
    </row>
    <row r="53400" spans="1:5" hidden="1" x14ac:dyDescent="0.2">
      <c r="A53400" s="2">
        <v>53399</v>
      </c>
      <c r="B53400" t="s">
        <v>19</v>
      </c>
      <c r="C53400" s="1">
        <v>24960</v>
      </c>
      <c r="D53400" s="1">
        <v>27272.880000000001</v>
      </c>
      <c r="E53400" t="s">
        <v>1227</v>
      </c>
    </row>
    <row r="53401" spans="1:5" hidden="1" x14ac:dyDescent="0.2">
      <c r="A53401" s="2">
        <v>53400</v>
      </c>
      <c r="B53401" t="s">
        <v>29</v>
      </c>
      <c r="C53401" s="1">
        <v>38428</v>
      </c>
      <c r="D53401" s="1">
        <v>31577.38</v>
      </c>
      <c r="E53401" t="s">
        <v>1227</v>
      </c>
    </row>
    <row r="53402" spans="1:5" hidden="1" x14ac:dyDescent="0.2">
      <c r="A53402" s="2">
        <v>53401</v>
      </c>
      <c r="B53402" t="s">
        <v>10</v>
      </c>
      <c r="C53402" s="1">
        <v>67728</v>
      </c>
      <c r="D53402" s="1">
        <v>76420.850000000006</v>
      </c>
      <c r="E53402" t="s">
        <v>1227</v>
      </c>
    </row>
    <row r="53403" spans="1:5" hidden="1" x14ac:dyDescent="0.2">
      <c r="A53403" s="2">
        <v>53402</v>
      </c>
      <c r="B53403" t="s">
        <v>10</v>
      </c>
      <c r="C53403" s="1">
        <v>94015</v>
      </c>
      <c r="D53403" s="1">
        <v>131595.23000000001</v>
      </c>
      <c r="E53403" t="s">
        <v>1227</v>
      </c>
    </row>
    <row r="53404" spans="1:5" hidden="1" x14ac:dyDescent="0.2">
      <c r="A53404" s="2">
        <v>53403</v>
      </c>
      <c r="B53404" t="s">
        <v>80</v>
      </c>
      <c r="C53404" s="1">
        <v>11310</v>
      </c>
      <c r="D53404">
        <v>833.75</v>
      </c>
      <c r="E53404" t="s">
        <v>1227</v>
      </c>
    </row>
    <row r="53405" spans="1:5" hidden="1" x14ac:dyDescent="0.2">
      <c r="A53405" s="2">
        <v>53404</v>
      </c>
      <c r="B53405" t="s">
        <v>19</v>
      </c>
      <c r="C53405" s="1">
        <v>41202</v>
      </c>
      <c r="D53405" s="1">
        <v>44997.5</v>
      </c>
      <c r="E53405" t="s">
        <v>1227</v>
      </c>
    </row>
    <row r="53406" spans="1:5" hidden="1" x14ac:dyDescent="0.2">
      <c r="A53406" s="2">
        <v>53405</v>
      </c>
      <c r="B53406" t="s">
        <v>19</v>
      </c>
      <c r="C53406" s="1">
        <v>39026</v>
      </c>
      <c r="D53406" s="1">
        <v>39358.410000000003</v>
      </c>
      <c r="E53406" t="s">
        <v>1227</v>
      </c>
    </row>
    <row r="53407" spans="1:5" hidden="1" x14ac:dyDescent="0.2">
      <c r="A53407" s="2">
        <v>53406</v>
      </c>
      <c r="B53407" t="s">
        <v>80</v>
      </c>
      <c r="C53407" s="1">
        <v>11310</v>
      </c>
      <c r="E53407" t="s">
        <v>1227</v>
      </c>
    </row>
    <row r="53408" spans="1:5" hidden="1" x14ac:dyDescent="0.2">
      <c r="A53408" s="2">
        <v>53407</v>
      </c>
      <c r="B53408" t="s">
        <v>8</v>
      </c>
      <c r="C53408" s="1">
        <v>30816</v>
      </c>
      <c r="D53408" s="1">
        <v>41762.51</v>
      </c>
      <c r="E53408" t="s">
        <v>1227</v>
      </c>
    </row>
    <row r="53409" spans="1:5" hidden="1" x14ac:dyDescent="0.2">
      <c r="A53409" s="2">
        <v>53408</v>
      </c>
      <c r="B53409" t="s">
        <v>10</v>
      </c>
      <c r="C53409" s="1">
        <v>60598</v>
      </c>
      <c r="D53409" s="1">
        <v>77370.87</v>
      </c>
      <c r="E53409" t="s">
        <v>1227</v>
      </c>
    </row>
    <row r="53410" spans="1:5" hidden="1" x14ac:dyDescent="0.2">
      <c r="A53410" s="2">
        <v>53409</v>
      </c>
      <c r="B53410" t="s">
        <v>10</v>
      </c>
      <c r="C53410" s="1">
        <v>64163</v>
      </c>
      <c r="D53410" s="1">
        <v>80879.11</v>
      </c>
      <c r="E53410" t="s">
        <v>1227</v>
      </c>
    </row>
    <row r="53411" spans="1:5" hidden="1" x14ac:dyDescent="0.2">
      <c r="A53411" s="2">
        <v>53410</v>
      </c>
      <c r="B53411" t="s">
        <v>17</v>
      </c>
      <c r="C53411" s="1">
        <v>70388</v>
      </c>
      <c r="D53411" s="1">
        <v>69058.600000000006</v>
      </c>
      <c r="E53411" t="s">
        <v>1227</v>
      </c>
    </row>
    <row r="53412" spans="1:5" hidden="1" x14ac:dyDescent="0.2">
      <c r="A53412" s="2">
        <v>53411</v>
      </c>
      <c r="B53412" t="s">
        <v>10</v>
      </c>
      <c r="C53412" s="1">
        <v>66539</v>
      </c>
      <c r="D53412" s="1">
        <v>27505.02</v>
      </c>
      <c r="E53412" t="s">
        <v>1227</v>
      </c>
    </row>
    <row r="53413" spans="1:5" hidden="1" x14ac:dyDescent="0.2">
      <c r="A53413" s="2">
        <v>53412</v>
      </c>
      <c r="B53413" t="s">
        <v>39</v>
      </c>
      <c r="C53413" s="1">
        <v>106100</v>
      </c>
      <c r="D53413" s="1">
        <v>107238.07</v>
      </c>
      <c r="E53413" t="s">
        <v>1227</v>
      </c>
    </row>
    <row r="53414" spans="1:5" hidden="1" x14ac:dyDescent="0.2">
      <c r="A53414" s="2">
        <v>53413</v>
      </c>
      <c r="B53414" t="s">
        <v>80</v>
      </c>
      <c r="C53414" s="1">
        <v>11310</v>
      </c>
      <c r="E53414" t="s">
        <v>1227</v>
      </c>
    </row>
    <row r="53415" spans="1:5" hidden="1" x14ac:dyDescent="0.2">
      <c r="A53415" s="2">
        <v>53414</v>
      </c>
      <c r="B53415" t="s">
        <v>80</v>
      </c>
      <c r="C53415" s="1">
        <v>11310</v>
      </c>
      <c r="E53415" t="s">
        <v>1227</v>
      </c>
    </row>
    <row r="53416" spans="1:5" hidden="1" x14ac:dyDescent="0.2">
      <c r="A53416" s="2">
        <v>53415</v>
      </c>
      <c r="B53416" t="s">
        <v>80</v>
      </c>
      <c r="C53416" s="1">
        <v>11310</v>
      </c>
      <c r="E53416" t="s">
        <v>1227</v>
      </c>
    </row>
    <row r="53417" spans="1:5" hidden="1" x14ac:dyDescent="0.2">
      <c r="A53417" s="2">
        <v>53416</v>
      </c>
      <c r="B53417" t="s">
        <v>10</v>
      </c>
      <c r="C53417" s="1">
        <v>61191</v>
      </c>
      <c r="D53417" s="1">
        <v>71852.5</v>
      </c>
      <c r="E53417" t="s">
        <v>1227</v>
      </c>
    </row>
    <row r="53418" spans="1:5" hidden="1" x14ac:dyDescent="0.2">
      <c r="A53418" s="2">
        <v>53417</v>
      </c>
      <c r="B53418" t="s">
        <v>19</v>
      </c>
      <c r="C53418" s="1">
        <v>39250</v>
      </c>
      <c r="D53418" s="1">
        <v>53377.25</v>
      </c>
      <c r="E53418" t="s">
        <v>1227</v>
      </c>
    </row>
    <row r="53419" spans="1:5" hidden="1" x14ac:dyDescent="0.2">
      <c r="A53419" s="2">
        <v>53418</v>
      </c>
      <c r="B53419" t="s">
        <v>7</v>
      </c>
      <c r="C53419" s="1">
        <v>55000</v>
      </c>
      <c r="D53419" s="1">
        <v>54951.7</v>
      </c>
      <c r="E53419" t="s">
        <v>1227</v>
      </c>
    </row>
    <row r="53420" spans="1:5" hidden="1" x14ac:dyDescent="0.2">
      <c r="A53420" s="2">
        <v>53419</v>
      </c>
      <c r="B53420" t="s">
        <v>19</v>
      </c>
      <c r="C53420" s="1">
        <v>66700</v>
      </c>
      <c r="D53420" s="1">
        <v>67678.42</v>
      </c>
      <c r="E53420" t="s">
        <v>1227</v>
      </c>
    </row>
    <row r="53421" spans="1:5" hidden="1" x14ac:dyDescent="0.2">
      <c r="A53421" s="2">
        <v>53420</v>
      </c>
      <c r="B53421" t="s">
        <v>80</v>
      </c>
      <c r="C53421" s="1">
        <v>11310</v>
      </c>
      <c r="D53421">
        <v>833.75</v>
      </c>
      <c r="E53421" t="s">
        <v>1227</v>
      </c>
    </row>
    <row r="53422" spans="1:5" hidden="1" x14ac:dyDescent="0.2">
      <c r="A53422" s="2">
        <v>53421</v>
      </c>
      <c r="B53422" t="s">
        <v>10</v>
      </c>
      <c r="C53422" s="1">
        <v>65945</v>
      </c>
      <c r="D53422" s="1">
        <v>79163.78</v>
      </c>
      <c r="E53422" t="s">
        <v>1227</v>
      </c>
    </row>
    <row r="53423" spans="1:5" hidden="1" x14ac:dyDescent="0.2">
      <c r="A53423" s="2">
        <v>53422</v>
      </c>
      <c r="B53423" t="s">
        <v>80</v>
      </c>
      <c r="C53423" s="1">
        <v>11310</v>
      </c>
      <c r="E53423" t="s">
        <v>1227</v>
      </c>
    </row>
    <row r="53424" spans="1:5" hidden="1" x14ac:dyDescent="0.2">
      <c r="A53424" s="2">
        <v>53423</v>
      </c>
      <c r="B53424" t="s">
        <v>1228</v>
      </c>
      <c r="C53424" s="1">
        <v>20800</v>
      </c>
      <c r="D53424">
        <v>365</v>
      </c>
      <c r="E53424" t="s">
        <v>1227</v>
      </c>
    </row>
    <row r="53425" spans="1:5" hidden="1" x14ac:dyDescent="0.2">
      <c r="A53425" s="2">
        <v>53424</v>
      </c>
      <c r="B53425" t="s">
        <v>80</v>
      </c>
      <c r="C53425" s="1">
        <v>11310</v>
      </c>
      <c r="E53425" t="s">
        <v>1227</v>
      </c>
    </row>
    <row r="53426" spans="1:5" hidden="1" x14ac:dyDescent="0.2">
      <c r="A53426" s="2">
        <v>53425</v>
      </c>
      <c r="B53426" t="s">
        <v>15</v>
      </c>
      <c r="C53426" s="1">
        <v>27606</v>
      </c>
      <c r="D53426" s="1">
        <v>23339.67</v>
      </c>
      <c r="E53426" t="s">
        <v>1227</v>
      </c>
    </row>
    <row r="53427" spans="1:5" hidden="1" x14ac:dyDescent="0.2">
      <c r="A53427" s="2">
        <v>53426</v>
      </c>
      <c r="B53427" t="s">
        <v>80</v>
      </c>
      <c r="C53427" s="1">
        <v>11310</v>
      </c>
      <c r="E53427" t="s">
        <v>1227</v>
      </c>
    </row>
    <row r="53428" spans="1:5" hidden="1" x14ac:dyDescent="0.2">
      <c r="A53428" s="2">
        <v>53427</v>
      </c>
      <c r="B53428" t="s">
        <v>24</v>
      </c>
      <c r="C53428" s="1">
        <v>71800</v>
      </c>
      <c r="D53428" s="1">
        <v>70468.39</v>
      </c>
      <c r="E53428" t="s">
        <v>1227</v>
      </c>
    </row>
    <row r="53429" spans="1:5" hidden="1" x14ac:dyDescent="0.2">
      <c r="A53429" s="2">
        <v>53428</v>
      </c>
      <c r="B53429" t="s">
        <v>19</v>
      </c>
      <c r="C53429" s="1">
        <v>32552</v>
      </c>
      <c r="D53429" s="1">
        <v>64432.92</v>
      </c>
      <c r="E53429" t="s">
        <v>1227</v>
      </c>
    </row>
    <row r="53430" spans="1:5" hidden="1" x14ac:dyDescent="0.2">
      <c r="A53430" s="2">
        <v>53429</v>
      </c>
      <c r="B53430" t="s">
        <v>10</v>
      </c>
      <c r="C53430" s="1">
        <v>62975</v>
      </c>
      <c r="D53430" s="1">
        <v>76665.100000000006</v>
      </c>
      <c r="E53430" t="s">
        <v>1227</v>
      </c>
    </row>
    <row r="53431" spans="1:5" hidden="1" x14ac:dyDescent="0.2">
      <c r="A53431" s="2">
        <v>53430</v>
      </c>
      <c r="B53431" t="s">
        <v>19</v>
      </c>
      <c r="C53431" s="1">
        <v>33613</v>
      </c>
      <c r="D53431" s="1">
        <v>51275.15</v>
      </c>
      <c r="E53431" t="s">
        <v>1227</v>
      </c>
    </row>
    <row r="53432" spans="1:5" hidden="1" x14ac:dyDescent="0.2">
      <c r="A53432" s="2">
        <v>53431</v>
      </c>
      <c r="B53432" t="s">
        <v>10</v>
      </c>
      <c r="C53432" s="1">
        <v>61451</v>
      </c>
      <c r="D53432" s="1">
        <v>72896.33</v>
      </c>
      <c r="E53432" t="s">
        <v>1227</v>
      </c>
    </row>
    <row r="53433" spans="1:5" hidden="1" x14ac:dyDescent="0.2">
      <c r="A53433" s="2">
        <v>53432</v>
      </c>
      <c r="B53433" t="s">
        <v>17</v>
      </c>
      <c r="C53433" s="1">
        <v>66595</v>
      </c>
      <c r="D53433" s="1">
        <v>61249.69</v>
      </c>
      <c r="E53433" t="s">
        <v>1227</v>
      </c>
    </row>
    <row r="53434" spans="1:5" hidden="1" x14ac:dyDescent="0.2">
      <c r="A53434" s="2">
        <v>53433</v>
      </c>
      <c r="B53434" t="s">
        <v>10</v>
      </c>
      <c r="C53434" s="1">
        <v>64163</v>
      </c>
      <c r="D53434" s="1">
        <v>76312.67</v>
      </c>
      <c r="E53434" t="s">
        <v>1227</v>
      </c>
    </row>
    <row r="53435" spans="1:5" hidden="1" x14ac:dyDescent="0.2">
      <c r="A53435" s="2">
        <v>53434</v>
      </c>
      <c r="B53435" t="s">
        <v>10</v>
      </c>
      <c r="C53435" s="1">
        <v>67535</v>
      </c>
      <c r="D53435" s="1">
        <v>83588.5</v>
      </c>
      <c r="E53435" t="s">
        <v>1227</v>
      </c>
    </row>
    <row r="53436" spans="1:5" hidden="1" x14ac:dyDescent="0.2">
      <c r="A53436" s="2">
        <v>53435</v>
      </c>
      <c r="B53436" t="s">
        <v>19</v>
      </c>
      <c r="C53436" s="1">
        <v>29245</v>
      </c>
      <c r="D53436" s="1">
        <v>30766.43</v>
      </c>
      <c r="E53436" t="s">
        <v>1227</v>
      </c>
    </row>
    <row r="53437" spans="1:5" hidden="1" x14ac:dyDescent="0.2">
      <c r="A53437" s="2">
        <v>53436</v>
      </c>
      <c r="B53437" t="s">
        <v>10</v>
      </c>
      <c r="C53437" s="1">
        <v>61191</v>
      </c>
      <c r="D53437" s="1">
        <v>76942.87</v>
      </c>
      <c r="E53437" t="s">
        <v>1227</v>
      </c>
    </row>
    <row r="53438" spans="1:5" hidden="1" x14ac:dyDescent="0.2">
      <c r="A53438" s="2">
        <v>53437</v>
      </c>
      <c r="B53438" t="s">
        <v>10</v>
      </c>
      <c r="C53438" s="1">
        <v>65945</v>
      </c>
      <c r="D53438" s="1">
        <v>76492.25</v>
      </c>
      <c r="E53438" t="s">
        <v>1227</v>
      </c>
    </row>
    <row r="53439" spans="1:5" hidden="1" x14ac:dyDescent="0.2">
      <c r="A53439" s="2">
        <v>53438</v>
      </c>
      <c r="B53439" t="s">
        <v>8</v>
      </c>
      <c r="C53439" s="1">
        <v>5512</v>
      </c>
      <c r="D53439" s="1">
        <v>2797.4</v>
      </c>
      <c r="E53439" t="s">
        <v>1227</v>
      </c>
    </row>
    <row r="53440" spans="1:5" hidden="1" x14ac:dyDescent="0.2">
      <c r="A53440" s="2">
        <v>53439</v>
      </c>
      <c r="B53440" t="s">
        <v>17</v>
      </c>
      <c r="C53440" s="1">
        <v>65831</v>
      </c>
      <c r="D53440" s="1">
        <v>67210.69</v>
      </c>
      <c r="E53440" t="s">
        <v>1227</v>
      </c>
    </row>
    <row r="53441" spans="1:5" hidden="1" x14ac:dyDescent="0.2">
      <c r="A53441" s="2">
        <v>53440</v>
      </c>
      <c r="B53441" t="s">
        <v>48</v>
      </c>
      <c r="C53441" s="1">
        <v>81600</v>
      </c>
      <c r="D53441" s="1">
        <v>28245.72</v>
      </c>
      <c r="E53441" t="s">
        <v>1227</v>
      </c>
    </row>
    <row r="53442" spans="1:5" hidden="1" x14ac:dyDescent="0.2">
      <c r="A53442" s="2">
        <v>53441</v>
      </c>
      <c r="B53442" t="s">
        <v>10</v>
      </c>
      <c r="C53442" s="1">
        <v>61191</v>
      </c>
      <c r="D53442" s="1">
        <v>69373.3</v>
      </c>
      <c r="E53442" t="s">
        <v>1227</v>
      </c>
    </row>
    <row r="53443" spans="1:5" hidden="1" x14ac:dyDescent="0.2">
      <c r="A53443" s="2">
        <v>53442</v>
      </c>
      <c r="B53443" t="s">
        <v>10</v>
      </c>
      <c r="C53443" s="1">
        <v>71291</v>
      </c>
      <c r="D53443" s="1">
        <v>91353.5</v>
      </c>
      <c r="E53443" t="s">
        <v>1227</v>
      </c>
    </row>
    <row r="53444" spans="1:5" hidden="1" x14ac:dyDescent="0.2">
      <c r="A53444" s="2">
        <v>53443</v>
      </c>
      <c r="B53444" t="s">
        <v>10</v>
      </c>
      <c r="C53444" s="1">
        <v>61788</v>
      </c>
      <c r="D53444" s="1">
        <v>83985.49</v>
      </c>
      <c r="E53444" t="s">
        <v>1227</v>
      </c>
    </row>
    <row r="53445" spans="1:5" hidden="1" x14ac:dyDescent="0.2">
      <c r="A53445" s="2">
        <v>53444</v>
      </c>
      <c r="B53445" t="s">
        <v>8</v>
      </c>
      <c r="C53445" s="1">
        <v>57600</v>
      </c>
      <c r="D53445" s="1">
        <v>57062.92</v>
      </c>
      <c r="E53445" t="s">
        <v>1227</v>
      </c>
    </row>
    <row r="53446" spans="1:5" hidden="1" x14ac:dyDescent="0.2">
      <c r="A53446" s="2">
        <v>53445</v>
      </c>
      <c r="B53446" t="s">
        <v>10</v>
      </c>
      <c r="C53446" s="1">
        <v>62380</v>
      </c>
      <c r="D53446" s="1">
        <v>70910.81</v>
      </c>
      <c r="E53446" t="s">
        <v>1227</v>
      </c>
    </row>
    <row r="53447" spans="1:5" hidden="1" x14ac:dyDescent="0.2">
      <c r="A53447" s="2">
        <v>53446</v>
      </c>
      <c r="B53447" t="s">
        <v>34</v>
      </c>
      <c r="C53447" s="1">
        <v>66100</v>
      </c>
      <c r="D53447" s="1">
        <v>65400.02</v>
      </c>
      <c r="E53447" t="s">
        <v>1227</v>
      </c>
    </row>
    <row r="53448" spans="1:5" hidden="1" x14ac:dyDescent="0.2">
      <c r="A53448" s="2">
        <v>53447</v>
      </c>
      <c r="B53448" t="s">
        <v>17</v>
      </c>
      <c r="C53448" s="1">
        <v>76911</v>
      </c>
      <c r="D53448" s="1">
        <v>78235.97</v>
      </c>
      <c r="E53448" t="s">
        <v>1227</v>
      </c>
    </row>
    <row r="53449" spans="1:5" hidden="1" x14ac:dyDescent="0.2">
      <c r="A53449" s="2">
        <v>53448</v>
      </c>
      <c r="B53449" t="s">
        <v>17</v>
      </c>
      <c r="C53449" s="1">
        <v>68112</v>
      </c>
      <c r="D53449" s="1">
        <v>63422.59</v>
      </c>
      <c r="E53449" t="s">
        <v>1227</v>
      </c>
    </row>
    <row r="53450" spans="1:5" hidden="1" x14ac:dyDescent="0.2">
      <c r="A53450" s="2">
        <v>53449</v>
      </c>
      <c r="B53450" t="s">
        <v>17</v>
      </c>
      <c r="C53450" s="1">
        <v>77379</v>
      </c>
      <c r="D53450" s="1">
        <v>80794.5</v>
      </c>
      <c r="E53450" t="s">
        <v>1227</v>
      </c>
    </row>
    <row r="53451" spans="1:5" hidden="1" x14ac:dyDescent="0.2">
      <c r="A53451" s="2">
        <v>53450</v>
      </c>
      <c r="B53451" t="s">
        <v>8</v>
      </c>
      <c r="C53451" s="1">
        <v>37207</v>
      </c>
      <c r="D53451" s="1">
        <v>40967.79</v>
      </c>
      <c r="E53451" t="s">
        <v>1227</v>
      </c>
    </row>
    <row r="53452" spans="1:5" hidden="1" x14ac:dyDescent="0.2">
      <c r="A53452" s="2">
        <v>53451</v>
      </c>
      <c r="B53452" t="s">
        <v>19</v>
      </c>
      <c r="C53452" s="1">
        <v>36860</v>
      </c>
      <c r="D53452" s="1">
        <v>46123.66</v>
      </c>
      <c r="E53452" t="s">
        <v>1227</v>
      </c>
    </row>
    <row r="53453" spans="1:5" hidden="1" x14ac:dyDescent="0.2">
      <c r="A53453" s="2">
        <v>53452</v>
      </c>
      <c r="B53453" t="s">
        <v>12</v>
      </c>
      <c r="C53453" s="1">
        <v>33215</v>
      </c>
      <c r="D53453" s="1">
        <v>28307.08</v>
      </c>
      <c r="E53453" t="s">
        <v>1227</v>
      </c>
    </row>
    <row r="53454" spans="1:5" hidden="1" x14ac:dyDescent="0.2">
      <c r="A53454" s="2">
        <v>53453</v>
      </c>
      <c r="B53454" t="s">
        <v>1228</v>
      </c>
      <c r="C53454" s="1">
        <v>16640</v>
      </c>
      <c r="D53454" s="1">
        <v>5365.28</v>
      </c>
      <c r="E53454" t="s">
        <v>1227</v>
      </c>
    </row>
    <row r="53455" spans="1:5" hidden="1" x14ac:dyDescent="0.2">
      <c r="A53455" s="2">
        <v>53454</v>
      </c>
      <c r="B53455" t="s">
        <v>80</v>
      </c>
      <c r="C53455" s="1">
        <v>11310</v>
      </c>
      <c r="D53455" s="1">
        <v>1051.25</v>
      </c>
      <c r="E53455" t="s">
        <v>1227</v>
      </c>
    </row>
    <row r="53456" spans="1:5" hidden="1" x14ac:dyDescent="0.2">
      <c r="A53456" s="2">
        <v>53455</v>
      </c>
      <c r="B53456" t="s">
        <v>80</v>
      </c>
      <c r="C53456" s="1">
        <v>11310</v>
      </c>
      <c r="D53456" s="1">
        <v>1051.25</v>
      </c>
      <c r="E53456" t="s">
        <v>1227</v>
      </c>
    </row>
    <row r="53457" spans="1:5" hidden="1" x14ac:dyDescent="0.2">
      <c r="A53457" s="2">
        <v>53456</v>
      </c>
      <c r="B53457" t="s">
        <v>8</v>
      </c>
      <c r="C53457" s="1">
        <v>35207</v>
      </c>
      <c r="D53457" s="1">
        <v>35479.81</v>
      </c>
      <c r="E53457" t="s">
        <v>1227</v>
      </c>
    </row>
    <row r="53458" spans="1:5" hidden="1" x14ac:dyDescent="0.2">
      <c r="A53458" s="2">
        <v>53457</v>
      </c>
      <c r="B53458" t="s">
        <v>80</v>
      </c>
      <c r="C53458" s="1">
        <v>11310</v>
      </c>
      <c r="E53458" t="s">
        <v>1227</v>
      </c>
    </row>
    <row r="53459" spans="1:5" hidden="1" x14ac:dyDescent="0.2">
      <c r="A53459" s="2">
        <v>53458</v>
      </c>
      <c r="B53459" t="s">
        <v>80</v>
      </c>
      <c r="C53459" s="1">
        <v>11310</v>
      </c>
      <c r="E53459" t="s">
        <v>1227</v>
      </c>
    </row>
    <row r="53460" spans="1:5" hidden="1" x14ac:dyDescent="0.2">
      <c r="A53460" s="2">
        <v>53459</v>
      </c>
      <c r="B53460" t="s">
        <v>80</v>
      </c>
      <c r="C53460" s="1">
        <v>11310</v>
      </c>
      <c r="E53460" t="s">
        <v>1227</v>
      </c>
    </row>
    <row r="53461" spans="1:5" hidden="1" x14ac:dyDescent="0.2">
      <c r="A53461" s="2">
        <v>53460</v>
      </c>
      <c r="B53461" t="s">
        <v>38</v>
      </c>
      <c r="C53461" s="1">
        <v>31200</v>
      </c>
      <c r="D53461" s="1">
        <v>8118.75</v>
      </c>
      <c r="E53461" t="s">
        <v>1227</v>
      </c>
    </row>
    <row r="53462" spans="1:5" hidden="1" x14ac:dyDescent="0.2">
      <c r="A53462" s="2">
        <v>53461</v>
      </c>
      <c r="B53462" t="s">
        <v>19</v>
      </c>
      <c r="C53462" s="1">
        <v>54433</v>
      </c>
      <c r="D53462" s="1">
        <v>64671.27</v>
      </c>
      <c r="E53462" t="s">
        <v>1227</v>
      </c>
    </row>
    <row r="53463" spans="1:5" hidden="1" x14ac:dyDescent="0.2">
      <c r="A53463" s="2">
        <v>53462</v>
      </c>
      <c r="B53463" t="s">
        <v>18</v>
      </c>
      <c r="C53463" s="1">
        <v>30942</v>
      </c>
      <c r="D53463" s="1">
        <v>24872.720000000001</v>
      </c>
      <c r="E53463" t="s">
        <v>1227</v>
      </c>
    </row>
    <row r="53464" spans="1:5" hidden="1" x14ac:dyDescent="0.2">
      <c r="A53464" s="2">
        <v>53463</v>
      </c>
      <c r="B53464" t="s">
        <v>80</v>
      </c>
      <c r="C53464" s="1">
        <v>11310</v>
      </c>
      <c r="D53464">
        <v>978.75</v>
      </c>
      <c r="E53464" t="s">
        <v>1227</v>
      </c>
    </row>
    <row r="53465" spans="1:5" hidden="1" x14ac:dyDescent="0.2">
      <c r="A53465" s="2">
        <v>53464</v>
      </c>
      <c r="B53465" t="s">
        <v>1229</v>
      </c>
      <c r="C53465" s="1">
        <v>29245</v>
      </c>
      <c r="D53465" s="1">
        <v>29850.12</v>
      </c>
      <c r="E53465" t="s">
        <v>1227</v>
      </c>
    </row>
    <row r="53466" spans="1:5" hidden="1" x14ac:dyDescent="0.2">
      <c r="A53466" s="2">
        <v>53465</v>
      </c>
      <c r="B53466" t="s">
        <v>35</v>
      </c>
      <c r="C53466" s="1">
        <v>35560</v>
      </c>
      <c r="D53466" s="1">
        <v>36522.1</v>
      </c>
      <c r="E53466" t="s">
        <v>1227</v>
      </c>
    </row>
    <row r="53467" spans="1:5" hidden="1" x14ac:dyDescent="0.2">
      <c r="A53467" s="2">
        <v>53466</v>
      </c>
      <c r="B53467" t="s">
        <v>17</v>
      </c>
      <c r="C53467" s="1">
        <v>77379</v>
      </c>
      <c r="D53467" s="1">
        <v>83975.61</v>
      </c>
      <c r="E53467" t="s">
        <v>1227</v>
      </c>
    </row>
    <row r="53468" spans="1:5" hidden="1" x14ac:dyDescent="0.2">
      <c r="A53468" s="2">
        <v>53467</v>
      </c>
      <c r="B53468" t="s">
        <v>10</v>
      </c>
      <c r="C53468" s="1">
        <v>70579</v>
      </c>
      <c r="D53468" s="1">
        <v>101482.48</v>
      </c>
      <c r="E53468" t="s">
        <v>1227</v>
      </c>
    </row>
    <row r="53469" spans="1:5" hidden="1" x14ac:dyDescent="0.2">
      <c r="A53469" s="2">
        <v>53468</v>
      </c>
      <c r="B53469" t="s">
        <v>10</v>
      </c>
      <c r="C53469" s="1">
        <v>67728</v>
      </c>
      <c r="D53469" s="1">
        <v>70090.3</v>
      </c>
      <c r="E53469" t="s">
        <v>1227</v>
      </c>
    </row>
    <row r="53470" spans="1:5" hidden="1" x14ac:dyDescent="0.2">
      <c r="A53470" s="2">
        <v>53469</v>
      </c>
      <c r="B53470" t="s">
        <v>8</v>
      </c>
      <c r="C53470" s="1">
        <v>37339</v>
      </c>
      <c r="D53470" s="1">
        <v>37769.47</v>
      </c>
      <c r="E53470" t="s">
        <v>1227</v>
      </c>
    </row>
    <row r="53471" spans="1:5" hidden="1" x14ac:dyDescent="0.2">
      <c r="A53471" s="2">
        <v>53470</v>
      </c>
      <c r="B53471" t="s">
        <v>10</v>
      </c>
      <c r="C53471" s="1">
        <v>62060</v>
      </c>
      <c r="D53471" s="1">
        <v>65661.8</v>
      </c>
      <c r="E53471" t="s">
        <v>1227</v>
      </c>
    </row>
    <row r="53472" spans="1:5" hidden="1" x14ac:dyDescent="0.2">
      <c r="A53472" s="2">
        <v>53471</v>
      </c>
      <c r="B53472" t="s">
        <v>19</v>
      </c>
      <c r="C53472" s="1">
        <v>31694</v>
      </c>
      <c r="D53472" s="1">
        <v>37706.870000000003</v>
      </c>
      <c r="E53472" t="s">
        <v>1227</v>
      </c>
    </row>
    <row r="53473" spans="1:5" hidden="1" x14ac:dyDescent="0.2">
      <c r="A53473" s="2">
        <v>53472</v>
      </c>
      <c r="B53473" t="s">
        <v>10</v>
      </c>
      <c r="C53473" s="1">
        <v>65076</v>
      </c>
      <c r="D53473" s="1">
        <v>77148.39</v>
      </c>
      <c r="E53473" t="s">
        <v>1227</v>
      </c>
    </row>
    <row r="53474" spans="1:5" hidden="1" x14ac:dyDescent="0.2">
      <c r="A53474" s="2">
        <v>53473</v>
      </c>
      <c r="B53474" t="s">
        <v>17</v>
      </c>
      <c r="C53474" s="1">
        <v>65831</v>
      </c>
      <c r="D53474" s="1">
        <v>62450.75</v>
      </c>
      <c r="E53474" t="s">
        <v>1227</v>
      </c>
    </row>
    <row r="53475" spans="1:5" hidden="1" x14ac:dyDescent="0.2">
      <c r="A53475" s="2">
        <v>53474</v>
      </c>
      <c r="B53475" t="s">
        <v>10</v>
      </c>
      <c r="C53475" s="1">
        <v>71291</v>
      </c>
      <c r="D53475" s="1">
        <v>76130.42</v>
      </c>
      <c r="E53475" t="s">
        <v>1227</v>
      </c>
    </row>
    <row r="53476" spans="1:5" hidden="1" x14ac:dyDescent="0.2">
      <c r="A53476" s="2">
        <v>53475</v>
      </c>
      <c r="B53476" t="s">
        <v>17</v>
      </c>
      <c r="C53476" s="1">
        <v>66167</v>
      </c>
      <c r="D53476" s="1">
        <v>80385.05</v>
      </c>
      <c r="E53476" t="s">
        <v>1227</v>
      </c>
    </row>
    <row r="53477" spans="1:5" hidden="1" x14ac:dyDescent="0.2">
      <c r="A53477" s="2">
        <v>53476</v>
      </c>
      <c r="B53477" t="s">
        <v>19</v>
      </c>
      <c r="C53477" s="1">
        <v>67507</v>
      </c>
      <c r="D53477" s="1">
        <v>67828.52</v>
      </c>
      <c r="E53477" t="s">
        <v>1227</v>
      </c>
    </row>
    <row r="53478" spans="1:5" hidden="1" x14ac:dyDescent="0.2">
      <c r="A53478" s="2">
        <v>53477</v>
      </c>
      <c r="B53478" t="s">
        <v>30</v>
      </c>
      <c r="C53478" s="1">
        <v>35568</v>
      </c>
      <c r="D53478" s="1">
        <v>25504.81</v>
      </c>
      <c r="E53478" t="s">
        <v>1227</v>
      </c>
    </row>
    <row r="53479" spans="1:5" hidden="1" x14ac:dyDescent="0.2">
      <c r="A53479" s="2">
        <v>53478</v>
      </c>
      <c r="B53479" t="s">
        <v>17</v>
      </c>
      <c r="C53479" s="1">
        <v>80864</v>
      </c>
      <c r="D53479" s="1">
        <v>79196.95</v>
      </c>
      <c r="E53479" t="s">
        <v>1227</v>
      </c>
    </row>
    <row r="53480" spans="1:5" hidden="1" x14ac:dyDescent="0.2">
      <c r="A53480" s="2">
        <v>53479</v>
      </c>
      <c r="B53480" t="s">
        <v>19</v>
      </c>
      <c r="C53480" s="1">
        <v>37064</v>
      </c>
      <c r="D53480" s="1">
        <v>49734.06</v>
      </c>
      <c r="E53480" t="s">
        <v>1227</v>
      </c>
    </row>
    <row r="53481" spans="1:5" hidden="1" x14ac:dyDescent="0.2">
      <c r="A53481" s="2">
        <v>53480</v>
      </c>
      <c r="B53481" t="s">
        <v>8</v>
      </c>
      <c r="C53481" s="1">
        <v>5512</v>
      </c>
      <c r="D53481" s="1">
        <v>2787.5</v>
      </c>
      <c r="E53481" t="s">
        <v>1227</v>
      </c>
    </row>
    <row r="53482" spans="1:5" hidden="1" x14ac:dyDescent="0.2">
      <c r="A53482" s="2">
        <v>53481</v>
      </c>
      <c r="B53482" t="s">
        <v>8</v>
      </c>
      <c r="C53482" s="1">
        <v>48601</v>
      </c>
      <c r="D53482" s="1">
        <v>49044.6</v>
      </c>
      <c r="E53482" t="s">
        <v>1227</v>
      </c>
    </row>
    <row r="53483" spans="1:5" hidden="1" x14ac:dyDescent="0.2">
      <c r="A53483" s="2">
        <v>53482</v>
      </c>
      <c r="B53483" t="s">
        <v>10</v>
      </c>
      <c r="C53483" s="1">
        <v>52976</v>
      </c>
      <c r="D53483" s="1">
        <v>48252.79</v>
      </c>
      <c r="E53483" t="s">
        <v>1227</v>
      </c>
    </row>
    <row r="53484" spans="1:5" hidden="1" x14ac:dyDescent="0.2">
      <c r="A53484" s="2">
        <v>53483</v>
      </c>
      <c r="B53484" t="s">
        <v>17</v>
      </c>
      <c r="C53484" s="1">
        <v>69975</v>
      </c>
      <c r="D53484" s="1">
        <v>66197.81</v>
      </c>
      <c r="E53484" t="s">
        <v>1227</v>
      </c>
    </row>
    <row r="53485" spans="1:5" hidden="1" x14ac:dyDescent="0.2">
      <c r="A53485" s="2">
        <v>53484</v>
      </c>
      <c r="B53485" t="s">
        <v>80</v>
      </c>
      <c r="C53485" s="1">
        <v>11310</v>
      </c>
      <c r="E53485" t="s">
        <v>1227</v>
      </c>
    </row>
    <row r="53486" spans="1:5" hidden="1" x14ac:dyDescent="0.2">
      <c r="A53486" s="2">
        <v>53485</v>
      </c>
      <c r="B53486" t="s">
        <v>80</v>
      </c>
      <c r="C53486" s="1">
        <v>11310</v>
      </c>
      <c r="D53486" s="1">
        <v>1015</v>
      </c>
      <c r="E53486" t="s">
        <v>1227</v>
      </c>
    </row>
    <row r="53487" spans="1:5" hidden="1" x14ac:dyDescent="0.2">
      <c r="A53487" s="2">
        <v>53486</v>
      </c>
      <c r="B53487" t="s">
        <v>80</v>
      </c>
      <c r="C53487" s="1">
        <v>11310</v>
      </c>
      <c r="D53487" s="1">
        <v>1051.25</v>
      </c>
      <c r="E53487" t="s">
        <v>1227</v>
      </c>
    </row>
    <row r="53488" spans="1:5" hidden="1" x14ac:dyDescent="0.2">
      <c r="A53488" s="2">
        <v>53487</v>
      </c>
      <c r="B53488" t="s">
        <v>80</v>
      </c>
      <c r="C53488" s="1">
        <v>11310</v>
      </c>
      <c r="D53488" s="1">
        <v>1051.25</v>
      </c>
      <c r="E53488" t="s">
        <v>1227</v>
      </c>
    </row>
    <row r="53489" spans="1:5" hidden="1" x14ac:dyDescent="0.2">
      <c r="A53489" s="2">
        <v>53488</v>
      </c>
      <c r="B53489" t="s">
        <v>1237</v>
      </c>
      <c r="C53489" s="1">
        <v>51517</v>
      </c>
      <c r="D53489" s="1">
        <v>50506.3</v>
      </c>
      <c r="E53489" t="s">
        <v>1227</v>
      </c>
    </row>
    <row r="53490" spans="1:5" hidden="1" x14ac:dyDescent="0.2">
      <c r="A53490" s="2">
        <v>53489</v>
      </c>
      <c r="B53490" t="s">
        <v>19</v>
      </c>
      <c r="C53490" s="1">
        <v>37033</v>
      </c>
      <c r="D53490" s="1">
        <v>2704.02</v>
      </c>
      <c r="E53490" t="s">
        <v>1227</v>
      </c>
    </row>
    <row r="53491" spans="1:5" hidden="1" x14ac:dyDescent="0.2">
      <c r="A53491" s="2">
        <v>53490</v>
      </c>
      <c r="B53491" t="s">
        <v>5</v>
      </c>
      <c r="C53491" s="1">
        <v>47502</v>
      </c>
      <c r="D53491" s="1">
        <v>47572.28</v>
      </c>
      <c r="E53491" t="s">
        <v>1227</v>
      </c>
    </row>
    <row r="53492" spans="1:5" hidden="1" x14ac:dyDescent="0.2">
      <c r="A53492" s="2">
        <v>53491</v>
      </c>
      <c r="B53492" t="s">
        <v>16</v>
      </c>
      <c r="C53492" s="1">
        <v>40544</v>
      </c>
      <c r="D53492" s="1">
        <v>41496.58</v>
      </c>
      <c r="E53492" t="s">
        <v>1227</v>
      </c>
    </row>
    <row r="53493" spans="1:5" hidden="1" x14ac:dyDescent="0.2">
      <c r="A53493" s="2">
        <v>53492</v>
      </c>
      <c r="B53493" t="s">
        <v>12</v>
      </c>
      <c r="C53493" s="1">
        <v>54510</v>
      </c>
      <c r="D53493" s="1">
        <v>53365.63</v>
      </c>
      <c r="E53493" t="s">
        <v>1227</v>
      </c>
    </row>
    <row r="53494" spans="1:5" hidden="1" x14ac:dyDescent="0.2">
      <c r="A53494" s="2">
        <v>53493</v>
      </c>
      <c r="B53494" t="s">
        <v>80</v>
      </c>
      <c r="C53494" s="1">
        <v>11310</v>
      </c>
      <c r="E53494" t="s">
        <v>1227</v>
      </c>
    </row>
    <row r="53495" spans="1:5" hidden="1" x14ac:dyDescent="0.2">
      <c r="A53495" s="2">
        <v>53494</v>
      </c>
      <c r="B53495" t="s">
        <v>1228</v>
      </c>
      <c r="C53495" s="1">
        <v>20800</v>
      </c>
      <c r="E53495" t="s">
        <v>1227</v>
      </c>
    </row>
    <row r="53496" spans="1:5" hidden="1" x14ac:dyDescent="0.2">
      <c r="A53496" s="2">
        <v>53495</v>
      </c>
      <c r="B53496" t="s">
        <v>15</v>
      </c>
      <c r="C53496" s="1">
        <v>27606</v>
      </c>
      <c r="D53496" s="1">
        <v>27398.84</v>
      </c>
      <c r="E53496" t="s">
        <v>1227</v>
      </c>
    </row>
    <row r="53497" spans="1:5" hidden="1" x14ac:dyDescent="0.2">
      <c r="A53497" s="2">
        <v>53496</v>
      </c>
      <c r="B53497" t="s">
        <v>80</v>
      </c>
      <c r="C53497" s="1">
        <v>11310</v>
      </c>
      <c r="E53497" t="s">
        <v>1227</v>
      </c>
    </row>
    <row r="53498" spans="1:5" hidden="1" x14ac:dyDescent="0.2">
      <c r="A53498" s="2">
        <v>53497</v>
      </c>
      <c r="B53498" t="s">
        <v>80</v>
      </c>
      <c r="C53498" s="1">
        <v>11310</v>
      </c>
      <c r="D53498" s="1">
        <v>1007.75</v>
      </c>
      <c r="E53498" t="s">
        <v>1227</v>
      </c>
    </row>
    <row r="53499" spans="1:5" hidden="1" x14ac:dyDescent="0.2">
      <c r="A53499" s="2">
        <v>53498</v>
      </c>
      <c r="B53499" t="s">
        <v>17</v>
      </c>
      <c r="C53499" s="1">
        <v>67631</v>
      </c>
      <c r="D53499" s="1">
        <v>74334.52</v>
      </c>
      <c r="E53499" t="s">
        <v>1227</v>
      </c>
    </row>
    <row r="53500" spans="1:5" hidden="1" x14ac:dyDescent="0.2">
      <c r="A53500" s="2">
        <v>53499</v>
      </c>
      <c r="B53500" t="s">
        <v>10</v>
      </c>
      <c r="C53500" s="1">
        <v>62975</v>
      </c>
      <c r="D53500" s="1">
        <v>66018.52</v>
      </c>
      <c r="E53500" t="s">
        <v>1227</v>
      </c>
    </row>
    <row r="53501" spans="1:5" hidden="1" x14ac:dyDescent="0.2">
      <c r="A53501" s="2">
        <v>53500</v>
      </c>
      <c r="B53501" t="s">
        <v>80</v>
      </c>
      <c r="C53501" s="1">
        <v>11310</v>
      </c>
      <c r="E53501" t="s">
        <v>1227</v>
      </c>
    </row>
    <row r="53502" spans="1:5" hidden="1" x14ac:dyDescent="0.2">
      <c r="A53502" s="2">
        <v>53501</v>
      </c>
      <c r="B53502" t="s">
        <v>80</v>
      </c>
      <c r="C53502" s="1">
        <v>11310</v>
      </c>
      <c r="E53502" t="s">
        <v>1227</v>
      </c>
    </row>
    <row r="53503" spans="1:5" hidden="1" x14ac:dyDescent="0.2">
      <c r="A53503" s="2">
        <v>53502</v>
      </c>
      <c r="B53503" t="s">
        <v>17</v>
      </c>
      <c r="C53503" s="1">
        <v>73218</v>
      </c>
      <c r="D53503" s="1">
        <v>98004.98</v>
      </c>
      <c r="E53503" t="s">
        <v>1227</v>
      </c>
    </row>
    <row r="53504" spans="1:5" hidden="1" x14ac:dyDescent="0.2">
      <c r="A53504" s="2">
        <v>53503</v>
      </c>
      <c r="B53504" t="s">
        <v>10</v>
      </c>
      <c r="C53504" s="1">
        <v>63570</v>
      </c>
      <c r="D53504" s="1">
        <v>72515.16</v>
      </c>
      <c r="E53504" t="s">
        <v>1227</v>
      </c>
    </row>
    <row r="53505" spans="1:5" hidden="1" x14ac:dyDescent="0.2">
      <c r="A53505" s="2">
        <v>53504</v>
      </c>
      <c r="B53505" t="s">
        <v>17</v>
      </c>
      <c r="C53505" s="1">
        <v>80864</v>
      </c>
      <c r="D53505" s="1">
        <v>92560.16</v>
      </c>
      <c r="E53505" t="s">
        <v>1227</v>
      </c>
    </row>
    <row r="53506" spans="1:5" hidden="1" x14ac:dyDescent="0.2">
      <c r="A53506" s="2">
        <v>53505</v>
      </c>
      <c r="B53506" t="s">
        <v>7</v>
      </c>
      <c r="C53506" s="1">
        <v>54510</v>
      </c>
      <c r="D53506" s="1">
        <v>52427.49</v>
      </c>
      <c r="E53506" t="s">
        <v>1227</v>
      </c>
    </row>
    <row r="53507" spans="1:5" hidden="1" x14ac:dyDescent="0.2">
      <c r="A53507" s="2">
        <v>53506</v>
      </c>
      <c r="B53507" t="s">
        <v>30</v>
      </c>
      <c r="C53507" s="1">
        <v>45408</v>
      </c>
      <c r="D53507" s="1">
        <v>66139.5</v>
      </c>
      <c r="E53507" t="s">
        <v>1227</v>
      </c>
    </row>
    <row r="53508" spans="1:5" hidden="1" x14ac:dyDescent="0.2">
      <c r="A53508" s="2">
        <v>53507</v>
      </c>
      <c r="B53508" t="s">
        <v>80</v>
      </c>
      <c r="C53508" s="1">
        <v>11310</v>
      </c>
      <c r="D53508" s="1">
        <v>1036.75</v>
      </c>
      <c r="E53508" t="s">
        <v>1227</v>
      </c>
    </row>
    <row r="53509" spans="1:5" hidden="1" x14ac:dyDescent="0.2">
      <c r="A53509" s="2">
        <v>53508</v>
      </c>
      <c r="B53509" t="s">
        <v>80</v>
      </c>
      <c r="C53509" s="1">
        <v>11310</v>
      </c>
      <c r="E53509" t="s">
        <v>1227</v>
      </c>
    </row>
    <row r="53510" spans="1:5" hidden="1" x14ac:dyDescent="0.2">
      <c r="A53510" s="2">
        <v>53509</v>
      </c>
      <c r="B53510" t="s">
        <v>31</v>
      </c>
      <c r="C53510" s="1">
        <v>66560</v>
      </c>
      <c r="D53510" s="1">
        <v>1728</v>
      </c>
      <c r="E53510" t="s">
        <v>1227</v>
      </c>
    </row>
    <row r="53511" spans="1:5" hidden="1" x14ac:dyDescent="0.2">
      <c r="A53511" s="2">
        <v>53510</v>
      </c>
      <c r="B53511" t="s">
        <v>23</v>
      </c>
      <c r="C53511" s="1">
        <v>45647</v>
      </c>
      <c r="D53511" s="1">
        <v>44505.39</v>
      </c>
      <c r="E53511" t="s">
        <v>1227</v>
      </c>
    </row>
    <row r="53512" spans="1:5" hidden="1" x14ac:dyDescent="0.2">
      <c r="A53512" s="2">
        <v>53511</v>
      </c>
      <c r="B53512" t="s">
        <v>8</v>
      </c>
      <c r="C53512" s="1">
        <v>35207</v>
      </c>
      <c r="D53512" s="1">
        <v>35099.550000000003</v>
      </c>
      <c r="E53512" t="s">
        <v>1227</v>
      </c>
    </row>
    <row r="53513" spans="1:5" hidden="1" x14ac:dyDescent="0.2">
      <c r="A53513" s="2">
        <v>53512</v>
      </c>
      <c r="B53513" t="s">
        <v>80</v>
      </c>
      <c r="C53513" s="1">
        <v>11310</v>
      </c>
      <c r="D53513">
        <v>870</v>
      </c>
      <c r="E53513" t="s">
        <v>1227</v>
      </c>
    </row>
    <row r="53514" spans="1:5" hidden="1" x14ac:dyDescent="0.2">
      <c r="A53514" s="2">
        <v>53513</v>
      </c>
      <c r="B53514" t="s">
        <v>34</v>
      </c>
      <c r="C53514" s="1">
        <v>78900</v>
      </c>
      <c r="D53514" s="1">
        <v>60864.51</v>
      </c>
      <c r="E53514" t="s">
        <v>1227</v>
      </c>
    </row>
    <row r="53515" spans="1:5" hidden="1" x14ac:dyDescent="0.2">
      <c r="A53515" s="2">
        <v>53514</v>
      </c>
      <c r="B53515" t="s">
        <v>22</v>
      </c>
      <c r="C53515" s="1">
        <v>10038</v>
      </c>
      <c r="D53515" s="1">
        <v>10034.68</v>
      </c>
      <c r="E53515" t="s">
        <v>1227</v>
      </c>
    </row>
    <row r="53516" spans="1:5" hidden="1" x14ac:dyDescent="0.2">
      <c r="A53516" s="2">
        <v>53515</v>
      </c>
      <c r="B53516" t="s">
        <v>19</v>
      </c>
      <c r="C53516" s="1">
        <v>32302</v>
      </c>
      <c r="D53516" s="1">
        <v>50223.55</v>
      </c>
      <c r="E53516" t="s">
        <v>1227</v>
      </c>
    </row>
    <row r="53517" spans="1:5" hidden="1" x14ac:dyDescent="0.2">
      <c r="A53517" s="2">
        <v>53516</v>
      </c>
      <c r="B53517" t="s">
        <v>13</v>
      </c>
      <c r="C53517" s="1">
        <v>46146</v>
      </c>
      <c r="D53517" s="1">
        <v>46182.65</v>
      </c>
      <c r="E53517" t="s">
        <v>1227</v>
      </c>
    </row>
    <row r="53518" spans="1:5" hidden="1" x14ac:dyDescent="0.2">
      <c r="A53518" s="2">
        <v>53517</v>
      </c>
      <c r="B53518" t="s">
        <v>10</v>
      </c>
      <c r="C53518" s="1">
        <v>66539</v>
      </c>
      <c r="D53518" s="1">
        <v>88622.75</v>
      </c>
      <c r="E53518" t="s">
        <v>1227</v>
      </c>
    </row>
    <row r="53519" spans="1:5" hidden="1" x14ac:dyDescent="0.2">
      <c r="A53519" s="2">
        <v>53518</v>
      </c>
      <c r="B53519" t="s">
        <v>1232</v>
      </c>
      <c r="C53519" s="1">
        <v>29245</v>
      </c>
      <c r="D53519" s="1">
        <v>43729.46</v>
      </c>
      <c r="E53519" t="s">
        <v>1227</v>
      </c>
    </row>
    <row r="53520" spans="1:5" hidden="1" x14ac:dyDescent="0.2">
      <c r="A53520" s="2">
        <v>53519</v>
      </c>
      <c r="B53520" t="s">
        <v>10</v>
      </c>
      <c r="C53520" s="1">
        <v>65351</v>
      </c>
      <c r="D53520" s="1">
        <v>65756.02</v>
      </c>
      <c r="E53520" t="s">
        <v>1227</v>
      </c>
    </row>
    <row r="53521" spans="1:5" hidden="1" x14ac:dyDescent="0.2">
      <c r="A53521" s="2">
        <v>53520</v>
      </c>
      <c r="B53521" t="s">
        <v>26</v>
      </c>
      <c r="C53521" s="1">
        <v>33215</v>
      </c>
      <c r="D53521" s="1">
        <v>29708.18</v>
      </c>
      <c r="E53521" t="s">
        <v>1227</v>
      </c>
    </row>
    <row r="53522" spans="1:5" hidden="1" x14ac:dyDescent="0.2">
      <c r="A53522" s="2">
        <v>53521</v>
      </c>
      <c r="B53522" t="s">
        <v>80</v>
      </c>
      <c r="C53522" s="1">
        <v>11310</v>
      </c>
      <c r="D53522" s="1">
        <v>1051.25</v>
      </c>
      <c r="E53522" t="s">
        <v>1227</v>
      </c>
    </row>
    <row r="53523" spans="1:5" hidden="1" x14ac:dyDescent="0.2">
      <c r="A53523" s="2">
        <v>53522</v>
      </c>
      <c r="B53523" t="s">
        <v>1229</v>
      </c>
      <c r="C53523" s="1">
        <v>32968</v>
      </c>
      <c r="D53523" s="1">
        <v>40403.99</v>
      </c>
      <c r="E53523" t="s">
        <v>1227</v>
      </c>
    </row>
    <row r="53524" spans="1:5" hidden="1" x14ac:dyDescent="0.2">
      <c r="A53524" s="2">
        <v>53523</v>
      </c>
      <c r="B53524" t="s">
        <v>10</v>
      </c>
      <c r="C53524" s="1">
        <v>59409</v>
      </c>
      <c r="D53524" s="1">
        <v>62476.800000000003</v>
      </c>
      <c r="E53524" t="s">
        <v>1227</v>
      </c>
    </row>
    <row r="53525" spans="1:5" hidden="1" x14ac:dyDescent="0.2">
      <c r="A53525" s="2">
        <v>53524</v>
      </c>
      <c r="B53525" t="s">
        <v>80</v>
      </c>
      <c r="C53525" s="1">
        <v>11310</v>
      </c>
      <c r="D53525" s="1">
        <v>1051.25</v>
      </c>
      <c r="E53525" t="s">
        <v>1227</v>
      </c>
    </row>
    <row r="53526" spans="1:5" hidden="1" x14ac:dyDescent="0.2">
      <c r="A53526" s="2">
        <v>53525</v>
      </c>
      <c r="B53526" t="s">
        <v>10</v>
      </c>
      <c r="C53526" s="1">
        <v>63570</v>
      </c>
      <c r="D53526" s="1">
        <v>82335.460000000006</v>
      </c>
      <c r="E53526" t="s">
        <v>1227</v>
      </c>
    </row>
    <row r="53527" spans="1:5" hidden="1" x14ac:dyDescent="0.2">
      <c r="A53527" s="2">
        <v>53526</v>
      </c>
      <c r="B53527" t="s">
        <v>10</v>
      </c>
      <c r="C53527" s="1">
        <v>28711</v>
      </c>
      <c r="D53527" s="1">
        <v>26201.62</v>
      </c>
      <c r="E53527" t="s">
        <v>1227</v>
      </c>
    </row>
    <row r="53528" spans="1:5" hidden="1" x14ac:dyDescent="0.2">
      <c r="A53528" s="2">
        <v>53527</v>
      </c>
      <c r="B53528" t="s">
        <v>46</v>
      </c>
      <c r="C53528" s="1">
        <v>53200</v>
      </c>
      <c r="D53528" s="1">
        <v>51572.56</v>
      </c>
      <c r="E53528" t="s">
        <v>1227</v>
      </c>
    </row>
    <row r="53529" spans="1:5" hidden="1" x14ac:dyDescent="0.2">
      <c r="A53529" s="2">
        <v>53528</v>
      </c>
      <c r="B53529" t="s">
        <v>22</v>
      </c>
      <c r="C53529" s="1">
        <v>10640</v>
      </c>
      <c r="D53529" s="1">
        <v>10497.38</v>
      </c>
      <c r="E53529" t="s">
        <v>1227</v>
      </c>
    </row>
    <row r="53530" spans="1:5" hidden="1" x14ac:dyDescent="0.2">
      <c r="A53530" s="2">
        <v>53529</v>
      </c>
      <c r="B53530" t="s">
        <v>80</v>
      </c>
      <c r="C53530" s="1">
        <v>11310</v>
      </c>
      <c r="E53530" t="s">
        <v>1227</v>
      </c>
    </row>
    <row r="53531" spans="1:5" hidden="1" x14ac:dyDescent="0.2">
      <c r="A53531" s="2">
        <v>53530</v>
      </c>
      <c r="B53531" t="s">
        <v>10</v>
      </c>
      <c r="C53531" s="1">
        <v>60004</v>
      </c>
      <c r="D53531" s="1">
        <v>86826.15</v>
      </c>
      <c r="E53531" t="s">
        <v>1227</v>
      </c>
    </row>
    <row r="53532" spans="1:5" hidden="1" x14ac:dyDescent="0.2">
      <c r="A53532" s="2">
        <v>53531</v>
      </c>
      <c r="B53532" t="s">
        <v>80</v>
      </c>
      <c r="C53532" s="1">
        <v>11310</v>
      </c>
      <c r="E53532" t="s">
        <v>1227</v>
      </c>
    </row>
    <row r="53533" spans="1:5" hidden="1" x14ac:dyDescent="0.2">
      <c r="A53533" s="2">
        <v>53532</v>
      </c>
      <c r="B53533" t="s">
        <v>16</v>
      </c>
      <c r="C53533" s="1">
        <v>22880</v>
      </c>
      <c r="D53533" s="1">
        <v>21012.17</v>
      </c>
      <c r="E53533" t="s">
        <v>1227</v>
      </c>
    </row>
    <row r="53534" spans="1:5" hidden="1" x14ac:dyDescent="0.2">
      <c r="A53534" s="2">
        <v>53533</v>
      </c>
      <c r="B53534" t="s">
        <v>80</v>
      </c>
      <c r="C53534" s="1">
        <v>11310</v>
      </c>
      <c r="D53534" s="1">
        <v>1051.25</v>
      </c>
      <c r="E53534" t="s">
        <v>1227</v>
      </c>
    </row>
    <row r="53535" spans="1:5" hidden="1" x14ac:dyDescent="0.2">
      <c r="A53535" s="2">
        <v>53534</v>
      </c>
      <c r="B53535" t="s">
        <v>30</v>
      </c>
      <c r="C53535" s="1">
        <v>45408</v>
      </c>
      <c r="D53535" s="1">
        <v>51562.080000000002</v>
      </c>
      <c r="E53535" t="s">
        <v>1227</v>
      </c>
    </row>
    <row r="53536" spans="1:5" hidden="1" x14ac:dyDescent="0.2">
      <c r="A53536" s="2">
        <v>53535</v>
      </c>
      <c r="B53536" t="s">
        <v>30</v>
      </c>
      <c r="C53536" s="1">
        <v>38761</v>
      </c>
      <c r="D53536" s="1">
        <v>45225.42</v>
      </c>
      <c r="E53536" t="s">
        <v>1227</v>
      </c>
    </row>
    <row r="53537" spans="1:5" hidden="1" x14ac:dyDescent="0.2">
      <c r="A53537" s="2">
        <v>53536</v>
      </c>
      <c r="B53537" t="s">
        <v>1229</v>
      </c>
      <c r="C53537" s="1">
        <v>30285</v>
      </c>
      <c r="D53537" s="1">
        <v>32436.53</v>
      </c>
      <c r="E53537" t="s">
        <v>1227</v>
      </c>
    </row>
    <row r="53538" spans="1:5" hidden="1" x14ac:dyDescent="0.2">
      <c r="A53538" s="2">
        <v>53537</v>
      </c>
      <c r="B53538" t="s">
        <v>80</v>
      </c>
      <c r="C53538" s="1">
        <v>11310</v>
      </c>
      <c r="E53538" t="s">
        <v>1227</v>
      </c>
    </row>
    <row r="53539" spans="1:5" hidden="1" x14ac:dyDescent="0.2">
      <c r="A53539" s="2">
        <v>53538</v>
      </c>
      <c r="B53539" t="s">
        <v>1228</v>
      </c>
      <c r="C53539" s="1">
        <v>24960</v>
      </c>
      <c r="E53539" t="s">
        <v>1227</v>
      </c>
    </row>
    <row r="53540" spans="1:5" hidden="1" x14ac:dyDescent="0.2">
      <c r="A53540" s="2">
        <v>53539</v>
      </c>
      <c r="B53540" t="s">
        <v>80</v>
      </c>
      <c r="C53540" s="1">
        <v>11310</v>
      </c>
      <c r="E53540" t="s">
        <v>1227</v>
      </c>
    </row>
    <row r="53541" spans="1:5" hidden="1" x14ac:dyDescent="0.2">
      <c r="A53541" s="2">
        <v>53540</v>
      </c>
      <c r="B53541" t="s">
        <v>1228</v>
      </c>
      <c r="C53541" s="1">
        <v>24960</v>
      </c>
      <c r="E53541" t="s">
        <v>1227</v>
      </c>
    </row>
    <row r="53542" spans="1:5" hidden="1" x14ac:dyDescent="0.2">
      <c r="A53542" s="2">
        <v>53541</v>
      </c>
      <c r="B53542" t="s">
        <v>80</v>
      </c>
      <c r="C53542" s="1">
        <v>11310</v>
      </c>
      <c r="E53542" t="s">
        <v>1227</v>
      </c>
    </row>
    <row r="53543" spans="1:5" hidden="1" x14ac:dyDescent="0.2">
      <c r="A53543" s="2">
        <v>53542</v>
      </c>
      <c r="B53543" t="s">
        <v>80</v>
      </c>
      <c r="C53543" s="1">
        <v>11310</v>
      </c>
      <c r="E53543" t="s">
        <v>1227</v>
      </c>
    </row>
    <row r="53544" spans="1:5" hidden="1" x14ac:dyDescent="0.2">
      <c r="A53544" s="2">
        <v>53543</v>
      </c>
      <c r="B53544" t="s">
        <v>10</v>
      </c>
      <c r="C53544" s="1">
        <v>52976</v>
      </c>
      <c r="D53544" s="1">
        <v>47679.74</v>
      </c>
      <c r="E53544" t="s">
        <v>1227</v>
      </c>
    </row>
    <row r="53545" spans="1:5" hidden="1" x14ac:dyDescent="0.2">
      <c r="A53545" s="2">
        <v>53544</v>
      </c>
      <c r="B53545" t="s">
        <v>17</v>
      </c>
      <c r="C53545" s="1">
        <v>66167</v>
      </c>
      <c r="D53545" s="1">
        <v>73348.210000000006</v>
      </c>
      <c r="E53545" t="s">
        <v>1227</v>
      </c>
    </row>
    <row r="53546" spans="1:5" hidden="1" x14ac:dyDescent="0.2">
      <c r="A53546" s="2">
        <v>53545</v>
      </c>
      <c r="B53546" t="s">
        <v>1228</v>
      </c>
      <c r="C53546" s="1">
        <v>16640</v>
      </c>
      <c r="D53546" s="1">
        <v>4076</v>
      </c>
      <c r="E53546" t="s">
        <v>1227</v>
      </c>
    </row>
    <row r="53547" spans="1:5" hidden="1" x14ac:dyDescent="0.2">
      <c r="A53547" s="2">
        <v>53546</v>
      </c>
      <c r="B53547" t="s">
        <v>80</v>
      </c>
      <c r="C53547" s="1">
        <v>11310</v>
      </c>
      <c r="E53547" t="s">
        <v>1227</v>
      </c>
    </row>
    <row r="53548" spans="1:5" hidden="1" x14ac:dyDescent="0.2">
      <c r="A53548" s="2">
        <v>53547</v>
      </c>
      <c r="B53548" t="s">
        <v>80</v>
      </c>
      <c r="C53548" s="1">
        <v>11310</v>
      </c>
      <c r="D53548" s="1">
        <v>1051.25</v>
      </c>
      <c r="E53548" t="s">
        <v>1227</v>
      </c>
    </row>
    <row r="53549" spans="1:5" hidden="1" x14ac:dyDescent="0.2">
      <c r="A53549" s="2">
        <v>53548</v>
      </c>
      <c r="B53549" t="s">
        <v>22</v>
      </c>
      <c r="C53549" s="1">
        <v>9891</v>
      </c>
      <c r="D53549" s="1">
        <v>7567.19</v>
      </c>
      <c r="E53549" t="s">
        <v>1227</v>
      </c>
    </row>
    <row r="53550" spans="1:5" hidden="1" x14ac:dyDescent="0.2">
      <c r="A53550" s="2">
        <v>53549</v>
      </c>
      <c r="B53550" t="s">
        <v>8</v>
      </c>
      <c r="C53550" s="1">
        <v>46010</v>
      </c>
      <c r="D53550" s="1">
        <v>50296.86</v>
      </c>
      <c r="E53550" t="s">
        <v>1227</v>
      </c>
    </row>
    <row r="53551" spans="1:5" hidden="1" x14ac:dyDescent="0.2">
      <c r="A53551" s="2">
        <v>53550</v>
      </c>
      <c r="B53551" t="s">
        <v>80</v>
      </c>
      <c r="C53551" s="1">
        <v>11310</v>
      </c>
      <c r="E53551" t="s">
        <v>1227</v>
      </c>
    </row>
    <row r="53552" spans="1:5" hidden="1" x14ac:dyDescent="0.2">
      <c r="A53552" s="2">
        <v>53551</v>
      </c>
      <c r="B53552" t="s">
        <v>80</v>
      </c>
      <c r="C53552" s="1">
        <v>11310</v>
      </c>
      <c r="D53552" s="1">
        <v>1051.25</v>
      </c>
      <c r="E53552" t="s">
        <v>1227</v>
      </c>
    </row>
    <row r="53553" spans="1:5" hidden="1" x14ac:dyDescent="0.2">
      <c r="A53553" s="2">
        <v>53552</v>
      </c>
      <c r="B53553" t="s">
        <v>80</v>
      </c>
      <c r="C53553" s="1">
        <v>11310</v>
      </c>
      <c r="D53553">
        <v>507.5</v>
      </c>
      <c r="E53553" t="s">
        <v>1227</v>
      </c>
    </row>
    <row r="53554" spans="1:5" hidden="1" x14ac:dyDescent="0.2">
      <c r="A53554" s="2">
        <v>53553</v>
      </c>
      <c r="B53554" t="s">
        <v>80</v>
      </c>
      <c r="C53554" s="1">
        <v>11310</v>
      </c>
      <c r="E53554" t="s">
        <v>1227</v>
      </c>
    </row>
    <row r="53555" spans="1:5" hidden="1" x14ac:dyDescent="0.2">
      <c r="A53555" s="2">
        <v>53554</v>
      </c>
      <c r="B53555" t="s">
        <v>80</v>
      </c>
      <c r="C53555" s="1">
        <v>11310</v>
      </c>
      <c r="D53555" s="1">
        <v>1051.25</v>
      </c>
      <c r="E53555" t="s">
        <v>1227</v>
      </c>
    </row>
    <row r="53556" spans="1:5" hidden="1" x14ac:dyDescent="0.2">
      <c r="A53556" s="2">
        <v>53555</v>
      </c>
      <c r="B53556" t="s">
        <v>10</v>
      </c>
      <c r="C53556" s="1">
        <v>79249</v>
      </c>
      <c r="D53556" s="1">
        <v>93611.34</v>
      </c>
      <c r="E53556" t="s">
        <v>1227</v>
      </c>
    </row>
    <row r="53557" spans="1:5" hidden="1" x14ac:dyDescent="0.2">
      <c r="A53557" s="2">
        <v>53556</v>
      </c>
      <c r="B53557" t="s">
        <v>10</v>
      </c>
      <c r="C53557" s="1">
        <v>68322</v>
      </c>
      <c r="D53557" s="1">
        <v>87460.59</v>
      </c>
      <c r="E53557" t="s">
        <v>1227</v>
      </c>
    </row>
    <row r="53558" spans="1:5" hidden="1" x14ac:dyDescent="0.2">
      <c r="A53558" s="2">
        <v>53557</v>
      </c>
      <c r="B53558" t="s">
        <v>10</v>
      </c>
      <c r="C53558" s="1">
        <v>44773</v>
      </c>
      <c r="D53558" s="1">
        <v>60436.17</v>
      </c>
      <c r="E53558" t="s">
        <v>1227</v>
      </c>
    </row>
    <row r="53559" spans="1:5" hidden="1" x14ac:dyDescent="0.2">
      <c r="A53559" s="2">
        <v>53558</v>
      </c>
      <c r="B53559" t="s">
        <v>10</v>
      </c>
      <c r="C53559" s="1">
        <v>44773</v>
      </c>
      <c r="D53559" s="1">
        <v>51794.93</v>
      </c>
      <c r="E53559" t="s">
        <v>1227</v>
      </c>
    </row>
    <row r="53560" spans="1:5" hidden="1" x14ac:dyDescent="0.2">
      <c r="A53560" s="2">
        <v>53559</v>
      </c>
      <c r="B53560" t="s">
        <v>35</v>
      </c>
      <c r="C53560" s="1">
        <v>30229</v>
      </c>
      <c r="D53560" s="1">
        <v>3453.45</v>
      </c>
      <c r="E53560" t="s">
        <v>1227</v>
      </c>
    </row>
    <row r="53561" spans="1:5" hidden="1" x14ac:dyDescent="0.2">
      <c r="A53561" s="2">
        <v>53560</v>
      </c>
      <c r="B53561" t="s">
        <v>17</v>
      </c>
      <c r="C53561" s="1">
        <v>82592</v>
      </c>
      <c r="D53561" s="1">
        <v>76406.66</v>
      </c>
      <c r="E53561" t="s">
        <v>1227</v>
      </c>
    </row>
    <row r="53562" spans="1:5" hidden="1" x14ac:dyDescent="0.2">
      <c r="A53562" s="2">
        <v>53561</v>
      </c>
      <c r="B53562" t="s">
        <v>10</v>
      </c>
      <c r="C53562" s="1">
        <v>44773</v>
      </c>
      <c r="D53562" s="1">
        <v>51984.76</v>
      </c>
      <c r="E53562" t="s">
        <v>1227</v>
      </c>
    </row>
    <row r="53563" spans="1:5" hidden="1" x14ac:dyDescent="0.2">
      <c r="A53563" s="2">
        <v>53562</v>
      </c>
      <c r="B53563" t="s">
        <v>19</v>
      </c>
      <c r="C53563" s="1">
        <v>30992</v>
      </c>
      <c r="D53563" s="1">
        <v>39378.93</v>
      </c>
      <c r="E53563" t="s">
        <v>1227</v>
      </c>
    </row>
    <row r="53564" spans="1:5" hidden="1" x14ac:dyDescent="0.2">
      <c r="A53564" s="2">
        <v>53563</v>
      </c>
      <c r="B53564" t="s">
        <v>17</v>
      </c>
      <c r="C53564" s="1">
        <v>63253</v>
      </c>
      <c r="D53564" s="1">
        <v>69404.87</v>
      </c>
      <c r="E53564" t="s">
        <v>1227</v>
      </c>
    </row>
    <row r="53565" spans="1:5" hidden="1" x14ac:dyDescent="0.2">
      <c r="A53565" s="2">
        <v>53564</v>
      </c>
      <c r="B53565" t="s">
        <v>16</v>
      </c>
      <c r="C53565" s="1">
        <v>22318</v>
      </c>
      <c r="D53565" s="1">
        <v>2178.14</v>
      </c>
      <c r="E53565" t="s">
        <v>1227</v>
      </c>
    </row>
    <row r="53566" spans="1:5" hidden="1" x14ac:dyDescent="0.2">
      <c r="A53566" s="2">
        <v>53565</v>
      </c>
      <c r="B53566" t="s">
        <v>16</v>
      </c>
      <c r="C53566" s="1">
        <v>22318</v>
      </c>
      <c r="D53566" s="1">
        <v>20510.97</v>
      </c>
      <c r="E53566" t="s">
        <v>1227</v>
      </c>
    </row>
    <row r="53567" spans="1:5" hidden="1" x14ac:dyDescent="0.2">
      <c r="A53567" s="2">
        <v>53566</v>
      </c>
      <c r="B53567" t="s">
        <v>17</v>
      </c>
      <c r="C53567" s="1">
        <v>62175</v>
      </c>
      <c r="D53567" s="1">
        <v>62551.65</v>
      </c>
      <c r="E53567" t="s">
        <v>1227</v>
      </c>
    </row>
    <row r="53568" spans="1:5" hidden="1" x14ac:dyDescent="0.2">
      <c r="A53568" s="2">
        <v>53567</v>
      </c>
      <c r="B53568" t="s">
        <v>22</v>
      </c>
      <c r="C53568" s="1">
        <v>10640</v>
      </c>
      <c r="D53568" s="1">
        <v>10569.62</v>
      </c>
      <c r="E53568" t="s">
        <v>1227</v>
      </c>
    </row>
    <row r="53569" spans="1:5" hidden="1" x14ac:dyDescent="0.2">
      <c r="A53569" s="2">
        <v>53568</v>
      </c>
      <c r="B53569" t="s">
        <v>13</v>
      </c>
      <c r="C53569" s="1">
        <v>57695</v>
      </c>
      <c r="D53569" s="1">
        <v>57390.06</v>
      </c>
      <c r="E53569" t="s">
        <v>1227</v>
      </c>
    </row>
    <row r="53570" spans="1:5" hidden="1" x14ac:dyDescent="0.2">
      <c r="A53570" s="2">
        <v>53569</v>
      </c>
      <c r="B53570" t="s">
        <v>10</v>
      </c>
      <c r="C53570" s="1">
        <v>73699</v>
      </c>
      <c r="D53570" s="1">
        <v>99678.63</v>
      </c>
      <c r="E53570" t="s">
        <v>1227</v>
      </c>
    </row>
    <row r="53571" spans="1:5" hidden="1" x14ac:dyDescent="0.2">
      <c r="A53571" s="2">
        <v>53570</v>
      </c>
      <c r="B53571" t="s">
        <v>10</v>
      </c>
      <c r="C53571" s="1">
        <v>60004</v>
      </c>
      <c r="D53571" s="1">
        <v>64637.95</v>
      </c>
      <c r="E53571" t="s">
        <v>1227</v>
      </c>
    </row>
    <row r="53572" spans="1:5" hidden="1" x14ac:dyDescent="0.2">
      <c r="A53572" s="2">
        <v>53571</v>
      </c>
      <c r="B53572" t="s">
        <v>1232</v>
      </c>
      <c r="C53572" s="1">
        <v>32739</v>
      </c>
      <c r="D53572" s="1">
        <v>38558.15</v>
      </c>
      <c r="E53572" t="s">
        <v>1227</v>
      </c>
    </row>
    <row r="53573" spans="1:5" hidden="1" x14ac:dyDescent="0.2">
      <c r="A53573" s="2">
        <v>53572</v>
      </c>
      <c r="B53573" t="s">
        <v>10</v>
      </c>
      <c r="C53573" s="1">
        <v>35207</v>
      </c>
      <c r="D53573" s="1">
        <v>55257.98</v>
      </c>
      <c r="E53573" t="s">
        <v>1227</v>
      </c>
    </row>
    <row r="53574" spans="1:5" hidden="1" x14ac:dyDescent="0.2">
      <c r="A53574" s="2">
        <v>53573</v>
      </c>
      <c r="B53574" t="s">
        <v>19</v>
      </c>
      <c r="C53574" s="1">
        <v>31694</v>
      </c>
      <c r="D53574" s="1">
        <v>17732.740000000002</v>
      </c>
      <c r="E53574" t="s">
        <v>1227</v>
      </c>
    </row>
    <row r="53575" spans="1:5" hidden="1" x14ac:dyDescent="0.2">
      <c r="A53575" s="2">
        <v>53574</v>
      </c>
      <c r="B53575" t="s">
        <v>19</v>
      </c>
      <c r="C53575" s="1">
        <v>49267</v>
      </c>
      <c r="D53575" s="1">
        <v>55895</v>
      </c>
      <c r="E53575" t="s">
        <v>1227</v>
      </c>
    </row>
    <row r="53576" spans="1:5" hidden="1" x14ac:dyDescent="0.2">
      <c r="A53576" s="2">
        <v>53575</v>
      </c>
      <c r="B53576" t="s">
        <v>18</v>
      </c>
      <c r="C53576" s="1">
        <v>41765</v>
      </c>
      <c r="D53576" s="1">
        <v>27284.85</v>
      </c>
      <c r="E53576" t="s">
        <v>1227</v>
      </c>
    </row>
    <row r="53577" spans="1:5" hidden="1" x14ac:dyDescent="0.2">
      <c r="A53577" s="2">
        <v>53576</v>
      </c>
      <c r="B53577" t="s">
        <v>18</v>
      </c>
      <c r="C53577" s="1">
        <v>41765</v>
      </c>
      <c r="D53577" s="1">
        <v>41302.71</v>
      </c>
      <c r="E53577" t="s">
        <v>1227</v>
      </c>
    </row>
    <row r="53578" spans="1:5" hidden="1" x14ac:dyDescent="0.2">
      <c r="A53578" s="2">
        <v>53577</v>
      </c>
      <c r="B53578" t="s">
        <v>80</v>
      </c>
      <c r="C53578" s="1">
        <v>11310</v>
      </c>
      <c r="E53578" t="s">
        <v>1227</v>
      </c>
    </row>
    <row r="53579" spans="1:5" hidden="1" x14ac:dyDescent="0.2">
      <c r="A53579" s="2">
        <v>53578</v>
      </c>
      <c r="B53579" t="s">
        <v>31</v>
      </c>
      <c r="C53579" s="1">
        <v>35207</v>
      </c>
      <c r="D53579" s="1">
        <v>39139.81</v>
      </c>
      <c r="E53579" t="s">
        <v>1227</v>
      </c>
    </row>
    <row r="53580" spans="1:5" hidden="1" x14ac:dyDescent="0.2">
      <c r="A53580" s="2">
        <v>53579</v>
      </c>
      <c r="B53580" t="s">
        <v>10</v>
      </c>
      <c r="C53580" s="1">
        <v>60598</v>
      </c>
      <c r="D53580" s="1">
        <v>72563.83</v>
      </c>
      <c r="E53580" t="s">
        <v>1227</v>
      </c>
    </row>
    <row r="53581" spans="1:5" hidden="1" x14ac:dyDescent="0.2">
      <c r="A53581" s="2">
        <v>53580</v>
      </c>
      <c r="B53581" t="s">
        <v>10</v>
      </c>
      <c r="C53581" s="1">
        <v>68915</v>
      </c>
      <c r="D53581" s="1">
        <v>78813.66</v>
      </c>
      <c r="E53581" t="s">
        <v>1227</v>
      </c>
    </row>
    <row r="53582" spans="1:5" hidden="1" x14ac:dyDescent="0.2">
      <c r="A53582" s="2">
        <v>53581</v>
      </c>
      <c r="B53582" t="s">
        <v>80</v>
      </c>
      <c r="C53582" s="1">
        <v>11310</v>
      </c>
      <c r="D53582" s="1">
        <v>1051.25</v>
      </c>
      <c r="E53582" t="s">
        <v>1227</v>
      </c>
    </row>
    <row r="53583" spans="1:5" hidden="1" x14ac:dyDescent="0.2">
      <c r="A53583" s="2">
        <v>53582</v>
      </c>
      <c r="B53583" t="s">
        <v>80</v>
      </c>
      <c r="C53583" s="1">
        <v>11310</v>
      </c>
      <c r="E53583" t="s">
        <v>1227</v>
      </c>
    </row>
    <row r="53584" spans="1:5" hidden="1" x14ac:dyDescent="0.2">
      <c r="A53584" s="2">
        <v>53583</v>
      </c>
      <c r="B53584" t="s">
        <v>80</v>
      </c>
      <c r="C53584" s="1">
        <v>11310</v>
      </c>
      <c r="D53584" s="1">
        <v>1051.25</v>
      </c>
      <c r="E53584" t="s">
        <v>1227</v>
      </c>
    </row>
    <row r="53585" spans="1:5" hidden="1" x14ac:dyDescent="0.2">
      <c r="A53585" s="2">
        <v>53584</v>
      </c>
      <c r="B53585" t="s">
        <v>17</v>
      </c>
      <c r="C53585" s="1">
        <v>72011</v>
      </c>
      <c r="D53585" s="1">
        <v>78241.740000000005</v>
      </c>
      <c r="E53585" t="s">
        <v>1227</v>
      </c>
    </row>
    <row r="53586" spans="1:5" hidden="1" x14ac:dyDescent="0.2">
      <c r="A53586" s="2">
        <v>53585</v>
      </c>
      <c r="B53586" t="s">
        <v>42</v>
      </c>
      <c r="C53586" s="1">
        <v>38050</v>
      </c>
      <c r="D53586" s="1">
        <v>47036.69</v>
      </c>
      <c r="E53586" t="s">
        <v>1227</v>
      </c>
    </row>
    <row r="53587" spans="1:5" hidden="1" x14ac:dyDescent="0.2">
      <c r="A53587" s="2">
        <v>53586</v>
      </c>
      <c r="B53587" t="s">
        <v>8</v>
      </c>
      <c r="C53587" s="1">
        <v>55258</v>
      </c>
      <c r="D53587" s="1">
        <v>55090.53</v>
      </c>
      <c r="E53587" t="s">
        <v>1227</v>
      </c>
    </row>
    <row r="53588" spans="1:5" hidden="1" x14ac:dyDescent="0.2">
      <c r="A53588" s="2">
        <v>53587</v>
      </c>
      <c r="B53588" t="s">
        <v>80</v>
      </c>
      <c r="C53588" s="1">
        <v>11310</v>
      </c>
      <c r="E53588" t="s">
        <v>1227</v>
      </c>
    </row>
    <row r="53589" spans="1:5" hidden="1" x14ac:dyDescent="0.2">
      <c r="A53589" s="2">
        <v>53588</v>
      </c>
      <c r="B53589" t="s">
        <v>8</v>
      </c>
      <c r="C53589" s="1">
        <v>25644</v>
      </c>
      <c r="D53589" s="1">
        <v>24780.09</v>
      </c>
      <c r="E53589" t="s">
        <v>1227</v>
      </c>
    </row>
    <row r="53590" spans="1:5" hidden="1" x14ac:dyDescent="0.2">
      <c r="A53590" s="2">
        <v>53589</v>
      </c>
      <c r="B53590" t="s">
        <v>20</v>
      </c>
      <c r="C53590" s="1">
        <v>81795</v>
      </c>
      <c r="D53590" s="1">
        <v>79188.639999999999</v>
      </c>
      <c r="E53590" t="s">
        <v>1227</v>
      </c>
    </row>
    <row r="53591" spans="1:5" hidden="1" x14ac:dyDescent="0.2">
      <c r="A53591" s="2">
        <v>53590</v>
      </c>
      <c r="B53591" t="s">
        <v>10</v>
      </c>
      <c r="C53591" s="1">
        <v>67728</v>
      </c>
      <c r="D53591" s="1">
        <v>82287.490000000005</v>
      </c>
      <c r="E53591" t="s">
        <v>1227</v>
      </c>
    </row>
    <row r="53592" spans="1:5" hidden="1" x14ac:dyDescent="0.2">
      <c r="A53592" s="2">
        <v>53591</v>
      </c>
      <c r="B53592" t="s">
        <v>19</v>
      </c>
      <c r="C53592" s="1">
        <v>28309</v>
      </c>
      <c r="D53592" s="1">
        <v>3307.03</v>
      </c>
      <c r="E53592" t="s">
        <v>1227</v>
      </c>
    </row>
    <row r="53593" spans="1:5" hidden="1" x14ac:dyDescent="0.2">
      <c r="A53593" s="2">
        <v>53592</v>
      </c>
      <c r="B53593" t="s">
        <v>1231</v>
      </c>
      <c r="C53593" s="1">
        <v>29963</v>
      </c>
      <c r="D53593" s="1">
        <v>29302.97</v>
      </c>
      <c r="E53593" t="s">
        <v>1227</v>
      </c>
    </row>
    <row r="53594" spans="1:5" hidden="1" x14ac:dyDescent="0.2">
      <c r="A53594" s="2">
        <v>53593</v>
      </c>
      <c r="B53594" t="s">
        <v>22</v>
      </c>
      <c r="C53594" s="1">
        <v>10038</v>
      </c>
      <c r="D53594" s="1">
        <v>9919.65</v>
      </c>
      <c r="E53594" t="s">
        <v>1227</v>
      </c>
    </row>
    <row r="53595" spans="1:5" hidden="1" x14ac:dyDescent="0.2">
      <c r="A53595" s="2">
        <v>53594</v>
      </c>
      <c r="B53595" t="s">
        <v>35</v>
      </c>
      <c r="C53595" s="1">
        <v>50059</v>
      </c>
      <c r="D53595" s="1">
        <v>58123.77</v>
      </c>
      <c r="E53595" t="s">
        <v>1227</v>
      </c>
    </row>
    <row r="53596" spans="1:5" hidden="1" x14ac:dyDescent="0.2">
      <c r="A53596" s="2">
        <v>53595</v>
      </c>
      <c r="B53596" t="s">
        <v>22</v>
      </c>
      <c r="C53596" s="1">
        <v>10038</v>
      </c>
      <c r="D53596" s="1">
        <v>9942.65</v>
      </c>
      <c r="E53596" t="s">
        <v>1227</v>
      </c>
    </row>
    <row r="53597" spans="1:5" hidden="1" x14ac:dyDescent="0.2">
      <c r="A53597" s="2">
        <v>53596</v>
      </c>
      <c r="B53597" t="s">
        <v>1239</v>
      </c>
      <c r="C53597" s="1">
        <v>23462</v>
      </c>
      <c r="D53597">
        <v>518.88</v>
      </c>
      <c r="E53597" t="s">
        <v>1227</v>
      </c>
    </row>
    <row r="53598" spans="1:5" hidden="1" x14ac:dyDescent="0.2">
      <c r="A53598" s="2">
        <v>53597</v>
      </c>
      <c r="B53598" t="s">
        <v>14</v>
      </c>
      <c r="C53598" s="1">
        <v>36163</v>
      </c>
      <c r="D53598" s="1">
        <v>38234.32</v>
      </c>
      <c r="E53598" t="s">
        <v>1227</v>
      </c>
    </row>
    <row r="53599" spans="1:5" hidden="1" x14ac:dyDescent="0.2">
      <c r="A53599" s="2">
        <v>53598</v>
      </c>
      <c r="B53599" t="s">
        <v>35</v>
      </c>
      <c r="C53599" s="1">
        <v>48051</v>
      </c>
      <c r="D53599" s="1">
        <v>58017.27</v>
      </c>
      <c r="E53599" t="s">
        <v>1227</v>
      </c>
    </row>
    <row r="53600" spans="1:5" hidden="1" x14ac:dyDescent="0.2">
      <c r="A53600" s="2">
        <v>53599</v>
      </c>
      <c r="B53600" t="s">
        <v>13</v>
      </c>
      <c r="C53600" s="1">
        <v>28973</v>
      </c>
      <c r="D53600" s="1">
        <v>29038.5</v>
      </c>
      <c r="E53600" t="s">
        <v>1227</v>
      </c>
    </row>
    <row r="53601" spans="1:5" hidden="1" x14ac:dyDescent="0.2">
      <c r="A53601" s="2">
        <v>53600</v>
      </c>
      <c r="B53601" t="s">
        <v>7</v>
      </c>
      <c r="C53601" s="1">
        <v>35606</v>
      </c>
      <c r="D53601" s="1">
        <v>4067.67</v>
      </c>
      <c r="E53601" t="s">
        <v>1227</v>
      </c>
    </row>
    <row r="53602" spans="1:5" hidden="1" x14ac:dyDescent="0.2">
      <c r="A53602" s="2">
        <v>53601</v>
      </c>
      <c r="B53602" t="s">
        <v>8</v>
      </c>
      <c r="C53602" s="1">
        <v>32607</v>
      </c>
      <c r="E53602" t="s">
        <v>1227</v>
      </c>
    </row>
    <row r="53603" spans="1:5" hidden="1" x14ac:dyDescent="0.2">
      <c r="A53603" s="2">
        <v>53602</v>
      </c>
      <c r="B53603" t="s">
        <v>30</v>
      </c>
      <c r="C53603" s="1">
        <v>46624</v>
      </c>
      <c r="D53603" s="1">
        <v>57039.24</v>
      </c>
      <c r="E53603" t="s">
        <v>1227</v>
      </c>
    </row>
    <row r="53604" spans="1:5" hidden="1" x14ac:dyDescent="0.2">
      <c r="A53604" s="2">
        <v>53603</v>
      </c>
      <c r="B53604" t="s">
        <v>80</v>
      </c>
      <c r="C53604" s="1">
        <v>11310</v>
      </c>
      <c r="E53604" t="s">
        <v>1227</v>
      </c>
    </row>
    <row r="53605" spans="1:5" hidden="1" x14ac:dyDescent="0.2">
      <c r="A53605" s="2">
        <v>53604</v>
      </c>
      <c r="B53605" t="s">
        <v>10</v>
      </c>
      <c r="C53605" s="1">
        <v>58313</v>
      </c>
      <c r="D53605" s="1">
        <v>58228.54</v>
      </c>
      <c r="E53605" t="s">
        <v>1227</v>
      </c>
    </row>
    <row r="53606" spans="1:5" hidden="1" x14ac:dyDescent="0.2">
      <c r="A53606" s="2">
        <v>53605</v>
      </c>
      <c r="B53606" t="s">
        <v>19</v>
      </c>
      <c r="C53606" s="1">
        <v>43710</v>
      </c>
      <c r="D53606" s="1">
        <v>52783.1</v>
      </c>
      <c r="E53606" t="s">
        <v>1227</v>
      </c>
    </row>
    <row r="53607" spans="1:5" hidden="1" x14ac:dyDescent="0.2">
      <c r="A53607" s="2">
        <v>53606</v>
      </c>
      <c r="B53607" t="s">
        <v>45</v>
      </c>
      <c r="C53607" s="1">
        <v>92000</v>
      </c>
      <c r="D53607" s="1">
        <v>89258.34</v>
      </c>
      <c r="E53607" t="s">
        <v>1227</v>
      </c>
    </row>
    <row r="53608" spans="1:5" hidden="1" x14ac:dyDescent="0.2">
      <c r="A53608" s="2">
        <v>53607</v>
      </c>
      <c r="B53608" t="s">
        <v>16</v>
      </c>
      <c r="C53608" s="1">
        <v>22318</v>
      </c>
      <c r="D53608" s="1">
        <v>21910.46</v>
      </c>
      <c r="E53608" t="s">
        <v>1227</v>
      </c>
    </row>
    <row r="53609" spans="1:5" hidden="1" x14ac:dyDescent="0.2">
      <c r="A53609" s="2">
        <v>53608</v>
      </c>
      <c r="B53609" t="s">
        <v>19</v>
      </c>
      <c r="C53609" s="1">
        <v>31366</v>
      </c>
      <c r="D53609" s="1">
        <v>43758.42</v>
      </c>
      <c r="E53609" t="s">
        <v>1227</v>
      </c>
    </row>
    <row r="53610" spans="1:5" hidden="1" x14ac:dyDescent="0.2">
      <c r="A53610" s="2">
        <v>53609</v>
      </c>
      <c r="B53610" t="s">
        <v>19</v>
      </c>
      <c r="C53610" s="1">
        <v>47980</v>
      </c>
      <c r="D53610" s="1">
        <v>60574.54</v>
      </c>
      <c r="E53610" t="s">
        <v>1227</v>
      </c>
    </row>
    <row r="53611" spans="1:5" hidden="1" x14ac:dyDescent="0.2">
      <c r="A53611" s="2">
        <v>53610</v>
      </c>
      <c r="B53611" t="s">
        <v>80</v>
      </c>
      <c r="C53611" s="1">
        <v>11310</v>
      </c>
      <c r="E53611" t="s">
        <v>1227</v>
      </c>
    </row>
    <row r="53612" spans="1:5" hidden="1" x14ac:dyDescent="0.2">
      <c r="A53612" s="2">
        <v>53611</v>
      </c>
      <c r="B53612" t="s">
        <v>1229</v>
      </c>
      <c r="C53612" s="1">
        <v>31366</v>
      </c>
      <c r="D53612" s="1">
        <v>34466.26</v>
      </c>
      <c r="E53612" t="s">
        <v>1227</v>
      </c>
    </row>
    <row r="53613" spans="1:5" hidden="1" x14ac:dyDescent="0.2">
      <c r="A53613" s="2">
        <v>53612</v>
      </c>
      <c r="B53613" t="s">
        <v>19</v>
      </c>
      <c r="C53613" s="1">
        <v>47382</v>
      </c>
      <c r="D53613" s="1">
        <v>58168.3</v>
      </c>
      <c r="E53613" t="s">
        <v>1227</v>
      </c>
    </row>
    <row r="53614" spans="1:5" hidden="1" x14ac:dyDescent="0.2">
      <c r="A53614" s="2">
        <v>53613</v>
      </c>
      <c r="B53614" t="s">
        <v>80</v>
      </c>
      <c r="C53614" s="1">
        <v>11310</v>
      </c>
      <c r="E53614" t="s">
        <v>1227</v>
      </c>
    </row>
    <row r="53615" spans="1:5" hidden="1" x14ac:dyDescent="0.2">
      <c r="A53615" s="2">
        <v>53614</v>
      </c>
      <c r="B53615" t="s">
        <v>19</v>
      </c>
      <c r="C53615" s="1">
        <v>29120</v>
      </c>
      <c r="D53615" s="1">
        <v>9547.02</v>
      </c>
      <c r="E53615" t="s">
        <v>1227</v>
      </c>
    </row>
    <row r="53616" spans="1:5" hidden="1" x14ac:dyDescent="0.2">
      <c r="A53616" s="2">
        <v>53615</v>
      </c>
      <c r="B53616" t="s">
        <v>80</v>
      </c>
      <c r="C53616" s="1">
        <v>11310</v>
      </c>
      <c r="D53616" s="1">
        <v>1000.5</v>
      </c>
      <c r="E53616" t="s">
        <v>1227</v>
      </c>
    </row>
    <row r="53617" spans="1:5" hidden="1" x14ac:dyDescent="0.2">
      <c r="A53617" s="2">
        <v>53616</v>
      </c>
      <c r="B53617" t="s">
        <v>35</v>
      </c>
      <c r="C53617" s="1">
        <v>36627</v>
      </c>
      <c r="D53617" s="1">
        <v>38387.46</v>
      </c>
      <c r="E53617" t="s">
        <v>1227</v>
      </c>
    </row>
    <row r="53618" spans="1:5" hidden="1" x14ac:dyDescent="0.2">
      <c r="A53618" s="2">
        <v>53617</v>
      </c>
      <c r="B53618" t="s">
        <v>12</v>
      </c>
      <c r="C53618" s="1">
        <v>25709</v>
      </c>
      <c r="D53618" s="1">
        <v>5704.14</v>
      </c>
      <c r="E53618" t="s">
        <v>1227</v>
      </c>
    </row>
    <row r="53619" spans="1:5" hidden="1" x14ac:dyDescent="0.2">
      <c r="A53619" s="2">
        <v>53618</v>
      </c>
      <c r="B53619" t="s">
        <v>22</v>
      </c>
      <c r="C53619" s="1">
        <v>10038</v>
      </c>
      <c r="D53619" s="1">
        <v>9850.6200000000008</v>
      </c>
      <c r="E53619" t="s">
        <v>1227</v>
      </c>
    </row>
    <row r="53620" spans="1:5" hidden="1" x14ac:dyDescent="0.2">
      <c r="A53620" s="2">
        <v>53619</v>
      </c>
      <c r="B53620" t="s">
        <v>8</v>
      </c>
      <c r="C53620" s="1">
        <v>30816</v>
      </c>
      <c r="D53620" s="1">
        <v>38069.26</v>
      </c>
      <c r="E53620" t="s">
        <v>1227</v>
      </c>
    </row>
    <row r="53621" spans="1:5" hidden="1" x14ac:dyDescent="0.2">
      <c r="A53621" s="2">
        <v>53620</v>
      </c>
      <c r="B53621" t="s">
        <v>10</v>
      </c>
      <c r="C53621" s="1">
        <v>78525</v>
      </c>
      <c r="D53621" s="1">
        <v>81721.89</v>
      </c>
      <c r="E53621" t="s">
        <v>1227</v>
      </c>
    </row>
    <row r="53622" spans="1:5" hidden="1" x14ac:dyDescent="0.2">
      <c r="A53622" s="2">
        <v>53621</v>
      </c>
      <c r="B53622" t="s">
        <v>10</v>
      </c>
      <c r="C53622" s="1">
        <v>43999</v>
      </c>
      <c r="D53622" s="1">
        <v>44375.59</v>
      </c>
      <c r="E53622" t="s">
        <v>1227</v>
      </c>
    </row>
    <row r="53623" spans="1:5" hidden="1" x14ac:dyDescent="0.2">
      <c r="A53623" s="2">
        <v>53622</v>
      </c>
      <c r="B53623" t="s">
        <v>10</v>
      </c>
      <c r="C53623" s="1">
        <v>65351</v>
      </c>
      <c r="D53623" s="1">
        <v>78206.58</v>
      </c>
      <c r="E53623" t="s">
        <v>1227</v>
      </c>
    </row>
    <row r="53624" spans="1:5" hidden="1" x14ac:dyDescent="0.2">
      <c r="A53624" s="2">
        <v>53623</v>
      </c>
      <c r="B53624" t="s">
        <v>10</v>
      </c>
      <c r="C53624" s="1">
        <v>64757</v>
      </c>
      <c r="D53624" s="1">
        <v>72845.67</v>
      </c>
      <c r="E53624" t="s">
        <v>1227</v>
      </c>
    </row>
    <row r="53625" spans="1:5" hidden="1" x14ac:dyDescent="0.2">
      <c r="A53625" s="2">
        <v>53624</v>
      </c>
      <c r="B53625" t="s">
        <v>10</v>
      </c>
      <c r="C53625" s="1">
        <v>77193</v>
      </c>
      <c r="D53625" s="1">
        <v>80451.09</v>
      </c>
      <c r="E53625" t="s">
        <v>1227</v>
      </c>
    </row>
    <row r="53626" spans="1:5" hidden="1" x14ac:dyDescent="0.2">
      <c r="A53626" s="2">
        <v>53625</v>
      </c>
      <c r="B53626" t="s">
        <v>29</v>
      </c>
      <c r="C53626" s="1">
        <v>46146</v>
      </c>
      <c r="D53626" s="1">
        <v>49961.39</v>
      </c>
      <c r="E53626" t="s">
        <v>1227</v>
      </c>
    </row>
    <row r="53627" spans="1:5" hidden="1" x14ac:dyDescent="0.2">
      <c r="A53627" s="2">
        <v>53626</v>
      </c>
      <c r="B53627" t="s">
        <v>10</v>
      </c>
      <c r="C53627" s="1">
        <v>67728</v>
      </c>
      <c r="D53627" s="1">
        <v>66642.100000000006</v>
      </c>
      <c r="E53627" t="s">
        <v>1227</v>
      </c>
    </row>
    <row r="53628" spans="1:5" hidden="1" x14ac:dyDescent="0.2">
      <c r="A53628" s="2">
        <v>53627</v>
      </c>
      <c r="B53628" t="s">
        <v>30</v>
      </c>
      <c r="C53628" s="1">
        <v>44192</v>
      </c>
      <c r="D53628" s="1">
        <v>50937.83</v>
      </c>
      <c r="E53628" t="s">
        <v>1227</v>
      </c>
    </row>
    <row r="53629" spans="1:5" hidden="1" x14ac:dyDescent="0.2">
      <c r="A53629" s="2">
        <v>53628</v>
      </c>
      <c r="B53629" t="s">
        <v>80</v>
      </c>
      <c r="C53629" s="1">
        <v>11310</v>
      </c>
      <c r="E53629" t="s">
        <v>1227</v>
      </c>
    </row>
    <row r="53630" spans="1:5" hidden="1" x14ac:dyDescent="0.2">
      <c r="A53630" s="2">
        <v>53629</v>
      </c>
      <c r="B53630" t="s">
        <v>22</v>
      </c>
      <c r="C53630" s="1">
        <v>10941</v>
      </c>
      <c r="D53630" s="1">
        <v>10786.77</v>
      </c>
      <c r="E53630" t="s">
        <v>1227</v>
      </c>
    </row>
    <row r="53631" spans="1:5" hidden="1" x14ac:dyDescent="0.2">
      <c r="A53631" s="2">
        <v>53630</v>
      </c>
      <c r="B53631" t="s">
        <v>12</v>
      </c>
      <c r="C53631" s="1">
        <v>52922</v>
      </c>
      <c r="D53631" s="1">
        <v>52363.09</v>
      </c>
      <c r="E53631" t="s">
        <v>1227</v>
      </c>
    </row>
    <row r="53632" spans="1:5" hidden="1" x14ac:dyDescent="0.2">
      <c r="A53632" s="2">
        <v>53631</v>
      </c>
      <c r="B53632" t="s">
        <v>1229</v>
      </c>
      <c r="C53632" s="1">
        <v>29182</v>
      </c>
      <c r="D53632" s="1">
        <v>30744.55</v>
      </c>
      <c r="E53632" t="s">
        <v>1227</v>
      </c>
    </row>
    <row r="53633" spans="1:5" hidden="1" x14ac:dyDescent="0.2">
      <c r="A53633" s="2">
        <v>53632</v>
      </c>
      <c r="B53633" t="s">
        <v>10</v>
      </c>
      <c r="C53633" s="1">
        <v>29994</v>
      </c>
      <c r="D53633" s="1">
        <v>29417.27</v>
      </c>
      <c r="E53633" t="s">
        <v>1227</v>
      </c>
    </row>
    <row r="53634" spans="1:5" hidden="1" x14ac:dyDescent="0.2">
      <c r="A53634" s="2">
        <v>53633</v>
      </c>
      <c r="B53634" t="s">
        <v>80</v>
      </c>
      <c r="C53634" s="1">
        <v>11310</v>
      </c>
      <c r="E53634" t="s">
        <v>1227</v>
      </c>
    </row>
    <row r="53635" spans="1:5" hidden="1" x14ac:dyDescent="0.2">
      <c r="A53635" s="2">
        <v>53634</v>
      </c>
      <c r="B53635" t="s">
        <v>80</v>
      </c>
      <c r="C53635" s="1">
        <v>11310</v>
      </c>
      <c r="E53635" t="s">
        <v>1227</v>
      </c>
    </row>
    <row r="53636" spans="1:5" hidden="1" x14ac:dyDescent="0.2">
      <c r="A53636" s="2">
        <v>53635</v>
      </c>
      <c r="B53636" t="s">
        <v>17</v>
      </c>
      <c r="C53636" s="1">
        <v>88762</v>
      </c>
      <c r="D53636" s="1">
        <v>97138.17</v>
      </c>
      <c r="E53636" t="s">
        <v>1227</v>
      </c>
    </row>
    <row r="53637" spans="1:5" hidden="1" x14ac:dyDescent="0.2">
      <c r="A53637" s="2">
        <v>53636</v>
      </c>
      <c r="B53637" t="s">
        <v>13</v>
      </c>
      <c r="C53637" s="1">
        <v>57300</v>
      </c>
      <c r="D53637" s="1">
        <v>56065.71</v>
      </c>
      <c r="E53637" t="s">
        <v>1227</v>
      </c>
    </row>
    <row r="53638" spans="1:5" hidden="1" x14ac:dyDescent="0.2">
      <c r="A53638" s="2">
        <v>53637</v>
      </c>
      <c r="B53638" t="s">
        <v>80</v>
      </c>
      <c r="C53638" s="1">
        <v>11310</v>
      </c>
      <c r="E53638" t="s">
        <v>1227</v>
      </c>
    </row>
    <row r="53639" spans="1:5" hidden="1" x14ac:dyDescent="0.2">
      <c r="A53639" s="2">
        <v>53638</v>
      </c>
      <c r="B53639" t="s">
        <v>10</v>
      </c>
      <c r="C53639" s="1">
        <v>64163</v>
      </c>
      <c r="D53639" s="1">
        <v>112887.15</v>
      </c>
      <c r="E53639" t="s">
        <v>1227</v>
      </c>
    </row>
    <row r="53640" spans="1:5" hidden="1" x14ac:dyDescent="0.2">
      <c r="A53640" s="2">
        <v>53639</v>
      </c>
      <c r="B53640" t="s">
        <v>10</v>
      </c>
      <c r="C53640" s="1">
        <v>52976</v>
      </c>
      <c r="D53640" s="1">
        <v>62513.67</v>
      </c>
      <c r="E53640" t="s">
        <v>1227</v>
      </c>
    </row>
    <row r="53641" spans="1:5" hidden="1" x14ac:dyDescent="0.2">
      <c r="A53641" s="2">
        <v>53640</v>
      </c>
      <c r="B53641" t="s">
        <v>10</v>
      </c>
      <c r="C53641" s="1">
        <v>63570</v>
      </c>
      <c r="D53641" s="1">
        <v>64149.19</v>
      </c>
      <c r="E53641" t="s">
        <v>1227</v>
      </c>
    </row>
    <row r="53642" spans="1:5" hidden="1" x14ac:dyDescent="0.2">
      <c r="A53642" s="2">
        <v>53641</v>
      </c>
      <c r="B53642" t="s">
        <v>10</v>
      </c>
      <c r="C53642" s="1">
        <v>44773</v>
      </c>
      <c r="D53642" s="1">
        <v>51365.53</v>
      </c>
      <c r="E53642" t="s">
        <v>1227</v>
      </c>
    </row>
    <row r="53643" spans="1:5" hidden="1" x14ac:dyDescent="0.2">
      <c r="A53643" s="2">
        <v>53642</v>
      </c>
      <c r="B53643" t="s">
        <v>10</v>
      </c>
      <c r="C53643" s="1">
        <v>43999</v>
      </c>
      <c r="D53643" s="1">
        <v>42494.58</v>
      </c>
      <c r="E53643" t="s">
        <v>1227</v>
      </c>
    </row>
    <row r="53644" spans="1:5" hidden="1" x14ac:dyDescent="0.2">
      <c r="A53644" s="2">
        <v>53643</v>
      </c>
      <c r="B53644" t="s">
        <v>10</v>
      </c>
      <c r="C53644" s="1">
        <v>59409</v>
      </c>
      <c r="D53644" s="1">
        <v>121545.59</v>
      </c>
      <c r="E53644" t="s">
        <v>1227</v>
      </c>
    </row>
    <row r="53645" spans="1:5" hidden="1" x14ac:dyDescent="0.2">
      <c r="A53645" s="2">
        <v>53644</v>
      </c>
      <c r="B53645" t="s">
        <v>1228</v>
      </c>
      <c r="C53645" s="1">
        <v>20800</v>
      </c>
      <c r="D53645" s="1">
        <v>10940</v>
      </c>
      <c r="E53645" t="s">
        <v>1227</v>
      </c>
    </row>
    <row r="53646" spans="1:5" hidden="1" x14ac:dyDescent="0.2">
      <c r="A53646" s="2">
        <v>53645</v>
      </c>
      <c r="B53646" t="s">
        <v>10</v>
      </c>
      <c r="C53646" s="1">
        <v>60004</v>
      </c>
      <c r="D53646" s="1">
        <v>59382.96</v>
      </c>
      <c r="E53646" t="s">
        <v>1227</v>
      </c>
    </row>
    <row r="53647" spans="1:5" hidden="1" x14ac:dyDescent="0.2">
      <c r="A53647" s="2">
        <v>53646</v>
      </c>
      <c r="B53647" t="s">
        <v>10</v>
      </c>
      <c r="C53647" s="1">
        <v>63570</v>
      </c>
      <c r="D53647" s="1">
        <v>75869.570000000007</v>
      </c>
      <c r="E53647" t="s">
        <v>1227</v>
      </c>
    </row>
    <row r="53648" spans="1:5" hidden="1" x14ac:dyDescent="0.2">
      <c r="A53648" s="2">
        <v>53647</v>
      </c>
      <c r="B53648" t="s">
        <v>24</v>
      </c>
      <c r="C53648" s="1">
        <v>58313</v>
      </c>
      <c r="D53648" s="1">
        <v>58407.65</v>
      </c>
      <c r="E53648" t="s">
        <v>1227</v>
      </c>
    </row>
    <row r="53649" spans="1:5" hidden="1" x14ac:dyDescent="0.2">
      <c r="A53649" s="2">
        <v>53648</v>
      </c>
      <c r="B53649" t="s">
        <v>80</v>
      </c>
      <c r="C53649" s="1">
        <v>11310</v>
      </c>
      <c r="E53649" t="s">
        <v>1227</v>
      </c>
    </row>
    <row r="53650" spans="1:5" hidden="1" x14ac:dyDescent="0.2">
      <c r="A53650" s="2">
        <v>53649</v>
      </c>
      <c r="B53650" t="s">
        <v>1228</v>
      </c>
      <c r="C53650" s="1">
        <v>20800</v>
      </c>
      <c r="E53650" t="s">
        <v>1227</v>
      </c>
    </row>
    <row r="53651" spans="1:5" hidden="1" x14ac:dyDescent="0.2">
      <c r="A53651" s="2">
        <v>53650</v>
      </c>
      <c r="B53651" t="s">
        <v>38</v>
      </c>
      <c r="C53651" s="1">
        <v>55967</v>
      </c>
      <c r="E53651" t="s">
        <v>1227</v>
      </c>
    </row>
    <row r="53652" spans="1:5" hidden="1" x14ac:dyDescent="0.2">
      <c r="A53652" s="2">
        <v>53651</v>
      </c>
      <c r="B53652" t="s">
        <v>19</v>
      </c>
      <c r="C53652" s="1">
        <v>38195</v>
      </c>
      <c r="D53652" s="1">
        <v>38065.42</v>
      </c>
      <c r="E53652" t="s">
        <v>1227</v>
      </c>
    </row>
    <row r="53653" spans="1:5" hidden="1" x14ac:dyDescent="0.2">
      <c r="A53653" s="2">
        <v>53652</v>
      </c>
      <c r="B53653" t="s">
        <v>17</v>
      </c>
      <c r="C53653" s="1">
        <v>73763</v>
      </c>
      <c r="D53653" s="1">
        <v>97898.82</v>
      </c>
      <c r="E53653" t="s">
        <v>1227</v>
      </c>
    </row>
    <row r="53654" spans="1:5" hidden="1" x14ac:dyDescent="0.2">
      <c r="A53654" s="2">
        <v>53653</v>
      </c>
      <c r="B53654" t="s">
        <v>17</v>
      </c>
      <c r="C53654" s="1">
        <v>68460</v>
      </c>
      <c r="D53654" s="1">
        <v>67475.16</v>
      </c>
      <c r="E53654" t="s">
        <v>1227</v>
      </c>
    </row>
    <row r="53655" spans="1:5" hidden="1" x14ac:dyDescent="0.2">
      <c r="A53655" s="2">
        <v>53654</v>
      </c>
      <c r="B53655" t="s">
        <v>5</v>
      </c>
      <c r="C53655" s="1">
        <v>54259</v>
      </c>
      <c r="D53655" s="1">
        <v>53321.22</v>
      </c>
      <c r="E53655" t="s">
        <v>1227</v>
      </c>
    </row>
    <row r="53656" spans="1:5" hidden="1" x14ac:dyDescent="0.2">
      <c r="A53656" s="2">
        <v>53655</v>
      </c>
      <c r="B53656" t="s">
        <v>10</v>
      </c>
      <c r="C53656" s="1">
        <v>60004</v>
      </c>
      <c r="D53656" s="1">
        <v>63539.7</v>
      </c>
      <c r="E53656" t="s">
        <v>1227</v>
      </c>
    </row>
    <row r="53657" spans="1:5" hidden="1" x14ac:dyDescent="0.2">
      <c r="A53657" s="2">
        <v>53656</v>
      </c>
      <c r="B53657" t="s">
        <v>14</v>
      </c>
      <c r="C53657" s="1">
        <v>64619</v>
      </c>
      <c r="D53657" s="1">
        <v>88129.77</v>
      </c>
      <c r="E53657" t="s">
        <v>1227</v>
      </c>
    </row>
    <row r="53658" spans="1:5" hidden="1" x14ac:dyDescent="0.2">
      <c r="A53658" s="2">
        <v>53657</v>
      </c>
      <c r="B53658" t="s">
        <v>10</v>
      </c>
      <c r="C53658" s="1">
        <v>80612</v>
      </c>
      <c r="D53658" s="1">
        <v>84825.34</v>
      </c>
      <c r="E53658" t="s">
        <v>1227</v>
      </c>
    </row>
    <row r="53659" spans="1:5" hidden="1" x14ac:dyDescent="0.2">
      <c r="A53659" s="2">
        <v>53658</v>
      </c>
      <c r="B53659" t="s">
        <v>80</v>
      </c>
      <c r="C53659" s="1">
        <v>11310</v>
      </c>
      <c r="D53659" s="1">
        <v>1051.25</v>
      </c>
      <c r="E53659" t="s">
        <v>1227</v>
      </c>
    </row>
    <row r="53660" spans="1:5" hidden="1" x14ac:dyDescent="0.2">
      <c r="A53660" s="2">
        <v>53659</v>
      </c>
      <c r="B53660" t="s">
        <v>80</v>
      </c>
      <c r="C53660" s="1">
        <v>11310</v>
      </c>
      <c r="E53660" t="s">
        <v>1227</v>
      </c>
    </row>
    <row r="53661" spans="1:5" hidden="1" x14ac:dyDescent="0.2">
      <c r="A53661" s="2">
        <v>53660</v>
      </c>
      <c r="B53661" t="s">
        <v>17</v>
      </c>
      <c r="C53661" s="1">
        <v>68825</v>
      </c>
      <c r="D53661" s="1">
        <v>70596.73</v>
      </c>
      <c r="E53661" t="s">
        <v>1227</v>
      </c>
    </row>
    <row r="53662" spans="1:5" hidden="1" x14ac:dyDescent="0.2">
      <c r="A53662" s="2">
        <v>53661</v>
      </c>
      <c r="B53662" t="s">
        <v>80</v>
      </c>
      <c r="C53662" s="1">
        <v>11310</v>
      </c>
      <c r="D53662">
        <v>906.25</v>
      </c>
      <c r="E53662" t="s">
        <v>1227</v>
      </c>
    </row>
    <row r="53663" spans="1:5" hidden="1" x14ac:dyDescent="0.2">
      <c r="A53663" s="2">
        <v>53662</v>
      </c>
      <c r="B53663" t="s">
        <v>30</v>
      </c>
      <c r="C53663" s="1">
        <v>111800</v>
      </c>
      <c r="D53663" s="1">
        <v>112991.85</v>
      </c>
      <c r="E53663" t="s">
        <v>1227</v>
      </c>
    </row>
    <row r="53664" spans="1:5" hidden="1" x14ac:dyDescent="0.2">
      <c r="A53664" s="2">
        <v>53663</v>
      </c>
      <c r="B53664" t="s">
        <v>48</v>
      </c>
      <c r="C53664" s="1">
        <v>54080</v>
      </c>
      <c r="D53664" s="1">
        <v>23726.3</v>
      </c>
      <c r="E53664" t="s">
        <v>1227</v>
      </c>
    </row>
    <row r="53665" spans="1:5" hidden="1" x14ac:dyDescent="0.2">
      <c r="A53665" s="2">
        <v>53664</v>
      </c>
      <c r="B53665" t="s">
        <v>22</v>
      </c>
      <c r="C53665" s="1">
        <v>10038</v>
      </c>
      <c r="D53665" s="1">
        <v>9850.6200000000008</v>
      </c>
      <c r="E53665" t="s">
        <v>1227</v>
      </c>
    </row>
    <row r="53666" spans="1:5" hidden="1" x14ac:dyDescent="0.2">
      <c r="A53666" s="2">
        <v>53665</v>
      </c>
      <c r="B53666" t="s">
        <v>19</v>
      </c>
      <c r="C53666" s="1">
        <v>37033</v>
      </c>
      <c r="D53666" s="1">
        <v>2704.69</v>
      </c>
      <c r="E53666" t="s">
        <v>1227</v>
      </c>
    </row>
    <row r="53667" spans="1:5" hidden="1" x14ac:dyDescent="0.2">
      <c r="A53667" s="2">
        <v>53666</v>
      </c>
      <c r="B53667" t="s">
        <v>1230</v>
      </c>
      <c r="C53667" s="1">
        <v>96310</v>
      </c>
      <c r="D53667" s="1">
        <v>93304.24</v>
      </c>
      <c r="E53667" t="s">
        <v>1227</v>
      </c>
    </row>
    <row r="53668" spans="1:5" hidden="1" x14ac:dyDescent="0.2">
      <c r="A53668" s="2">
        <v>53667</v>
      </c>
      <c r="B53668" t="s">
        <v>7</v>
      </c>
      <c r="C53668" s="1">
        <v>59274</v>
      </c>
      <c r="D53668" s="1">
        <v>58646.07</v>
      </c>
      <c r="E53668" t="s">
        <v>1227</v>
      </c>
    </row>
    <row r="53669" spans="1:5" hidden="1" x14ac:dyDescent="0.2">
      <c r="A53669" s="2">
        <v>53668</v>
      </c>
      <c r="B53669" t="s">
        <v>10</v>
      </c>
      <c r="C53669" s="1">
        <v>37694</v>
      </c>
      <c r="D53669" s="1">
        <v>56822.94</v>
      </c>
      <c r="E53669" t="s">
        <v>1227</v>
      </c>
    </row>
    <row r="53670" spans="1:5" hidden="1" x14ac:dyDescent="0.2">
      <c r="A53670" s="2">
        <v>53669</v>
      </c>
      <c r="B53670" t="s">
        <v>80</v>
      </c>
      <c r="C53670" s="1">
        <v>11310</v>
      </c>
      <c r="E53670" t="s">
        <v>1227</v>
      </c>
    </row>
    <row r="53671" spans="1:5" hidden="1" x14ac:dyDescent="0.2">
      <c r="A53671" s="2">
        <v>53670</v>
      </c>
      <c r="B53671" t="s">
        <v>18</v>
      </c>
      <c r="C53671" s="1">
        <v>46583</v>
      </c>
      <c r="D53671" s="1">
        <v>46087.47</v>
      </c>
      <c r="E53671" t="s">
        <v>1227</v>
      </c>
    </row>
    <row r="53672" spans="1:5" hidden="1" x14ac:dyDescent="0.2">
      <c r="A53672" s="2">
        <v>53671</v>
      </c>
      <c r="B53672" t="s">
        <v>80</v>
      </c>
      <c r="C53672" s="1">
        <v>11310</v>
      </c>
      <c r="E53672" t="s">
        <v>1227</v>
      </c>
    </row>
    <row r="53673" spans="1:5" hidden="1" x14ac:dyDescent="0.2">
      <c r="A53673" s="2">
        <v>53672</v>
      </c>
      <c r="B53673" t="s">
        <v>20</v>
      </c>
      <c r="C53673" s="1">
        <v>27110</v>
      </c>
      <c r="D53673" s="1">
        <v>28229.83</v>
      </c>
      <c r="E53673" t="s">
        <v>1227</v>
      </c>
    </row>
    <row r="53674" spans="1:5" hidden="1" x14ac:dyDescent="0.2">
      <c r="A53674" s="2">
        <v>53673</v>
      </c>
      <c r="B53674" t="s">
        <v>23</v>
      </c>
      <c r="C53674" s="1">
        <v>42213</v>
      </c>
      <c r="D53674" s="1">
        <v>32532.880000000001</v>
      </c>
      <c r="E53674" t="s">
        <v>1227</v>
      </c>
    </row>
    <row r="53675" spans="1:5" hidden="1" x14ac:dyDescent="0.2">
      <c r="A53675" s="2">
        <v>53674</v>
      </c>
      <c r="B53675" t="s">
        <v>19</v>
      </c>
      <c r="C53675" s="1">
        <v>28309</v>
      </c>
      <c r="D53675" s="1">
        <v>8051.95</v>
      </c>
      <c r="E53675" t="s">
        <v>1227</v>
      </c>
    </row>
    <row r="53676" spans="1:5" hidden="1" x14ac:dyDescent="0.2">
      <c r="A53676" s="2">
        <v>53675</v>
      </c>
      <c r="B53676" t="s">
        <v>19</v>
      </c>
      <c r="C53676" s="1">
        <v>36044</v>
      </c>
      <c r="D53676" s="1">
        <v>40965.07</v>
      </c>
      <c r="E53676" t="s">
        <v>1227</v>
      </c>
    </row>
    <row r="53677" spans="1:5" hidden="1" x14ac:dyDescent="0.2">
      <c r="A53677" s="2">
        <v>53676</v>
      </c>
      <c r="B53677" t="s">
        <v>46</v>
      </c>
      <c r="C53677" s="1">
        <v>8600</v>
      </c>
      <c r="D53677" s="1">
        <v>8062.08</v>
      </c>
      <c r="E53677" t="s">
        <v>1227</v>
      </c>
    </row>
    <row r="53678" spans="1:5" hidden="1" x14ac:dyDescent="0.2">
      <c r="A53678" s="2">
        <v>53677</v>
      </c>
      <c r="B53678" t="s">
        <v>10</v>
      </c>
      <c r="C53678" s="1">
        <v>60004</v>
      </c>
      <c r="D53678" s="1">
        <v>68663.350000000006</v>
      </c>
      <c r="E53678" t="s">
        <v>1227</v>
      </c>
    </row>
    <row r="53679" spans="1:5" hidden="1" x14ac:dyDescent="0.2">
      <c r="A53679" s="2">
        <v>53678</v>
      </c>
      <c r="B53679" t="s">
        <v>30</v>
      </c>
      <c r="C53679" s="1">
        <v>34522</v>
      </c>
      <c r="D53679" s="1">
        <v>61335.21</v>
      </c>
      <c r="E53679" t="s">
        <v>1227</v>
      </c>
    </row>
    <row r="53680" spans="1:5" hidden="1" x14ac:dyDescent="0.2">
      <c r="A53680" s="2">
        <v>53679</v>
      </c>
      <c r="B53680" t="s">
        <v>5</v>
      </c>
      <c r="C53680" s="1">
        <v>64200</v>
      </c>
      <c r="D53680" s="1">
        <v>17469.77</v>
      </c>
      <c r="E53680" t="s">
        <v>1227</v>
      </c>
    </row>
    <row r="53681" spans="1:5" hidden="1" x14ac:dyDescent="0.2">
      <c r="A53681" s="2">
        <v>53680</v>
      </c>
      <c r="B53681" t="s">
        <v>19</v>
      </c>
      <c r="C53681" s="1">
        <v>35873</v>
      </c>
      <c r="D53681" s="1">
        <v>67328.38</v>
      </c>
      <c r="E53681" t="s">
        <v>1227</v>
      </c>
    </row>
    <row r="53682" spans="1:5" hidden="1" x14ac:dyDescent="0.2">
      <c r="A53682" s="2">
        <v>53681</v>
      </c>
      <c r="B53682" t="s">
        <v>19</v>
      </c>
      <c r="C53682" s="1">
        <v>52171</v>
      </c>
      <c r="D53682" s="1">
        <v>62529.06</v>
      </c>
      <c r="E53682" t="s">
        <v>1227</v>
      </c>
    </row>
    <row r="53683" spans="1:5" hidden="1" x14ac:dyDescent="0.2">
      <c r="A53683" s="2">
        <v>53682</v>
      </c>
      <c r="B53683" t="s">
        <v>42</v>
      </c>
      <c r="C53683" s="1">
        <v>101200</v>
      </c>
      <c r="D53683" s="1">
        <v>102157.23</v>
      </c>
      <c r="E53683" t="s">
        <v>1227</v>
      </c>
    </row>
    <row r="53684" spans="1:5" hidden="1" x14ac:dyDescent="0.2">
      <c r="A53684" s="2">
        <v>53683</v>
      </c>
      <c r="B53684" t="s">
        <v>80</v>
      </c>
      <c r="C53684" s="1">
        <v>11310</v>
      </c>
      <c r="D53684" s="1">
        <v>1044</v>
      </c>
      <c r="E53684" t="s">
        <v>1227</v>
      </c>
    </row>
    <row r="53685" spans="1:5" hidden="1" x14ac:dyDescent="0.2">
      <c r="A53685" s="2">
        <v>53684</v>
      </c>
      <c r="B53685" t="s">
        <v>8</v>
      </c>
      <c r="C53685" s="1">
        <v>25644</v>
      </c>
      <c r="D53685" s="1">
        <v>25125.21</v>
      </c>
      <c r="E53685" t="s">
        <v>1227</v>
      </c>
    </row>
    <row r="53686" spans="1:5" hidden="1" x14ac:dyDescent="0.2">
      <c r="A53686" s="2">
        <v>53685</v>
      </c>
      <c r="B53686" t="s">
        <v>19</v>
      </c>
      <c r="C53686" s="1">
        <v>33899</v>
      </c>
      <c r="D53686" s="1">
        <v>37147.1</v>
      </c>
      <c r="E53686" t="s">
        <v>1227</v>
      </c>
    </row>
    <row r="53687" spans="1:5" hidden="1" x14ac:dyDescent="0.2">
      <c r="A53687" s="2">
        <v>53686</v>
      </c>
      <c r="B53687" t="s">
        <v>19</v>
      </c>
      <c r="C53687" s="1">
        <v>29245</v>
      </c>
      <c r="D53687" s="1">
        <v>11135.6</v>
      </c>
      <c r="E53687" t="s">
        <v>1227</v>
      </c>
    </row>
    <row r="53688" spans="1:5" hidden="1" x14ac:dyDescent="0.2">
      <c r="A53688" s="2">
        <v>53687</v>
      </c>
      <c r="B53688" t="s">
        <v>48</v>
      </c>
      <c r="C53688" s="1">
        <v>51000</v>
      </c>
      <c r="D53688" s="1">
        <v>51568.95</v>
      </c>
      <c r="E53688" t="s">
        <v>1227</v>
      </c>
    </row>
    <row r="53689" spans="1:5" hidden="1" x14ac:dyDescent="0.2">
      <c r="A53689" s="2">
        <v>53688</v>
      </c>
      <c r="B53689" t="s">
        <v>10</v>
      </c>
      <c r="C53689" s="1">
        <v>71291</v>
      </c>
      <c r="D53689" s="1">
        <v>86780.81</v>
      </c>
      <c r="E53689" t="s">
        <v>1227</v>
      </c>
    </row>
    <row r="53690" spans="1:5" hidden="1" x14ac:dyDescent="0.2">
      <c r="A53690" s="2">
        <v>53689</v>
      </c>
      <c r="B53690" t="s">
        <v>40</v>
      </c>
      <c r="C53690" s="1">
        <v>62918</v>
      </c>
      <c r="D53690" s="1">
        <v>62110.58</v>
      </c>
      <c r="E53690" t="s">
        <v>1227</v>
      </c>
    </row>
    <row r="53691" spans="1:5" hidden="1" x14ac:dyDescent="0.2">
      <c r="A53691" s="2">
        <v>53690</v>
      </c>
      <c r="B53691" t="s">
        <v>10</v>
      </c>
      <c r="C53691" s="1">
        <v>61788</v>
      </c>
      <c r="D53691" s="1">
        <v>88625.27</v>
      </c>
      <c r="E53691" t="s">
        <v>1227</v>
      </c>
    </row>
    <row r="53692" spans="1:5" hidden="1" x14ac:dyDescent="0.2">
      <c r="A53692" s="2">
        <v>53691</v>
      </c>
      <c r="B53692" t="s">
        <v>1228</v>
      </c>
      <c r="C53692" s="1">
        <v>22464</v>
      </c>
      <c r="D53692" s="1">
        <v>3380.4</v>
      </c>
      <c r="E53692" t="s">
        <v>1227</v>
      </c>
    </row>
    <row r="53693" spans="1:5" hidden="1" x14ac:dyDescent="0.2">
      <c r="A53693" s="2">
        <v>53692</v>
      </c>
      <c r="B53693" t="s">
        <v>19</v>
      </c>
      <c r="C53693" s="1">
        <v>40197</v>
      </c>
      <c r="D53693" s="1">
        <v>46728.93</v>
      </c>
      <c r="E53693" t="s">
        <v>1227</v>
      </c>
    </row>
    <row r="53694" spans="1:5" hidden="1" x14ac:dyDescent="0.2">
      <c r="A53694" s="2">
        <v>53693</v>
      </c>
      <c r="B53694" t="s">
        <v>1229</v>
      </c>
      <c r="C53694" s="1">
        <v>30119</v>
      </c>
      <c r="D53694" s="1">
        <v>29773.31</v>
      </c>
      <c r="E53694" t="s">
        <v>1227</v>
      </c>
    </row>
    <row r="53695" spans="1:5" hidden="1" x14ac:dyDescent="0.2">
      <c r="A53695" s="2">
        <v>53694</v>
      </c>
      <c r="B53695" t="s">
        <v>29</v>
      </c>
      <c r="C53695" s="1">
        <v>41202</v>
      </c>
      <c r="D53695" s="1">
        <v>42949.82</v>
      </c>
      <c r="E53695" t="s">
        <v>1227</v>
      </c>
    </row>
    <row r="53696" spans="1:5" hidden="1" x14ac:dyDescent="0.2">
      <c r="A53696" s="2">
        <v>53695</v>
      </c>
      <c r="B53696" t="s">
        <v>19</v>
      </c>
      <c r="C53696" s="1">
        <v>42539</v>
      </c>
      <c r="D53696" s="1">
        <v>59780.6</v>
      </c>
      <c r="E53696" t="s">
        <v>1227</v>
      </c>
    </row>
    <row r="53697" spans="1:5" hidden="1" x14ac:dyDescent="0.2">
      <c r="A53697" s="2">
        <v>53696</v>
      </c>
      <c r="B53697" t="s">
        <v>19</v>
      </c>
      <c r="C53697" s="1">
        <v>28309</v>
      </c>
      <c r="D53697">
        <v>544.4</v>
      </c>
      <c r="E53697" t="s">
        <v>1227</v>
      </c>
    </row>
    <row r="53698" spans="1:5" hidden="1" x14ac:dyDescent="0.2">
      <c r="A53698" s="2">
        <v>53697</v>
      </c>
      <c r="B53698" t="s">
        <v>1229</v>
      </c>
      <c r="C53698" s="1">
        <v>30119</v>
      </c>
      <c r="D53698" s="1">
        <v>30385.54</v>
      </c>
      <c r="E53698" t="s">
        <v>1227</v>
      </c>
    </row>
    <row r="53699" spans="1:5" hidden="1" x14ac:dyDescent="0.2">
      <c r="A53699" s="2">
        <v>53698</v>
      </c>
      <c r="B53699" t="s">
        <v>10</v>
      </c>
      <c r="C53699" s="1">
        <v>61788</v>
      </c>
      <c r="D53699" s="1">
        <v>64705.58</v>
      </c>
      <c r="E53699" t="s">
        <v>1227</v>
      </c>
    </row>
    <row r="53700" spans="1:5" hidden="1" x14ac:dyDescent="0.2">
      <c r="A53700" s="2">
        <v>53699</v>
      </c>
      <c r="B53700" t="s">
        <v>14</v>
      </c>
      <c r="C53700" s="1">
        <v>66350</v>
      </c>
      <c r="D53700" s="1">
        <v>66401.91</v>
      </c>
      <c r="E53700" t="s">
        <v>1227</v>
      </c>
    </row>
    <row r="53701" spans="1:5" hidden="1" x14ac:dyDescent="0.2">
      <c r="A53701" s="2">
        <v>53700</v>
      </c>
      <c r="B53701" t="s">
        <v>19</v>
      </c>
      <c r="C53701" s="1">
        <v>33215</v>
      </c>
      <c r="D53701" s="1">
        <v>36910.57</v>
      </c>
      <c r="E53701" t="s">
        <v>1227</v>
      </c>
    </row>
    <row r="53702" spans="1:5" hidden="1" x14ac:dyDescent="0.2">
      <c r="A53702" s="2">
        <v>53701</v>
      </c>
      <c r="B53702" t="s">
        <v>12</v>
      </c>
      <c r="C53702" s="1">
        <v>46583</v>
      </c>
      <c r="D53702" s="1">
        <v>27015.74</v>
      </c>
      <c r="E53702" t="s">
        <v>1227</v>
      </c>
    </row>
    <row r="53703" spans="1:5" hidden="1" x14ac:dyDescent="0.2">
      <c r="A53703" s="2">
        <v>53702</v>
      </c>
      <c r="B53703" t="s">
        <v>19</v>
      </c>
      <c r="C53703" s="1">
        <v>41368</v>
      </c>
      <c r="D53703" s="1">
        <v>44899.88</v>
      </c>
      <c r="E53703" t="s">
        <v>1227</v>
      </c>
    </row>
    <row r="53704" spans="1:5" hidden="1" x14ac:dyDescent="0.2">
      <c r="A53704" s="2">
        <v>53703</v>
      </c>
      <c r="B53704" t="s">
        <v>10</v>
      </c>
      <c r="C53704" s="1">
        <v>66928</v>
      </c>
      <c r="D53704" s="1">
        <v>67038.62</v>
      </c>
      <c r="E53704" t="s">
        <v>1227</v>
      </c>
    </row>
    <row r="53705" spans="1:5" hidden="1" x14ac:dyDescent="0.2">
      <c r="A53705" s="2">
        <v>53704</v>
      </c>
      <c r="B53705" t="s">
        <v>10</v>
      </c>
      <c r="C53705" s="1">
        <v>43999</v>
      </c>
      <c r="D53705" s="1">
        <v>43453.25</v>
      </c>
      <c r="E53705" t="s">
        <v>1227</v>
      </c>
    </row>
    <row r="53706" spans="1:5" hidden="1" x14ac:dyDescent="0.2">
      <c r="A53706" s="2">
        <v>53705</v>
      </c>
      <c r="B53706" t="s">
        <v>27</v>
      </c>
      <c r="C53706" s="1">
        <v>35024</v>
      </c>
      <c r="D53706" s="1">
        <v>36777.43</v>
      </c>
      <c r="E53706" t="s">
        <v>1227</v>
      </c>
    </row>
    <row r="53707" spans="1:5" hidden="1" x14ac:dyDescent="0.2">
      <c r="A53707" s="2">
        <v>53706</v>
      </c>
      <c r="B53707" t="s">
        <v>80</v>
      </c>
      <c r="C53707" s="1">
        <v>11310</v>
      </c>
      <c r="E53707" t="s">
        <v>1227</v>
      </c>
    </row>
    <row r="53708" spans="1:5" hidden="1" x14ac:dyDescent="0.2">
      <c r="A53708" s="2">
        <v>53707</v>
      </c>
      <c r="B53708" t="s">
        <v>17</v>
      </c>
      <c r="C53708" s="1">
        <v>65480</v>
      </c>
      <c r="D53708" s="1">
        <v>86308.25</v>
      </c>
      <c r="E53708" t="s">
        <v>1227</v>
      </c>
    </row>
    <row r="53709" spans="1:5" hidden="1" x14ac:dyDescent="0.2">
      <c r="A53709" s="2">
        <v>53708</v>
      </c>
      <c r="B53709" t="s">
        <v>39</v>
      </c>
      <c r="C53709" s="1">
        <v>20800</v>
      </c>
      <c r="D53709">
        <v>683.3</v>
      </c>
      <c r="E53709" t="s">
        <v>1227</v>
      </c>
    </row>
    <row r="53710" spans="1:5" hidden="1" x14ac:dyDescent="0.2">
      <c r="A53710" s="2">
        <v>53709</v>
      </c>
      <c r="B53710" t="s">
        <v>80</v>
      </c>
      <c r="C53710" s="1">
        <v>11310</v>
      </c>
      <c r="E53710" t="s">
        <v>1227</v>
      </c>
    </row>
    <row r="53711" spans="1:5" hidden="1" x14ac:dyDescent="0.2">
      <c r="A53711" s="2">
        <v>53710</v>
      </c>
      <c r="B53711" t="s">
        <v>80</v>
      </c>
      <c r="C53711" s="1">
        <v>11310</v>
      </c>
      <c r="E53711" t="s">
        <v>1227</v>
      </c>
    </row>
    <row r="53712" spans="1:5" hidden="1" x14ac:dyDescent="0.2">
      <c r="A53712" s="2">
        <v>53711</v>
      </c>
      <c r="B53712" t="s">
        <v>1228</v>
      </c>
      <c r="C53712" s="1">
        <v>16640</v>
      </c>
      <c r="D53712" s="1">
        <v>3988</v>
      </c>
      <c r="E53712" t="s">
        <v>1227</v>
      </c>
    </row>
    <row r="53713" spans="1:5" hidden="1" x14ac:dyDescent="0.2">
      <c r="A53713" s="2">
        <v>53712</v>
      </c>
      <c r="B53713" t="s">
        <v>17</v>
      </c>
      <c r="C53713" s="1">
        <v>68460</v>
      </c>
      <c r="D53713" s="1">
        <v>85869.24</v>
      </c>
      <c r="E53713" t="s">
        <v>1227</v>
      </c>
    </row>
    <row r="53714" spans="1:5" hidden="1" x14ac:dyDescent="0.2">
      <c r="A53714" s="2">
        <v>53713</v>
      </c>
      <c r="B53714" t="s">
        <v>10</v>
      </c>
      <c r="C53714" s="1">
        <v>43999</v>
      </c>
      <c r="D53714" s="1">
        <v>41742.080000000002</v>
      </c>
      <c r="E53714" t="s">
        <v>1227</v>
      </c>
    </row>
    <row r="53715" spans="1:5" hidden="1" x14ac:dyDescent="0.2">
      <c r="A53715" s="2">
        <v>53714</v>
      </c>
      <c r="B53715" t="s">
        <v>13</v>
      </c>
      <c r="C53715" s="1">
        <v>52400</v>
      </c>
      <c r="D53715" s="1">
        <v>52406.83</v>
      </c>
      <c r="E53715" t="s">
        <v>1227</v>
      </c>
    </row>
    <row r="53716" spans="1:5" hidden="1" x14ac:dyDescent="0.2">
      <c r="A53716" s="2">
        <v>53715</v>
      </c>
      <c r="B53716" t="s">
        <v>80</v>
      </c>
      <c r="C53716" s="1">
        <v>11310</v>
      </c>
      <c r="E53716" t="s">
        <v>1227</v>
      </c>
    </row>
    <row r="53717" spans="1:5" hidden="1" x14ac:dyDescent="0.2">
      <c r="A53717" s="2">
        <v>53716</v>
      </c>
      <c r="B53717" t="s">
        <v>13</v>
      </c>
      <c r="C53717" s="1">
        <v>47980</v>
      </c>
      <c r="D53717" s="1">
        <v>46097.82</v>
      </c>
      <c r="E53717" t="s">
        <v>1227</v>
      </c>
    </row>
    <row r="53718" spans="1:5" hidden="1" x14ac:dyDescent="0.2">
      <c r="A53718" s="2">
        <v>53717</v>
      </c>
      <c r="B53718" t="s">
        <v>10</v>
      </c>
      <c r="C53718" s="1">
        <v>59409</v>
      </c>
      <c r="D53718" s="1">
        <v>74297.36</v>
      </c>
      <c r="E53718" t="s">
        <v>1227</v>
      </c>
    </row>
    <row r="53719" spans="1:5" hidden="1" x14ac:dyDescent="0.2">
      <c r="A53719" s="2">
        <v>53718</v>
      </c>
      <c r="B53719" t="s">
        <v>10</v>
      </c>
      <c r="C53719" s="1">
        <v>75288</v>
      </c>
      <c r="D53719" s="1">
        <v>81361.52</v>
      </c>
      <c r="E53719" t="s">
        <v>1227</v>
      </c>
    </row>
    <row r="53720" spans="1:5" hidden="1" x14ac:dyDescent="0.2">
      <c r="A53720" s="2">
        <v>53719</v>
      </c>
      <c r="B53720" t="s">
        <v>8</v>
      </c>
      <c r="C53720" s="1">
        <v>55019</v>
      </c>
      <c r="D53720" s="1">
        <v>53137.65</v>
      </c>
      <c r="E53720" t="s">
        <v>1227</v>
      </c>
    </row>
    <row r="53721" spans="1:5" hidden="1" x14ac:dyDescent="0.2">
      <c r="A53721" s="2">
        <v>53720</v>
      </c>
      <c r="B53721" t="s">
        <v>22</v>
      </c>
      <c r="C53721" s="1">
        <v>10941</v>
      </c>
      <c r="D53721" s="1">
        <v>10686.49</v>
      </c>
      <c r="E53721" t="s">
        <v>1227</v>
      </c>
    </row>
    <row r="53722" spans="1:5" hidden="1" x14ac:dyDescent="0.2">
      <c r="A53722" s="2">
        <v>53721</v>
      </c>
      <c r="B53722" t="s">
        <v>23</v>
      </c>
      <c r="C53722" s="1">
        <v>42903</v>
      </c>
      <c r="D53722" s="1">
        <v>45308.15</v>
      </c>
      <c r="E53722" t="s">
        <v>1227</v>
      </c>
    </row>
    <row r="53723" spans="1:5" hidden="1" x14ac:dyDescent="0.2">
      <c r="A53723" s="2">
        <v>53722</v>
      </c>
      <c r="B53723" t="s">
        <v>21</v>
      </c>
      <c r="C53723" s="1">
        <v>33215</v>
      </c>
      <c r="D53723" s="1">
        <v>28480.34</v>
      </c>
      <c r="E53723" t="s">
        <v>1227</v>
      </c>
    </row>
    <row r="53724" spans="1:5" hidden="1" x14ac:dyDescent="0.2">
      <c r="A53724" s="2">
        <v>53723</v>
      </c>
      <c r="B53724" t="s">
        <v>17</v>
      </c>
      <c r="C53724" s="1">
        <v>93584</v>
      </c>
      <c r="D53724" s="1">
        <v>98994.28</v>
      </c>
      <c r="E53724" t="s">
        <v>1227</v>
      </c>
    </row>
    <row r="53725" spans="1:5" hidden="1" x14ac:dyDescent="0.2">
      <c r="A53725" s="2">
        <v>53724</v>
      </c>
      <c r="B53725" t="s">
        <v>17</v>
      </c>
      <c r="C53725" s="1">
        <v>88762</v>
      </c>
      <c r="D53725" s="1">
        <v>118396.88</v>
      </c>
      <c r="E53725" t="s">
        <v>1227</v>
      </c>
    </row>
    <row r="53726" spans="1:5" hidden="1" x14ac:dyDescent="0.2">
      <c r="A53726" s="2">
        <v>53725</v>
      </c>
      <c r="B53726" t="s">
        <v>10</v>
      </c>
      <c r="C53726" s="1">
        <v>44773</v>
      </c>
      <c r="D53726" s="1">
        <v>49388.34</v>
      </c>
      <c r="E53726" t="s">
        <v>1227</v>
      </c>
    </row>
    <row r="53727" spans="1:5" hidden="1" x14ac:dyDescent="0.2">
      <c r="A53727" s="2">
        <v>53726</v>
      </c>
      <c r="B53727" t="s">
        <v>39</v>
      </c>
      <c r="C53727" s="1">
        <v>59100</v>
      </c>
      <c r="D53727" s="1">
        <v>59497.16</v>
      </c>
      <c r="E53727" t="s">
        <v>1227</v>
      </c>
    </row>
    <row r="53728" spans="1:5" hidden="1" x14ac:dyDescent="0.2">
      <c r="A53728" s="2">
        <v>53727</v>
      </c>
      <c r="B53728" t="s">
        <v>10</v>
      </c>
      <c r="C53728" s="1">
        <v>59409</v>
      </c>
      <c r="D53728" s="1">
        <v>104845.66</v>
      </c>
      <c r="E53728" t="s">
        <v>1227</v>
      </c>
    </row>
    <row r="53729" spans="1:5" hidden="1" x14ac:dyDescent="0.2">
      <c r="A53729" s="2">
        <v>53728</v>
      </c>
      <c r="B53729" t="s">
        <v>80</v>
      </c>
      <c r="C53729" s="1">
        <v>11310</v>
      </c>
      <c r="E53729" t="s">
        <v>1227</v>
      </c>
    </row>
    <row r="53730" spans="1:5" hidden="1" x14ac:dyDescent="0.2">
      <c r="A53730" s="2">
        <v>53729</v>
      </c>
      <c r="B53730" t="s">
        <v>17</v>
      </c>
      <c r="C53730" s="1">
        <v>68460</v>
      </c>
      <c r="D53730" s="1">
        <v>72417.02</v>
      </c>
      <c r="E53730" t="s">
        <v>1227</v>
      </c>
    </row>
    <row r="53731" spans="1:5" hidden="1" x14ac:dyDescent="0.2">
      <c r="A53731" s="2">
        <v>53730</v>
      </c>
      <c r="B53731" t="s">
        <v>7</v>
      </c>
      <c r="C53731" s="1">
        <v>55000</v>
      </c>
      <c r="D53731" s="1">
        <v>35961.47</v>
      </c>
      <c r="E53731" t="s">
        <v>1227</v>
      </c>
    </row>
    <row r="53732" spans="1:5" hidden="1" x14ac:dyDescent="0.2">
      <c r="A53732" s="2">
        <v>53731</v>
      </c>
      <c r="B53732" t="s">
        <v>10</v>
      </c>
      <c r="C53732" s="1">
        <v>52976</v>
      </c>
      <c r="D53732" s="1">
        <v>63486.04</v>
      </c>
      <c r="E53732" t="s">
        <v>1227</v>
      </c>
    </row>
    <row r="53733" spans="1:5" hidden="1" x14ac:dyDescent="0.2">
      <c r="A53733" s="2">
        <v>53732</v>
      </c>
      <c r="B53733" t="s">
        <v>80</v>
      </c>
      <c r="C53733" s="1">
        <v>11310</v>
      </c>
      <c r="E53733" t="s">
        <v>1227</v>
      </c>
    </row>
    <row r="53734" spans="1:5" hidden="1" x14ac:dyDescent="0.2">
      <c r="A53734" s="2">
        <v>53733</v>
      </c>
      <c r="B53734" t="s">
        <v>17</v>
      </c>
      <c r="C53734" s="1">
        <v>66300</v>
      </c>
      <c r="D53734" s="1">
        <v>66710</v>
      </c>
      <c r="E53734" t="s">
        <v>1227</v>
      </c>
    </row>
    <row r="53735" spans="1:5" hidden="1" x14ac:dyDescent="0.2">
      <c r="A53735" s="2">
        <v>53734</v>
      </c>
      <c r="B53735" t="s">
        <v>20</v>
      </c>
      <c r="C53735" s="1">
        <v>28802</v>
      </c>
      <c r="D53735" s="1">
        <v>28656.38</v>
      </c>
      <c r="E53735" t="s">
        <v>1227</v>
      </c>
    </row>
    <row r="53736" spans="1:5" hidden="1" x14ac:dyDescent="0.2">
      <c r="A53736" s="2">
        <v>53735</v>
      </c>
      <c r="B53736" t="s">
        <v>14</v>
      </c>
      <c r="C53736" s="1">
        <v>42500</v>
      </c>
      <c r="D53736" s="1">
        <v>22721.07</v>
      </c>
      <c r="E53736" t="s">
        <v>1227</v>
      </c>
    </row>
    <row r="53737" spans="1:5" hidden="1" x14ac:dyDescent="0.2">
      <c r="A53737" s="2">
        <v>53736</v>
      </c>
      <c r="B53737" t="s">
        <v>39</v>
      </c>
      <c r="C53737" s="1">
        <v>44910</v>
      </c>
      <c r="D53737" s="1">
        <v>45082.39</v>
      </c>
      <c r="E53737" t="s">
        <v>1227</v>
      </c>
    </row>
    <row r="53738" spans="1:5" hidden="1" x14ac:dyDescent="0.2">
      <c r="A53738" s="2">
        <v>53737</v>
      </c>
      <c r="B53738" t="s">
        <v>10</v>
      </c>
      <c r="C53738" s="1">
        <v>43999</v>
      </c>
      <c r="D53738" s="1">
        <v>7631.65</v>
      </c>
      <c r="E53738" t="s">
        <v>1227</v>
      </c>
    </row>
    <row r="53739" spans="1:5" hidden="1" x14ac:dyDescent="0.2">
      <c r="A53739" s="2">
        <v>53738</v>
      </c>
      <c r="B53739" t="s">
        <v>80</v>
      </c>
      <c r="C53739" s="1">
        <v>11310</v>
      </c>
      <c r="E53739" t="s">
        <v>1227</v>
      </c>
    </row>
    <row r="53740" spans="1:5" hidden="1" x14ac:dyDescent="0.2">
      <c r="A53740" s="2">
        <v>53739</v>
      </c>
      <c r="B53740" t="s">
        <v>21</v>
      </c>
      <c r="C53740" s="1">
        <v>19760</v>
      </c>
      <c r="D53740" s="1">
        <v>3360.31</v>
      </c>
      <c r="E53740" t="s">
        <v>1227</v>
      </c>
    </row>
    <row r="53741" spans="1:5" hidden="1" x14ac:dyDescent="0.2">
      <c r="A53741" s="2">
        <v>53740</v>
      </c>
      <c r="B53741" t="s">
        <v>80</v>
      </c>
      <c r="C53741" s="1">
        <v>11310</v>
      </c>
      <c r="E53741" t="s">
        <v>1227</v>
      </c>
    </row>
    <row r="53742" spans="1:5" hidden="1" x14ac:dyDescent="0.2">
      <c r="A53742" s="2">
        <v>53741</v>
      </c>
      <c r="B53742" t="s">
        <v>1232</v>
      </c>
      <c r="C53742" s="1">
        <v>30119</v>
      </c>
      <c r="D53742" s="1">
        <v>35702.78</v>
      </c>
      <c r="E53742" t="s">
        <v>1227</v>
      </c>
    </row>
    <row r="53743" spans="1:5" hidden="1" x14ac:dyDescent="0.2">
      <c r="A53743" s="2">
        <v>53742</v>
      </c>
      <c r="B53743" t="s">
        <v>1229</v>
      </c>
      <c r="C53743" s="1">
        <v>33031</v>
      </c>
      <c r="D53743" s="1">
        <v>33537.980000000003</v>
      </c>
      <c r="E53743" t="s">
        <v>1227</v>
      </c>
    </row>
    <row r="53744" spans="1:5" hidden="1" x14ac:dyDescent="0.2">
      <c r="A53744" s="2">
        <v>53743</v>
      </c>
      <c r="B53744" t="s">
        <v>10</v>
      </c>
      <c r="C53744" s="1">
        <v>29994</v>
      </c>
      <c r="D53744" s="1">
        <v>27283.03</v>
      </c>
      <c r="E53744" t="s">
        <v>1227</v>
      </c>
    </row>
    <row r="53745" spans="1:5" hidden="1" x14ac:dyDescent="0.2">
      <c r="A53745" s="2">
        <v>53744</v>
      </c>
      <c r="B53745" t="s">
        <v>21</v>
      </c>
      <c r="C53745" s="1">
        <v>32259</v>
      </c>
      <c r="D53745" s="1">
        <v>32357.24</v>
      </c>
      <c r="E53745" t="s">
        <v>1227</v>
      </c>
    </row>
    <row r="53746" spans="1:5" hidden="1" x14ac:dyDescent="0.2">
      <c r="A53746" s="2">
        <v>53745</v>
      </c>
      <c r="B53746" t="s">
        <v>80</v>
      </c>
      <c r="C53746" s="1">
        <v>11310</v>
      </c>
      <c r="D53746">
        <v>870</v>
      </c>
      <c r="E53746" t="s">
        <v>1227</v>
      </c>
    </row>
    <row r="53747" spans="1:5" hidden="1" x14ac:dyDescent="0.2">
      <c r="A53747" s="2">
        <v>53746</v>
      </c>
      <c r="B53747" t="s">
        <v>19</v>
      </c>
      <c r="C53747" s="1">
        <v>49049</v>
      </c>
      <c r="D53747" s="1">
        <v>48707.71</v>
      </c>
      <c r="E53747" t="s">
        <v>1227</v>
      </c>
    </row>
    <row r="53748" spans="1:5" hidden="1" x14ac:dyDescent="0.2">
      <c r="A53748" s="2">
        <v>53747</v>
      </c>
      <c r="B53748" t="s">
        <v>80</v>
      </c>
      <c r="C53748" s="1">
        <v>11310</v>
      </c>
      <c r="E53748" t="s">
        <v>1227</v>
      </c>
    </row>
    <row r="53749" spans="1:5" hidden="1" x14ac:dyDescent="0.2">
      <c r="A53749" s="2">
        <v>53748</v>
      </c>
      <c r="B53749" t="s">
        <v>80</v>
      </c>
      <c r="C53749" s="1">
        <v>11310</v>
      </c>
      <c r="E53749" t="s">
        <v>1227</v>
      </c>
    </row>
    <row r="53750" spans="1:5" hidden="1" x14ac:dyDescent="0.2">
      <c r="A53750" s="2">
        <v>53749</v>
      </c>
      <c r="B53750" t="s">
        <v>1228</v>
      </c>
      <c r="C53750" s="1">
        <v>20800</v>
      </c>
      <c r="D53750">
        <v>433</v>
      </c>
      <c r="E53750" t="s">
        <v>1227</v>
      </c>
    </row>
    <row r="53751" spans="1:5" hidden="1" x14ac:dyDescent="0.2">
      <c r="A53751" s="2">
        <v>53750</v>
      </c>
      <c r="B53751" t="s">
        <v>27</v>
      </c>
      <c r="C53751" s="1">
        <v>57900</v>
      </c>
      <c r="D53751" s="1">
        <v>58535.57</v>
      </c>
      <c r="E53751" t="s">
        <v>1227</v>
      </c>
    </row>
    <row r="53752" spans="1:5" hidden="1" x14ac:dyDescent="0.2">
      <c r="A53752" s="2">
        <v>53751</v>
      </c>
      <c r="B53752" t="s">
        <v>10</v>
      </c>
      <c r="C53752" s="1">
        <v>62975</v>
      </c>
      <c r="D53752" s="1">
        <v>97415.2</v>
      </c>
      <c r="E53752" t="s">
        <v>1227</v>
      </c>
    </row>
    <row r="53753" spans="1:5" hidden="1" x14ac:dyDescent="0.2">
      <c r="A53753" s="2">
        <v>53752</v>
      </c>
      <c r="B53753" t="s">
        <v>80</v>
      </c>
      <c r="C53753" s="1">
        <v>11310</v>
      </c>
      <c r="E53753" t="s">
        <v>1227</v>
      </c>
    </row>
    <row r="53754" spans="1:5" hidden="1" x14ac:dyDescent="0.2">
      <c r="A53754" s="2">
        <v>53753</v>
      </c>
      <c r="B53754" t="s">
        <v>10</v>
      </c>
      <c r="C53754" s="1">
        <v>66539</v>
      </c>
      <c r="D53754" s="1">
        <v>69801.67</v>
      </c>
      <c r="E53754" t="s">
        <v>1227</v>
      </c>
    </row>
    <row r="53755" spans="1:5" hidden="1" x14ac:dyDescent="0.2">
      <c r="A53755" s="2">
        <v>53754</v>
      </c>
      <c r="B53755" t="s">
        <v>17</v>
      </c>
      <c r="C53755" s="1">
        <v>97725</v>
      </c>
      <c r="D53755" s="1">
        <v>102763.89</v>
      </c>
      <c r="E53755" t="s">
        <v>1227</v>
      </c>
    </row>
    <row r="53756" spans="1:5" hidden="1" x14ac:dyDescent="0.2">
      <c r="A53756" s="2">
        <v>53755</v>
      </c>
      <c r="B53756" t="s">
        <v>1228</v>
      </c>
      <c r="C53756" s="1">
        <v>20800</v>
      </c>
      <c r="D53756" s="1">
        <v>13965</v>
      </c>
      <c r="E53756" t="s">
        <v>1227</v>
      </c>
    </row>
    <row r="53757" spans="1:5" hidden="1" x14ac:dyDescent="0.2">
      <c r="A53757" s="2">
        <v>53756</v>
      </c>
      <c r="B53757" t="s">
        <v>15</v>
      </c>
      <c r="C53757" s="1">
        <v>46146</v>
      </c>
      <c r="D53757" s="1">
        <v>70071.88</v>
      </c>
      <c r="E53757" t="s">
        <v>1227</v>
      </c>
    </row>
    <row r="53758" spans="1:5" hidden="1" x14ac:dyDescent="0.2">
      <c r="A53758" s="2">
        <v>53757</v>
      </c>
      <c r="B53758" t="s">
        <v>80</v>
      </c>
      <c r="C53758" s="1">
        <v>11310</v>
      </c>
      <c r="E53758" t="s">
        <v>1227</v>
      </c>
    </row>
    <row r="53759" spans="1:5" hidden="1" x14ac:dyDescent="0.2">
      <c r="A53759" s="2">
        <v>53758</v>
      </c>
      <c r="B53759" t="s">
        <v>12</v>
      </c>
      <c r="C53759" s="1">
        <v>73400</v>
      </c>
      <c r="D53759" s="1">
        <v>73010.92</v>
      </c>
      <c r="E53759" t="s">
        <v>1227</v>
      </c>
    </row>
    <row r="53760" spans="1:5" hidden="1" x14ac:dyDescent="0.2">
      <c r="A53760" s="2">
        <v>53759</v>
      </c>
      <c r="B53760" t="s">
        <v>19</v>
      </c>
      <c r="C53760" s="1">
        <v>47382</v>
      </c>
      <c r="D53760" s="1">
        <v>47445.68</v>
      </c>
      <c r="E53760" t="s">
        <v>1227</v>
      </c>
    </row>
    <row r="53761" spans="1:5" hidden="1" x14ac:dyDescent="0.2">
      <c r="A53761" s="2">
        <v>53760</v>
      </c>
      <c r="B53761" t="s">
        <v>36</v>
      </c>
      <c r="C53761" s="1">
        <v>42618</v>
      </c>
      <c r="D53761" s="1">
        <v>43053.67</v>
      </c>
      <c r="E53761" t="s">
        <v>1227</v>
      </c>
    </row>
    <row r="53762" spans="1:5" hidden="1" x14ac:dyDescent="0.2">
      <c r="A53762" s="2">
        <v>53761</v>
      </c>
      <c r="B53762" t="s">
        <v>80</v>
      </c>
      <c r="C53762" s="1">
        <v>11310</v>
      </c>
      <c r="D53762">
        <v>652.5</v>
      </c>
      <c r="E53762" t="s">
        <v>1227</v>
      </c>
    </row>
    <row r="53763" spans="1:5" hidden="1" x14ac:dyDescent="0.2">
      <c r="A53763" s="2">
        <v>53762</v>
      </c>
      <c r="B53763" t="s">
        <v>19</v>
      </c>
      <c r="C53763" s="1">
        <v>32664</v>
      </c>
      <c r="D53763" s="1">
        <v>32533.96</v>
      </c>
      <c r="E53763" t="s">
        <v>1227</v>
      </c>
    </row>
    <row r="53764" spans="1:5" hidden="1" x14ac:dyDescent="0.2">
      <c r="A53764" s="2">
        <v>53763</v>
      </c>
      <c r="B53764" t="s">
        <v>80</v>
      </c>
      <c r="C53764" s="1">
        <v>11310</v>
      </c>
      <c r="D53764">
        <v>870</v>
      </c>
      <c r="E53764" t="s">
        <v>1227</v>
      </c>
    </row>
    <row r="53765" spans="1:5" hidden="1" x14ac:dyDescent="0.2">
      <c r="A53765" s="2">
        <v>53764</v>
      </c>
      <c r="B53765" t="s">
        <v>10</v>
      </c>
      <c r="C53765" s="1">
        <v>43999</v>
      </c>
      <c r="E53765" t="s">
        <v>1227</v>
      </c>
    </row>
    <row r="53766" spans="1:5" hidden="1" x14ac:dyDescent="0.2">
      <c r="A53766" s="2">
        <v>53765</v>
      </c>
      <c r="B53766" t="s">
        <v>48</v>
      </c>
      <c r="C53766" s="1">
        <v>102000</v>
      </c>
      <c r="D53766" s="1">
        <v>101922.92</v>
      </c>
      <c r="E53766" t="s">
        <v>1227</v>
      </c>
    </row>
    <row r="53767" spans="1:5" hidden="1" x14ac:dyDescent="0.2">
      <c r="A53767" s="2">
        <v>53766</v>
      </c>
      <c r="B53767" t="s">
        <v>12</v>
      </c>
      <c r="C53767" s="1">
        <v>69900</v>
      </c>
      <c r="D53767" s="1">
        <v>29304</v>
      </c>
      <c r="E53767" t="s">
        <v>1227</v>
      </c>
    </row>
    <row r="53768" spans="1:5" hidden="1" x14ac:dyDescent="0.2">
      <c r="A53768" s="2">
        <v>53767</v>
      </c>
      <c r="B53768" t="s">
        <v>80</v>
      </c>
      <c r="C53768" s="1">
        <v>11310</v>
      </c>
      <c r="D53768">
        <v>783</v>
      </c>
      <c r="E53768" t="s">
        <v>1227</v>
      </c>
    </row>
    <row r="53769" spans="1:5" hidden="1" x14ac:dyDescent="0.2">
      <c r="A53769" s="2">
        <v>53768</v>
      </c>
      <c r="B53769" t="s">
        <v>80</v>
      </c>
      <c r="C53769" s="1">
        <v>11310</v>
      </c>
      <c r="E53769" t="s">
        <v>1227</v>
      </c>
    </row>
    <row r="53770" spans="1:5" hidden="1" x14ac:dyDescent="0.2">
      <c r="A53770" s="2">
        <v>53769</v>
      </c>
      <c r="B53770" t="s">
        <v>1229</v>
      </c>
      <c r="C53770" s="1">
        <v>30285</v>
      </c>
      <c r="D53770" s="1">
        <v>31490.04</v>
      </c>
      <c r="E53770" t="s">
        <v>1227</v>
      </c>
    </row>
    <row r="53771" spans="1:5" hidden="1" x14ac:dyDescent="0.2">
      <c r="A53771" s="2">
        <v>53770</v>
      </c>
      <c r="B53771" t="s">
        <v>10</v>
      </c>
      <c r="C53771" s="1">
        <v>78897</v>
      </c>
      <c r="D53771" s="1">
        <v>146743.26</v>
      </c>
      <c r="E53771" t="s">
        <v>1227</v>
      </c>
    </row>
    <row r="53772" spans="1:5" hidden="1" x14ac:dyDescent="0.2">
      <c r="A53772" s="2">
        <v>53771</v>
      </c>
      <c r="B53772" t="s">
        <v>80</v>
      </c>
      <c r="C53772" s="1">
        <v>11310</v>
      </c>
      <c r="D53772" s="1">
        <v>1051.25</v>
      </c>
      <c r="E53772" t="s">
        <v>1227</v>
      </c>
    </row>
    <row r="53773" spans="1:5" hidden="1" x14ac:dyDescent="0.2">
      <c r="A53773" s="2">
        <v>53772</v>
      </c>
      <c r="B53773" t="s">
        <v>80</v>
      </c>
      <c r="C53773" s="1">
        <v>11310</v>
      </c>
      <c r="E53773" t="s">
        <v>1227</v>
      </c>
    </row>
    <row r="53774" spans="1:5" hidden="1" x14ac:dyDescent="0.2">
      <c r="A53774" s="2">
        <v>53773</v>
      </c>
      <c r="B53774" t="s">
        <v>1229</v>
      </c>
      <c r="C53774" s="1">
        <v>30014</v>
      </c>
      <c r="D53774" s="1">
        <v>13875.6</v>
      </c>
      <c r="E53774" t="s">
        <v>1227</v>
      </c>
    </row>
    <row r="53775" spans="1:5" hidden="1" x14ac:dyDescent="0.2">
      <c r="A53775" s="2">
        <v>53774</v>
      </c>
      <c r="B53775" t="s">
        <v>80</v>
      </c>
      <c r="C53775" s="1">
        <v>11310</v>
      </c>
      <c r="E53775" t="s">
        <v>1227</v>
      </c>
    </row>
    <row r="53776" spans="1:5" hidden="1" x14ac:dyDescent="0.2">
      <c r="A53776" s="2">
        <v>53775</v>
      </c>
      <c r="B53776" t="s">
        <v>80</v>
      </c>
      <c r="C53776" s="1">
        <v>11310</v>
      </c>
      <c r="D53776" s="1">
        <v>1051.25</v>
      </c>
      <c r="E53776" t="s">
        <v>1227</v>
      </c>
    </row>
    <row r="53777" spans="1:5" hidden="1" x14ac:dyDescent="0.2">
      <c r="A53777" s="2">
        <v>53776</v>
      </c>
      <c r="B53777" t="s">
        <v>16</v>
      </c>
      <c r="C53777" s="1">
        <v>22880</v>
      </c>
      <c r="D53777" s="1">
        <v>11119.33</v>
      </c>
      <c r="E53777" t="s">
        <v>1227</v>
      </c>
    </row>
    <row r="53778" spans="1:5" hidden="1" x14ac:dyDescent="0.2">
      <c r="A53778" s="2">
        <v>53777</v>
      </c>
      <c r="B53778" t="s">
        <v>10</v>
      </c>
      <c r="C53778" s="1">
        <v>60598</v>
      </c>
      <c r="D53778" s="1">
        <v>78282.570000000007</v>
      </c>
      <c r="E53778" t="s">
        <v>1227</v>
      </c>
    </row>
    <row r="53779" spans="1:5" hidden="1" x14ac:dyDescent="0.2">
      <c r="A53779" s="2">
        <v>53778</v>
      </c>
      <c r="B53779" t="s">
        <v>27</v>
      </c>
      <c r="C53779" s="1">
        <v>43674</v>
      </c>
      <c r="D53779" s="1">
        <v>49833.91</v>
      </c>
      <c r="E53779" t="s">
        <v>1227</v>
      </c>
    </row>
    <row r="53780" spans="1:5" hidden="1" x14ac:dyDescent="0.2">
      <c r="A53780" s="2">
        <v>53779</v>
      </c>
      <c r="B53780" t="s">
        <v>80</v>
      </c>
      <c r="C53780" s="1">
        <v>11310</v>
      </c>
      <c r="E53780" t="s">
        <v>1227</v>
      </c>
    </row>
    <row r="53781" spans="1:5" hidden="1" x14ac:dyDescent="0.2">
      <c r="A53781" s="2">
        <v>53780</v>
      </c>
      <c r="B53781" t="s">
        <v>80</v>
      </c>
      <c r="C53781" s="1">
        <v>11310</v>
      </c>
      <c r="D53781">
        <v>0</v>
      </c>
      <c r="E53781" t="s">
        <v>1227</v>
      </c>
    </row>
    <row r="53782" spans="1:5" hidden="1" x14ac:dyDescent="0.2">
      <c r="A53782" s="2">
        <v>53781</v>
      </c>
      <c r="B53782" t="s">
        <v>17</v>
      </c>
      <c r="C53782" s="1">
        <v>93584</v>
      </c>
      <c r="D53782" s="1">
        <v>94612.7</v>
      </c>
      <c r="E53782" t="s">
        <v>1227</v>
      </c>
    </row>
    <row r="53783" spans="1:5" hidden="1" x14ac:dyDescent="0.2">
      <c r="A53783" s="2">
        <v>53782</v>
      </c>
      <c r="B53783" t="s">
        <v>22</v>
      </c>
      <c r="C53783" s="1">
        <v>10339</v>
      </c>
      <c r="D53783" s="1">
        <v>10232.74</v>
      </c>
      <c r="E53783" t="s">
        <v>1227</v>
      </c>
    </row>
    <row r="53784" spans="1:5" hidden="1" x14ac:dyDescent="0.2">
      <c r="A53784" s="2">
        <v>53783</v>
      </c>
      <c r="B53784" t="s">
        <v>1239</v>
      </c>
      <c r="C53784" s="1">
        <v>23462</v>
      </c>
      <c r="D53784">
        <v>518.88</v>
      </c>
      <c r="E53784" t="s">
        <v>1227</v>
      </c>
    </row>
    <row r="53785" spans="1:5" hidden="1" x14ac:dyDescent="0.2">
      <c r="A53785" s="2">
        <v>53784</v>
      </c>
      <c r="B53785" t="s">
        <v>19</v>
      </c>
      <c r="C53785" s="1">
        <v>36860</v>
      </c>
      <c r="D53785" s="1">
        <v>55360.73</v>
      </c>
      <c r="E53785" t="s">
        <v>1227</v>
      </c>
    </row>
    <row r="53786" spans="1:5" hidden="1" x14ac:dyDescent="0.2">
      <c r="A53786" s="2">
        <v>53785</v>
      </c>
      <c r="B53786" t="s">
        <v>10</v>
      </c>
      <c r="C53786" s="1">
        <v>70698</v>
      </c>
      <c r="D53786" s="1">
        <v>77862.38</v>
      </c>
      <c r="E53786" t="s">
        <v>1227</v>
      </c>
    </row>
    <row r="53787" spans="1:5" hidden="1" x14ac:dyDescent="0.2">
      <c r="A53787" s="2">
        <v>53786</v>
      </c>
      <c r="B53787" t="s">
        <v>33</v>
      </c>
      <c r="C53787" s="1">
        <v>43748</v>
      </c>
      <c r="D53787" s="1">
        <v>42457.25</v>
      </c>
      <c r="E53787" t="s">
        <v>1227</v>
      </c>
    </row>
    <row r="53788" spans="1:5" hidden="1" x14ac:dyDescent="0.2">
      <c r="A53788" s="2">
        <v>53787</v>
      </c>
      <c r="B53788" t="s">
        <v>8</v>
      </c>
      <c r="C53788" s="1">
        <v>77500</v>
      </c>
      <c r="D53788" s="1">
        <v>77447.72</v>
      </c>
      <c r="E53788" t="s">
        <v>1227</v>
      </c>
    </row>
    <row r="53789" spans="1:5" hidden="1" x14ac:dyDescent="0.2">
      <c r="A53789" s="2">
        <v>53788</v>
      </c>
      <c r="B53789" t="s">
        <v>35</v>
      </c>
      <c r="C53789" s="1">
        <v>37207</v>
      </c>
      <c r="D53789" s="1">
        <v>43064.3</v>
      </c>
      <c r="E53789" t="s">
        <v>1227</v>
      </c>
    </row>
    <row r="53790" spans="1:5" hidden="1" x14ac:dyDescent="0.2">
      <c r="A53790" s="2">
        <v>53789</v>
      </c>
      <c r="B53790" t="s">
        <v>17</v>
      </c>
      <c r="C53790" s="1">
        <v>78937</v>
      </c>
      <c r="D53790" s="1">
        <v>79246.5</v>
      </c>
      <c r="E53790" t="s">
        <v>1227</v>
      </c>
    </row>
    <row r="53791" spans="1:5" hidden="1" x14ac:dyDescent="0.2">
      <c r="A53791" s="2">
        <v>53790</v>
      </c>
      <c r="B53791" t="s">
        <v>14</v>
      </c>
      <c r="C53791" s="1">
        <v>30816</v>
      </c>
      <c r="D53791" s="1">
        <v>32250.62</v>
      </c>
      <c r="E53791" t="s">
        <v>1227</v>
      </c>
    </row>
    <row r="53792" spans="1:5" hidden="1" x14ac:dyDescent="0.2">
      <c r="A53792" s="2">
        <v>53791</v>
      </c>
      <c r="B53792" t="s">
        <v>22</v>
      </c>
      <c r="C53792" s="1">
        <v>10640</v>
      </c>
      <c r="D53792" s="1">
        <v>10538.79</v>
      </c>
      <c r="E53792" t="s">
        <v>1227</v>
      </c>
    </row>
    <row r="53793" spans="1:5" hidden="1" x14ac:dyDescent="0.2">
      <c r="A53793" s="2">
        <v>53792</v>
      </c>
      <c r="B53793" t="s">
        <v>80</v>
      </c>
      <c r="C53793" s="1">
        <v>11310</v>
      </c>
      <c r="E53793" t="s">
        <v>1227</v>
      </c>
    </row>
    <row r="53794" spans="1:5" hidden="1" x14ac:dyDescent="0.2">
      <c r="A53794" s="2">
        <v>53793</v>
      </c>
      <c r="B53794" t="s">
        <v>10</v>
      </c>
      <c r="C53794" s="1">
        <v>56312</v>
      </c>
      <c r="D53794" s="1">
        <v>60728.22</v>
      </c>
      <c r="E53794" t="s">
        <v>1227</v>
      </c>
    </row>
    <row r="53795" spans="1:5" hidden="1" x14ac:dyDescent="0.2">
      <c r="A53795" s="2">
        <v>53794</v>
      </c>
      <c r="B53795" t="s">
        <v>14</v>
      </c>
      <c r="C53795" s="1">
        <v>36887</v>
      </c>
      <c r="D53795" s="1">
        <v>39029.21</v>
      </c>
      <c r="E53795" t="s">
        <v>1227</v>
      </c>
    </row>
    <row r="53796" spans="1:5" hidden="1" x14ac:dyDescent="0.2">
      <c r="A53796" s="2">
        <v>53795</v>
      </c>
      <c r="B53796" t="s">
        <v>15</v>
      </c>
      <c r="C53796" s="1">
        <v>28295</v>
      </c>
      <c r="D53796" s="1">
        <v>35627.08</v>
      </c>
      <c r="E53796" t="s">
        <v>1227</v>
      </c>
    </row>
    <row r="53797" spans="1:5" hidden="1" x14ac:dyDescent="0.2">
      <c r="A53797" s="2">
        <v>53796</v>
      </c>
      <c r="B53797" t="s">
        <v>19</v>
      </c>
      <c r="C53797" s="1">
        <v>30119</v>
      </c>
      <c r="D53797" s="1">
        <v>24804.080000000002</v>
      </c>
      <c r="E53797" t="s">
        <v>1227</v>
      </c>
    </row>
    <row r="53798" spans="1:5" hidden="1" x14ac:dyDescent="0.2">
      <c r="A53798" s="2">
        <v>53797</v>
      </c>
      <c r="B53798" t="s">
        <v>10</v>
      </c>
      <c r="C53798" s="1">
        <v>29994</v>
      </c>
      <c r="D53798" s="1">
        <v>21861.02</v>
      </c>
      <c r="E53798" t="s">
        <v>1227</v>
      </c>
    </row>
    <row r="53799" spans="1:5" hidden="1" x14ac:dyDescent="0.2">
      <c r="A53799" s="2">
        <v>53798</v>
      </c>
      <c r="B53799" t="s">
        <v>80</v>
      </c>
      <c r="C53799" s="1">
        <v>11310</v>
      </c>
      <c r="E53799" t="s">
        <v>1227</v>
      </c>
    </row>
    <row r="53800" spans="1:5" hidden="1" x14ac:dyDescent="0.2">
      <c r="A53800" s="2">
        <v>53799</v>
      </c>
      <c r="B53800" t="s">
        <v>19</v>
      </c>
      <c r="C53800" s="1">
        <v>49377</v>
      </c>
      <c r="D53800" s="1">
        <v>52508.98</v>
      </c>
      <c r="E53800" t="s">
        <v>1227</v>
      </c>
    </row>
    <row r="53801" spans="1:5" hidden="1" x14ac:dyDescent="0.2">
      <c r="A53801" s="2">
        <v>53800</v>
      </c>
      <c r="B53801" t="s">
        <v>17</v>
      </c>
      <c r="C53801" s="1">
        <v>72319</v>
      </c>
      <c r="D53801" s="1">
        <v>72470.81</v>
      </c>
      <c r="E53801" t="s">
        <v>1227</v>
      </c>
    </row>
    <row r="53802" spans="1:5" hidden="1" x14ac:dyDescent="0.2">
      <c r="A53802" s="2">
        <v>53801</v>
      </c>
      <c r="B53802" t="s">
        <v>17</v>
      </c>
      <c r="C53802" s="1">
        <v>58463</v>
      </c>
      <c r="D53802" s="1">
        <v>96161.53</v>
      </c>
      <c r="E53802" t="s">
        <v>1227</v>
      </c>
    </row>
    <row r="53803" spans="1:5" hidden="1" x14ac:dyDescent="0.2">
      <c r="A53803" s="2">
        <v>53802</v>
      </c>
      <c r="B53803" t="s">
        <v>19</v>
      </c>
      <c r="C53803" s="1">
        <v>38195</v>
      </c>
      <c r="D53803" s="1">
        <v>38039.410000000003</v>
      </c>
      <c r="E53803" t="s">
        <v>1227</v>
      </c>
    </row>
    <row r="53804" spans="1:5" hidden="1" x14ac:dyDescent="0.2">
      <c r="A53804" s="2">
        <v>53803</v>
      </c>
      <c r="B53804" t="s">
        <v>20</v>
      </c>
      <c r="C53804" s="1">
        <v>48624</v>
      </c>
      <c r="D53804" s="1">
        <v>47119.23</v>
      </c>
      <c r="E53804" t="s">
        <v>1227</v>
      </c>
    </row>
    <row r="53805" spans="1:5" hidden="1" x14ac:dyDescent="0.2">
      <c r="A53805" s="2">
        <v>53804</v>
      </c>
      <c r="B53805" t="s">
        <v>19</v>
      </c>
      <c r="C53805" s="1">
        <v>30119</v>
      </c>
      <c r="D53805" s="1">
        <v>37371.03</v>
      </c>
      <c r="E53805" t="s">
        <v>1227</v>
      </c>
    </row>
    <row r="53806" spans="1:5" hidden="1" x14ac:dyDescent="0.2">
      <c r="A53806" s="2">
        <v>53805</v>
      </c>
      <c r="B53806" t="s">
        <v>10</v>
      </c>
      <c r="C53806" s="1">
        <v>60598</v>
      </c>
      <c r="D53806" s="1">
        <v>90703.5</v>
      </c>
      <c r="E53806" t="s">
        <v>1227</v>
      </c>
    </row>
    <row r="53807" spans="1:5" hidden="1" x14ac:dyDescent="0.2">
      <c r="A53807" s="2">
        <v>53806</v>
      </c>
      <c r="B53807" t="s">
        <v>42</v>
      </c>
      <c r="C53807" s="1">
        <v>59274</v>
      </c>
      <c r="D53807" s="1">
        <v>58545.15</v>
      </c>
      <c r="E53807" t="s">
        <v>1227</v>
      </c>
    </row>
    <row r="53808" spans="1:5" hidden="1" x14ac:dyDescent="0.2">
      <c r="A53808" s="2">
        <v>53807</v>
      </c>
      <c r="B53808" t="s">
        <v>12</v>
      </c>
      <c r="C53808" s="1">
        <v>30816</v>
      </c>
      <c r="D53808" s="1">
        <v>30248.25</v>
      </c>
      <c r="E53808" t="s">
        <v>1227</v>
      </c>
    </row>
    <row r="53809" spans="1:5" hidden="1" x14ac:dyDescent="0.2">
      <c r="A53809" s="2">
        <v>53808</v>
      </c>
      <c r="B53809" t="s">
        <v>19</v>
      </c>
      <c r="C53809" s="1">
        <v>30119</v>
      </c>
      <c r="D53809" s="1">
        <v>31440.43</v>
      </c>
      <c r="E53809" t="s">
        <v>1227</v>
      </c>
    </row>
    <row r="53810" spans="1:5" hidden="1" x14ac:dyDescent="0.2">
      <c r="A53810" s="2">
        <v>53809</v>
      </c>
      <c r="B53810" t="s">
        <v>19</v>
      </c>
      <c r="C53810" s="1">
        <v>29120</v>
      </c>
      <c r="D53810" s="1">
        <v>13916</v>
      </c>
      <c r="E53810" t="s">
        <v>1227</v>
      </c>
    </row>
    <row r="53811" spans="1:5" hidden="1" x14ac:dyDescent="0.2">
      <c r="A53811" s="2">
        <v>53810</v>
      </c>
      <c r="B53811" t="s">
        <v>23</v>
      </c>
      <c r="C53811" s="1">
        <v>40954</v>
      </c>
      <c r="D53811" s="1">
        <v>32249.77</v>
      </c>
      <c r="E53811" t="s">
        <v>1227</v>
      </c>
    </row>
    <row r="53812" spans="1:5" hidden="1" x14ac:dyDescent="0.2">
      <c r="A53812" s="2">
        <v>53811</v>
      </c>
      <c r="B53812" t="s">
        <v>17</v>
      </c>
      <c r="C53812" s="1">
        <v>70821</v>
      </c>
      <c r="D53812" s="1">
        <v>72426.45</v>
      </c>
      <c r="E53812" t="s">
        <v>1227</v>
      </c>
    </row>
    <row r="53813" spans="1:5" hidden="1" x14ac:dyDescent="0.2">
      <c r="A53813" s="2">
        <v>53812</v>
      </c>
      <c r="B53813" t="s">
        <v>80</v>
      </c>
      <c r="C53813" s="1">
        <v>11310</v>
      </c>
      <c r="E53813" t="s">
        <v>1227</v>
      </c>
    </row>
    <row r="53814" spans="1:5" hidden="1" x14ac:dyDescent="0.2">
      <c r="A53814" s="2">
        <v>53813</v>
      </c>
      <c r="B53814" t="s">
        <v>10</v>
      </c>
      <c r="C53814" s="1">
        <v>67728</v>
      </c>
      <c r="D53814" s="1">
        <v>71194.960000000006</v>
      </c>
      <c r="E53814" t="s">
        <v>1227</v>
      </c>
    </row>
    <row r="53815" spans="1:5" hidden="1" x14ac:dyDescent="0.2">
      <c r="A53815" s="2">
        <v>53814</v>
      </c>
      <c r="B53815" t="s">
        <v>17</v>
      </c>
      <c r="C53815" s="1">
        <v>68460</v>
      </c>
      <c r="D53815" s="1">
        <v>73606.45</v>
      </c>
      <c r="E53815" t="s">
        <v>1227</v>
      </c>
    </row>
    <row r="53816" spans="1:5" hidden="1" x14ac:dyDescent="0.2">
      <c r="A53816" s="2">
        <v>53815</v>
      </c>
      <c r="B53816" t="s">
        <v>17</v>
      </c>
      <c r="C53816" s="1">
        <v>76234</v>
      </c>
      <c r="D53816" s="1">
        <v>102519.85</v>
      </c>
      <c r="E53816" t="s">
        <v>1227</v>
      </c>
    </row>
    <row r="53817" spans="1:5" hidden="1" x14ac:dyDescent="0.2">
      <c r="A53817" s="2">
        <v>53816</v>
      </c>
      <c r="B53817" t="s">
        <v>17</v>
      </c>
      <c r="C53817" s="1">
        <v>65831</v>
      </c>
      <c r="D53817" s="1">
        <v>69274.05</v>
      </c>
      <c r="E53817" t="s">
        <v>1227</v>
      </c>
    </row>
    <row r="53818" spans="1:5" hidden="1" x14ac:dyDescent="0.2">
      <c r="A53818" s="2">
        <v>53817</v>
      </c>
      <c r="B53818" t="s">
        <v>1229</v>
      </c>
      <c r="C53818" s="1">
        <v>35173</v>
      </c>
      <c r="D53818" s="1">
        <v>37623.230000000003</v>
      </c>
      <c r="E53818" t="s">
        <v>1227</v>
      </c>
    </row>
    <row r="53819" spans="1:5" hidden="1" x14ac:dyDescent="0.2">
      <c r="A53819" s="2">
        <v>53818</v>
      </c>
      <c r="B53819" t="s">
        <v>80</v>
      </c>
      <c r="C53819" s="1">
        <v>11310</v>
      </c>
      <c r="D53819" s="1">
        <v>1051.25</v>
      </c>
      <c r="E53819" t="s">
        <v>1227</v>
      </c>
    </row>
    <row r="53820" spans="1:5" hidden="1" x14ac:dyDescent="0.2">
      <c r="A53820" s="2">
        <v>53819</v>
      </c>
      <c r="B53820" t="s">
        <v>80</v>
      </c>
      <c r="C53820" s="1">
        <v>11310</v>
      </c>
      <c r="E53820" t="s">
        <v>1227</v>
      </c>
    </row>
    <row r="53821" spans="1:5" hidden="1" x14ac:dyDescent="0.2">
      <c r="A53821" s="2">
        <v>53820</v>
      </c>
      <c r="B53821" t="s">
        <v>30</v>
      </c>
      <c r="C53821" s="1">
        <v>40544</v>
      </c>
      <c r="D53821" s="1">
        <v>49757.59</v>
      </c>
      <c r="E53821" t="s">
        <v>1227</v>
      </c>
    </row>
    <row r="53822" spans="1:5" hidden="1" x14ac:dyDescent="0.2">
      <c r="A53822" s="2">
        <v>53821</v>
      </c>
      <c r="B53822" t="s">
        <v>80</v>
      </c>
      <c r="C53822" s="1">
        <v>11310</v>
      </c>
      <c r="E53822" t="s">
        <v>1227</v>
      </c>
    </row>
    <row r="53823" spans="1:5" hidden="1" x14ac:dyDescent="0.2">
      <c r="A53823" s="2">
        <v>53822</v>
      </c>
      <c r="B53823" t="s">
        <v>29</v>
      </c>
      <c r="C53823" s="1">
        <v>39457</v>
      </c>
      <c r="D53823" s="1">
        <v>40319.22</v>
      </c>
      <c r="E53823" t="s">
        <v>1227</v>
      </c>
    </row>
    <row r="53824" spans="1:5" hidden="1" x14ac:dyDescent="0.2">
      <c r="A53824" s="2">
        <v>53823</v>
      </c>
      <c r="B53824" t="s">
        <v>80</v>
      </c>
      <c r="C53824" s="1">
        <v>11310</v>
      </c>
      <c r="E53824" t="s">
        <v>1227</v>
      </c>
    </row>
    <row r="53825" spans="1:5" hidden="1" x14ac:dyDescent="0.2">
      <c r="A53825" s="2">
        <v>53824</v>
      </c>
      <c r="B53825" t="s">
        <v>80</v>
      </c>
      <c r="C53825" s="1">
        <v>11310</v>
      </c>
      <c r="D53825" s="1">
        <v>1051.25</v>
      </c>
      <c r="E53825" t="s">
        <v>1227</v>
      </c>
    </row>
    <row r="53826" spans="1:5" hidden="1" x14ac:dyDescent="0.2">
      <c r="A53826" s="2">
        <v>53825</v>
      </c>
      <c r="B53826" t="s">
        <v>80</v>
      </c>
      <c r="C53826" s="1">
        <v>11310</v>
      </c>
      <c r="D53826" s="1">
        <v>1051.25</v>
      </c>
      <c r="E53826" t="s">
        <v>1227</v>
      </c>
    </row>
    <row r="53827" spans="1:5" hidden="1" x14ac:dyDescent="0.2">
      <c r="A53827" s="2">
        <v>53826</v>
      </c>
      <c r="B53827" t="s">
        <v>10</v>
      </c>
      <c r="C53827" s="1">
        <v>102100</v>
      </c>
      <c r="D53827" s="1">
        <v>102028.26</v>
      </c>
      <c r="E53827" t="s">
        <v>1227</v>
      </c>
    </row>
    <row r="53828" spans="1:5" hidden="1" x14ac:dyDescent="0.2">
      <c r="A53828" s="2">
        <v>53827</v>
      </c>
      <c r="B53828" t="s">
        <v>30</v>
      </c>
      <c r="C53828" s="1">
        <v>45408</v>
      </c>
      <c r="D53828" s="1">
        <v>58928.6</v>
      </c>
      <c r="E53828" t="s">
        <v>1227</v>
      </c>
    </row>
    <row r="53829" spans="1:5" hidden="1" x14ac:dyDescent="0.2">
      <c r="A53829" s="2">
        <v>53828</v>
      </c>
      <c r="B53829" t="s">
        <v>80</v>
      </c>
      <c r="C53829" s="1">
        <v>11310</v>
      </c>
      <c r="E53829" t="s">
        <v>1227</v>
      </c>
    </row>
    <row r="53830" spans="1:5" hidden="1" x14ac:dyDescent="0.2">
      <c r="A53830" s="2">
        <v>53829</v>
      </c>
      <c r="B53830" t="s">
        <v>80</v>
      </c>
      <c r="C53830" s="1">
        <v>11310</v>
      </c>
      <c r="E53830" t="s">
        <v>1227</v>
      </c>
    </row>
    <row r="53831" spans="1:5" hidden="1" x14ac:dyDescent="0.2">
      <c r="A53831" s="2">
        <v>53830</v>
      </c>
      <c r="B53831" t="s">
        <v>80</v>
      </c>
      <c r="C53831" s="1">
        <v>11310</v>
      </c>
      <c r="E53831" t="s">
        <v>1227</v>
      </c>
    </row>
    <row r="53832" spans="1:5" hidden="1" x14ac:dyDescent="0.2">
      <c r="A53832" s="2">
        <v>53831</v>
      </c>
      <c r="B53832" t="s">
        <v>80</v>
      </c>
      <c r="C53832" s="1">
        <v>11310</v>
      </c>
      <c r="E53832" t="s">
        <v>1227</v>
      </c>
    </row>
    <row r="53833" spans="1:5" hidden="1" x14ac:dyDescent="0.2">
      <c r="A53833" s="2">
        <v>53832</v>
      </c>
      <c r="B53833" t="s">
        <v>13</v>
      </c>
      <c r="C53833" s="1">
        <v>65200</v>
      </c>
      <c r="D53833" s="1">
        <v>65114.32</v>
      </c>
      <c r="E53833" t="s">
        <v>1227</v>
      </c>
    </row>
    <row r="53834" spans="1:5" hidden="1" x14ac:dyDescent="0.2">
      <c r="A53834" s="2">
        <v>53833</v>
      </c>
      <c r="B53834" t="s">
        <v>80</v>
      </c>
      <c r="C53834" s="1">
        <v>11310</v>
      </c>
      <c r="E53834" t="s">
        <v>1227</v>
      </c>
    </row>
    <row r="53835" spans="1:5" hidden="1" x14ac:dyDescent="0.2">
      <c r="A53835" s="2">
        <v>53834</v>
      </c>
      <c r="B53835" t="s">
        <v>22</v>
      </c>
      <c r="C53835" s="1">
        <v>10941</v>
      </c>
      <c r="D53835" s="1">
        <v>10373.41</v>
      </c>
      <c r="E53835" t="s">
        <v>1227</v>
      </c>
    </row>
    <row r="53836" spans="1:5" hidden="1" x14ac:dyDescent="0.2">
      <c r="A53836" s="2">
        <v>53835</v>
      </c>
      <c r="B53836" t="s">
        <v>17</v>
      </c>
      <c r="C53836" s="1">
        <v>70018</v>
      </c>
      <c r="D53836" s="1">
        <v>80263.740000000005</v>
      </c>
      <c r="E53836" t="s">
        <v>1227</v>
      </c>
    </row>
    <row r="53837" spans="1:5" hidden="1" x14ac:dyDescent="0.2">
      <c r="A53837" s="2">
        <v>53836</v>
      </c>
      <c r="B53837" t="s">
        <v>10</v>
      </c>
      <c r="C53837" s="1">
        <v>66539</v>
      </c>
      <c r="D53837" s="1">
        <v>118511.12</v>
      </c>
      <c r="E53837" t="s">
        <v>1227</v>
      </c>
    </row>
    <row r="53838" spans="1:5" hidden="1" x14ac:dyDescent="0.2">
      <c r="A53838" s="2">
        <v>53837</v>
      </c>
      <c r="B53838" t="s">
        <v>10</v>
      </c>
      <c r="C53838" s="1">
        <v>67728</v>
      </c>
      <c r="D53838" s="1">
        <v>68176.88</v>
      </c>
      <c r="E53838" t="s">
        <v>1227</v>
      </c>
    </row>
    <row r="53839" spans="1:5" hidden="1" x14ac:dyDescent="0.2">
      <c r="A53839" s="2">
        <v>53838</v>
      </c>
      <c r="B53839" t="s">
        <v>7</v>
      </c>
      <c r="C53839" s="1">
        <v>63200</v>
      </c>
      <c r="D53839" s="1">
        <v>62613.24</v>
      </c>
      <c r="E53839" t="s">
        <v>1227</v>
      </c>
    </row>
    <row r="53840" spans="1:5" hidden="1" x14ac:dyDescent="0.2">
      <c r="A53840" s="2">
        <v>53839</v>
      </c>
      <c r="B53840" t="s">
        <v>30</v>
      </c>
      <c r="C53840" s="1">
        <v>51049</v>
      </c>
      <c r="D53840" s="1">
        <v>61394.6</v>
      </c>
      <c r="E53840" t="s">
        <v>1227</v>
      </c>
    </row>
    <row r="53841" spans="1:5" hidden="1" x14ac:dyDescent="0.2">
      <c r="A53841" s="2">
        <v>53840</v>
      </c>
      <c r="B53841" t="s">
        <v>16</v>
      </c>
      <c r="C53841" s="1">
        <v>22318</v>
      </c>
      <c r="D53841" s="1">
        <v>19640.89</v>
      </c>
      <c r="E53841" t="s">
        <v>1227</v>
      </c>
    </row>
    <row r="53842" spans="1:5" hidden="1" x14ac:dyDescent="0.2">
      <c r="A53842" s="2">
        <v>53841</v>
      </c>
      <c r="B53842" t="s">
        <v>80</v>
      </c>
      <c r="C53842" s="1">
        <v>11310</v>
      </c>
      <c r="D53842" s="1">
        <v>1051.25</v>
      </c>
      <c r="E53842" t="s">
        <v>1227</v>
      </c>
    </row>
    <row r="53843" spans="1:5" hidden="1" x14ac:dyDescent="0.2">
      <c r="A53843" s="2">
        <v>53842</v>
      </c>
      <c r="B53843" t="s">
        <v>17</v>
      </c>
      <c r="C53843" s="1">
        <v>72011</v>
      </c>
      <c r="D53843" s="1">
        <v>77844.100000000006</v>
      </c>
      <c r="E53843" t="s">
        <v>1227</v>
      </c>
    </row>
    <row r="53844" spans="1:5" hidden="1" x14ac:dyDescent="0.2">
      <c r="A53844" s="2">
        <v>53843</v>
      </c>
      <c r="B53844" t="s">
        <v>19</v>
      </c>
      <c r="C53844" s="1">
        <v>40197</v>
      </c>
      <c r="D53844" s="1">
        <v>48530.37</v>
      </c>
      <c r="E53844" t="s">
        <v>1227</v>
      </c>
    </row>
    <row r="53845" spans="1:5" hidden="1" x14ac:dyDescent="0.2">
      <c r="A53845" s="2">
        <v>53844</v>
      </c>
      <c r="B53845" t="s">
        <v>80</v>
      </c>
      <c r="C53845" s="1">
        <v>11310</v>
      </c>
      <c r="D53845" s="1">
        <v>1051.25</v>
      </c>
      <c r="E53845" t="s">
        <v>1227</v>
      </c>
    </row>
    <row r="53846" spans="1:5" hidden="1" x14ac:dyDescent="0.2">
      <c r="A53846" s="2">
        <v>53845</v>
      </c>
      <c r="B53846" t="s">
        <v>15</v>
      </c>
      <c r="C53846" s="1">
        <v>31740</v>
      </c>
      <c r="D53846" s="1">
        <v>40730.230000000003</v>
      </c>
      <c r="E53846" t="s">
        <v>1227</v>
      </c>
    </row>
    <row r="53847" spans="1:5" hidden="1" x14ac:dyDescent="0.2">
      <c r="A53847" s="2">
        <v>53846</v>
      </c>
      <c r="B53847" t="s">
        <v>80</v>
      </c>
      <c r="C53847" s="1">
        <v>11310</v>
      </c>
      <c r="D53847">
        <v>935.26</v>
      </c>
      <c r="E53847" t="s">
        <v>1227</v>
      </c>
    </row>
    <row r="53848" spans="1:5" hidden="1" x14ac:dyDescent="0.2">
      <c r="A53848" s="2">
        <v>53847</v>
      </c>
      <c r="B53848" t="s">
        <v>80</v>
      </c>
      <c r="C53848" s="1">
        <v>11310</v>
      </c>
      <c r="E53848" t="s">
        <v>1227</v>
      </c>
    </row>
    <row r="53849" spans="1:5" hidden="1" x14ac:dyDescent="0.2">
      <c r="A53849" s="2">
        <v>53848</v>
      </c>
      <c r="B53849" t="s">
        <v>80</v>
      </c>
      <c r="C53849" s="1">
        <v>11310</v>
      </c>
      <c r="E53849" t="s">
        <v>1227</v>
      </c>
    </row>
    <row r="53850" spans="1:5" hidden="1" x14ac:dyDescent="0.2">
      <c r="A53850" s="2">
        <v>53849</v>
      </c>
      <c r="B53850" t="s">
        <v>13</v>
      </c>
      <c r="C53850" s="1">
        <v>49377</v>
      </c>
      <c r="D53850" s="1">
        <v>50025.61</v>
      </c>
      <c r="E53850" t="s">
        <v>1227</v>
      </c>
    </row>
    <row r="53851" spans="1:5" hidden="1" x14ac:dyDescent="0.2">
      <c r="A53851" s="2">
        <v>53850</v>
      </c>
      <c r="B53851" t="s">
        <v>10</v>
      </c>
      <c r="C53851" s="1">
        <v>37694</v>
      </c>
      <c r="D53851" s="1">
        <v>38563.08</v>
      </c>
      <c r="E53851" t="s">
        <v>1227</v>
      </c>
    </row>
    <row r="53852" spans="1:5" hidden="1" x14ac:dyDescent="0.2">
      <c r="A53852" s="2">
        <v>53851</v>
      </c>
      <c r="B53852" t="s">
        <v>7</v>
      </c>
      <c r="C53852" s="1">
        <v>56098</v>
      </c>
      <c r="D53852" s="1">
        <v>54788.93</v>
      </c>
      <c r="E53852" t="s">
        <v>1227</v>
      </c>
    </row>
    <row r="53853" spans="1:5" hidden="1" x14ac:dyDescent="0.2">
      <c r="A53853" s="2">
        <v>53852</v>
      </c>
      <c r="B53853" t="s">
        <v>10</v>
      </c>
      <c r="C53853" s="1">
        <v>64163</v>
      </c>
      <c r="D53853" s="1">
        <v>65187.89</v>
      </c>
      <c r="E53853" t="s">
        <v>1227</v>
      </c>
    </row>
    <row r="53854" spans="1:5" hidden="1" x14ac:dyDescent="0.2">
      <c r="A53854" s="2">
        <v>53853</v>
      </c>
      <c r="B53854" t="s">
        <v>10</v>
      </c>
      <c r="C53854" s="1">
        <v>36203</v>
      </c>
      <c r="D53854" s="1">
        <v>40798.370000000003</v>
      </c>
      <c r="E53854" t="s">
        <v>1227</v>
      </c>
    </row>
    <row r="53855" spans="1:5" hidden="1" x14ac:dyDescent="0.2">
      <c r="A53855" s="2">
        <v>53854</v>
      </c>
      <c r="B53855" t="s">
        <v>10</v>
      </c>
      <c r="C53855" s="1">
        <v>76492</v>
      </c>
      <c r="D53855" s="1">
        <v>113556.18</v>
      </c>
      <c r="E53855" t="s">
        <v>1227</v>
      </c>
    </row>
    <row r="53856" spans="1:5" hidden="1" x14ac:dyDescent="0.2">
      <c r="A53856" s="2">
        <v>53855</v>
      </c>
      <c r="B53856" t="s">
        <v>10</v>
      </c>
      <c r="C53856" s="1">
        <v>60004</v>
      </c>
      <c r="D53856" s="1">
        <v>56948.62</v>
      </c>
      <c r="E53856" t="s">
        <v>1227</v>
      </c>
    </row>
    <row r="53857" spans="1:5" hidden="1" x14ac:dyDescent="0.2">
      <c r="A53857" s="2">
        <v>53856</v>
      </c>
      <c r="B53857" t="s">
        <v>14</v>
      </c>
      <c r="C53857" s="1">
        <v>32700</v>
      </c>
      <c r="D53857" s="1">
        <v>36224.730000000003</v>
      </c>
      <c r="E53857" t="s">
        <v>1227</v>
      </c>
    </row>
    <row r="53858" spans="1:5" hidden="1" x14ac:dyDescent="0.2">
      <c r="A53858" s="2">
        <v>53857</v>
      </c>
      <c r="B53858" t="s">
        <v>80</v>
      </c>
      <c r="C53858" s="1">
        <v>11310</v>
      </c>
      <c r="D53858">
        <v>942.5</v>
      </c>
      <c r="E53858" t="s">
        <v>1227</v>
      </c>
    </row>
    <row r="53859" spans="1:5" hidden="1" x14ac:dyDescent="0.2">
      <c r="A53859" s="2">
        <v>53858</v>
      </c>
      <c r="B53859" t="s">
        <v>80</v>
      </c>
      <c r="C53859" s="1">
        <v>11310</v>
      </c>
      <c r="E53859" t="s">
        <v>1227</v>
      </c>
    </row>
    <row r="53860" spans="1:5" hidden="1" x14ac:dyDescent="0.2">
      <c r="A53860" s="2">
        <v>53859</v>
      </c>
      <c r="B53860" t="s">
        <v>80</v>
      </c>
      <c r="C53860" s="1">
        <v>11310</v>
      </c>
      <c r="E53860" t="s">
        <v>1227</v>
      </c>
    </row>
    <row r="53861" spans="1:5" hidden="1" x14ac:dyDescent="0.2">
      <c r="A53861" s="2">
        <v>53860</v>
      </c>
      <c r="B53861" t="s">
        <v>80</v>
      </c>
      <c r="C53861" s="1">
        <v>11310</v>
      </c>
      <c r="D53861" s="1">
        <v>1051.25</v>
      </c>
      <c r="E53861" t="s">
        <v>1227</v>
      </c>
    </row>
    <row r="53862" spans="1:5" hidden="1" x14ac:dyDescent="0.2">
      <c r="A53862" s="2">
        <v>53861</v>
      </c>
      <c r="B53862" t="s">
        <v>80</v>
      </c>
      <c r="C53862" s="1">
        <v>11310</v>
      </c>
      <c r="E53862" t="s">
        <v>1227</v>
      </c>
    </row>
    <row r="53863" spans="1:5" hidden="1" x14ac:dyDescent="0.2">
      <c r="A53863" s="2">
        <v>53862</v>
      </c>
      <c r="B53863" t="s">
        <v>14</v>
      </c>
      <c r="C53863" s="1">
        <v>43748</v>
      </c>
      <c r="D53863" s="1">
        <v>43174.05</v>
      </c>
      <c r="E53863" t="s">
        <v>1227</v>
      </c>
    </row>
    <row r="53864" spans="1:5" hidden="1" x14ac:dyDescent="0.2">
      <c r="A53864" s="2">
        <v>53863</v>
      </c>
      <c r="B53864" t="s">
        <v>22</v>
      </c>
      <c r="C53864" s="1">
        <v>9891</v>
      </c>
      <c r="D53864" s="1">
        <v>7742.43</v>
      </c>
      <c r="E53864" t="s">
        <v>1227</v>
      </c>
    </row>
    <row r="53865" spans="1:5" hidden="1" x14ac:dyDescent="0.2">
      <c r="A53865" s="2">
        <v>53864</v>
      </c>
      <c r="B53865" t="s">
        <v>80</v>
      </c>
      <c r="C53865" s="1">
        <v>11310</v>
      </c>
      <c r="E53865" t="s">
        <v>1227</v>
      </c>
    </row>
    <row r="53866" spans="1:5" hidden="1" x14ac:dyDescent="0.2">
      <c r="A53866" s="2">
        <v>53865</v>
      </c>
      <c r="B53866" t="s">
        <v>10</v>
      </c>
      <c r="C53866" s="1">
        <v>68915</v>
      </c>
      <c r="D53866" s="1">
        <v>81193.740000000005</v>
      </c>
      <c r="E53866" t="s">
        <v>1227</v>
      </c>
    </row>
    <row r="53867" spans="1:5" hidden="1" x14ac:dyDescent="0.2">
      <c r="A53867" s="2">
        <v>53866</v>
      </c>
      <c r="B53867" t="s">
        <v>14</v>
      </c>
      <c r="C53867" s="1">
        <v>30867</v>
      </c>
      <c r="D53867" s="1">
        <v>47675.23</v>
      </c>
      <c r="E53867" t="s">
        <v>1227</v>
      </c>
    </row>
    <row r="53868" spans="1:5" hidden="1" x14ac:dyDescent="0.2">
      <c r="A53868" s="2">
        <v>53867</v>
      </c>
      <c r="B53868" t="s">
        <v>1228</v>
      </c>
      <c r="C53868" s="1">
        <v>20800</v>
      </c>
      <c r="E53868" t="s">
        <v>1227</v>
      </c>
    </row>
    <row r="53869" spans="1:5" hidden="1" x14ac:dyDescent="0.2">
      <c r="A53869" s="2">
        <v>53868</v>
      </c>
      <c r="B53869" t="s">
        <v>33</v>
      </c>
      <c r="C53869" s="1">
        <v>101200</v>
      </c>
      <c r="D53869" s="1">
        <v>101118.8</v>
      </c>
      <c r="E53869" t="s">
        <v>1227</v>
      </c>
    </row>
    <row r="53870" spans="1:5" hidden="1" x14ac:dyDescent="0.2">
      <c r="A53870" s="2">
        <v>53869</v>
      </c>
      <c r="B53870" t="s">
        <v>80</v>
      </c>
      <c r="C53870" s="1">
        <v>11310</v>
      </c>
      <c r="E53870" t="s">
        <v>1227</v>
      </c>
    </row>
    <row r="53871" spans="1:5" hidden="1" x14ac:dyDescent="0.2">
      <c r="A53871" s="2">
        <v>53870</v>
      </c>
      <c r="B53871" t="s">
        <v>14</v>
      </c>
      <c r="C53871" s="1">
        <v>30119</v>
      </c>
      <c r="D53871" s="1">
        <v>40639.57</v>
      </c>
      <c r="E53871" t="s">
        <v>1227</v>
      </c>
    </row>
    <row r="53872" spans="1:5" hidden="1" x14ac:dyDescent="0.2">
      <c r="A53872" s="2">
        <v>53871</v>
      </c>
      <c r="B53872" t="s">
        <v>80</v>
      </c>
      <c r="C53872" s="1">
        <v>11310</v>
      </c>
      <c r="E53872" t="s">
        <v>1227</v>
      </c>
    </row>
    <row r="53873" spans="1:5" hidden="1" x14ac:dyDescent="0.2">
      <c r="A53873" s="2">
        <v>53872</v>
      </c>
      <c r="B53873" t="s">
        <v>80</v>
      </c>
      <c r="C53873" s="1">
        <v>11310</v>
      </c>
      <c r="D53873" s="1">
        <v>1051.25</v>
      </c>
      <c r="E53873" t="s">
        <v>1227</v>
      </c>
    </row>
    <row r="53874" spans="1:5" hidden="1" x14ac:dyDescent="0.2">
      <c r="A53874" s="2">
        <v>53873</v>
      </c>
      <c r="B53874" t="s">
        <v>10</v>
      </c>
      <c r="C53874" s="1">
        <v>35436</v>
      </c>
      <c r="D53874" s="1">
        <v>35487.19</v>
      </c>
      <c r="E53874" t="s">
        <v>1227</v>
      </c>
    </row>
    <row r="53875" spans="1:5" hidden="1" x14ac:dyDescent="0.2">
      <c r="A53875" s="2">
        <v>53874</v>
      </c>
      <c r="B53875" t="s">
        <v>80</v>
      </c>
      <c r="C53875" s="1">
        <v>11310</v>
      </c>
      <c r="E53875" t="s">
        <v>1227</v>
      </c>
    </row>
    <row r="53876" spans="1:5" hidden="1" x14ac:dyDescent="0.2">
      <c r="A53876" s="2">
        <v>53875</v>
      </c>
      <c r="B53876" t="s">
        <v>17</v>
      </c>
      <c r="C53876" s="1">
        <v>72011</v>
      </c>
      <c r="D53876" s="1">
        <v>73248.800000000003</v>
      </c>
      <c r="E53876" t="s">
        <v>1227</v>
      </c>
    </row>
    <row r="53877" spans="1:5" hidden="1" x14ac:dyDescent="0.2">
      <c r="A53877" s="2">
        <v>53876</v>
      </c>
      <c r="B53877" t="s">
        <v>27</v>
      </c>
      <c r="C53877" s="1">
        <v>45131</v>
      </c>
      <c r="D53877" s="1">
        <v>45514.91</v>
      </c>
      <c r="E53877" t="s">
        <v>1227</v>
      </c>
    </row>
    <row r="53878" spans="1:5" hidden="1" x14ac:dyDescent="0.2">
      <c r="A53878" s="2">
        <v>53877</v>
      </c>
      <c r="B53878" t="s">
        <v>80</v>
      </c>
      <c r="C53878" s="1">
        <v>11310</v>
      </c>
      <c r="E53878" t="s">
        <v>1227</v>
      </c>
    </row>
    <row r="53879" spans="1:5" hidden="1" x14ac:dyDescent="0.2">
      <c r="A53879" s="2">
        <v>53878</v>
      </c>
      <c r="B53879" t="s">
        <v>80</v>
      </c>
      <c r="C53879" s="1">
        <v>11310</v>
      </c>
      <c r="D53879" s="1">
        <v>1051.25</v>
      </c>
      <c r="E53879" t="s">
        <v>1227</v>
      </c>
    </row>
    <row r="53880" spans="1:5" hidden="1" x14ac:dyDescent="0.2">
      <c r="A53880" s="2">
        <v>53879</v>
      </c>
      <c r="B53880" t="s">
        <v>1229</v>
      </c>
      <c r="C53880" s="1">
        <v>36192</v>
      </c>
      <c r="D53880" s="1">
        <v>40010.120000000003</v>
      </c>
      <c r="E53880" t="s">
        <v>1227</v>
      </c>
    </row>
    <row r="53881" spans="1:5" hidden="1" x14ac:dyDescent="0.2">
      <c r="A53881" s="2">
        <v>53880</v>
      </c>
      <c r="B53881" t="s">
        <v>80</v>
      </c>
      <c r="C53881" s="1">
        <v>11310</v>
      </c>
      <c r="E53881" t="s">
        <v>1227</v>
      </c>
    </row>
    <row r="53882" spans="1:5" hidden="1" x14ac:dyDescent="0.2">
      <c r="A53882" s="2">
        <v>53881</v>
      </c>
      <c r="B53882" t="s">
        <v>22</v>
      </c>
      <c r="C53882" s="1">
        <v>10038</v>
      </c>
      <c r="D53882" s="1">
        <v>9942.65</v>
      </c>
      <c r="E53882" t="s">
        <v>1227</v>
      </c>
    </row>
    <row r="53883" spans="1:5" hidden="1" x14ac:dyDescent="0.2">
      <c r="A53883" s="2">
        <v>53882</v>
      </c>
      <c r="B53883" t="s">
        <v>19</v>
      </c>
      <c r="C53883" s="1">
        <v>59274</v>
      </c>
      <c r="D53883" s="1">
        <v>65258.3</v>
      </c>
      <c r="E53883" t="s">
        <v>1227</v>
      </c>
    </row>
    <row r="53884" spans="1:5" hidden="1" x14ac:dyDescent="0.2">
      <c r="A53884" s="2">
        <v>53883</v>
      </c>
      <c r="B53884" t="s">
        <v>13</v>
      </c>
      <c r="C53884" s="1">
        <v>29120</v>
      </c>
      <c r="D53884" s="1">
        <v>17808</v>
      </c>
      <c r="E53884" t="s">
        <v>1227</v>
      </c>
    </row>
    <row r="53885" spans="1:5" hidden="1" x14ac:dyDescent="0.2">
      <c r="A53885" s="2">
        <v>53884</v>
      </c>
      <c r="B53885" t="s">
        <v>80</v>
      </c>
      <c r="C53885" s="1">
        <v>11310</v>
      </c>
      <c r="E53885" t="s">
        <v>1227</v>
      </c>
    </row>
    <row r="53886" spans="1:5" hidden="1" x14ac:dyDescent="0.2">
      <c r="A53886" s="2">
        <v>53885</v>
      </c>
      <c r="B53886" t="s">
        <v>10</v>
      </c>
      <c r="C53886" s="1">
        <v>80612</v>
      </c>
      <c r="D53886" s="1">
        <v>116859.25</v>
      </c>
      <c r="E53886" t="s">
        <v>1227</v>
      </c>
    </row>
    <row r="53887" spans="1:5" hidden="1" x14ac:dyDescent="0.2">
      <c r="A53887" s="2">
        <v>53886</v>
      </c>
      <c r="B53887" t="s">
        <v>19</v>
      </c>
      <c r="C53887" s="1">
        <v>32287</v>
      </c>
      <c r="D53887" s="1">
        <v>43469.88</v>
      </c>
      <c r="E53887" t="s">
        <v>1227</v>
      </c>
    </row>
    <row r="53888" spans="1:5" hidden="1" x14ac:dyDescent="0.2">
      <c r="A53888" s="2">
        <v>53887</v>
      </c>
      <c r="B53888" t="s">
        <v>80</v>
      </c>
      <c r="C53888" s="1">
        <v>11310</v>
      </c>
      <c r="E53888" t="s">
        <v>1227</v>
      </c>
    </row>
    <row r="53889" spans="1:5" hidden="1" x14ac:dyDescent="0.2">
      <c r="A53889" s="2">
        <v>53888</v>
      </c>
      <c r="B53889" t="s">
        <v>10</v>
      </c>
      <c r="C53889" s="1">
        <v>69509</v>
      </c>
      <c r="D53889" s="1">
        <v>74897.55</v>
      </c>
      <c r="E53889" t="s">
        <v>1227</v>
      </c>
    </row>
    <row r="53890" spans="1:5" hidden="1" x14ac:dyDescent="0.2">
      <c r="A53890" s="2">
        <v>53889</v>
      </c>
      <c r="B53890" t="s">
        <v>14</v>
      </c>
      <c r="C53890" s="1">
        <v>28725</v>
      </c>
      <c r="D53890" s="1">
        <v>32163.59</v>
      </c>
      <c r="E53890" t="s">
        <v>1227</v>
      </c>
    </row>
    <row r="53891" spans="1:5" hidden="1" x14ac:dyDescent="0.2">
      <c r="A53891" s="2">
        <v>53890</v>
      </c>
      <c r="B53891" t="s">
        <v>10</v>
      </c>
      <c r="C53891" s="1">
        <v>67728</v>
      </c>
      <c r="D53891" s="1">
        <v>93697.27</v>
      </c>
      <c r="E53891" t="s">
        <v>1227</v>
      </c>
    </row>
    <row r="53892" spans="1:5" hidden="1" x14ac:dyDescent="0.2">
      <c r="A53892" s="2">
        <v>53891</v>
      </c>
      <c r="B53892" t="s">
        <v>21</v>
      </c>
      <c r="C53892" s="1">
        <v>17680</v>
      </c>
      <c r="D53892" s="1">
        <v>3422.46</v>
      </c>
      <c r="E53892" t="s">
        <v>1227</v>
      </c>
    </row>
    <row r="53893" spans="1:5" hidden="1" x14ac:dyDescent="0.2">
      <c r="A53893" s="2">
        <v>53892</v>
      </c>
      <c r="B53893" t="s">
        <v>8</v>
      </c>
      <c r="C53893" s="1">
        <v>5512</v>
      </c>
      <c r="D53893" s="1">
        <v>3156.68</v>
      </c>
      <c r="E53893" t="s">
        <v>1227</v>
      </c>
    </row>
    <row r="53894" spans="1:5" hidden="1" x14ac:dyDescent="0.2">
      <c r="A53894" s="2">
        <v>53893</v>
      </c>
      <c r="B53894" t="s">
        <v>1236</v>
      </c>
      <c r="C53894" s="1">
        <v>35110</v>
      </c>
      <c r="D53894" s="1">
        <v>39461.89</v>
      </c>
      <c r="E53894" t="s">
        <v>1227</v>
      </c>
    </row>
    <row r="53895" spans="1:5" hidden="1" x14ac:dyDescent="0.2">
      <c r="A53895" s="2">
        <v>53894</v>
      </c>
      <c r="B53895" t="s">
        <v>10</v>
      </c>
      <c r="C53895" s="1">
        <v>74604</v>
      </c>
      <c r="D53895" s="1">
        <v>104689.13</v>
      </c>
      <c r="E53895" t="s">
        <v>1227</v>
      </c>
    </row>
    <row r="53896" spans="1:5" hidden="1" x14ac:dyDescent="0.2">
      <c r="A53896" s="2">
        <v>53895</v>
      </c>
      <c r="B53896" t="s">
        <v>35</v>
      </c>
      <c r="C53896" s="1">
        <v>20400</v>
      </c>
      <c r="D53896" s="1">
        <v>12719.21</v>
      </c>
      <c r="E53896" t="s">
        <v>1227</v>
      </c>
    </row>
    <row r="53897" spans="1:5" hidden="1" x14ac:dyDescent="0.2">
      <c r="A53897" s="2">
        <v>53896</v>
      </c>
      <c r="B53897" t="s">
        <v>10</v>
      </c>
      <c r="C53897" s="1">
        <v>71990</v>
      </c>
      <c r="D53897" s="1">
        <v>83779.25</v>
      </c>
      <c r="E53897" t="s">
        <v>1227</v>
      </c>
    </row>
    <row r="53898" spans="1:5" hidden="1" x14ac:dyDescent="0.2">
      <c r="A53898" s="2">
        <v>53897</v>
      </c>
      <c r="B53898" t="s">
        <v>33</v>
      </c>
      <c r="C53898" s="1">
        <v>37199</v>
      </c>
      <c r="D53898" s="1">
        <v>36960.21</v>
      </c>
      <c r="E53898" t="s">
        <v>1227</v>
      </c>
    </row>
    <row r="53899" spans="1:5" hidden="1" x14ac:dyDescent="0.2">
      <c r="A53899" s="2">
        <v>53898</v>
      </c>
      <c r="B53899" t="s">
        <v>80</v>
      </c>
      <c r="C53899" s="1">
        <v>11310</v>
      </c>
      <c r="E53899" t="s">
        <v>1227</v>
      </c>
    </row>
    <row r="53900" spans="1:5" hidden="1" x14ac:dyDescent="0.2">
      <c r="A53900" s="2">
        <v>53899</v>
      </c>
      <c r="B53900" t="s">
        <v>80</v>
      </c>
      <c r="C53900" s="1">
        <v>11310</v>
      </c>
      <c r="E53900" t="s">
        <v>1227</v>
      </c>
    </row>
    <row r="53901" spans="1:5" hidden="1" x14ac:dyDescent="0.2">
      <c r="A53901" s="2">
        <v>53900</v>
      </c>
      <c r="B53901" t="s">
        <v>80</v>
      </c>
      <c r="C53901" s="1">
        <v>11310</v>
      </c>
      <c r="E53901" t="s">
        <v>1227</v>
      </c>
    </row>
    <row r="53902" spans="1:5" hidden="1" x14ac:dyDescent="0.2">
      <c r="A53902" s="2">
        <v>53901</v>
      </c>
      <c r="B53902" t="s">
        <v>80</v>
      </c>
      <c r="C53902" s="1">
        <v>11310</v>
      </c>
      <c r="E53902" t="s">
        <v>1227</v>
      </c>
    </row>
    <row r="53903" spans="1:5" hidden="1" x14ac:dyDescent="0.2">
      <c r="A53903" s="2">
        <v>53902</v>
      </c>
      <c r="B53903" t="s">
        <v>15</v>
      </c>
      <c r="C53903" s="1">
        <v>24960</v>
      </c>
      <c r="D53903" s="1">
        <v>25813.86</v>
      </c>
      <c r="E53903" t="s">
        <v>1227</v>
      </c>
    </row>
    <row r="53904" spans="1:5" hidden="1" x14ac:dyDescent="0.2">
      <c r="A53904" s="2">
        <v>53903</v>
      </c>
      <c r="B53904" t="s">
        <v>80</v>
      </c>
      <c r="C53904" s="1">
        <v>11310</v>
      </c>
      <c r="E53904" t="s">
        <v>1227</v>
      </c>
    </row>
    <row r="53905" spans="1:5" hidden="1" x14ac:dyDescent="0.2">
      <c r="A53905" s="2">
        <v>53904</v>
      </c>
      <c r="B53905" t="s">
        <v>80</v>
      </c>
      <c r="C53905" s="1">
        <v>11310</v>
      </c>
      <c r="E53905" t="s">
        <v>1227</v>
      </c>
    </row>
    <row r="53906" spans="1:5" hidden="1" x14ac:dyDescent="0.2">
      <c r="A53906" s="2">
        <v>53905</v>
      </c>
      <c r="B53906" t="s">
        <v>48</v>
      </c>
      <c r="C53906" s="1">
        <v>49733</v>
      </c>
      <c r="D53906" s="1">
        <v>50853.81</v>
      </c>
      <c r="E53906" t="s">
        <v>1227</v>
      </c>
    </row>
    <row r="53907" spans="1:5" hidden="1" x14ac:dyDescent="0.2">
      <c r="A53907" s="2">
        <v>53906</v>
      </c>
      <c r="B53907" t="s">
        <v>17</v>
      </c>
      <c r="C53907" s="1">
        <v>76502</v>
      </c>
      <c r="D53907" s="1">
        <v>85628.32</v>
      </c>
      <c r="E53907" t="s">
        <v>1227</v>
      </c>
    </row>
    <row r="53908" spans="1:5" hidden="1" x14ac:dyDescent="0.2">
      <c r="A53908" s="2">
        <v>53907</v>
      </c>
      <c r="B53908" t="s">
        <v>29</v>
      </c>
      <c r="C53908" s="1">
        <v>34312</v>
      </c>
      <c r="D53908" s="1">
        <v>36426.71</v>
      </c>
      <c r="E53908" t="s">
        <v>1227</v>
      </c>
    </row>
    <row r="53909" spans="1:5" hidden="1" x14ac:dyDescent="0.2">
      <c r="A53909" s="2">
        <v>53908</v>
      </c>
      <c r="B53909" t="s">
        <v>80</v>
      </c>
      <c r="C53909" s="1">
        <v>11310</v>
      </c>
      <c r="E53909" t="s">
        <v>1227</v>
      </c>
    </row>
    <row r="53910" spans="1:5" hidden="1" x14ac:dyDescent="0.2">
      <c r="A53910" s="2">
        <v>53909</v>
      </c>
      <c r="B53910" t="s">
        <v>80</v>
      </c>
      <c r="C53910" s="1">
        <v>11310</v>
      </c>
      <c r="D53910" s="1">
        <v>1051.25</v>
      </c>
      <c r="E53910" t="s">
        <v>1227</v>
      </c>
    </row>
    <row r="53911" spans="1:5" hidden="1" x14ac:dyDescent="0.2">
      <c r="A53911" s="2">
        <v>53910</v>
      </c>
      <c r="B53911" t="s">
        <v>30</v>
      </c>
      <c r="C53911" s="1">
        <v>47600</v>
      </c>
      <c r="D53911" s="1">
        <v>43424.35</v>
      </c>
      <c r="E53911" t="s">
        <v>1227</v>
      </c>
    </row>
    <row r="53912" spans="1:5" hidden="1" x14ac:dyDescent="0.2">
      <c r="A53912" s="2">
        <v>53911</v>
      </c>
      <c r="B53912" t="s">
        <v>80</v>
      </c>
      <c r="C53912" s="1">
        <v>11310</v>
      </c>
      <c r="E53912" t="s">
        <v>1227</v>
      </c>
    </row>
    <row r="53913" spans="1:5" hidden="1" x14ac:dyDescent="0.2">
      <c r="A53913" s="2">
        <v>53912</v>
      </c>
      <c r="B53913" t="s">
        <v>80</v>
      </c>
      <c r="C53913" s="1">
        <v>11310</v>
      </c>
      <c r="D53913" s="1">
        <v>1051.25</v>
      </c>
      <c r="E53913" t="s">
        <v>1227</v>
      </c>
    </row>
    <row r="53914" spans="1:5" hidden="1" x14ac:dyDescent="0.2">
      <c r="A53914" s="2">
        <v>53913</v>
      </c>
      <c r="B53914" t="s">
        <v>80</v>
      </c>
      <c r="C53914" s="1">
        <v>11310</v>
      </c>
      <c r="E53914" t="s">
        <v>1227</v>
      </c>
    </row>
    <row r="53915" spans="1:5" hidden="1" x14ac:dyDescent="0.2">
      <c r="A53915" s="2">
        <v>53914</v>
      </c>
      <c r="B53915" t="s">
        <v>80</v>
      </c>
      <c r="C53915" s="1">
        <v>11310</v>
      </c>
      <c r="E53915" t="s">
        <v>1227</v>
      </c>
    </row>
    <row r="53916" spans="1:5" hidden="1" x14ac:dyDescent="0.2">
      <c r="A53916" s="2">
        <v>53915</v>
      </c>
      <c r="B53916" t="s">
        <v>80</v>
      </c>
      <c r="C53916" s="1">
        <v>11310</v>
      </c>
      <c r="D53916">
        <v>0</v>
      </c>
      <c r="E53916" t="s">
        <v>1227</v>
      </c>
    </row>
    <row r="53917" spans="1:5" hidden="1" x14ac:dyDescent="0.2">
      <c r="A53917" s="2">
        <v>53916</v>
      </c>
      <c r="B53917" t="s">
        <v>1228</v>
      </c>
      <c r="C53917" s="1">
        <v>24960</v>
      </c>
      <c r="E53917" t="s">
        <v>1227</v>
      </c>
    </row>
    <row r="53918" spans="1:5" hidden="1" x14ac:dyDescent="0.2">
      <c r="A53918" s="2">
        <v>53917</v>
      </c>
      <c r="B53918" t="s">
        <v>14</v>
      </c>
      <c r="C53918" s="1">
        <v>27729</v>
      </c>
      <c r="D53918" s="1">
        <v>31581.32</v>
      </c>
      <c r="E53918" t="s">
        <v>1227</v>
      </c>
    </row>
    <row r="53919" spans="1:5" hidden="1" x14ac:dyDescent="0.2">
      <c r="A53919" s="2">
        <v>53918</v>
      </c>
      <c r="B53919" t="s">
        <v>10</v>
      </c>
      <c r="C53919" s="1">
        <v>75288</v>
      </c>
      <c r="D53919" s="1">
        <v>106360.98</v>
      </c>
      <c r="E53919" t="s">
        <v>1227</v>
      </c>
    </row>
    <row r="53920" spans="1:5" hidden="1" x14ac:dyDescent="0.2">
      <c r="A53920" s="2">
        <v>53919</v>
      </c>
      <c r="B53920" t="s">
        <v>21</v>
      </c>
      <c r="C53920" s="1">
        <v>30200</v>
      </c>
      <c r="D53920" s="1">
        <v>30471.02</v>
      </c>
      <c r="E53920" t="s">
        <v>1227</v>
      </c>
    </row>
    <row r="53921" spans="1:5" hidden="1" x14ac:dyDescent="0.2">
      <c r="A53921" s="2">
        <v>53920</v>
      </c>
      <c r="B53921" t="s">
        <v>19</v>
      </c>
      <c r="C53921" s="1">
        <v>44655</v>
      </c>
      <c r="D53921" s="1">
        <v>44362.27</v>
      </c>
      <c r="E53921" t="s">
        <v>1227</v>
      </c>
    </row>
    <row r="53922" spans="1:5" hidden="1" x14ac:dyDescent="0.2">
      <c r="A53922" s="2">
        <v>53921</v>
      </c>
      <c r="B53922" t="s">
        <v>1229</v>
      </c>
      <c r="C53922" s="1">
        <v>36192</v>
      </c>
      <c r="D53922" s="1">
        <v>35754.74</v>
      </c>
      <c r="E53922" t="s">
        <v>1227</v>
      </c>
    </row>
    <row r="53923" spans="1:5" hidden="1" x14ac:dyDescent="0.2">
      <c r="A53923" s="2">
        <v>53922</v>
      </c>
      <c r="B53923" t="s">
        <v>13</v>
      </c>
      <c r="C53923" s="1">
        <v>48601</v>
      </c>
      <c r="D53923" s="1">
        <v>48260.85</v>
      </c>
      <c r="E53923" t="s">
        <v>1227</v>
      </c>
    </row>
    <row r="53924" spans="1:5" hidden="1" x14ac:dyDescent="0.2">
      <c r="A53924" s="2">
        <v>53923</v>
      </c>
      <c r="B53924" t="s">
        <v>10</v>
      </c>
      <c r="C53924" s="1">
        <v>29994</v>
      </c>
      <c r="D53924" s="1">
        <v>20058.46</v>
      </c>
      <c r="E53924" t="s">
        <v>1227</v>
      </c>
    </row>
    <row r="53925" spans="1:5" hidden="1" x14ac:dyDescent="0.2">
      <c r="A53925" s="2">
        <v>53924</v>
      </c>
      <c r="B53925" t="s">
        <v>15</v>
      </c>
      <c r="C53925" s="1">
        <v>31427</v>
      </c>
      <c r="D53925" s="1">
        <v>25275.48</v>
      </c>
      <c r="E53925" t="s">
        <v>1227</v>
      </c>
    </row>
    <row r="53926" spans="1:5" hidden="1" x14ac:dyDescent="0.2">
      <c r="A53926" s="2">
        <v>53925</v>
      </c>
      <c r="B53926" t="s">
        <v>40</v>
      </c>
      <c r="C53926" s="1">
        <v>80000</v>
      </c>
      <c r="D53926" s="1">
        <v>77915.73</v>
      </c>
      <c r="E53926" t="s">
        <v>1227</v>
      </c>
    </row>
    <row r="53927" spans="1:5" hidden="1" x14ac:dyDescent="0.2">
      <c r="A53927" s="2">
        <v>53926</v>
      </c>
      <c r="B53927" t="s">
        <v>40</v>
      </c>
      <c r="C53927" s="1">
        <v>43142</v>
      </c>
      <c r="D53927" s="1">
        <v>36829.67</v>
      </c>
      <c r="E53927" t="s">
        <v>1227</v>
      </c>
    </row>
    <row r="53928" spans="1:5" hidden="1" x14ac:dyDescent="0.2">
      <c r="A53928" s="2">
        <v>53927</v>
      </c>
      <c r="B53928" t="s">
        <v>1229</v>
      </c>
      <c r="C53928" s="1">
        <v>39250</v>
      </c>
      <c r="D53928" s="1">
        <v>43665.74</v>
      </c>
      <c r="E53928" t="s">
        <v>1227</v>
      </c>
    </row>
    <row r="53929" spans="1:5" hidden="1" x14ac:dyDescent="0.2">
      <c r="A53929" s="2">
        <v>53928</v>
      </c>
      <c r="B53929" t="s">
        <v>80</v>
      </c>
      <c r="C53929" s="1">
        <v>11310</v>
      </c>
      <c r="E53929" t="s">
        <v>1227</v>
      </c>
    </row>
    <row r="53930" spans="1:5" hidden="1" x14ac:dyDescent="0.2">
      <c r="A53930" s="2">
        <v>53929</v>
      </c>
      <c r="B53930" t="s">
        <v>19</v>
      </c>
      <c r="C53930" s="1">
        <v>34004</v>
      </c>
      <c r="D53930" s="1">
        <v>33649.370000000003</v>
      </c>
      <c r="E53930" t="s">
        <v>1227</v>
      </c>
    </row>
    <row r="53931" spans="1:5" hidden="1" x14ac:dyDescent="0.2">
      <c r="A53931" s="2">
        <v>53930</v>
      </c>
      <c r="B53931" t="s">
        <v>13</v>
      </c>
      <c r="C53931" s="1">
        <v>29230</v>
      </c>
      <c r="D53931" s="1">
        <v>38490.69</v>
      </c>
      <c r="E53931" t="s">
        <v>1227</v>
      </c>
    </row>
    <row r="53932" spans="1:5" hidden="1" x14ac:dyDescent="0.2">
      <c r="A53932" s="2">
        <v>53931</v>
      </c>
      <c r="B53932" t="s">
        <v>23</v>
      </c>
      <c r="C53932" s="1">
        <v>42213</v>
      </c>
      <c r="D53932" s="1">
        <v>60864.14</v>
      </c>
      <c r="E53932" t="s">
        <v>1227</v>
      </c>
    </row>
    <row r="53933" spans="1:5" hidden="1" x14ac:dyDescent="0.2">
      <c r="A53933" s="2">
        <v>53932</v>
      </c>
      <c r="B53933" t="s">
        <v>80</v>
      </c>
      <c r="C53933" s="1">
        <v>11310</v>
      </c>
      <c r="D53933" s="1">
        <v>1051.25</v>
      </c>
      <c r="E53933" t="s">
        <v>1227</v>
      </c>
    </row>
    <row r="53934" spans="1:5" hidden="1" x14ac:dyDescent="0.2">
      <c r="A53934" s="2">
        <v>53933</v>
      </c>
      <c r="B53934" t="s">
        <v>11</v>
      </c>
      <c r="C53934" s="1">
        <v>44670</v>
      </c>
      <c r="D53934" s="1">
        <v>53570.21</v>
      </c>
      <c r="E53934" t="s">
        <v>1227</v>
      </c>
    </row>
    <row r="53935" spans="1:5" hidden="1" x14ac:dyDescent="0.2">
      <c r="A53935" s="2">
        <v>53934</v>
      </c>
      <c r="B53935" t="s">
        <v>80</v>
      </c>
      <c r="C53935" s="1">
        <v>11310</v>
      </c>
      <c r="E53935" t="s">
        <v>1227</v>
      </c>
    </row>
    <row r="53936" spans="1:5" hidden="1" x14ac:dyDescent="0.2">
      <c r="A53936" s="2">
        <v>53935</v>
      </c>
      <c r="B53936" t="s">
        <v>10</v>
      </c>
      <c r="C53936" s="1">
        <v>29994</v>
      </c>
      <c r="D53936" s="1">
        <v>29878.75</v>
      </c>
      <c r="E53936" t="s">
        <v>1227</v>
      </c>
    </row>
    <row r="53937" spans="1:5" hidden="1" x14ac:dyDescent="0.2">
      <c r="A53937" s="2">
        <v>53936</v>
      </c>
      <c r="B53937" t="s">
        <v>10</v>
      </c>
      <c r="C53937" s="1">
        <v>52976</v>
      </c>
      <c r="D53937" s="1">
        <v>53347.49</v>
      </c>
      <c r="E53937" t="s">
        <v>1227</v>
      </c>
    </row>
    <row r="53938" spans="1:5" hidden="1" x14ac:dyDescent="0.2">
      <c r="A53938" s="2">
        <v>53937</v>
      </c>
      <c r="B53938" t="s">
        <v>10</v>
      </c>
      <c r="C53938" s="1">
        <v>59409</v>
      </c>
      <c r="D53938" s="1">
        <v>59356.85</v>
      </c>
      <c r="E53938" t="s">
        <v>1227</v>
      </c>
    </row>
    <row r="53939" spans="1:5" hidden="1" x14ac:dyDescent="0.2">
      <c r="A53939" s="2">
        <v>53938</v>
      </c>
      <c r="B53939" t="s">
        <v>14</v>
      </c>
      <c r="C53939" s="1">
        <v>39101</v>
      </c>
      <c r="D53939" s="1">
        <v>58115.12</v>
      </c>
      <c r="E53939" t="s">
        <v>1227</v>
      </c>
    </row>
    <row r="53940" spans="1:5" hidden="1" x14ac:dyDescent="0.2">
      <c r="A53940" s="2">
        <v>53939</v>
      </c>
      <c r="B53940" t="s">
        <v>22</v>
      </c>
      <c r="C53940" s="1">
        <v>10038</v>
      </c>
      <c r="D53940" s="1">
        <v>9873.6200000000008</v>
      </c>
      <c r="E53940" t="s">
        <v>1227</v>
      </c>
    </row>
    <row r="53941" spans="1:5" hidden="1" x14ac:dyDescent="0.2">
      <c r="A53941" s="2">
        <v>53940</v>
      </c>
      <c r="B53941" t="s">
        <v>30</v>
      </c>
      <c r="C53941" s="1">
        <v>24960</v>
      </c>
      <c r="D53941" s="1">
        <v>15651.75</v>
      </c>
      <c r="E53941" t="s">
        <v>1227</v>
      </c>
    </row>
    <row r="53942" spans="1:5" hidden="1" x14ac:dyDescent="0.2">
      <c r="A53942" s="2">
        <v>53941</v>
      </c>
      <c r="B53942" t="s">
        <v>10</v>
      </c>
      <c r="C53942" s="1">
        <v>64163</v>
      </c>
      <c r="D53942" s="1">
        <v>90078.58</v>
      </c>
      <c r="E53942" t="s">
        <v>1227</v>
      </c>
    </row>
    <row r="53943" spans="1:5" hidden="1" x14ac:dyDescent="0.2">
      <c r="A53943" s="2">
        <v>53942</v>
      </c>
      <c r="B53943" t="s">
        <v>10</v>
      </c>
      <c r="C53943" s="1">
        <v>68915</v>
      </c>
      <c r="D53943" s="1">
        <v>107897.07</v>
      </c>
      <c r="E53943" t="s">
        <v>1227</v>
      </c>
    </row>
    <row r="53944" spans="1:5" hidden="1" x14ac:dyDescent="0.2">
      <c r="A53944" s="2">
        <v>53943</v>
      </c>
      <c r="B53944" t="s">
        <v>10</v>
      </c>
      <c r="C53944" s="1">
        <v>44773</v>
      </c>
      <c r="D53944" s="1">
        <v>48321.71</v>
      </c>
      <c r="E53944" t="s">
        <v>1227</v>
      </c>
    </row>
    <row r="53945" spans="1:5" hidden="1" x14ac:dyDescent="0.2">
      <c r="A53945" s="2">
        <v>53944</v>
      </c>
      <c r="B53945" t="s">
        <v>10</v>
      </c>
      <c r="C53945" s="1">
        <v>35207</v>
      </c>
      <c r="D53945" s="1">
        <v>35114.49</v>
      </c>
      <c r="E53945" t="s">
        <v>1227</v>
      </c>
    </row>
    <row r="53946" spans="1:5" hidden="1" x14ac:dyDescent="0.2">
      <c r="A53946" s="2">
        <v>53945</v>
      </c>
      <c r="B53946" t="s">
        <v>17</v>
      </c>
      <c r="C53946" s="1">
        <v>72011</v>
      </c>
      <c r="D53946" s="1">
        <v>68614.98</v>
      </c>
      <c r="E53946" t="s">
        <v>1227</v>
      </c>
    </row>
    <row r="53947" spans="1:5" hidden="1" x14ac:dyDescent="0.2">
      <c r="A53947" s="2">
        <v>53946</v>
      </c>
      <c r="B53947" t="s">
        <v>80</v>
      </c>
      <c r="C53947" s="1">
        <v>11310</v>
      </c>
      <c r="E53947" t="s">
        <v>1227</v>
      </c>
    </row>
    <row r="53948" spans="1:5" hidden="1" x14ac:dyDescent="0.2">
      <c r="A53948" s="2">
        <v>53947</v>
      </c>
      <c r="B53948" t="s">
        <v>10</v>
      </c>
      <c r="C53948" s="1">
        <v>68145</v>
      </c>
      <c r="D53948" s="1">
        <v>68388.05</v>
      </c>
      <c r="E53948" t="s">
        <v>1227</v>
      </c>
    </row>
    <row r="53949" spans="1:5" hidden="1" x14ac:dyDescent="0.2">
      <c r="A53949" s="2">
        <v>53948</v>
      </c>
      <c r="B53949" t="s">
        <v>19</v>
      </c>
      <c r="C53949" s="1">
        <v>28309</v>
      </c>
      <c r="D53949" s="1">
        <v>39671.54</v>
      </c>
      <c r="E53949" t="s">
        <v>1227</v>
      </c>
    </row>
    <row r="53950" spans="1:5" hidden="1" x14ac:dyDescent="0.2">
      <c r="A53950" s="2">
        <v>53949</v>
      </c>
      <c r="B53950" t="s">
        <v>17</v>
      </c>
      <c r="C53950" s="1">
        <v>66595</v>
      </c>
      <c r="D53950" s="1">
        <v>65442.81</v>
      </c>
      <c r="E53950" t="s">
        <v>1227</v>
      </c>
    </row>
    <row r="53951" spans="1:5" hidden="1" x14ac:dyDescent="0.2">
      <c r="A53951" s="2">
        <v>53950</v>
      </c>
      <c r="B53951" t="s">
        <v>1229</v>
      </c>
      <c r="C53951" s="1">
        <v>35173</v>
      </c>
      <c r="D53951" s="1">
        <v>37920.67</v>
      </c>
      <c r="E53951" t="s">
        <v>1227</v>
      </c>
    </row>
    <row r="53952" spans="1:5" hidden="1" x14ac:dyDescent="0.2">
      <c r="A53952" s="2">
        <v>53951</v>
      </c>
      <c r="B53952" t="s">
        <v>39</v>
      </c>
      <c r="C53952" s="1">
        <v>34522</v>
      </c>
      <c r="D53952" s="1">
        <v>34295.760000000002</v>
      </c>
      <c r="E53952" t="s">
        <v>1227</v>
      </c>
    </row>
    <row r="53953" spans="1:5" hidden="1" x14ac:dyDescent="0.2">
      <c r="A53953" s="2">
        <v>53952</v>
      </c>
      <c r="B53953" t="s">
        <v>80</v>
      </c>
      <c r="C53953" s="1">
        <v>11310</v>
      </c>
      <c r="D53953" s="1">
        <v>1051.25</v>
      </c>
      <c r="E53953" t="s">
        <v>1227</v>
      </c>
    </row>
    <row r="53954" spans="1:5" hidden="1" x14ac:dyDescent="0.2">
      <c r="A53954" s="2">
        <v>53953</v>
      </c>
      <c r="B53954" t="s">
        <v>19</v>
      </c>
      <c r="C53954" s="1">
        <v>62300</v>
      </c>
      <c r="D53954" s="1">
        <v>62759.28</v>
      </c>
      <c r="E53954" t="s">
        <v>1227</v>
      </c>
    </row>
    <row r="53955" spans="1:5" hidden="1" x14ac:dyDescent="0.2">
      <c r="A53955" s="2">
        <v>53954</v>
      </c>
      <c r="B53955" t="s">
        <v>10</v>
      </c>
      <c r="C53955" s="1">
        <v>60598</v>
      </c>
      <c r="D53955" s="1">
        <v>92036.28</v>
      </c>
      <c r="E53955" t="s">
        <v>1227</v>
      </c>
    </row>
    <row r="53956" spans="1:5" hidden="1" x14ac:dyDescent="0.2">
      <c r="A53956" s="2">
        <v>53955</v>
      </c>
      <c r="B53956" t="s">
        <v>80</v>
      </c>
      <c r="C53956" s="1">
        <v>11310</v>
      </c>
      <c r="E53956" t="s">
        <v>1227</v>
      </c>
    </row>
    <row r="53957" spans="1:5" hidden="1" x14ac:dyDescent="0.2">
      <c r="A53957" s="2">
        <v>53956</v>
      </c>
      <c r="B53957" t="s">
        <v>80</v>
      </c>
      <c r="C53957" s="1">
        <v>11310</v>
      </c>
      <c r="D53957">
        <v>855.5</v>
      </c>
      <c r="E53957" t="s">
        <v>1227</v>
      </c>
    </row>
    <row r="53958" spans="1:5" hidden="1" x14ac:dyDescent="0.2">
      <c r="A53958" s="2">
        <v>53957</v>
      </c>
      <c r="B53958" t="s">
        <v>20</v>
      </c>
      <c r="C53958" s="1">
        <v>32169</v>
      </c>
      <c r="D53958" s="1">
        <v>32694.37</v>
      </c>
      <c r="E53958" t="s">
        <v>1227</v>
      </c>
    </row>
    <row r="53959" spans="1:5" hidden="1" x14ac:dyDescent="0.2">
      <c r="A53959" s="2">
        <v>53958</v>
      </c>
      <c r="B53959" t="s">
        <v>19</v>
      </c>
      <c r="C53959" s="1">
        <v>30285</v>
      </c>
      <c r="D53959" s="1">
        <v>29481.97</v>
      </c>
      <c r="E53959" t="s">
        <v>1227</v>
      </c>
    </row>
    <row r="53960" spans="1:5" hidden="1" x14ac:dyDescent="0.2">
      <c r="A53960" s="2">
        <v>53959</v>
      </c>
      <c r="B53960" t="s">
        <v>10</v>
      </c>
      <c r="C53960" s="1">
        <v>56312</v>
      </c>
      <c r="D53960" s="1">
        <v>54457.59</v>
      </c>
      <c r="E53960" t="s">
        <v>1227</v>
      </c>
    </row>
    <row r="53961" spans="1:5" hidden="1" x14ac:dyDescent="0.2">
      <c r="A53961" s="2">
        <v>53960</v>
      </c>
      <c r="B53961" t="s">
        <v>30</v>
      </c>
      <c r="C53961" s="1">
        <v>46624</v>
      </c>
      <c r="D53961" s="1">
        <v>61152.160000000003</v>
      </c>
      <c r="E53961" t="s">
        <v>1227</v>
      </c>
    </row>
    <row r="53962" spans="1:5" hidden="1" x14ac:dyDescent="0.2">
      <c r="A53962" s="2">
        <v>53961</v>
      </c>
      <c r="B53962" t="s">
        <v>10</v>
      </c>
      <c r="C53962" s="1">
        <v>75916</v>
      </c>
      <c r="D53962" s="1">
        <v>86807.09</v>
      </c>
      <c r="E53962" t="s">
        <v>1227</v>
      </c>
    </row>
    <row r="53963" spans="1:5" hidden="1" x14ac:dyDescent="0.2">
      <c r="A53963" s="2">
        <v>53962</v>
      </c>
      <c r="B53963" t="s">
        <v>17</v>
      </c>
      <c r="C53963" s="1">
        <v>82592</v>
      </c>
      <c r="D53963" s="1">
        <v>83833.11</v>
      </c>
      <c r="E53963" t="s">
        <v>1227</v>
      </c>
    </row>
    <row r="53964" spans="1:5" hidden="1" x14ac:dyDescent="0.2">
      <c r="A53964" s="2">
        <v>53963</v>
      </c>
      <c r="B53964" t="s">
        <v>80</v>
      </c>
      <c r="C53964" s="1">
        <v>11310</v>
      </c>
      <c r="E53964" t="s">
        <v>1227</v>
      </c>
    </row>
    <row r="53965" spans="1:5" hidden="1" x14ac:dyDescent="0.2">
      <c r="A53965" s="2">
        <v>53964</v>
      </c>
      <c r="B53965" t="s">
        <v>80</v>
      </c>
      <c r="C53965" s="1">
        <v>11310</v>
      </c>
      <c r="D53965" s="1">
        <v>1051.25</v>
      </c>
      <c r="E53965" t="s">
        <v>1227</v>
      </c>
    </row>
    <row r="53966" spans="1:5" hidden="1" x14ac:dyDescent="0.2">
      <c r="A53966" s="2">
        <v>53965</v>
      </c>
      <c r="B53966" t="s">
        <v>8</v>
      </c>
      <c r="C53966" s="1">
        <v>33215</v>
      </c>
      <c r="D53966" s="1">
        <v>29183.16</v>
      </c>
      <c r="E53966" t="s">
        <v>1227</v>
      </c>
    </row>
    <row r="53967" spans="1:5" hidden="1" x14ac:dyDescent="0.2">
      <c r="A53967" s="2">
        <v>53966</v>
      </c>
      <c r="B53967" t="s">
        <v>10</v>
      </c>
      <c r="C53967" s="1">
        <v>59409</v>
      </c>
      <c r="D53967" s="1">
        <v>68547.77</v>
      </c>
      <c r="E53967" t="s">
        <v>1227</v>
      </c>
    </row>
    <row r="53968" spans="1:5" hidden="1" x14ac:dyDescent="0.2">
      <c r="A53968" s="2">
        <v>53967</v>
      </c>
      <c r="B53968" t="s">
        <v>35</v>
      </c>
      <c r="C53968" s="1">
        <v>45477</v>
      </c>
      <c r="D53968" s="1">
        <v>53016.86</v>
      </c>
      <c r="E53968" t="s">
        <v>1227</v>
      </c>
    </row>
    <row r="53969" spans="1:5" hidden="1" x14ac:dyDescent="0.2">
      <c r="A53969" s="2">
        <v>53968</v>
      </c>
      <c r="B53969" t="s">
        <v>16</v>
      </c>
      <c r="C53969" s="1">
        <v>29320</v>
      </c>
      <c r="D53969" s="1">
        <v>33012.9</v>
      </c>
      <c r="E53969" t="s">
        <v>1227</v>
      </c>
    </row>
    <row r="53970" spans="1:5" hidden="1" x14ac:dyDescent="0.2">
      <c r="A53970" s="2">
        <v>53969</v>
      </c>
      <c r="B53970" t="s">
        <v>80</v>
      </c>
      <c r="C53970" s="1">
        <v>11310</v>
      </c>
      <c r="E53970" t="s">
        <v>1227</v>
      </c>
    </row>
    <row r="53971" spans="1:5" hidden="1" x14ac:dyDescent="0.2">
      <c r="A53971" s="2">
        <v>53970</v>
      </c>
      <c r="B53971" t="s">
        <v>14</v>
      </c>
      <c r="C53971" s="1">
        <v>42099</v>
      </c>
      <c r="D53971" s="1">
        <v>92685.99</v>
      </c>
      <c r="E53971" t="s">
        <v>1227</v>
      </c>
    </row>
    <row r="53972" spans="1:5" hidden="1" x14ac:dyDescent="0.2">
      <c r="A53972" s="2">
        <v>53971</v>
      </c>
      <c r="B53972" t="s">
        <v>80</v>
      </c>
      <c r="C53972" s="1">
        <v>11310</v>
      </c>
      <c r="E53972" t="s">
        <v>1227</v>
      </c>
    </row>
    <row r="53973" spans="1:5" hidden="1" x14ac:dyDescent="0.2">
      <c r="A53973" s="2">
        <v>53972</v>
      </c>
      <c r="B53973" t="s">
        <v>18</v>
      </c>
      <c r="C53973" s="1">
        <v>65200</v>
      </c>
      <c r="D53973" s="1">
        <v>65132.35</v>
      </c>
      <c r="E53973" t="s">
        <v>1227</v>
      </c>
    </row>
    <row r="53974" spans="1:5" hidden="1" x14ac:dyDescent="0.2">
      <c r="A53974" s="2">
        <v>53973</v>
      </c>
      <c r="B53974" t="s">
        <v>80</v>
      </c>
      <c r="C53974" s="1">
        <v>11310</v>
      </c>
      <c r="D53974">
        <v>815.63</v>
      </c>
      <c r="E53974" t="s">
        <v>1227</v>
      </c>
    </row>
    <row r="53975" spans="1:5" hidden="1" x14ac:dyDescent="0.2">
      <c r="A53975" s="2">
        <v>53974</v>
      </c>
      <c r="B53975" t="s">
        <v>22</v>
      </c>
      <c r="C53975" s="1">
        <v>10038</v>
      </c>
      <c r="D53975" s="1">
        <v>9799.68</v>
      </c>
      <c r="E53975" t="s">
        <v>1227</v>
      </c>
    </row>
    <row r="53976" spans="1:5" hidden="1" x14ac:dyDescent="0.2">
      <c r="A53976" s="2">
        <v>53975</v>
      </c>
      <c r="B53976" t="s">
        <v>8</v>
      </c>
      <c r="C53976" s="1">
        <v>39453</v>
      </c>
      <c r="D53976" s="1">
        <v>39760.35</v>
      </c>
      <c r="E53976" t="s">
        <v>1227</v>
      </c>
    </row>
    <row r="53977" spans="1:5" hidden="1" x14ac:dyDescent="0.2">
      <c r="A53977" s="2">
        <v>53976</v>
      </c>
      <c r="B53977" t="s">
        <v>80</v>
      </c>
      <c r="C53977" s="1">
        <v>11310</v>
      </c>
      <c r="D53977" s="1">
        <v>1051.25</v>
      </c>
      <c r="E53977" t="s">
        <v>1227</v>
      </c>
    </row>
    <row r="53978" spans="1:5" hidden="1" x14ac:dyDescent="0.2">
      <c r="A53978" s="2">
        <v>53977</v>
      </c>
      <c r="B53978" t="s">
        <v>22</v>
      </c>
      <c r="C53978" s="1">
        <v>10038</v>
      </c>
      <c r="D53978" s="1">
        <v>9597.56</v>
      </c>
      <c r="E53978" t="s">
        <v>1227</v>
      </c>
    </row>
    <row r="53979" spans="1:5" hidden="1" x14ac:dyDescent="0.2">
      <c r="A53979" s="2">
        <v>53978</v>
      </c>
      <c r="B53979" t="s">
        <v>17</v>
      </c>
      <c r="C53979" s="1">
        <v>67710</v>
      </c>
      <c r="D53979" s="1">
        <v>83241.22</v>
      </c>
      <c r="E53979" t="s">
        <v>1227</v>
      </c>
    </row>
    <row r="53980" spans="1:5" hidden="1" x14ac:dyDescent="0.2">
      <c r="A53980" s="2">
        <v>53979</v>
      </c>
      <c r="B53980" t="s">
        <v>80</v>
      </c>
      <c r="C53980" s="1">
        <v>11310</v>
      </c>
      <c r="E53980" t="s">
        <v>1227</v>
      </c>
    </row>
    <row r="53981" spans="1:5" hidden="1" x14ac:dyDescent="0.2">
      <c r="A53981" s="2">
        <v>53980</v>
      </c>
      <c r="B53981" t="s">
        <v>80</v>
      </c>
      <c r="C53981" s="1">
        <v>11310</v>
      </c>
      <c r="E53981" t="s">
        <v>1227</v>
      </c>
    </row>
    <row r="53982" spans="1:5" hidden="1" x14ac:dyDescent="0.2">
      <c r="A53982" s="2">
        <v>53981</v>
      </c>
      <c r="B53982" t="s">
        <v>22</v>
      </c>
      <c r="C53982" s="1">
        <v>10038</v>
      </c>
      <c r="D53982" s="1">
        <v>9735.6</v>
      </c>
      <c r="E53982" t="s">
        <v>1227</v>
      </c>
    </row>
    <row r="53983" spans="1:5" hidden="1" x14ac:dyDescent="0.2">
      <c r="A53983" s="2">
        <v>53982</v>
      </c>
      <c r="B53983" t="s">
        <v>23</v>
      </c>
      <c r="C53983" s="1">
        <v>59300</v>
      </c>
      <c r="D53983" s="1">
        <v>58117.71</v>
      </c>
      <c r="E53983" t="s">
        <v>1227</v>
      </c>
    </row>
    <row r="53984" spans="1:5" hidden="1" x14ac:dyDescent="0.2">
      <c r="A53984" s="2">
        <v>53983</v>
      </c>
      <c r="B53984" t="s">
        <v>1232</v>
      </c>
      <c r="C53984" s="1">
        <v>29245</v>
      </c>
      <c r="D53984" s="1">
        <v>44819.69</v>
      </c>
      <c r="E53984" t="s">
        <v>1227</v>
      </c>
    </row>
    <row r="53985" spans="1:5" hidden="1" x14ac:dyDescent="0.2">
      <c r="A53985" s="2">
        <v>53984</v>
      </c>
      <c r="B53985" t="s">
        <v>48</v>
      </c>
      <c r="C53985" s="1">
        <v>40800</v>
      </c>
      <c r="D53985" s="1">
        <v>38696.15</v>
      </c>
      <c r="E53985" t="s">
        <v>1227</v>
      </c>
    </row>
    <row r="53986" spans="1:5" hidden="1" x14ac:dyDescent="0.2">
      <c r="A53986" s="2">
        <v>53985</v>
      </c>
      <c r="B53986" t="s">
        <v>7</v>
      </c>
      <c r="C53986" s="1">
        <v>43543</v>
      </c>
      <c r="D53986" s="1">
        <v>14884.78</v>
      </c>
      <c r="E53986" t="s">
        <v>1227</v>
      </c>
    </row>
    <row r="53987" spans="1:5" hidden="1" x14ac:dyDescent="0.2">
      <c r="A53987" s="2">
        <v>53986</v>
      </c>
      <c r="B53987" t="s">
        <v>23</v>
      </c>
      <c r="C53987" s="1">
        <v>46495</v>
      </c>
      <c r="D53987" s="1">
        <v>47124.85</v>
      </c>
      <c r="E53987" t="s">
        <v>1227</v>
      </c>
    </row>
    <row r="53988" spans="1:5" hidden="1" x14ac:dyDescent="0.2">
      <c r="A53988" s="2">
        <v>53987</v>
      </c>
      <c r="B53988" t="s">
        <v>19</v>
      </c>
      <c r="C53988" s="1">
        <v>38084</v>
      </c>
      <c r="D53988" s="1">
        <v>67165.55</v>
      </c>
      <c r="E53988" t="s">
        <v>1227</v>
      </c>
    </row>
    <row r="53989" spans="1:5" hidden="1" x14ac:dyDescent="0.2">
      <c r="A53989" s="2">
        <v>53988</v>
      </c>
      <c r="B53989" t="s">
        <v>13</v>
      </c>
      <c r="C53989" s="1">
        <v>132600</v>
      </c>
      <c r="D53989" s="1">
        <v>134029.97</v>
      </c>
      <c r="E53989" t="s">
        <v>1227</v>
      </c>
    </row>
    <row r="53990" spans="1:5" hidden="1" x14ac:dyDescent="0.2">
      <c r="A53990" s="2">
        <v>53989</v>
      </c>
      <c r="B53990" t="s">
        <v>10</v>
      </c>
      <c r="C53990" s="1">
        <v>75793</v>
      </c>
      <c r="D53990" s="1">
        <v>90455.25</v>
      </c>
      <c r="E53990" t="s">
        <v>1227</v>
      </c>
    </row>
    <row r="53991" spans="1:5" hidden="1" x14ac:dyDescent="0.2">
      <c r="A53991" s="2">
        <v>53990</v>
      </c>
      <c r="B53991" t="s">
        <v>8</v>
      </c>
      <c r="C53991" s="1">
        <v>25644</v>
      </c>
      <c r="D53991" s="1">
        <v>25762.67</v>
      </c>
      <c r="E53991" t="s">
        <v>1227</v>
      </c>
    </row>
    <row r="53992" spans="1:5" hidden="1" x14ac:dyDescent="0.2">
      <c r="A53992" s="2">
        <v>53991</v>
      </c>
      <c r="B53992" t="s">
        <v>1228</v>
      </c>
      <c r="C53992" s="1">
        <v>20800</v>
      </c>
      <c r="D53992" s="1">
        <v>10735</v>
      </c>
      <c r="E53992" t="s">
        <v>1227</v>
      </c>
    </row>
    <row r="53993" spans="1:5" hidden="1" x14ac:dyDescent="0.2">
      <c r="A53993" s="2">
        <v>53992</v>
      </c>
      <c r="B53993" t="s">
        <v>23</v>
      </c>
      <c r="C53993" s="1">
        <v>34522</v>
      </c>
      <c r="D53993" s="1">
        <v>13868.76</v>
      </c>
      <c r="E53993" t="s">
        <v>1227</v>
      </c>
    </row>
    <row r="53994" spans="1:5" hidden="1" x14ac:dyDescent="0.2">
      <c r="A53994" s="2">
        <v>53993</v>
      </c>
      <c r="B53994" t="s">
        <v>80</v>
      </c>
      <c r="C53994" s="1">
        <v>11310</v>
      </c>
      <c r="D53994" s="1">
        <v>1051.25</v>
      </c>
      <c r="E53994" t="s">
        <v>1227</v>
      </c>
    </row>
    <row r="53995" spans="1:5" hidden="1" x14ac:dyDescent="0.2">
      <c r="A53995" s="2">
        <v>53994</v>
      </c>
      <c r="B53995" t="s">
        <v>10</v>
      </c>
      <c r="C53995" s="1">
        <v>80321</v>
      </c>
      <c r="D53995" s="1">
        <v>86082.07</v>
      </c>
      <c r="E53995" t="s">
        <v>1227</v>
      </c>
    </row>
    <row r="53996" spans="1:5" hidden="1" x14ac:dyDescent="0.2">
      <c r="A53996" s="2">
        <v>53995</v>
      </c>
      <c r="B53996" t="s">
        <v>19</v>
      </c>
      <c r="C53996" s="1">
        <v>69315</v>
      </c>
      <c r="D53996" s="1">
        <v>68552.75</v>
      </c>
      <c r="E53996" t="s">
        <v>1227</v>
      </c>
    </row>
    <row r="53997" spans="1:5" hidden="1" x14ac:dyDescent="0.2">
      <c r="A53997" s="2">
        <v>53996</v>
      </c>
      <c r="B53997" t="s">
        <v>30</v>
      </c>
      <c r="C53997" s="1">
        <v>53568</v>
      </c>
      <c r="D53997" s="1">
        <v>53011.56</v>
      </c>
      <c r="E53997" t="s">
        <v>1227</v>
      </c>
    </row>
    <row r="53998" spans="1:5" hidden="1" x14ac:dyDescent="0.2">
      <c r="A53998" s="2">
        <v>53997</v>
      </c>
      <c r="B53998" t="s">
        <v>36</v>
      </c>
      <c r="C53998" s="1">
        <v>36370</v>
      </c>
      <c r="D53998" s="1">
        <v>42666.39</v>
      </c>
      <c r="E53998" t="s">
        <v>1227</v>
      </c>
    </row>
    <row r="53999" spans="1:5" hidden="1" x14ac:dyDescent="0.2">
      <c r="A53999" s="2">
        <v>53998</v>
      </c>
      <c r="B53999" t="s">
        <v>17</v>
      </c>
      <c r="C53999" s="1">
        <v>82592</v>
      </c>
      <c r="D53999" s="1">
        <v>108072.98</v>
      </c>
      <c r="E53999" t="s">
        <v>1227</v>
      </c>
    </row>
    <row r="54000" spans="1:5" hidden="1" x14ac:dyDescent="0.2">
      <c r="A54000" s="2">
        <v>53999</v>
      </c>
      <c r="B54000" t="s">
        <v>10</v>
      </c>
      <c r="C54000" s="1">
        <v>66539</v>
      </c>
      <c r="D54000" s="1">
        <v>85469.36</v>
      </c>
      <c r="E54000" t="s">
        <v>1227</v>
      </c>
    </row>
    <row r="54001" spans="1:5" hidden="1" x14ac:dyDescent="0.2">
      <c r="A54001" s="2">
        <v>54000</v>
      </c>
      <c r="B54001" t="s">
        <v>19</v>
      </c>
      <c r="C54001" s="1">
        <v>43710</v>
      </c>
      <c r="D54001" s="1">
        <v>61145.59</v>
      </c>
      <c r="E54001" t="s">
        <v>1227</v>
      </c>
    </row>
    <row r="54002" spans="1:5" hidden="1" x14ac:dyDescent="0.2">
      <c r="A54002" s="2">
        <v>54001</v>
      </c>
      <c r="B54002" t="s">
        <v>12</v>
      </c>
      <c r="C54002" s="1">
        <v>47382</v>
      </c>
      <c r="D54002" s="1">
        <v>47419.83</v>
      </c>
      <c r="E54002" t="s">
        <v>1227</v>
      </c>
    </row>
    <row r="54003" spans="1:5" hidden="1" x14ac:dyDescent="0.2">
      <c r="A54003" s="2">
        <v>54002</v>
      </c>
      <c r="B54003" t="s">
        <v>7</v>
      </c>
      <c r="C54003" s="1">
        <v>35560</v>
      </c>
      <c r="D54003" s="1">
        <v>35181.69</v>
      </c>
      <c r="E54003" t="s">
        <v>1227</v>
      </c>
    </row>
    <row r="54004" spans="1:5" hidden="1" x14ac:dyDescent="0.2">
      <c r="A54004" s="2">
        <v>54003</v>
      </c>
      <c r="B54004" t="s">
        <v>10</v>
      </c>
      <c r="C54004" s="1">
        <v>63570</v>
      </c>
      <c r="D54004" s="1">
        <v>39780.870000000003</v>
      </c>
      <c r="E54004" t="s">
        <v>1227</v>
      </c>
    </row>
    <row r="54005" spans="1:5" hidden="1" x14ac:dyDescent="0.2">
      <c r="A54005" s="2">
        <v>54004</v>
      </c>
      <c r="B54005" t="s">
        <v>10</v>
      </c>
      <c r="C54005" s="1">
        <v>68322</v>
      </c>
      <c r="D54005" s="1">
        <v>8048.53</v>
      </c>
      <c r="E54005" t="s">
        <v>1227</v>
      </c>
    </row>
    <row r="54006" spans="1:5" hidden="1" x14ac:dyDescent="0.2">
      <c r="A54006" s="2">
        <v>54005</v>
      </c>
      <c r="B54006" t="s">
        <v>10</v>
      </c>
      <c r="C54006" s="1">
        <v>62380</v>
      </c>
      <c r="D54006" s="1">
        <v>71238.52</v>
      </c>
      <c r="E54006" t="s">
        <v>1227</v>
      </c>
    </row>
    <row r="54007" spans="1:5" hidden="1" x14ac:dyDescent="0.2">
      <c r="A54007" s="2">
        <v>54006</v>
      </c>
      <c r="B54007" t="s">
        <v>30</v>
      </c>
      <c r="C54007" s="1">
        <v>79100</v>
      </c>
      <c r="D54007" s="1">
        <v>79023.02</v>
      </c>
      <c r="E54007" t="s">
        <v>1227</v>
      </c>
    </row>
    <row r="54008" spans="1:5" hidden="1" x14ac:dyDescent="0.2">
      <c r="A54008" s="2">
        <v>54007</v>
      </c>
      <c r="B54008" t="s">
        <v>30</v>
      </c>
      <c r="C54008" s="1">
        <v>80900</v>
      </c>
      <c r="D54008" s="1">
        <v>80897.25</v>
      </c>
      <c r="E54008" t="s">
        <v>1227</v>
      </c>
    </row>
    <row r="54009" spans="1:5" hidden="1" x14ac:dyDescent="0.2">
      <c r="A54009" s="2">
        <v>54008</v>
      </c>
      <c r="B54009" t="s">
        <v>1232</v>
      </c>
      <c r="C54009" s="1">
        <v>38231</v>
      </c>
      <c r="D54009" s="1">
        <v>46849.63</v>
      </c>
      <c r="E54009" t="s">
        <v>1227</v>
      </c>
    </row>
    <row r="54010" spans="1:5" hidden="1" x14ac:dyDescent="0.2">
      <c r="A54010" s="2">
        <v>54009</v>
      </c>
      <c r="B54010" t="s">
        <v>17</v>
      </c>
      <c r="C54010" s="1">
        <v>47018</v>
      </c>
      <c r="D54010" s="1">
        <v>55004.47</v>
      </c>
      <c r="E54010" t="s">
        <v>1227</v>
      </c>
    </row>
    <row r="54011" spans="1:5" hidden="1" x14ac:dyDescent="0.2">
      <c r="A54011" s="2">
        <v>54010</v>
      </c>
      <c r="B54011" t="s">
        <v>19</v>
      </c>
      <c r="C54011" s="1">
        <v>35207</v>
      </c>
      <c r="D54011" s="1">
        <v>35539.07</v>
      </c>
      <c r="E54011" t="s">
        <v>1227</v>
      </c>
    </row>
    <row r="54012" spans="1:5" hidden="1" x14ac:dyDescent="0.2">
      <c r="A54012" s="2">
        <v>54011</v>
      </c>
      <c r="B54012" t="s">
        <v>10</v>
      </c>
      <c r="C54012" s="1">
        <v>61700</v>
      </c>
      <c r="D54012" s="1">
        <v>61661.32</v>
      </c>
      <c r="E54012" t="s">
        <v>1227</v>
      </c>
    </row>
    <row r="54013" spans="1:5" hidden="1" x14ac:dyDescent="0.2">
      <c r="A54013" s="2">
        <v>54012</v>
      </c>
      <c r="B54013" t="s">
        <v>48</v>
      </c>
      <c r="C54013" s="1">
        <v>41500</v>
      </c>
      <c r="D54013" s="1">
        <v>42245.21</v>
      </c>
      <c r="E54013" t="s">
        <v>1227</v>
      </c>
    </row>
    <row r="54014" spans="1:5" hidden="1" x14ac:dyDescent="0.2">
      <c r="A54014" s="2">
        <v>54013</v>
      </c>
      <c r="B54014" t="s">
        <v>15</v>
      </c>
      <c r="C54014" s="1">
        <v>37881</v>
      </c>
      <c r="D54014" s="1">
        <v>49112.59</v>
      </c>
      <c r="E54014" t="s">
        <v>1227</v>
      </c>
    </row>
    <row r="54015" spans="1:5" hidden="1" x14ac:dyDescent="0.2">
      <c r="A54015" s="2">
        <v>54014</v>
      </c>
      <c r="B54015" t="s">
        <v>19</v>
      </c>
      <c r="C54015" s="1">
        <v>63300</v>
      </c>
      <c r="D54015" s="1">
        <v>64268.34</v>
      </c>
      <c r="E54015" t="s">
        <v>1227</v>
      </c>
    </row>
    <row r="54016" spans="1:5" hidden="1" x14ac:dyDescent="0.2">
      <c r="A54016" s="2">
        <v>54015</v>
      </c>
      <c r="B54016" t="s">
        <v>10</v>
      </c>
      <c r="C54016" s="1">
        <v>68145</v>
      </c>
      <c r="D54016" s="1">
        <v>110534.26</v>
      </c>
      <c r="E54016" t="s">
        <v>1227</v>
      </c>
    </row>
    <row r="54017" spans="1:5" hidden="1" x14ac:dyDescent="0.2">
      <c r="A54017" s="2">
        <v>54016</v>
      </c>
      <c r="B54017" t="s">
        <v>19</v>
      </c>
      <c r="C54017" s="1">
        <v>55271</v>
      </c>
      <c r="D54017" s="1">
        <v>56587.88</v>
      </c>
      <c r="E54017" t="s">
        <v>1227</v>
      </c>
    </row>
    <row r="54018" spans="1:5" hidden="1" x14ac:dyDescent="0.2">
      <c r="A54018" s="2">
        <v>54017</v>
      </c>
      <c r="B54018" t="s">
        <v>10</v>
      </c>
      <c r="C54018" s="1">
        <v>119100</v>
      </c>
      <c r="D54018" s="1">
        <v>118290.08</v>
      </c>
      <c r="E54018" t="s">
        <v>1227</v>
      </c>
    </row>
    <row r="54019" spans="1:5" hidden="1" x14ac:dyDescent="0.2">
      <c r="A54019" s="2">
        <v>54018</v>
      </c>
      <c r="B54019" t="s">
        <v>10</v>
      </c>
      <c r="C54019" s="1">
        <v>68322</v>
      </c>
      <c r="D54019" s="1">
        <v>69024.75</v>
      </c>
      <c r="E54019" t="s">
        <v>1227</v>
      </c>
    </row>
    <row r="54020" spans="1:5" hidden="1" x14ac:dyDescent="0.2">
      <c r="A54020" s="2">
        <v>54019</v>
      </c>
      <c r="B54020" t="s">
        <v>10</v>
      </c>
      <c r="C54020" s="1">
        <v>91156</v>
      </c>
      <c r="D54020" s="1">
        <v>103828.46</v>
      </c>
      <c r="E54020" t="s">
        <v>1227</v>
      </c>
    </row>
    <row r="54021" spans="1:5" hidden="1" x14ac:dyDescent="0.2">
      <c r="A54021" s="2">
        <v>54020</v>
      </c>
      <c r="B54021" t="s">
        <v>23</v>
      </c>
      <c r="C54021" s="1">
        <v>42903</v>
      </c>
      <c r="D54021" s="1">
        <v>49261.21</v>
      </c>
      <c r="E54021" t="s">
        <v>1227</v>
      </c>
    </row>
    <row r="54022" spans="1:5" hidden="1" x14ac:dyDescent="0.2">
      <c r="A54022" s="2">
        <v>54021</v>
      </c>
      <c r="B54022" t="s">
        <v>1229</v>
      </c>
      <c r="C54022" s="1">
        <v>28725</v>
      </c>
      <c r="D54022" s="1">
        <v>30698.59</v>
      </c>
      <c r="E54022" t="s">
        <v>1227</v>
      </c>
    </row>
    <row r="54023" spans="1:5" hidden="1" x14ac:dyDescent="0.2">
      <c r="A54023" s="2">
        <v>54022</v>
      </c>
      <c r="B54023" t="s">
        <v>80</v>
      </c>
      <c r="C54023" s="1">
        <v>11310</v>
      </c>
      <c r="E54023" t="s">
        <v>1227</v>
      </c>
    </row>
    <row r="54024" spans="1:5" hidden="1" x14ac:dyDescent="0.2">
      <c r="A54024" s="2">
        <v>54023</v>
      </c>
      <c r="B54024" t="s">
        <v>80</v>
      </c>
      <c r="C54024" s="1">
        <v>11310</v>
      </c>
      <c r="E54024" t="s">
        <v>1227</v>
      </c>
    </row>
    <row r="54025" spans="1:5" hidden="1" x14ac:dyDescent="0.2">
      <c r="A54025" s="2">
        <v>54024</v>
      </c>
      <c r="B54025" t="s">
        <v>80</v>
      </c>
      <c r="C54025" s="1">
        <v>11310</v>
      </c>
      <c r="E54025" t="s">
        <v>1227</v>
      </c>
    </row>
    <row r="54026" spans="1:5" hidden="1" x14ac:dyDescent="0.2">
      <c r="A54026" s="2">
        <v>54025</v>
      </c>
      <c r="B54026" t="s">
        <v>80</v>
      </c>
      <c r="C54026" s="1">
        <v>11310</v>
      </c>
      <c r="D54026">
        <v>877.25</v>
      </c>
      <c r="E54026" t="s">
        <v>1227</v>
      </c>
    </row>
    <row r="54027" spans="1:5" hidden="1" x14ac:dyDescent="0.2">
      <c r="A54027" s="2">
        <v>54026</v>
      </c>
      <c r="B54027" t="s">
        <v>24</v>
      </c>
      <c r="C54027" s="1">
        <v>37994</v>
      </c>
      <c r="D54027" s="1">
        <v>37596.47</v>
      </c>
      <c r="E54027" t="s">
        <v>1227</v>
      </c>
    </row>
    <row r="54028" spans="1:5" hidden="1" x14ac:dyDescent="0.2">
      <c r="A54028" s="2">
        <v>54027</v>
      </c>
      <c r="B54028" t="s">
        <v>80</v>
      </c>
      <c r="C54028" s="1">
        <v>11310</v>
      </c>
      <c r="E54028" t="s">
        <v>1227</v>
      </c>
    </row>
    <row r="54029" spans="1:5" hidden="1" x14ac:dyDescent="0.2">
      <c r="A54029" s="2">
        <v>54028</v>
      </c>
      <c r="B54029" t="s">
        <v>13</v>
      </c>
      <c r="C54029" s="1">
        <v>33215</v>
      </c>
      <c r="D54029" s="1">
        <v>33706.120000000003</v>
      </c>
      <c r="E54029" t="s">
        <v>1227</v>
      </c>
    </row>
    <row r="54030" spans="1:5" hidden="1" x14ac:dyDescent="0.2">
      <c r="A54030" s="2">
        <v>54029</v>
      </c>
      <c r="B54030" t="s">
        <v>35</v>
      </c>
      <c r="C54030" s="1">
        <v>35606</v>
      </c>
      <c r="D54030" s="1">
        <v>18445.43</v>
      </c>
      <c r="E54030" t="s">
        <v>1227</v>
      </c>
    </row>
    <row r="54031" spans="1:5" hidden="1" x14ac:dyDescent="0.2">
      <c r="A54031" s="2">
        <v>54030</v>
      </c>
      <c r="B54031" t="s">
        <v>80</v>
      </c>
      <c r="C54031" s="1">
        <v>11310</v>
      </c>
      <c r="D54031" s="1">
        <v>1051.25</v>
      </c>
      <c r="E54031" t="s">
        <v>1227</v>
      </c>
    </row>
    <row r="54032" spans="1:5" hidden="1" x14ac:dyDescent="0.2">
      <c r="A54032" s="2">
        <v>54031</v>
      </c>
      <c r="B54032" t="s">
        <v>16</v>
      </c>
      <c r="C54032" s="1">
        <v>30200</v>
      </c>
      <c r="D54032" s="1">
        <v>35131.43</v>
      </c>
      <c r="E54032" t="s">
        <v>1227</v>
      </c>
    </row>
    <row r="54033" spans="1:5" hidden="1" x14ac:dyDescent="0.2">
      <c r="A54033" s="2">
        <v>54032</v>
      </c>
      <c r="B54033" t="s">
        <v>80</v>
      </c>
      <c r="C54033" s="1">
        <v>11310</v>
      </c>
      <c r="E54033" t="s">
        <v>1227</v>
      </c>
    </row>
    <row r="54034" spans="1:5" hidden="1" x14ac:dyDescent="0.2">
      <c r="A54034" s="2">
        <v>54033</v>
      </c>
      <c r="B54034" t="s">
        <v>10</v>
      </c>
      <c r="C54034" s="1">
        <v>66539</v>
      </c>
      <c r="D54034" s="1">
        <v>128049.69</v>
      </c>
      <c r="E54034" t="s">
        <v>1227</v>
      </c>
    </row>
    <row r="54035" spans="1:5" hidden="1" x14ac:dyDescent="0.2">
      <c r="A54035" s="2">
        <v>54034</v>
      </c>
      <c r="B54035" t="s">
        <v>10</v>
      </c>
      <c r="C54035" s="1">
        <v>43999</v>
      </c>
      <c r="D54035" s="1">
        <v>9108.35</v>
      </c>
      <c r="E54035" t="s">
        <v>1227</v>
      </c>
    </row>
    <row r="54036" spans="1:5" hidden="1" x14ac:dyDescent="0.2">
      <c r="A54036" s="2">
        <v>54035</v>
      </c>
      <c r="B54036" t="s">
        <v>80</v>
      </c>
      <c r="C54036" s="1">
        <v>11310</v>
      </c>
      <c r="E54036" t="s">
        <v>1227</v>
      </c>
    </row>
    <row r="54037" spans="1:5" hidden="1" x14ac:dyDescent="0.2">
      <c r="A54037" s="2">
        <v>54036</v>
      </c>
      <c r="B54037" t="s">
        <v>19</v>
      </c>
      <c r="C54037" s="1">
        <v>47183</v>
      </c>
      <c r="D54037" s="1">
        <v>52219.46</v>
      </c>
      <c r="E54037" t="s">
        <v>1227</v>
      </c>
    </row>
    <row r="54038" spans="1:5" hidden="1" x14ac:dyDescent="0.2">
      <c r="A54038" s="2">
        <v>54037</v>
      </c>
      <c r="B54038" t="s">
        <v>21</v>
      </c>
      <c r="C54038" s="1">
        <v>40800</v>
      </c>
      <c r="D54038" s="1">
        <v>8640.7800000000007</v>
      </c>
      <c r="E54038" t="s">
        <v>1227</v>
      </c>
    </row>
    <row r="54039" spans="1:5" hidden="1" x14ac:dyDescent="0.2">
      <c r="A54039" s="2">
        <v>54038</v>
      </c>
      <c r="B54039" t="s">
        <v>10</v>
      </c>
      <c r="C54039" s="1">
        <v>29994</v>
      </c>
      <c r="D54039" s="1">
        <v>24535.96</v>
      </c>
      <c r="E54039" t="s">
        <v>1227</v>
      </c>
    </row>
    <row r="54040" spans="1:5" hidden="1" x14ac:dyDescent="0.2">
      <c r="A54040" s="2">
        <v>54039</v>
      </c>
      <c r="B54040" t="s">
        <v>8</v>
      </c>
      <c r="C54040" s="1">
        <v>132600</v>
      </c>
      <c r="D54040" s="1">
        <v>134169.96</v>
      </c>
      <c r="E54040" t="s">
        <v>1227</v>
      </c>
    </row>
    <row r="54041" spans="1:5" hidden="1" x14ac:dyDescent="0.2">
      <c r="A54041" s="2">
        <v>54040</v>
      </c>
      <c r="B54041" t="s">
        <v>10</v>
      </c>
      <c r="C54041" s="1">
        <v>56312</v>
      </c>
      <c r="D54041" s="1">
        <v>60767.040000000001</v>
      </c>
      <c r="E54041" t="s">
        <v>1227</v>
      </c>
    </row>
    <row r="54042" spans="1:5" hidden="1" x14ac:dyDescent="0.2">
      <c r="A54042" s="2">
        <v>54041</v>
      </c>
      <c r="B54042" t="s">
        <v>10</v>
      </c>
      <c r="C54042" s="1">
        <v>52976</v>
      </c>
      <c r="D54042" s="1">
        <v>63510.66</v>
      </c>
      <c r="E54042" t="s">
        <v>1227</v>
      </c>
    </row>
    <row r="54043" spans="1:5" hidden="1" x14ac:dyDescent="0.2">
      <c r="A54043" s="2">
        <v>54042</v>
      </c>
      <c r="B54043" t="s">
        <v>80</v>
      </c>
      <c r="C54043" s="1">
        <v>11310</v>
      </c>
      <c r="D54043">
        <v>652.5</v>
      </c>
      <c r="E54043" t="s">
        <v>1227</v>
      </c>
    </row>
    <row r="54044" spans="1:5" hidden="1" x14ac:dyDescent="0.2">
      <c r="A54044" s="2">
        <v>54043</v>
      </c>
      <c r="B54044" t="s">
        <v>17</v>
      </c>
      <c r="C54044" s="1">
        <v>89443</v>
      </c>
      <c r="D54044" s="1">
        <v>102649.39</v>
      </c>
      <c r="E54044" t="s">
        <v>1227</v>
      </c>
    </row>
    <row r="54045" spans="1:5" hidden="1" x14ac:dyDescent="0.2">
      <c r="A54045" s="2">
        <v>54044</v>
      </c>
      <c r="B54045" t="s">
        <v>17</v>
      </c>
      <c r="C54045" s="1">
        <v>69975</v>
      </c>
      <c r="D54045" s="1">
        <v>69324.3</v>
      </c>
      <c r="E54045" t="s">
        <v>1227</v>
      </c>
    </row>
    <row r="54046" spans="1:5" hidden="1" x14ac:dyDescent="0.2">
      <c r="A54046" s="2">
        <v>54045</v>
      </c>
      <c r="B54046" t="s">
        <v>80</v>
      </c>
      <c r="C54046" s="1">
        <v>11310</v>
      </c>
      <c r="D54046">
        <v>616.25</v>
      </c>
      <c r="E54046" t="s">
        <v>1227</v>
      </c>
    </row>
    <row r="54047" spans="1:5" hidden="1" x14ac:dyDescent="0.2">
      <c r="A54047" s="2">
        <v>54046</v>
      </c>
      <c r="B54047" t="s">
        <v>23</v>
      </c>
      <c r="C54047" s="1">
        <v>45301</v>
      </c>
      <c r="D54047" s="1">
        <v>47555.19</v>
      </c>
      <c r="E54047" t="s">
        <v>1227</v>
      </c>
    </row>
    <row r="54048" spans="1:5" hidden="1" x14ac:dyDescent="0.2">
      <c r="A54048" s="2">
        <v>54047</v>
      </c>
      <c r="B54048" t="s">
        <v>10</v>
      </c>
      <c r="C54048" s="1">
        <v>43999</v>
      </c>
      <c r="D54048" s="1">
        <v>4645.3500000000004</v>
      </c>
      <c r="E54048" t="s">
        <v>1227</v>
      </c>
    </row>
    <row r="54049" spans="1:5" hidden="1" x14ac:dyDescent="0.2">
      <c r="A54049" s="2">
        <v>54048</v>
      </c>
      <c r="B54049" t="s">
        <v>35</v>
      </c>
      <c r="C54049" s="1">
        <v>117000</v>
      </c>
      <c r="D54049" s="1">
        <v>52648.94</v>
      </c>
      <c r="E54049" t="s">
        <v>1227</v>
      </c>
    </row>
    <row r="54050" spans="1:5" hidden="1" x14ac:dyDescent="0.2">
      <c r="A54050" s="2">
        <v>54049</v>
      </c>
      <c r="B54050" t="s">
        <v>10</v>
      </c>
      <c r="C54050" s="1">
        <v>52976</v>
      </c>
      <c r="D54050" s="1">
        <v>52884.91</v>
      </c>
      <c r="E54050" t="s">
        <v>1227</v>
      </c>
    </row>
    <row r="54051" spans="1:5" hidden="1" x14ac:dyDescent="0.2">
      <c r="A54051" s="2">
        <v>54050</v>
      </c>
      <c r="B54051" t="s">
        <v>17</v>
      </c>
      <c r="C54051" s="1">
        <v>75197</v>
      </c>
      <c r="D54051" s="1">
        <v>80742.14</v>
      </c>
      <c r="E54051" t="s">
        <v>1227</v>
      </c>
    </row>
    <row r="54052" spans="1:5" hidden="1" x14ac:dyDescent="0.2">
      <c r="A54052" s="2">
        <v>54051</v>
      </c>
      <c r="B54052" t="s">
        <v>10</v>
      </c>
      <c r="C54052" s="1">
        <v>79249</v>
      </c>
      <c r="D54052" s="1">
        <v>128328.51</v>
      </c>
      <c r="E54052" t="s">
        <v>1227</v>
      </c>
    </row>
    <row r="54053" spans="1:5" hidden="1" x14ac:dyDescent="0.2">
      <c r="A54053" s="2">
        <v>54052</v>
      </c>
      <c r="B54053" t="s">
        <v>10</v>
      </c>
      <c r="C54053" s="1">
        <v>66539</v>
      </c>
      <c r="D54053" s="1">
        <v>71619.42</v>
      </c>
      <c r="E54053" t="s">
        <v>1227</v>
      </c>
    </row>
    <row r="54054" spans="1:5" hidden="1" x14ac:dyDescent="0.2">
      <c r="A54054" s="2">
        <v>54053</v>
      </c>
      <c r="B54054" t="s">
        <v>19</v>
      </c>
      <c r="C54054" s="1">
        <v>54433</v>
      </c>
      <c r="D54054" s="1">
        <v>54541.04</v>
      </c>
      <c r="E54054" t="s">
        <v>1227</v>
      </c>
    </row>
    <row r="54055" spans="1:5" hidden="1" x14ac:dyDescent="0.2">
      <c r="A54055" s="2">
        <v>54054</v>
      </c>
      <c r="B54055" t="s">
        <v>30</v>
      </c>
      <c r="C54055" s="1">
        <v>64619</v>
      </c>
      <c r="D54055" s="1">
        <v>66058.86</v>
      </c>
      <c r="E54055" t="s">
        <v>1227</v>
      </c>
    </row>
    <row r="54056" spans="1:5" hidden="1" x14ac:dyDescent="0.2">
      <c r="A54056" s="2">
        <v>54055</v>
      </c>
      <c r="B54056" t="s">
        <v>80</v>
      </c>
      <c r="C54056" s="1">
        <v>11310</v>
      </c>
      <c r="E54056" t="s">
        <v>1227</v>
      </c>
    </row>
    <row r="54057" spans="1:5" hidden="1" x14ac:dyDescent="0.2">
      <c r="A54057" s="2">
        <v>54056</v>
      </c>
      <c r="B54057" t="s">
        <v>10</v>
      </c>
      <c r="C54057" s="1">
        <v>63570</v>
      </c>
      <c r="D54057" s="1">
        <v>68642.11</v>
      </c>
      <c r="E54057" t="s">
        <v>1227</v>
      </c>
    </row>
    <row r="54058" spans="1:5" hidden="1" x14ac:dyDescent="0.2">
      <c r="A54058" s="2">
        <v>54057</v>
      </c>
      <c r="B54058" t="s">
        <v>14</v>
      </c>
      <c r="C54058" s="1">
        <v>38238</v>
      </c>
      <c r="D54058" s="1">
        <v>38906.42</v>
      </c>
      <c r="E54058" t="s">
        <v>1227</v>
      </c>
    </row>
    <row r="54059" spans="1:5" hidden="1" x14ac:dyDescent="0.2">
      <c r="A54059" s="2">
        <v>54058</v>
      </c>
      <c r="B54059" t="s">
        <v>10</v>
      </c>
      <c r="C54059" s="1">
        <v>52976</v>
      </c>
      <c r="D54059" s="1">
        <v>56198.63</v>
      </c>
      <c r="E54059" t="s">
        <v>1227</v>
      </c>
    </row>
    <row r="54060" spans="1:5" hidden="1" x14ac:dyDescent="0.2">
      <c r="A54060" s="2">
        <v>54059</v>
      </c>
      <c r="B54060" t="s">
        <v>14</v>
      </c>
      <c r="C54060" s="1">
        <v>39026</v>
      </c>
      <c r="D54060" s="1">
        <v>34878.49</v>
      </c>
      <c r="E54060" t="s">
        <v>1227</v>
      </c>
    </row>
    <row r="54061" spans="1:5" hidden="1" x14ac:dyDescent="0.2">
      <c r="A54061" s="2">
        <v>54060</v>
      </c>
      <c r="B54061" t="s">
        <v>8</v>
      </c>
      <c r="C54061" s="1">
        <v>25644</v>
      </c>
      <c r="D54061" s="1">
        <v>23122.78</v>
      </c>
      <c r="E54061" t="s">
        <v>1227</v>
      </c>
    </row>
    <row r="54062" spans="1:5" hidden="1" x14ac:dyDescent="0.2">
      <c r="A54062" s="2">
        <v>54061</v>
      </c>
      <c r="B54062" t="s">
        <v>10</v>
      </c>
      <c r="C54062" s="1">
        <v>63570</v>
      </c>
      <c r="D54062" s="1">
        <v>123996.79</v>
      </c>
      <c r="E54062" t="s">
        <v>1227</v>
      </c>
    </row>
    <row r="54063" spans="1:5" hidden="1" x14ac:dyDescent="0.2">
      <c r="A54063" s="2">
        <v>54062</v>
      </c>
      <c r="B54063" t="s">
        <v>10</v>
      </c>
      <c r="C54063" s="1">
        <v>66320</v>
      </c>
      <c r="D54063" s="1">
        <v>95167.14</v>
      </c>
      <c r="E54063" t="s">
        <v>1227</v>
      </c>
    </row>
    <row r="54064" spans="1:5" hidden="1" x14ac:dyDescent="0.2">
      <c r="A54064" s="2">
        <v>54063</v>
      </c>
      <c r="B54064" t="s">
        <v>17</v>
      </c>
      <c r="C54064" s="1">
        <v>74100</v>
      </c>
      <c r="D54064" s="1">
        <v>71273.710000000006</v>
      </c>
      <c r="E54064" t="s">
        <v>1227</v>
      </c>
    </row>
    <row r="54065" spans="1:5" hidden="1" x14ac:dyDescent="0.2">
      <c r="A54065" s="2">
        <v>54064</v>
      </c>
      <c r="B54065" t="s">
        <v>12</v>
      </c>
      <c r="C54065" s="1">
        <v>38195</v>
      </c>
      <c r="D54065" s="1">
        <v>43032.81</v>
      </c>
      <c r="E54065" t="s">
        <v>1227</v>
      </c>
    </row>
    <row r="54066" spans="1:5" hidden="1" x14ac:dyDescent="0.2">
      <c r="A54066" s="2">
        <v>54065</v>
      </c>
      <c r="B54066" t="s">
        <v>12</v>
      </c>
      <c r="C54066" s="1">
        <v>42213</v>
      </c>
      <c r="D54066" s="1">
        <v>35321.22</v>
      </c>
      <c r="E54066" t="s">
        <v>1227</v>
      </c>
    </row>
    <row r="54067" spans="1:5" hidden="1" x14ac:dyDescent="0.2">
      <c r="A54067" s="2">
        <v>54066</v>
      </c>
      <c r="B54067" t="s">
        <v>8</v>
      </c>
      <c r="C54067" s="1">
        <v>25644</v>
      </c>
      <c r="D54067" s="1">
        <v>25567.03</v>
      </c>
      <c r="E54067" t="s">
        <v>1227</v>
      </c>
    </row>
    <row r="54068" spans="1:5" hidden="1" x14ac:dyDescent="0.2">
      <c r="A54068" s="2">
        <v>54067</v>
      </c>
      <c r="B54068" t="s">
        <v>80</v>
      </c>
      <c r="C54068" s="1">
        <v>11310</v>
      </c>
      <c r="D54068" s="1">
        <v>1015</v>
      </c>
      <c r="E54068" t="s">
        <v>1227</v>
      </c>
    </row>
    <row r="54069" spans="1:5" hidden="1" x14ac:dyDescent="0.2">
      <c r="A54069" s="2">
        <v>54068</v>
      </c>
      <c r="B54069" t="s">
        <v>14</v>
      </c>
      <c r="C54069" s="1">
        <v>39592</v>
      </c>
      <c r="D54069" s="1">
        <v>40121.96</v>
      </c>
      <c r="E54069" t="s">
        <v>1227</v>
      </c>
    </row>
    <row r="54070" spans="1:5" hidden="1" x14ac:dyDescent="0.2">
      <c r="A54070" s="2">
        <v>54069</v>
      </c>
      <c r="B54070" t="s">
        <v>10</v>
      </c>
      <c r="C54070" s="1">
        <v>77825</v>
      </c>
      <c r="D54070" s="1">
        <v>91306.48</v>
      </c>
      <c r="E54070" t="s">
        <v>1227</v>
      </c>
    </row>
    <row r="54071" spans="1:5" hidden="1" x14ac:dyDescent="0.2">
      <c r="A54071" s="2">
        <v>54070</v>
      </c>
      <c r="B54071" t="s">
        <v>30</v>
      </c>
      <c r="C54071" s="1">
        <v>40544</v>
      </c>
      <c r="D54071" s="1">
        <v>43912.36</v>
      </c>
      <c r="E54071" t="s">
        <v>1227</v>
      </c>
    </row>
    <row r="54072" spans="1:5" hidden="1" x14ac:dyDescent="0.2">
      <c r="A54072" s="2">
        <v>54071</v>
      </c>
      <c r="B54072" t="s">
        <v>30</v>
      </c>
      <c r="C54072" s="1">
        <v>40544</v>
      </c>
      <c r="D54072" s="1">
        <v>48308.79</v>
      </c>
      <c r="E54072" t="s">
        <v>1227</v>
      </c>
    </row>
    <row r="54073" spans="1:5" hidden="1" x14ac:dyDescent="0.2">
      <c r="A54073" s="2">
        <v>54072</v>
      </c>
      <c r="B54073" t="s">
        <v>12</v>
      </c>
      <c r="C54073" s="1">
        <v>52922</v>
      </c>
      <c r="D54073" s="1">
        <v>52363.07</v>
      </c>
      <c r="E54073" t="s">
        <v>1227</v>
      </c>
    </row>
    <row r="54074" spans="1:5" hidden="1" x14ac:dyDescent="0.2">
      <c r="A54074" s="2">
        <v>54073</v>
      </c>
      <c r="B54074" t="s">
        <v>80</v>
      </c>
      <c r="C54074" s="1">
        <v>11310</v>
      </c>
      <c r="E54074" t="s">
        <v>1227</v>
      </c>
    </row>
    <row r="54075" spans="1:5" hidden="1" x14ac:dyDescent="0.2">
      <c r="A54075" s="2">
        <v>54074</v>
      </c>
      <c r="B54075" t="s">
        <v>80</v>
      </c>
      <c r="C54075" s="1">
        <v>11310</v>
      </c>
      <c r="D54075">
        <v>870</v>
      </c>
      <c r="E54075" t="s">
        <v>1227</v>
      </c>
    </row>
    <row r="54076" spans="1:5" hidden="1" x14ac:dyDescent="0.2">
      <c r="A54076" s="2">
        <v>54075</v>
      </c>
      <c r="B54076" t="s">
        <v>17</v>
      </c>
      <c r="C54076" s="1">
        <v>81240</v>
      </c>
      <c r="D54076" s="1">
        <v>95816.54</v>
      </c>
      <c r="E54076" t="s">
        <v>1227</v>
      </c>
    </row>
    <row r="54077" spans="1:5" hidden="1" x14ac:dyDescent="0.2">
      <c r="A54077" s="2">
        <v>54076</v>
      </c>
      <c r="B54077" t="s">
        <v>1232</v>
      </c>
      <c r="C54077" s="1">
        <v>30119</v>
      </c>
      <c r="D54077" s="1">
        <v>34291.31</v>
      </c>
      <c r="E54077" t="s">
        <v>1227</v>
      </c>
    </row>
    <row r="54078" spans="1:5" hidden="1" x14ac:dyDescent="0.2">
      <c r="A54078" s="2">
        <v>54077</v>
      </c>
      <c r="B54078" t="s">
        <v>80</v>
      </c>
      <c r="C54078" s="1">
        <v>11310</v>
      </c>
      <c r="D54078" s="1">
        <v>1051.25</v>
      </c>
      <c r="E54078" t="s">
        <v>1227</v>
      </c>
    </row>
    <row r="54079" spans="1:5" hidden="1" x14ac:dyDescent="0.2">
      <c r="A54079" s="2">
        <v>54078</v>
      </c>
      <c r="B54079" t="s">
        <v>40</v>
      </c>
      <c r="C54079" s="1">
        <v>58900</v>
      </c>
      <c r="D54079" s="1">
        <v>59182.01</v>
      </c>
      <c r="E54079" t="s">
        <v>1227</v>
      </c>
    </row>
    <row r="54080" spans="1:5" hidden="1" x14ac:dyDescent="0.2">
      <c r="A54080" s="2">
        <v>54079</v>
      </c>
      <c r="B54080" t="s">
        <v>10</v>
      </c>
      <c r="C54080" s="1">
        <v>95900</v>
      </c>
      <c r="D54080" s="1">
        <v>87779.98</v>
      </c>
      <c r="E54080" t="s">
        <v>1227</v>
      </c>
    </row>
    <row r="54081" spans="1:5" hidden="1" x14ac:dyDescent="0.2">
      <c r="A54081" s="2">
        <v>54080</v>
      </c>
      <c r="B54081" t="s">
        <v>80</v>
      </c>
      <c r="C54081" s="1">
        <v>11310</v>
      </c>
      <c r="E54081" t="s">
        <v>1227</v>
      </c>
    </row>
    <row r="54082" spans="1:5" hidden="1" x14ac:dyDescent="0.2">
      <c r="A54082" s="2">
        <v>54081</v>
      </c>
      <c r="B54082" t="s">
        <v>8</v>
      </c>
      <c r="C54082" s="1">
        <v>4576</v>
      </c>
      <c r="D54082">
        <v>0</v>
      </c>
      <c r="E54082" t="s">
        <v>1227</v>
      </c>
    </row>
    <row r="54083" spans="1:5" hidden="1" x14ac:dyDescent="0.2">
      <c r="A54083" s="2">
        <v>54082</v>
      </c>
      <c r="B54083" t="s">
        <v>17</v>
      </c>
      <c r="C54083" s="1">
        <v>80864</v>
      </c>
      <c r="D54083" s="1">
        <v>79003.520000000004</v>
      </c>
      <c r="E54083" t="s">
        <v>1227</v>
      </c>
    </row>
    <row r="54084" spans="1:5" hidden="1" x14ac:dyDescent="0.2">
      <c r="A54084" s="2">
        <v>54083</v>
      </c>
      <c r="B54084" t="s">
        <v>23</v>
      </c>
      <c r="C54084" s="1">
        <v>42903</v>
      </c>
      <c r="D54084" s="1">
        <v>42684.25</v>
      </c>
      <c r="E54084" t="s">
        <v>1227</v>
      </c>
    </row>
    <row r="54085" spans="1:5" hidden="1" x14ac:dyDescent="0.2">
      <c r="A54085" s="2">
        <v>54084</v>
      </c>
      <c r="B54085" t="s">
        <v>59</v>
      </c>
      <c r="C54085" s="1">
        <v>56800</v>
      </c>
      <c r="D54085" s="1">
        <v>57414.38</v>
      </c>
      <c r="E54085" t="s">
        <v>1227</v>
      </c>
    </row>
    <row r="54086" spans="1:5" hidden="1" x14ac:dyDescent="0.2">
      <c r="A54086" s="2">
        <v>54085</v>
      </c>
      <c r="B54086" t="s">
        <v>18</v>
      </c>
      <c r="C54086" s="1">
        <v>48900</v>
      </c>
      <c r="D54086" s="1">
        <v>37131.49</v>
      </c>
      <c r="E54086" t="s">
        <v>1227</v>
      </c>
    </row>
    <row r="54087" spans="1:5" hidden="1" x14ac:dyDescent="0.2">
      <c r="A54087" s="2">
        <v>54086</v>
      </c>
      <c r="B54087" t="s">
        <v>8</v>
      </c>
      <c r="C54087" s="1">
        <v>46010</v>
      </c>
      <c r="D54087" s="1">
        <v>48009</v>
      </c>
      <c r="E54087" t="s">
        <v>1227</v>
      </c>
    </row>
    <row r="54088" spans="1:5" hidden="1" x14ac:dyDescent="0.2">
      <c r="A54088" s="2">
        <v>54087</v>
      </c>
      <c r="B54088" t="s">
        <v>16</v>
      </c>
      <c r="C54088" s="1">
        <v>22880</v>
      </c>
      <c r="D54088" s="1">
        <v>21950.33</v>
      </c>
      <c r="E54088" t="s">
        <v>1227</v>
      </c>
    </row>
    <row r="54089" spans="1:5" hidden="1" x14ac:dyDescent="0.2">
      <c r="A54089" s="2">
        <v>54088</v>
      </c>
      <c r="B54089" t="s">
        <v>10</v>
      </c>
      <c r="C54089" s="1">
        <v>79894</v>
      </c>
      <c r="D54089" s="1">
        <v>85355.47</v>
      </c>
      <c r="E54089" t="s">
        <v>1227</v>
      </c>
    </row>
    <row r="54090" spans="1:5" hidden="1" x14ac:dyDescent="0.2">
      <c r="A54090" s="2">
        <v>54089</v>
      </c>
      <c r="B54090" t="s">
        <v>1231</v>
      </c>
      <c r="C54090" s="1">
        <v>30430</v>
      </c>
      <c r="D54090" s="1">
        <v>2820.48</v>
      </c>
      <c r="E54090" t="s">
        <v>1227</v>
      </c>
    </row>
    <row r="54091" spans="1:5" hidden="1" x14ac:dyDescent="0.2">
      <c r="A54091" s="2">
        <v>54090</v>
      </c>
      <c r="B54091" t="s">
        <v>80</v>
      </c>
      <c r="C54091" s="1">
        <v>11310</v>
      </c>
      <c r="E54091" t="s">
        <v>1227</v>
      </c>
    </row>
    <row r="54092" spans="1:5" hidden="1" x14ac:dyDescent="0.2">
      <c r="A54092" s="2">
        <v>54091</v>
      </c>
      <c r="B54092" t="s">
        <v>14</v>
      </c>
      <c r="C54092" s="1">
        <v>41368</v>
      </c>
      <c r="D54092" s="1">
        <v>52047.46</v>
      </c>
      <c r="E54092" t="s">
        <v>1227</v>
      </c>
    </row>
    <row r="54093" spans="1:5" hidden="1" x14ac:dyDescent="0.2">
      <c r="A54093" s="2">
        <v>54092</v>
      </c>
      <c r="B54093" t="s">
        <v>1229</v>
      </c>
      <c r="C54093" s="1">
        <v>33238</v>
      </c>
      <c r="D54093" s="1">
        <v>34057.86</v>
      </c>
      <c r="E54093" t="s">
        <v>1227</v>
      </c>
    </row>
    <row r="54094" spans="1:5" hidden="1" x14ac:dyDescent="0.2">
      <c r="A54094" s="2">
        <v>54093</v>
      </c>
      <c r="B54094" t="s">
        <v>16</v>
      </c>
      <c r="C54094" s="1">
        <v>46790</v>
      </c>
      <c r="D54094" s="1">
        <v>46582.89</v>
      </c>
      <c r="E54094" t="s">
        <v>1227</v>
      </c>
    </row>
    <row r="54095" spans="1:5" hidden="1" x14ac:dyDescent="0.2">
      <c r="A54095" s="2">
        <v>54094</v>
      </c>
      <c r="B54095" t="s">
        <v>80</v>
      </c>
      <c r="C54095" s="1">
        <v>11310</v>
      </c>
      <c r="E54095" t="s">
        <v>1227</v>
      </c>
    </row>
    <row r="54096" spans="1:5" hidden="1" x14ac:dyDescent="0.2">
      <c r="A54096" s="2">
        <v>54095</v>
      </c>
      <c r="B54096" t="s">
        <v>13</v>
      </c>
      <c r="C54096" s="1">
        <v>50708</v>
      </c>
      <c r="D54096" s="1">
        <v>50172.58</v>
      </c>
      <c r="E54096" t="s">
        <v>1227</v>
      </c>
    </row>
    <row r="54097" spans="1:5" hidden="1" x14ac:dyDescent="0.2">
      <c r="A54097" s="2">
        <v>54096</v>
      </c>
      <c r="B54097" t="s">
        <v>10</v>
      </c>
      <c r="C54097" s="1">
        <v>44773</v>
      </c>
      <c r="D54097" s="1">
        <v>52817.26</v>
      </c>
      <c r="E54097" t="s">
        <v>1227</v>
      </c>
    </row>
    <row r="54098" spans="1:5" hidden="1" x14ac:dyDescent="0.2">
      <c r="A54098" s="2">
        <v>54097</v>
      </c>
      <c r="B54098" t="s">
        <v>13</v>
      </c>
      <c r="C54098" s="1">
        <v>38537</v>
      </c>
      <c r="D54098" s="1">
        <v>1467.5</v>
      </c>
      <c r="E54098" t="s">
        <v>1227</v>
      </c>
    </row>
    <row r="54099" spans="1:5" hidden="1" x14ac:dyDescent="0.2">
      <c r="A54099" s="2">
        <v>54098</v>
      </c>
      <c r="B54099" t="s">
        <v>10</v>
      </c>
      <c r="C54099" s="1">
        <v>69360</v>
      </c>
      <c r="D54099" s="1">
        <v>74537.64</v>
      </c>
      <c r="E54099" t="s">
        <v>1227</v>
      </c>
    </row>
    <row r="54100" spans="1:5" hidden="1" x14ac:dyDescent="0.2">
      <c r="A54100" s="2">
        <v>54099</v>
      </c>
      <c r="B54100" t="s">
        <v>14</v>
      </c>
      <c r="C54100" s="1">
        <v>47600</v>
      </c>
      <c r="D54100" s="1">
        <v>48034.98</v>
      </c>
      <c r="E54100" t="s">
        <v>1227</v>
      </c>
    </row>
    <row r="54101" spans="1:5" hidden="1" x14ac:dyDescent="0.2">
      <c r="A54101" s="2">
        <v>54100</v>
      </c>
      <c r="B54101" t="s">
        <v>12</v>
      </c>
      <c r="C54101" s="1">
        <v>40780</v>
      </c>
      <c r="D54101" s="1">
        <v>40670.43</v>
      </c>
      <c r="E54101" t="s">
        <v>1227</v>
      </c>
    </row>
    <row r="54102" spans="1:5" hidden="1" x14ac:dyDescent="0.2">
      <c r="A54102" s="2">
        <v>54101</v>
      </c>
      <c r="B54102" t="s">
        <v>7</v>
      </c>
      <c r="C54102" s="1">
        <v>105300</v>
      </c>
      <c r="D54102" s="1">
        <v>105209.56</v>
      </c>
      <c r="E54102" t="s">
        <v>1227</v>
      </c>
    </row>
    <row r="54103" spans="1:5" hidden="1" x14ac:dyDescent="0.2">
      <c r="A54103" s="2">
        <v>54102</v>
      </c>
      <c r="B54103" t="s">
        <v>20</v>
      </c>
      <c r="C54103" s="1">
        <v>114660</v>
      </c>
      <c r="D54103" s="1">
        <v>112505.43</v>
      </c>
      <c r="E54103" t="s">
        <v>1227</v>
      </c>
    </row>
    <row r="54104" spans="1:5" hidden="1" x14ac:dyDescent="0.2">
      <c r="A54104" s="2">
        <v>54103</v>
      </c>
      <c r="B54104" t="s">
        <v>17</v>
      </c>
      <c r="C54104" s="1">
        <v>20800</v>
      </c>
      <c r="D54104" s="1">
        <v>1030</v>
      </c>
      <c r="E54104" t="s">
        <v>1227</v>
      </c>
    </row>
    <row r="54105" spans="1:5" hidden="1" x14ac:dyDescent="0.2">
      <c r="A54105" s="2">
        <v>54104</v>
      </c>
      <c r="B54105" t="s">
        <v>19</v>
      </c>
      <c r="C54105" s="1">
        <v>51517</v>
      </c>
      <c r="D54105" s="1">
        <v>52120.67</v>
      </c>
      <c r="E54105" t="s">
        <v>1227</v>
      </c>
    </row>
    <row r="54106" spans="1:5" hidden="1" x14ac:dyDescent="0.2">
      <c r="A54106" s="2">
        <v>54105</v>
      </c>
      <c r="B54106" t="s">
        <v>80</v>
      </c>
      <c r="C54106" s="1">
        <v>11310</v>
      </c>
      <c r="E54106" t="s">
        <v>1227</v>
      </c>
    </row>
    <row r="54107" spans="1:5" hidden="1" x14ac:dyDescent="0.2">
      <c r="A54107" s="2">
        <v>54106</v>
      </c>
      <c r="B54107" t="s">
        <v>1228</v>
      </c>
      <c r="C54107" s="1">
        <v>20800</v>
      </c>
      <c r="E54107" t="s">
        <v>1227</v>
      </c>
    </row>
    <row r="54108" spans="1:5" hidden="1" x14ac:dyDescent="0.2">
      <c r="A54108" s="2">
        <v>54107</v>
      </c>
      <c r="B54108" t="s">
        <v>19</v>
      </c>
      <c r="C54108" s="1">
        <v>28725</v>
      </c>
      <c r="D54108" s="1">
        <v>29222.74</v>
      </c>
      <c r="E54108" t="s">
        <v>1227</v>
      </c>
    </row>
    <row r="54109" spans="1:5" hidden="1" x14ac:dyDescent="0.2">
      <c r="A54109" s="2">
        <v>54108</v>
      </c>
      <c r="B54109" t="s">
        <v>80</v>
      </c>
      <c r="C54109" s="1">
        <v>11310</v>
      </c>
      <c r="D54109">
        <v>688.75</v>
      </c>
      <c r="E54109" t="s">
        <v>1227</v>
      </c>
    </row>
    <row r="54110" spans="1:5" hidden="1" x14ac:dyDescent="0.2">
      <c r="A54110" s="2">
        <v>54109</v>
      </c>
      <c r="B54110" t="s">
        <v>17</v>
      </c>
      <c r="C54110" s="1">
        <v>80995</v>
      </c>
      <c r="D54110" s="1">
        <v>27072.95</v>
      </c>
      <c r="E54110" t="s">
        <v>1227</v>
      </c>
    </row>
    <row r="54111" spans="1:5" hidden="1" x14ac:dyDescent="0.2">
      <c r="A54111" s="2">
        <v>54110</v>
      </c>
      <c r="B54111" t="s">
        <v>13</v>
      </c>
      <c r="C54111" s="1">
        <v>70300</v>
      </c>
      <c r="D54111" s="1">
        <v>70463.27</v>
      </c>
      <c r="E54111" t="s">
        <v>1227</v>
      </c>
    </row>
    <row r="54112" spans="1:5" hidden="1" x14ac:dyDescent="0.2">
      <c r="A54112" s="2">
        <v>54111</v>
      </c>
      <c r="B54112" t="s">
        <v>14</v>
      </c>
      <c r="C54112" s="1">
        <v>36044</v>
      </c>
      <c r="D54112" s="1">
        <v>51522.37</v>
      </c>
      <c r="E54112" t="s">
        <v>1227</v>
      </c>
    </row>
    <row r="54113" spans="1:5" hidden="1" x14ac:dyDescent="0.2">
      <c r="A54113" s="2">
        <v>54112</v>
      </c>
      <c r="B54113" t="s">
        <v>80</v>
      </c>
      <c r="C54113" s="1">
        <v>11310</v>
      </c>
      <c r="D54113" s="1">
        <v>1036.75</v>
      </c>
      <c r="E54113" t="s">
        <v>1227</v>
      </c>
    </row>
    <row r="54114" spans="1:5" hidden="1" x14ac:dyDescent="0.2">
      <c r="A54114" s="2">
        <v>54113</v>
      </c>
      <c r="B54114" t="s">
        <v>40</v>
      </c>
      <c r="C54114" s="1">
        <v>69315</v>
      </c>
      <c r="D54114" s="1">
        <v>69104.39</v>
      </c>
      <c r="E54114" t="s">
        <v>1227</v>
      </c>
    </row>
    <row r="54115" spans="1:5" hidden="1" x14ac:dyDescent="0.2">
      <c r="A54115" s="2">
        <v>54114</v>
      </c>
      <c r="B54115" t="s">
        <v>10</v>
      </c>
      <c r="C54115" s="1">
        <v>44773</v>
      </c>
      <c r="D54115" s="1">
        <v>49756.75</v>
      </c>
      <c r="E54115" t="s">
        <v>1227</v>
      </c>
    </row>
    <row r="54116" spans="1:5" hidden="1" x14ac:dyDescent="0.2">
      <c r="A54116" s="2">
        <v>54115</v>
      </c>
      <c r="B54116" t="s">
        <v>1228</v>
      </c>
      <c r="C54116" s="1">
        <v>15600</v>
      </c>
      <c r="E54116" t="s">
        <v>1227</v>
      </c>
    </row>
    <row r="54117" spans="1:5" hidden="1" x14ac:dyDescent="0.2">
      <c r="A54117" s="2">
        <v>54116</v>
      </c>
      <c r="B54117" t="s">
        <v>1228</v>
      </c>
      <c r="C54117" s="1">
        <v>15600</v>
      </c>
      <c r="E54117" t="s">
        <v>1227</v>
      </c>
    </row>
    <row r="54118" spans="1:5" hidden="1" x14ac:dyDescent="0.2">
      <c r="A54118" s="2">
        <v>54117</v>
      </c>
      <c r="B54118" t="s">
        <v>15</v>
      </c>
      <c r="C54118" s="1">
        <v>33291</v>
      </c>
      <c r="D54118" s="1">
        <v>34172.5</v>
      </c>
      <c r="E54118" t="s">
        <v>1227</v>
      </c>
    </row>
    <row r="54119" spans="1:5" hidden="1" x14ac:dyDescent="0.2">
      <c r="A54119" s="2">
        <v>54118</v>
      </c>
      <c r="B54119" t="s">
        <v>80</v>
      </c>
      <c r="C54119" s="1">
        <v>11310</v>
      </c>
      <c r="E54119" t="s">
        <v>1227</v>
      </c>
    </row>
    <row r="54120" spans="1:5" hidden="1" x14ac:dyDescent="0.2">
      <c r="A54120" s="2">
        <v>54119</v>
      </c>
      <c r="B54120" t="s">
        <v>10</v>
      </c>
      <c r="C54120" s="1">
        <v>95087</v>
      </c>
      <c r="D54120" s="1">
        <v>93634.77</v>
      </c>
      <c r="E54120" t="s">
        <v>1227</v>
      </c>
    </row>
    <row r="54121" spans="1:5" hidden="1" x14ac:dyDescent="0.2">
      <c r="A54121" s="2">
        <v>54120</v>
      </c>
      <c r="B54121" t="s">
        <v>14</v>
      </c>
      <c r="C54121" s="1">
        <v>104300</v>
      </c>
      <c r="D54121" s="1">
        <v>101546.08</v>
      </c>
      <c r="E54121" t="s">
        <v>1227</v>
      </c>
    </row>
    <row r="54122" spans="1:5" hidden="1" x14ac:dyDescent="0.2">
      <c r="A54122" s="2">
        <v>54121</v>
      </c>
      <c r="B54122" t="s">
        <v>10</v>
      </c>
      <c r="C54122" s="1">
        <v>61191</v>
      </c>
      <c r="D54122" s="1">
        <v>60716.1</v>
      </c>
      <c r="E54122" t="s">
        <v>1227</v>
      </c>
    </row>
    <row r="54123" spans="1:5" hidden="1" x14ac:dyDescent="0.2">
      <c r="A54123" s="2">
        <v>54122</v>
      </c>
      <c r="B54123" t="s">
        <v>17</v>
      </c>
      <c r="C54123" s="1">
        <v>80338</v>
      </c>
      <c r="D54123" s="1">
        <v>82666.17</v>
      </c>
      <c r="E54123" t="s">
        <v>1227</v>
      </c>
    </row>
    <row r="54124" spans="1:5" hidden="1" x14ac:dyDescent="0.2">
      <c r="A54124" s="2">
        <v>54123</v>
      </c>
      <c r="B54124" t="s">
        <v>17</v>
      </c>
      <c r="C54124" s="1">
        <v>63590</v>
      </c>
      <c r="D54124" s="1">
        <v>55727.53</v>
      </c>
      <c r="E54124" t="s">
        <v>1227</v>
      </c>
    </row>
    <row r="54125" spans="1:5" hidden="1" x14ac:dyDescent="0.2">
      <c r="A54125" s="2">
        <v>54124</v>
      </c>
      <c r="B54125" t="s">
        <v>80</v>
      </c>
      <c r="C54125" s="1">
        <v>11310</v>
      </c>
      <c r="E54125" t="s">
        <v>1227</v>
      </c>
    </row>
    <row r="54126" spans="1:5" hidden="1" x14ac:dyDescent="0.2">
      <c r="A54126" s="2">
        <v>54125</v>
      </c>
      <c r="B54126" t="s">
        <v>1228</v>
      </c>
      <c r="C54126" s="1">
        <v>27082</v>
      </c>
      <c r="D54126" s="1">
        <v>26964.81</v>
      </c>
      <c r="E54126" t="s">
        <v>1227</v>
      </c>
    </row>
    <row r="54127" spans="1:5" hidden="1" x14ac:dyDescent="0.2">
      <c r="A54127" s="2">
        <v>54126</v>
      </c>
      <c r="B54127" t="s">
        <v>7</v>
      </c>
      <c r="C54127" s="1">
        <v>80500</v>
      </c>
      <c r="D54127" s="1">
        <v>80432.53</v>
      </c>
      <c r="E54127" t="s">
        <v>1227</v>
      </c>
    </row>
    <row r="54128" spans="1:5" hidden="1" x14ac:dyDescent="0.2">
      <c r="A54128" s="2">
        <v>54127</v>
      </c>
      <c r="B54128" t="s">
        <v>8</v>
      </c>
      <c r="C54128" s="1">
        <v>52229</v>
      </c>
      <c r="D54128" s="1">
        <v>51627.73</v>
      </c>
      <c r="E54128" t="s">
        <v>1227</v>
      </c>
    </row>
    <row r="54129" spans="1:5" hidden="1" x14ac:dyDescent="0.2">
      <c r="A54129" s="2">
        <v>54128</v>
      </c>
      <c r="B54129" t="s">
        <v>80</v>
      </c>
      <c r="C54129" s="1">
        <v>11310</v>
      </c>
      <c r="E54129" t="s">
        <v>1227</v>
      </c>
    </row>
    <row r="54130" spans="1:5" hidden="1" x14ac:dyDescent="0.2">
      <c r="A54130" s="2">
        <v>54129</v>
      </c>
      <c r="B54130" t="s">
        <v>80</v>
      </c>
      <c r="C54130" s="1">
        <v>11310</v>
      </c>
      <c r="E54130" t="s">
        <v>1227</v>
      </c>
    </row>
    <row r="54131" spans="1:5" hidden="1" x14ac:dyDescent="0.2">
      <c r="A54131" s="2">
        <v>54130</v>
      </c>
      <c r="B54131" t="s">
        <v>30</v>
      </c>
      <c r="C54131" s="1">
        <v>59274</v>
      </c>
      <c r="D54131" s="1">
        <v>82293.77</v>
      </c>
      <c r="E54131" t="s">
        <v>1227</v>
      </c>
    </row>
    <row r="54132" spans="1:5" hidden="1" x14ac:dyDescent="0.2">
      <c r="A54132" s="2">
        <v>54131</v>
      </c>
      <c r="B54132" t="s">
        <v>8</v>
      </c>
      <c r="C54132" s="1">
        <v>61890</v>
      </c>
      <c r="D54132" s="1">
        <v>30834.35</v>
      </c>
      <c r="E54132" t="s">
        <v>1227</v>
      </c>
    </row>
    <row r="54133" spans="1:5" hidden="1" x14ac:dyDescent="0.2">
      <c r="A54133" s="2">
        <v>54132</v>
      </c>
      <c r="B54133" t="s">
        <v>10</v>
      </c>
      <c r="C54133" s="1">
        <v>60300</v>
      </c>
      <c r="D54133" s="1">
        <v>66603.92</v>
      </c>
      <c r="E54133" t="s">
        <v>1227</v>
      </c>
    </row>
    <row r="54134" spans="1:5" hidden="1" x14ac:dyDescent="0.2">
      <c r="A54134" s="2">
        <v>54133</v>
      </c>
      <c r="B54134" t="s">
        <v>14</v>
      </c>
      <c r="C54134" s="1">
        <v>40710</v>
      </c>
      <c r="D54134" s="1">
        <v>55642.22</v>
      </c>
      <c r="E54134" t="s">
        <v>1227</v>
      </c>
    </row>
    <row r="54135" spans="1:5" hidden="1" x14ac:dyDescent="0.2">
      <c r="A54135" s="2">
        <v>54134</v>
      </c>
      <c r="B54135" t="s">
        <v>80</v>
      </c>
      <c r="C54135" s="1">
        <v>11310</v>
      </c>
      <c r="E54135" t="s">
        <v>1227</v>
      </c>
    </row>
    <row r="54136" spans="1:5" hidden="1" x14ac:dyDescent="0.2">
      <c r="A54136" s="2">
        <v>54135</v>
      </c>
      <c r="B54136" t="s">
        <v>19</v>
      </c>
      <c r="C54136" s="1">
        <v>33215</v>
      </c>
      <c r="D54136" s="1">
        <v>32689.32</v>
      </c>
      <c r="E54136" t="s">
        <v>1227</v>
      </c>
    </row>
    <row r="54137" spans="1:5" hidden="1" x14ac:dyDescent="0.2">
      <c r="A54137" s="2">
        <v>54136</v>
      </c>
      <c r="B54137" t="s">
        <v>42</v>
      </c>
      <c r="C54137" s="1">
        <v>52931</v>
      </c>
      <c r="D54137" s="1">
        <v>48166.21</v>
      </c>
      <c r="E54137" t="s">
        <v>1227</v>
      </c>
    </row>
    <row r="54138" spans="1:5" hidden="1" x14ac:dyDescent="0.2">
      <c r="A54138" s="2">
        <v>54137</v>
      </c>
      <c r="B54138" t="s">
        <v>12</v>
      </c>
      <c r="C54138" s="1">
        <v>56098</v>
      </c>
      <c r="D54138" s="1">
        <v>53929.39</v>
      </c>
      <c r="E54138" t="s">
        <v>1227</v>
      </c>
    </row>
    <row r="54139" spans="1:5" hidden="1" x14ac:dyDescent="0.2">
      <c r="A54139" s="2">
        <v>54138</v>
      </c>
      <c r="B54139" t="s">
        <v>20</v>
      </c>
      <c r="C54139" s="1">
        <v>38050</v>
      </c>
      <c r="D54139" s="1">
        <v>37066.51</v>
      </c>
      <c r="E54139" t="s">
        <v>1227</v>
      </c>
    </row>
    <row r="54140" spans="1:5" hidden="1" x14ac:dyDescent="0.2">
      <c r="A54140" s="2">
        <v>54139</v>
      </c>
      <c r="B54140" t="s">
        <v>80</v>
      </c>
      <c r="C54140" s="1">
        <v>11310</v>
      </c>
      <c r="D54140" s="1">
        <v>1015</v>
      </c>
      <c r="E54140" t="s">
        <v>1227</v>
      </c>
    </row>
    <row r="54141" spans="1:5" hidden="1" x14ac:dyDescent="0.2">
      <c r="A54141" s="2">
        <v>54140</v>
      </c>
      <c r="B54141" t="s">
        <v>80</v>
      </c>
      <c r="C54141" s="1">
        <v>11310</v>
      </c>
      <c r="D54141">
        <v>870</v>
      </c>
      <c r="E54141" t="s">
        <v>1227</v>
      </c>
    </row>
    <row r="54142" spans="1:5" hidden="1" x14ac:dyDescent="0.2">
      <c r="A54142" s="2">
        <v>54141</v>
      </c>
      <c r="B54142" t="s">
        <v>80</v>
      </c>
      <c r="C54142" s="1">
        <v>11310</v>
      </c>
      <c r="D54142" s="1">
        <v>1051.25</v>
      </c>
      <c r="E54142" t="s">
        <v>1227</v>
      </c>
    </row>
    <row r="54143" spans="1:5" hidden="1" x14ac:dyDescent="0.2">
      <c r="A54143" s="2">
        <v>54142</v>
      </c>
      <c r="B54143" t="s">
        <v>10</v>
      </c>
      <c r="C54143" s="1">
        <v>52976</v>
      </c>
      <c r="D54143" s="1">
        <v>55064.22</v>
      </c>
      <c r="E54143" t="s">
        <v>1227</v>
      </c>
    </row>
    <row r="54144" spans="1:5" hidden="1" x14ac:dyDescent="0.2">
      <c r="A54144" s="2">
        <v>54143</v>
      </c>
      <c r="B54144" t="s">
        <v>10</v>
      </c>
      <c r="C54144" s="1">
        <v>62975</v>
      </c>
      <c r="D54144" s="1">
        <v>79003.05</v>
      </c>
      <c r="E54144" t="s">
        <v>1227</v>
      </c>
    </row>
    <row r="54145" spans="1:5" hidden="1" x14ac:dyDescent="0.2">
      <c r="A54145" s="2">
        <v>54144</v>
      </c>
      <c r="B54145" t="s">
        <v>10</v>
      </c>
      <c r="C54145" s="1">
        <v>64163</v>
      </c>
      <c r="D54145" s="1">
        <v>93486.89</v>
      </c>
      <c r="E54145" t="s">
        <v>1227</v>
      </c>
    </row>
    <row r="54146" spans="1:5" hidden="1" x14ac:dyDescent="0.2">
      <c r="A54146" s="2">
        <v>54145</v>
      </c>
      <c r="B54146" t="s">
        <v>10</v>
      </c>
      <c r="C54146" s="1">
        <v>62975</v>
      </c>
      <c r="D54146" s="1">
        <v>65895.460000000006</v>
      </c>
      <c r="E54146" t="s">
        <v>1227</v>
      </c>
    </row>
    <row r="54147" spans="1:5" hidden="1" x14ac:dyDescent="0.2">
      <c r="A54147" s="2">
        <v>54146</v>
      </c>
      <c r="B54147" t="s">
        <v>80</v>
      </c>
      <c r="C54147" s="1">
        <v>11310</v>
      </c>
      <c r="D54147" s="1">
        <v>1051.25</v>
      </c>
      <c r="E54147" t="s">
        <v>1227</v>
      </c>
    </row>
    <row r="54148" spans="1:5" hidden="1" x14ac:dyDescent="0.2">
      <c r="A54148" s="2">
        <v>54147</v>
      </c>
      <c r="B54148" t="s">
        <v>10</v>
      </c>
      <c r="C54148" s="1">
        <v>64163</v>
      </c>
      <c r="D54148" s="1">
        <v>78884.28</v>
      </c>
      <c r="E54148" t="s">
        <v>1227</v>
      </c>
    </row>
    <row r="54149" spans="1:5" hidden="1" x14ac:dyDescent="0.2">
      <c r="A54149" s="2">
        <v>54148</v>
      </c>
      <c r="B54149" t="s">
        <v>17</v>
      </c>
      <c r="C54149" s="1">
        <v>47475</v>
      </c>
      <c r="D54149" s="1">
        <v>48291.89</v>
      </c>
      <c r="E54149" t="s">
        <v>1227</v>
      </c>
    </row>
    <row r="54150" spans="1:5" hidden="1" x14ac:dyDescent="0.2">
      <c r="A54150" s="2">
        <v>54149</v>
      </c>
      <c r="B54150" t="s">
        <v>7</v>
      </c>
      <c r="C54150" s="1">
        <v>92900</v>
      </c>
      <c r="D54150" s="1">
        <v>93358.16</v>
      </c>
      <c r="E54150" t="s">
        <v>1227</v>
      </c>
    </row>
    <row r="54151" spans="1:5" hidden="1" x14ac:dyDescent="0.2">
      <c r="A54151" s="2">
        <v>54150</v>
      </c>
      <c r="B54151" t="s">
        <v>10</v>
      </c>
      <c r="C54151" s="1">
        <v>69509</v>
      </c>
      <c r="D54151" s="1">
        <v>69974.23</v>
      </c>
      <c r="E54151" t="s">
        <v>1227</v>
      </c>
    </row>
    <row r="54152" spans="1:5" hidden="1" x14ac:dyDescent="0.2">
      <c r="A54152" s="2">
        <v>54151</v>
      </c>
      <c r="B54152" t="s">
        <v>10</v>
      </c>
      <c r="C54152" s="1">
        <v>59409</v>
      </c>
      <c r="D54152" s="1">
        <v>60622.21</v>
      </c>
      <c r="E54152" t="s">
        <v>1227</v>
      </c>
    </row>
    <row r="54153" spans="1:5" hidden="1" x14ac:dyDescent="0.2">
      <c r="A54153" s="2">
        <v>54152</v>
      </c>
      <c r="B54153" t="s">
        <v>19</v>
      </c>
      <c r="C54153" s="1">
        <v>28725</v>
      </c>
      <c r="D54153" s="1">
        <v>29150.5</v>
      </c>
      <c r="E54153" t="s">
        <v>1227</v>
      </c>
    </row>
    <row r="54154" spans="1:5" hidden="1" x14ac:dyDescent="0.2">
      <c r="A54154" s="2">
        <v>54153</v>
      </c>
      <c r="B54154" t="s">
        <v>23</v>
      </c>
      <c r="C54154" s="1">
        <v>35606</v>
      </c>
      <c r="D54154" s="1">
        <v>12203</v>
      </c>
      <c r="E54154" t="s">
        <v>1227</v>
      </c>
    </row>
    <row r="54155" spans="1:5" hidden="1" x14ac:dyDescent="0.2">
      <c r="A54155" s="2">
        <v>54154</v>
      </c>
      <c r="B54155" t="s">
        <v>23</v>
      </c>
      <c r="C54155" s="1">
        <v>48238</v>
      </c>
      <c r="D54155" s="1">
        <v>60221.83</v>
      </c>
      <c r="E54155" t="s">
        <v>1227</v>
      </c>
    </row>
    <row r="54156" spans="1:5" hidden="1" x14ac:dyDescent="0.2">
      <c r="A54156" s="2">
        <v>54155</v>
      </c>
      <c r="B54156" t="s">
        <v>19</v>
      </c>
      <c r="C54156" s="1">
        <v>31366</v>
      </c>
      <c r="D54156" s="1">
        <v>51242.79</v>
      </c>
      <c r="E54156" t="s">
        <v>1227</v>
      </c>
    </row>
    <row r="54157" spans="1:5" hidden="1" x14ac:dyDescent="0.2">
      <c r="A54157" s="2">
        <v>54156</v>
      </c>
      <c r="B54157" t="s">
        <v>23</v>
      </c>
      <c r="C54157" s="1">
        <v>43674</v>
      </c>
      <c r="D54157" s="1">
        <v>61270.92</v>
      </c>
      <c r="E54157" t="s">
        <v>1227</v>
      </c>
    </row>
    <row r="54158" spans="1:5" hidden="1" x14ac:dyDescent="0.2">
      <c r="A54158" s="2">
        <v>54157</v>
      </c>
      <c r="B54158" t="s">
        <v>22</v>
      </c>
      <c r="C54158" s="1">
        <v>10339</v>
      </c>
      <c r="D54158" s="1">
        <v>9930.7900000000009</v>
      </c>
      <c r="E54158" t="s">
        <v>1227</v>
      </c>
    </row>
    <row r="54159" spans="1:5" hidden="1" x14ac:dyDescent="0.2">
      <c r="A54159" s="2">
        <v>54158</v>
      </c>
      <c r="B54159" t="s">
        <v>22</v>
      </c>
      <c r="C54159" s="1">
        <v>10339</v>
      </c>
      <c r="D54159" s="1">
        <v>10145.950000000001</v>
      </c>
      <c r="E54159" t="s">
        <v>1227</v>
      </c>
    </row>
    <row r="54160" spans="1:5" hidden="1" x14ac:dyDescent="0.2">
      <c r="A54160" s="2">
        <v>54159</v>
      </c>
      <c r="B54160" t="s">
        <v>21</v>
      </c>
      <c r="C54160" s="1">
        <v>30200</v>
      </c>
      <c r="D54160" s="1">
        <v>30725.23</v>
      </c>
      <c r="E54160" t="s">
        <v>1227</v>
      </c>
    </row>
    <row r="54161" spans="1:5" hidden="1" x14ac:dyDescent="0.2">
      <c r="A54161" s="2">
        <v>54160</v>
      </c>
      <c r="B54161" t="s">
        <v>12</v>
      </c>
      <c r="C54161" s="1">
        <v>32664</v>
      </c>
      <c r="D54161" s="1">
        <v>31582.68</v>
      </c>
      <c r="E54161" t="s">
        <v>1227</v>
      </c>
    </row>
    <row r="54162" spans="1:5" hidden="1" x14ac:dyDescent="0.2">
      <c r="A54162" s="2">
        <v>54161</v>
      </c>
      <c r="B54162" t="s">
        <v>7</v>
      </c>
      <c r="C54162" s="1">
        <v>37694</v>
      </c>
      <c r="D54162" s="1">
        <v>37292.29</v>
      </c>
      <c r="E54162" t="s">
        <v>1227</v>
      </c>
    </row>
    <row r="54163" spans="1:5" hidden="1" x14ac:dyDescent="0.2">
      <c r="A54163" s="2">
        <v>54162</v>
      </c>
      <c r="B54163" t="s">
        <v>80</v>
      </c>
      <c r="C54163" s="1">
        <v>11310</v>
      </c>
      <c r="D54163">
        <v>145</v>
      </c>
      <c r="E54163" t="s">
        <v>1227</v>
      </c>
    </row>
    <row r="54164" spans="1:5" hidden="1" x14ac:dyDescent="0.2">
      <c r="A54164" s="2">
        <v>54163</v>
      </c>
      <c r="B54164" t="s">
        <v>19</v>
      </c>
      <c r="C54164" s="1">
        <v>28929</v>
      </c>
      <c r="D54164" s="1">
        <v>39728.15</v>
      </c>
      <c r="E54164" t="s">
        <v>1227</v>
      </c>
    </row>
    <row r="54165" spans="1:5" hidden="1" x14ac:dyDescent="0.2">
      <c r="A54165" s="2">
        <v>54164</v>
      </c>
      <c r="B54165" t="s">
        <v>19</v>
      </c>
      <c r="C54165" s="1">
        <v>34512</v>
      </c>
      <c r="D54165" s="1">
        <v>34263.81</v>
      </c>
      <c r="E54165" t="s">
        <v>1227</v>
      </c>
    </row>
    <row r="54166" spans="1:5" hidden="1" x14ac:dyDescent="0.2">
      <c r="A54166" s="2">
        <v>54165</v>
      </c>
      <c r="B54166" t="s">
        <v>23</v>
      </c>
      <c r="C54166" s="1">
        <v>48051</v>
      </c>
      <c r="D54166" s="1">
        <v>52806.81</v>
      </c>
      <c r="E54166" t="s">
        <v>1227</v>
      </c>
    </row>
    <row r="54167" spans="1:5" hidden="1" x14ac:dyDescent="0.2">
      <c r="A54167" s="2">
        <v>54166</v>
      </c>
      <c r="B54167" t="s">
        <v>10</v>
      </c>
      <c r="C54167" s="1">
        <v>63400</v>
      </c>
      <c r="D54167" s="1">
        <v>58500.95</v>
      </c>
      <c r="E54167" t="s">
        <v>1227</v>
      </c>
    </row>
    <row r="54168" spans="1:5" hidden="1" x14ac:dyDescent="0.2">
      <c r="A54168" s="2">
        <v>54167</v>
      </c>
      <c r="B54168" t="s">
        <v>17</v>
      </c>
      <c r="C54168" s="1">
        <v>76393</v>
      </c>
      <c r="D54168" s="1">
        <v>109171.14</v>
      </c>
      <c r="E54168" t="s">
        <v>1227</v>
      </c>
    </row>
    <row r="54169" spans="1:5" hidden="1" x14ac:dyDescent="0.2">
      <c r="A54169" s="2">
        <v>54168</v>
      </c>
      <c r="B54169" t="s">
        <v>7</v>
      </c>
      <c r="C54169" s="1">
        <v>55000</v>
      </c>
      <c r="D54169" s="1">
        <v>45477.74</v>
      </c>
      <c r="E54169" t="s">
        <v>1227</v>
      </c>
    </row>
    <row r="54170" spans="1:5" hidden="1" x14ac:dyDescent="0.2">
      <c r="A54170" s="2">
        <v>54169</v>
      </c>
      <c r="B54170" t="s">
        <v>10</v>
      </c>
      <c r="C54170" s="1">
        <v>71291</v>
      </c>
      <c r="D54170" s="1">
        <v>71014.36</v>
      </c>
      <c r="E54170" t="s">
        <v>1227</v>
      </c>
    </row>
    <row r="54171" spans="1:5" hidden="1" x14ac:dyDescent="0.2">
      <c r="A54171" s="2">
        <v>54170</v>
      </c>
      <c r="B54171" t="s">
        <v>10</v>
      </c>
      <c r="C54171" s="1">
        <v>59409</v>
      </c>
      <c r="D54171" s="1">
        <v>59254.33</v>
      </c>
      <c r="E54171" t="s">
        <v>1227</v>
      </c>
    </row>
    <row r="54172" spans="1:5" hidden="1" x14ac:dyDescent="0.2">
      <c r="A54172" s="2">
        <v>54171</v>
      </c>
      <c r="B54172" t="s">
        <v>17</v>
      </c>
      <c r="C54172" s="1">
        <v>63590</v>
      </c>
      <c r="D54172" s="1">
        <v>51261.78</v>
      </c>
      <c r="E54172" t="s">
        <v>1227</v>
      </c>
    </row>
    <row r="54173" spans="1:5" hidden="1" x14ac:dyDescent="0.2">
      <c r="A54173" s="2">
        <v>54172</v>
      </c>
      <c r="B54173" t="s">
        <v>17</v>
      </c>
      <c r="C54173" s="1">
        <v>97725</v>
      </c>
      <c r="D54173" s="1">
        <v>106103.3</v>
      </c>
      <c r="E54173" t="s">
        <v>1227</v>
      </c>
    </row>
    <row r="54174" spans="1:5" hidden="1" x14ac:dyDescent="0.2">
      <c r="A54174" s="2">
        <v>54173</v>
      </c>
      <c r="B54174" t="s">
        <v>10</v>
      </c>
      <c r="C54174" s="1">
        <v>74925</v>
      </c>
      <c r="D54174" s="1">
        <v>99686.76</v>
      </c>
      <c r="E54174" t="s">
        <v>1227</v>
      </c>
    </row>
    <row r="54175" spans="1:5" hidden="1" x14ac:dyDescent="0.2">
      <c r="A54175" s="2">
        <v>54174</v>
      </c>
      <c r="B54175" t="s">
        <v>7</v>
      </c>
      <c r="C54175" s="1">
        <v>66900</v>
      </c>
      <c r="D54175" s="1">
        <v>35667.4</v>
      </c>
      <c r="E54175" t="s">
        <v>1227</v>
      </c>
    </row>
    <row r="54176" spans="1:5" hidden="1" x14ac:dyDescent="0.2">
      <c r="A54176" s="2">
        <v>54175</v>
      </c>
      <c r="B54176" t="s">
        <v>10</v>
      </c>
      <c r="C54176" s="1">
        <v>63887</v>
      </c>
      <c r="D54176" s="1">
        <v>100109.94</v>
      </c>
      <c r="E54176" t="s">
        <v>1227</v>
      </c>
    </row>
    <row r="54177" spans="1:5" hidden="1" x14ac:dyDescent="0.2">
      <c r="A54177" s="2">
        <v>54176</v>
      </c>
      <c r="B54177" t="s">
        <v>17</v>
      </c>
      <c r="C54177" s="1">
        <v>86247</v>
      </c>
      <c r="D54177" s="1">
        <v>94880.95</v>
      </c>
      <c r="E54177" t="s">
        <v>1227</v>
      </c>
    </row>
    <row r="54178" spans="1:5" hidden="1" x14ac:dyDescent="0.2">
      <c r="A54178" s="2">
        <v>54177</v>
      </c>
      <c r="B54178" t="s">
        <v>19</v>
      </c>
      <c r="C54178" s="1">
        <v>42099</v>
      </c>
      <c r="D54178" s="1">
        <v>42620.13</v>
      </c>
      <c r="E54178" t="s">
        <v>1227</v>
      </c>
    </row>
    <row r="54179" spans="1:5" hidden="1" x14ac:dyDescent="0.2">
      <c r="A54179" s="2">
        <v>54178</v>
      </c>
      <c r="B54179" t="s">
        <v>8</v>
      </c>
      <c r="C54179" s="1">
        <v>52000</v>
      </c>
      <c r="D54179" s="1">
        <v>6193.5</v>
      </c>
      <c r="E54179" t="s">
        <v>1227</v>
      </c>
    </row>
    <row r="54180" spans="1:5" hidden="1" x14ac:dyDescent="0.2">
      <c r="A54180" s="2">
        <v>54179</v>
      </c>
      <c r="B54180" t="s">
        <v>17</v>
      </c>
      <c r="C54180" s="1">
        <v>68031</v>
      </c>
      <c r="D54180" s="1">
        <v>65104.56</v>
      </c>
      <c r="E54180" t="s">
        <v>1227</v>
      </c>
    </row>
    <row r="54181" spans="1:5" hidden="1" x14ac:dyDescent="0.2">
      <c r="A54181" s="2">
        <v>54180</v>
      </c>
      <c r="B54181" t="s">
        <v>13</v>
      </c>
      <c r="C54181" s="1">
        <v>45830</v>
      </c>
      <c r="D54181" s="1">
        <v>44114.2</v>
      </c>
      <c r="E54181" t="s">
        <v>1227</v>
      </c>
    </row>
    <row r="54182" spans="1:5" hidden="1" x14ac:dyDescent="0.2">
      <c r="A54182" s="2">
        <v>54181</v>
      </c>
      <c r="B54182" t="s">
        <v>80</v>
      </c>
      <c r="C54182" s="1">
        <v>11310</v>
      </c>
      <c r="E54182" t="s">
        <v>1227</v>
      </c>
    </row>
    <row r="54183" spans="1:5" hidden="1" x14ac:dyDescent="0.2">
      <c r="A54183" s="2">
        <v>54182</v>
      </c>
      <c r="B54183" t="s">
        <v>80</v>
      </c>
      <c r="C54183" s="1">
        <v>11310</v>
      </c>
      <c r="E54183" t="s">
        <v>1227</v>
      </c>
    </row>
    <row r="54184" spans="1:5" hidden="1" x14ac:dyDescent="0.2">
      <c r="A54184" s="2">
        <v>54183</v>
      </c>
      <c r="B54184" t="s">
        <v>80</v>
      </c>
      <c r="C54184" s="1">
        <v>11310</v>
      </c>
      <c r="D54184" s="1">
        <v>1051.25</v>
      </c>
      <c r="E54184" t="s">
        <v>1227</v>
      </c>
    </row>
    <row r="54185" spans="1:5" hidden="1" x14ac:dyDescent="0.2">
      <c r="A54185" s="2">
        <v>54184</v>
      </c>
      <c r="B54185" t="s">
        <v>10</v>
      </c>
      <c r="C54185" s="1">
        <v>29994</v>
      </c>
      <c r="D54185" s="1">
        <v>28725.11</v>
      </c>
      <c r="E54185" t="s">
        <v>1227</v>
      </c>
    </row>
    <row r="54186" spans="1:5" hidden="1" x14ac:dyDescent="0.2">
      <c r="A54186" s="2">
        <v>54185</v>
      </c>
      <c r="B54186" t="s">
        <v>80</v>
      </c>
      <c r="C54186" s="1">
        <v>11310</v>
      </c>
      <c r="E54186" t="s">
        <v>1227</v>
      </c>
    </row>
    <row r="54187" spans="1:5" hidden="1" x14ac:dyDescent="0.2">
      <c r="A54187" s="2">
        <v>54186</v>
      </c>
      <c r="B54187" t="s">
        <v>19</v>
      </c>
      <c r="C54187" s="1">
        <v>33215</v>
      </c>
      <c r="D54187" s="1">
        <v>41079.870000000003</v>
      </c>
      <c r="E54187" t="s">
        <v>1227</v>
      </c>
    </row>
    <row r="54188" spans="1:5" hidden="1" x14ac:dyDescent="0.2">
      <c r="A54188" s="2">
        <v>54187</v>
      </c>
      <c r="B54188" t="s">
        <v>80</v>
      </c>
      <c r="C54188" s="1">
        <v>11310</v>
      </c>
      <c r="D54188">
        <v>870</v>
      </c>
      <c r="E54188" t="s">
        <v>1227</v>
      </c>
    </row>
    <row r="54189" spans="1:5" hidden="1" x14ac:dyDescent="0.2">
      <c r="A54189" s="2">
        <v>54188</v>
      </c>
      <c r="B54189" t="s">
        <v>24</v>
      </c>
      <c r="C54189" s="1">
        <v>41315</v>
      </c>
      <c r="D54189" s="1">
        <v>40881.440000000002</v>
      </c>
      <c r="E54189" t="s">
        <v>1227</v>
      </c>
    </row>
    <row r="54190" spans="1:5" hidden="1" x14ac:dyDescent="0.2">
      <c r="A54190" s="2">
        <v>54189</v>
      </c>
      <c r="B54190" t="s">
        <v>10</v>
      </c>
      <c r="C54190" s="1">
        <v>60004</v>
      </c>
      <c r="D54190" s="1">
        <v>61016.02</v>
      </c>
      <c r="E54190" t="s">
        <v>1227</v>
      </c>
    </row>
    <row r="54191" spans="1:5" hidden="1" x14ac:dyDescent="0.2">
      <c r="A54191" s="2">
        <v>54190</v>
      </c>
      <c r="B54191" t="s">
        <v>1228</v>
      </c>
      <c r="C54191" s="1">
        <v>20800</v>
      </c>
      <c r="D54191" s="1">
        <v>10958.3</v>
      </c>
      <c r="E54191" t="s">
        <v>1227</v>
      </c>
    </row>
    <row r="54192" spans="1:5" hidden="1" x14ac:dyDescent="0.2">
      <c r="A54192" s="2">
        <v>54191</v>
      </c>
      <c r="B54192" t="s">
        <v>1229</v>
      </c>
      <c r="C54192" s="1">
        <v>30285</v>
      </c>
      <c r="D54192" s="1">
        <v>35104.49</v>
      </c>
      <c r="E54192" t="s">
        <v>1227</v>
      </c>
    </row>
    <row r="54193" spans="1:5" hidden="1" x14ac:dyDescent="0.2">
      <c r="A54193" s="2">
        <v>54192</v>
      </c>
      <c r="B54193" t="s">
        <v>16</v>
      </c>
      <c r="C54193" s="1">
        <v>31761</v>
      </c>
      <c r="D54193" s="1">
        <v>32184.42</v>
      </c>
      <c r="E54193" t="s">
        <v>1227</v>
      </c>
    </row>
    <row r="54194" spans="1:5" hidden="1" x14ac:dyDescent="0.2">
      <c r="A54194" s="2">
        <v>54193</v>
      </c>
      <c r="B54194" t="s">
        <v>27</v>
      </c>
      <c r="C54194" s="1">
        <v>75300</v>
      </c>
      <c r="D54194" s="1">
        <v>76675.25</v>
      </c>
      <c r="E54194" t="s">
        <v>1227</v>
      </c>
    </row>
    <row r="54195" spans="1:5" hidden="1" x14ac:dyDescent="0.2">
      <c r="A54195" s="2">
        <v>54194</v>
      </c>
      <c r="B54195" t="s">
        <v>1236</v>
      </c>
      <c r="C54195" s="1">
        <v>36046</v>
      </c>
      <c r="D54195" s="1">
        <v>40070.5</v>
      </c>
      <c r="E54195" t="s">
        <v>1227</v>
      </c>
    </row>
    <row r="54196" spans="1:5" hidden="1" x14ac:dyDescent="0.2">
      <c r="A54196" s="2">
        <v>54195</v>
      </c>
      <c r="B54196" t="s">
        <v>17</v>
      </c>
      <c r="C54196" s="1">
        <v>64365</v>
      </c>
      <c r="D54196" s="1">
        <v>67126.740000000005</v>
      </c>
      <c r="E54196" t="s">
        <v>1227</v>
      </c>
    </row>
    <row r="54197" spans="1:5" hidden="1" x14ac:dyDescent="0.2">
      <c r="A54197" s="2">
        <v>54196</v>
      </c>
      <c r="B54197" t="s">
        <v>5</v>
      </c>
      <c r="C54197" s="1">
        <v>46546</v>
      </c>
      <c r="D54197" s="1">
        <v>46508.160000000003</v>
      </c>
      <c r="E54197" t="s">
        <v>1227</v>
      </c>
    </row>
    <row r="54198" spans="1:5" hidden="1" x14ac:dyDescent="0.2">
      <c r="A54198" s="2">
        <v>54197</v>
      </c>
      <c r="B54198" t="s">
        <v>12</v>
      </c>
      <c r="C54198" s="1">
        <v>52922</v>
      </c>
      <c r="D54198" s="1">
        <v>51514.44</v>
      </c>
      <c r="E54198" t="s">
        <v>1227</v>
      </c>
    </row>
    <row r="54199" spans="1:5" hidden="1" x14ac:dyDescent="0.2">
      <c r="A54199" s="2">
        <v>54198</v>
      </c>
      <c r="B54199" t="s">
        <v>10</v>
      </c>
      <c r="C54199" s="1">
        <v>67728</v>
      </c>
      <c r="D54199" s="1">
        <v>71803.570000000007</v>
      </c>
      <c r="E54199" t="s">
        <v>1227</v>
      </c>
    </row>
    <row r="54200" spans="1:5" hidden="1" x14ac:dyDescent="0.2">
      <c r="A54200" s="2">
        <v>54199</v>
      </c>
      <c r="B54200" t="s">
        <v>8</v>
      </c>
      <c r="C54200" s="1">
        <v>23704</v>
      </c>
      <c r="D54200" s="1">
        <v>23857.59</v>
      </c>
      <c r="E54200" t="s">
        <v>1227</v>
      </c>
    </row>
    <row r="54201" spans="1:5" hidden="1" x14ac:dyDescent="0.2">
      <c r="A54201" s="2">
        <v>54200</v>
      </c>
      <c r="B54201" t="s">
        <v>1235</v>
      </c>
      <c r="C54201" s="1">
        <v>28517</v>
      </c>
      <c r="E54201" t="s">
        <v>1227</v>
      </c>
    </row>
    <row r="54202" spans="1:5" hidden="1" x14ac:dyDescent="0.2">
      <c r="A54202" s="2">
        <v>54201</v>
      </c>
      <c r="B54202" t="s">
        <v>80</v>
      </c>
      <c r="C54202" s="1">
        <v>11310</v>
      </c>
      <c r="D54202" s="1">
        <v>1044</v>
      </c>
      <c r="E54202" t="s">
        <v>1227</v>
      </c>
    </row>
    <row r="54203" spans="1:5" hidden="1" x14ac:dyDescent="0.2">
      <c r="A54203" s="2">
        <v>54202</v>
      </c>
      <c r="B54203" t="s">
        <v>8</v>
      </c>
      <c r="C54203" s="1">
        <v>4576</v>
      </c>
      <c r="D54203">
        <v>0</v>
      </c>
      <c r="E54203" t="s">
        <v>1227</v>
      </c>
    </row>
    <row r="54204" spans="1:5" hidden="1" x14ac:dyDescent="0.2">
      <c r="A54204" s="2">
        <v>54203</v>
      </c>
      <c r="B54204" t="s">
        <v>1232</v>
      </c>
      <c r="C54204" s="1">
        <v>36130</v>
      </c>
      <c r="D54204" s="1">
        <v>49008.35</v>
      </c>
      <c r="E54204" t="s">
        <v>1227</v>
      </c>
    </row>
    <row r="54205" spans="1:5" hidden="1" x14ac:dyDescent="0.2">
      <c r="A54205" s="2">
        <v>54204</v>
      </c>
      <c r="B54205" t="s">
        <v>17</v>
      </c>
      <c r="C54205" s="1">
        <v>66595</v>
      </c>
      <c r="D54205" s="1">
        <v>71942.61</v>
      </c>
      <c r="E54205" t="s">
        <v>1227</v>
      </c>
    </row>
    <row r="54206" spans="1:5" hidden="1" x14ac:dyDescent="0.2">
      <c r="A54206" s="2">
        <v>54205</v>
      </c>
      <c r="B54206" t="s">
        <v>33</v>
      </c>
      <c r="C54206" s="1">
        <v>38761</v>
      </c>
      <c r="D54206" s="1">
        <v>39534.57</v>
      </c>
      <c r="E54206" t="s">
        <v>1227</v>
      </c>
    </row>
    <row r="54207" spans="1:5" hidden="1" x14ac:dyDescent="0.2">
      <c r="A54207" s="2">
        <v>54206</v>
      </c>
      <c r="B54207" t="s">
        <v>19</v>
      </c>
      <c r="C54207" s="1">
        <v>53568</v>
      </c>
      <c r="D54207" s="1">
        <v>60176.77</v>
      </c>
      <c r="E54207" t="s">
        <v>1227</v>
      </c>
    </row>
    <row r="54208" spans="1:5" hidden="1" x14ac:dyDescent="0.2">
      <c r="A54208" s="2">
        <v>54207</v>
      </c>
      <c r="B54208" t="s">
        <v>39</v>
      </c>
      <c r="C54208" s="1">
        <v>59000</v>
      </c>
      <c r="D54208" s="1">
        <v>56873.83</v>
      </c>
      <c r="E54208" t="s">
        <v>1227</v>
      </c>
    </row>
    <row r="54209" spans="1:5" hidden="1" x14ac:dyDescent="0.2">
      <c r="A54209" s="2">
        <v>54208</v>
      </c>
      <c r="B54209" t="s">
        <v>16</v>
      </c>
      <c r="C54209" s="1">
        <v>56792</v>
      </c>
      <c r="D54209" s="1">
        <v>56417.26</v>
      </c>
      <c r="E54209" t="s">
        <v>1227</v>
      </c>
    </row>
    <row r="54210" spans="1:5" hidden="1" x14ac:dyDescent="0.2">
      <c r="A54210" s="2">
        <v>54209</v>
      </c>
      <c r="B54210" t="s">
        <v>17</v>
      </c>
      <c r="C54210" s="1">
        <v>66167</v>
      </c>
      <c r="D54210" s="1">
        <v>69126.240000000005</v>
      </c>
      <c r="E54210" t="s">
        <v>1227</v>
      </c>
    </row>
    <row r="54211" spans="1:5" hidden="1" x14ac:dyDescent="0.2">
      <c r="A54211" s="2">
        <v>54210</v>
      </c>
      <c r="B54211" t="s">
        <v>29</v>
      </c>
      <c r="C54211" s="1">
        <v>47382</v>
      </c>
      <c r="D54211" s="1">
        <v>47610.38</v>
      </c>
      <c r="E54211" t="s">
        <v>1227</v>
      </c>
    </row>
    <row r="54212" spans="1:5" hidden="1" x14ac:dyDescent="0.2">
      <c r="A54212" s="2">
        <v>54211</v>
      </c>
      <c r="B54212" t="s">
        <v>8</v>
      </c>
      <c r="C54212" s="1">
        <v>90000</v>
      </c>
      <c r="D54212" s="1">
        <v>90957.05</v>
      </c>
      <c r="E54212" t="s">
        <v>1227</v>
      </c>
    </row>
    <row r="54213" spans="1:5" hidden="1" x14ac:dyDescent="0.2">
      <c r="A54213" s="2">
        <v>54212</v>
      </c>
      <c r="B54213" t="s">
        <v>10</v>
      </c>
      <c r="C54213" s="1">
        <v>44104</v>
      </c>
      <c r="D54213" s="1">
        <v>57236.01</v>
      </c>
      <c r="E54213" t="s">
        <v>1227</v>
      </c>
    </row>
    <row r="54214" spans="1:5" hidden="1" x14ac:dyDescent="0.2">
      <c r="A54214" s="2">
        <v>54213</v>
      </c>
      <c r="B54214" t="s">
        <v>14</v>
      </c>
      <c r="C54214" s="1">
        <v>52000</v>
      </c>
      <c r="D54214" s="1">
        <v>52616.92</v>
      </c>
      <c r="E54214" t="s">
        <v>1227</v>
      </c>
    </row>
    <row r="54215" spans="1:5" hidden="1" x14ac:dyDescent="0.2">
      <c r="A54215" s="2">
        <v>54214</v>
      </c>
      <c r="B54215" t="s">
        <v>80</v>
      </c>
      <c r="C54215" s="1">
        <v>11310</v>
      </c>
      <c r="E54215" t="s">
        <v>1227</v>
      </c>
    </row>
    <row r="54216" spans="1:5" hidden="1" x14ac:dyDescent="0.2">
      <c r="A54216" s="2">
        <v>54215</v>
      </c>
      <c r="B54216" t="s">
        <v>38</v>
      </c>
      <c r="C54216" s="1">
        <v>23504</v>
      </c>
      <c r="D54216" s="1">
        <v>14599.6</v>
      </c>
      <c r="E54216" t="s">
        <v>1227</v>
      </c>
    </row>
    <row r="54217" spans="1:5" hidden="1" x14ac:dyDescent="0.2">
      <c r="A54217" s="2">
        <v>54216</v>
      </c>
      <c r="B54217" t="s">
        <v>35</v>
      </c>
      <c r="C54217" s="1">
        <v>35560</v>
      </c>
      <c r="D54217" s="1">
        <v>43453.02</v>
      </c>
      <c r="E54217" t="s">
        <v>1227</v>
      </c>
    </row>
    <row r="54218" spans="1:5" hidden="1" x14ac:dyDescent="0.2">
      <c r="A54218" s="2">
        <v>54217</v>
      </c>
      <c r="B54218" t="s">
        <v>38</v>
      </c>
      <c r="C54218" s="1">
        <v>24960</v>
      </c>
      <c r="D54218" s="1">
        <v>3192</v>
      </c>
      <c r="E54218" t="s">
        <v>1227</v>
      </c>
    </row>
    <row r="54219" spans="1:5" hidden="1" x14ac:dyDescent="0.2">
      <c r="A54219" s="2">
        <v>54218</v>
      </c>
      <c r="B54219" t="s">
        <v>20</v>
      </c>
      <c r="C54219" s="1">
        <v>41315</v>
      </c>
      <c r="D54219" s="1">
        <v>40673.06</v>
      </c>
      <c r="E54219" t="s">
        <v>1227</v>
      </c>
    </row>
    <row r="54220" spans="1:5" hidden="1" x14ac:dyDescent="0.2">
      <c r="A54220" s="2">
        <v>54219</v>
      </c>
      <c r="B54220" t="s">
        <v>43</v>
      </c>
      <c r="C54220" s="1">
        <v>24395</v>
      </c>
      <c r="D54220" s="1">
        <v>16877.64</v>
      </c>
      <c r="E54220" t="s">
        <v>1227</v>
      </c>
    </row>
    <row r="54221" spans="1:5" hidden="1" x14ac:dyDescent="0.2">
      <c r="A54221" s="2">
        <v>54220</v>
      </c>
      <c r="B54221" t="s">
        <v>17</v>
      </c>
      <c r="C54221" s="1">
        <v>74100</v>
      </c>
      <c r="D54221" s="1">
        <v>73078.84</v>
      </c>
      <c r="E54221" t="s">
        <v>1227</v>
      </c>
    </row>
    <row r="54222" spans="1:5" hidden="1" x14ac:dyDescent="0.2">
      <c r="A54222" s="2">
        <v>54221</v>
      </c>
      <c r="B54222" t="s">
        <v>30</v>
      </c>
      <c r="C54222" s="1">
        <v>47382</v>
      </c>
      <c r="D54222" s="1">
        <v>46714.11</v>
      </c>
      <c r="E54222" t="s">
        <v>1227</v>
      </c>
    </row>
    <row r="54223" spans="1:5" hidden="1" x14ac:dyDescent="0.2">
      <c r="A54223" s="2">
        <v>54222</v>
      </c>
      <c r="B54223" t="s">
        <v>80</v>
      </c>
      <c r="C54223" s="1">
        <v>11310</v>
      </c>
      <c r="E54223" t="s">
        <v>1227</v>
      </c>
    </row>
    <row r="54224" spans="1:5" hidden="1" x14ac:dyDescent="0.2">
      <c r="A54224" s="2">
        <v>54223</v>
      </c>
      <c r="B54224" t="s">
        <v>35</v>
      </c>
      <c r="C54224" s="1">
        <v>47980</v>
      </c>
      <c r="D54224" s="1">
        <v>62677.88</v>
      </c>
      <c r="E54224" t="s">
        <v>1227</v>
      </c>
    </row>
    <row r="54225" spans="1:5" hidden="1" x14ac:dyDescent="0.2">
      <c r="A54225" s="2">
        <v>54224</v>
      </c>
      <c r="B54225" t="s">
        <v>20</v>
      </c>
      <c r="C54225" s="1">
        <v>34991</v>
      </c>
      <c r="D54225" s="1">
        <v>32616.11</v>
      </c>
      <c r="E54225" t="s">
        <v>1227</v>
      </c>
    </row>
    <row r="54226" spans="1:5" hidden="1" x14ac:dyDescent="0.2">
      <c r="A54226" s="2">
        <v>54225</v>
      </c>
      <c r="B54226" t="s">
        <v>80</v>
      </c>
      <c r="C54226" s="1">
        <v>11310</v>
      </c>
      <c r="E54226" t="s">
        <v>1227</v>
      </c>
    </row>
    <row r="54227" spans="1:5" hidden="1" x14ac:dyDescent="0.2">
      <c r="A54227" s="2">
        <v>54226</v>
      </c>
      <c r="B54227" t="s">
        <v>10</v>
      </c>
      <c r="C54227" s="1">
        <v>61191</v>
      </c>
      <c r="D54227" s="1">
        <v>80096.44</v>
      </c>
      <c r="E54227" t="s">
        <v>1227</v>
      </c>
    </row>
    <row r="54228" spans="1:5" hidden="1" x14ac:dyDescent="0.2">
      <c r="A54228" s="2">
        <v>54227</v>
      </c>
      <c r="B54228" t="s">
        <v>21</v>
      </c>
      <c r="C54228" s="1">
        <v>29320</v>
      </c>
      <c r="D54228" s="1">
        <v>30196.84</v>
      </c>
      <c r="E54228" t="s">
        <v>1227</v>
      </c>
    </row>
    <row r="54229" spans="1:5" hidden="1" x14ac:dyDescent="0.2">
      <c r="A54229" s="2">
        <v>54228</v>
      </c>
      <c r="B54229" t="s">
        <v>17</v>
      </c>
      <c r="C54229" s="1">
        <v>66167</v>
      </c>
      <c r="D54229" s="1">
        <v>64501.91</v>
      </c>
      <c r="E54229" t="s">
        <v>1227</v>
      </c>
    </row>
    <row r="54230" spans="1:5" hidden="1" x14ac:dyDescent="0.2">
      <c r="A54230" s="2">
        <v>54229</v>
      </c>
      <c r="B54230" t="s">
        <v>10</v>
      </c>
      <c r="C54230" s="1">
        <v>52976</v>
      </c>
      <c r="D54230" s="1">
        <v>58387.41</v>
      </c>
      <c r="E54230" t="s">
        <v>1227</v>
      </c>
    </row>
    <row r="54231" spans="1:5" hidden="1" x14ac:dyDescent="0.2">
      <c r="A54231" s="2">
        <v>54230</v>
      </c>
      <c r="B54231" t="s">
        <v>10</v>
      </c>
      <c r="C54231" s="1">
        <v>61191</v>
      </c>
      <c r="D54231" s="1">
        <v>71026.66</v>
      </c>
      <c r="E54231" t="s">
        <v>1227</v>
      </c>
    </row>
    <row r="54232" spans="1:5" hidden="1" x14ac:dyDescent="0.2">
      <c r="A54232" s="2">
        <v>54231</v>
      </c>
      <c r="B54232" t="s">
        <v>39</v>
      </c>
      <c r="C54232" s="1">
        <v>109500</v>
      </c>
      <c r="D54232" s="1">
        <v>109425.84</v>
      </c>
      <c r="E54232" t="s">
        <v>1227</v>
      </c>
    </row>
    <row r="54233" spans="1:5" hidden="1" x14ac:dyDescent="0.2">
      <c r="A54233" s="2">
        <v>54232</v>
      </c>
      <c r="B54233" t="s">
        <v>80</v>
      </c>
      <c r="C54233" s="1">
        <v>11310</v>
      </c>
      <c r="E54233" t="s">
        <v>1227</v>
      </c>
    </row>
    <row r="54234" spans="1:5" hidden="1" x14ac:dyDescent="0.2">
      <c r="A54234" s="2">
        <v>54233</v>
      </c>
      <c r="B54234" t="s">
        <v>1229</v>
      </c>
      <c r="C54234" s="1">
        <v>32739</v>
      </c>
      <c r="D54234" s="1">
        <v>33356.26</v>
      </c>
      <c r="E54234" t="s">
        <v>1227</v>
      </c>
    </row>
    <row r="54235" spans="1:5" hidden="1" x14ac:dyDescent="0.2">
      <c r="A54235" s="2">
        <v>54234</v>
      </c>
      <c r="B54235" t="s">
        <v>14</v>
      </c>
      <c r="C54235" s="1">
        <v>30992</v>
      </c>
      <c r="D54235" s="1">
        <v>32240.94</v>
      </c>
      <c r="E54235" t="s">
        <v>1227</v>
      </c>
    </row>
    <row r="54236" spans="1:5" hidden="1" x14ac:dyDescent="0.2">
      <c r="A54236" s="2">
        <v>54235</v>
      </c>
      <c r="B54236" t="s">
        <v>17</v>
      </c>
      <c r="C54236" s="1">
        <v>66231</v>
      </c>
      <c r="D54236" s="1">
        <v>77968.72</v>
      </c>
      <c r="E54236" t="s">
        <v>1227</v>
      </c>
    </row>
    <row r="54237" spans="1:5" hidden="1" x14ac:dyDescent="0.2">
      <c r="A54237" s="2">
        <v>54236</v>
      </c>
      <c r="B54237" t="s">
        <v>17</v>
      </c>
      <c r="C54237" s="1">
        <v>64365</v>
      </c>
      <c r="D54237" s="1">
        <v>67744.91</v>
      </c>
      <c r="E54237" t="s">
        <v>1227</v>
      </c>
    </row>
    <row r="54238" spans="1:5" hidden="1" x14ac:dyDescent="0.2">
      <c r="A54238" s="2">
        <v>54237</v>
      </c>
      <c r="B54238" t="s">
        <v>10</v>
      </c>
      <c r="C54238" s="1">
        <v>60598</v>
      </c>
      <c r="D54238" s="1">
        <v>67656.55</v>
      </c>
      <c r="E54238" t="s">
        <v>1227</v>
      </c>
    </row>
    <row r="54239" spans="1:5" hidden="1" x14ac:dyDescent="0.2">
      <c r="A54239" s="2">
        <v>54238</v>
      </c>
      <c r="B54239" t="s">
        <v>10</v>
      </c>
      <c r="C54239" s="1">
        <v>67728</v>
      </c>
      <c r="D54239" s="1">
        <v>89786.880000000005</v>
      </c>
      <c r="E54239" t="s">
        <v>1227</v>
      </c>
    </row>
    <row r="54240" spans="1:5" hidden="1" x14ac:dyDescent="0.2">
      <c r="A54240" s="2">
        <v>54239</v>
      </c>
      <c r="B54240" t="s">
        <v>12</v>
      </c>
      <c r="C54240" s="1">
        <v>71800</v>
      </c>
      <c r="D54240" s="1">
        <v>70822.7</v>
      </c>
      <c r="E54240" t="s">
        <v>1227</v>
      </c>
    </row>
    <row r="54241" spans="1:5" hidden="1" x14ac:dyDescent="0.2">
      <c r="A54241" s="2">
        <v>54240</v>
      </c>
      <c r="B54241" t="s">
        <v>10</v>
      </c>
      <c r="C54241" s="1">
        <v>43999</v>
      </c>
      <c r="D54241" s="1">
        <v>22895.13</v>
      </c>
      <c r="E54241" t="s">
        <v>1227</v>
      </c>
    </row>
    <row r="54242" spans="1:5" hidden="1" x14ac:dyDescent="0.2">
      <c r="A54242" s="2">
        <v>54241</v>
      </c>
      <c r="B54242" t="s">
        <v>17</v>
      </c>
      <c r="C54242" s="1">
        <v>72011</v>
      </c>
      <c r="D54242" s="1">
        <v>75261.94</v>
      </c>
      <c r="E54242" t="s">
        <v>1227</v>
      </c>
    </row>
    <row r="54243" spans="1:5" hidden="1" x14ac:dyDescent="0.2">
      <c r="A54243" s="2">
        <v>54242</v>
      </c>
      <c r="B54243" t="s">
        <v>1230</v>
      </c>
      <c r="C54243" s="1">
        <v>39596</v>
      </c>
      <c r="D54243" s="1">
        <v>41222.93</v>
      </c>
      <c r="E54243" t="s">
        <v>1227</v>
      </c>
    </row>
    <row r="54244" spans="1:5" hidden="1" x14ac:dyDescent="0.2">
      <c r="A54244" s="2">
        <v>54243</v>
      </c>
      <c r="B54244" t="s">
        <v>16</v>
      </c>
      <c r="C54244" s="1">
        <v>56792</v>
      </c>
      <c r="D54244" s="1">
        <v>56440.41</v>
      </c>
      <c r="E54244" t="s">
        <v>1227</v>
      </c>
    </row>
    <row r="54245" spans="1:5" hidden="1" x14ac:dyDescent="0.2">
      <c r="A54245" s="2">
        <v>54244</v>
      </c>
      <c r="B54245" t="s">
        <v>35</v>
      </c>
      <c r="C54245" s="1">
        <v>40303</v>
      </c>
      <c r="D54245" s="1">
        <v>51091.39</v>
      </c>
      <c r="E54245" t="s">
        <v>1227</v>
      </c>
    </row>
    <row r="54246" spans="1:5" hidden="1" x14ac:dyDescent="0.2">
      <c r="A54246" s="2">
        <v>54245</v>
      </c>
      <c r="B54246" t="s">
        <v>12</v>
      </c>
      <c r="C54246" s="1">
        <v>15080</v>
      </c>
      <c r="D54246" s="1">
        <v>1837.88</v>
      </c>
      <c r="E54246" t="s">
        <v>1227</v>
      </c>
    </row>
    <row r="54247" spans="1:5" hidden="1" x14ac:dyDescent="0.2">
      <c r="A54247" s="2">
        <v>54246</v>
      </c>
      <c r="B54247" t="s">
        <v>80</v>
      </c>
      <c r="C54247" s="1">
        <v>11310</v>
      </c>
      <c r="D54247" s="1">
        <v>1051.25</v>
      </c>
      <c r="E54247" t="s">
        <v>1227</v>
      </c>
    </row>
    <row r="54248" spans="1:5" hidden="1" x14ac:dyDescent="0.2">
      <c r="A54248" s="2">
        <v>54247</v>
      </c>
      <c r="B54248" t="s">
        <v>80</v>
      </c>
      <c r="C54248" s="1">
        <v>11310</v>
      </c>
      <c r="D54248" s="1">
        <v>1051.25</v>
      </c>
      <c r="E54248" t="s">
        <v>1227</v>
      </c>
    </row>
    <row r="54249" spans="1:5" hidden="1" x14ac:dyDescent="0.2">
      <c r="A54249" s="2">
        <v>54248</v>
      </c>
      <c r="B54249" t="s">
        <v>8</v>
      </c>
      <c r="C54249" s="1">
        <v>31275</v>
      </c>
      <c r="D54249" s="1">
        <v>26917.94</v>
      </c>
      <c r="E54249" t="s">
        <v>1227</v>
      </c>
    </row>
    <row r="54250" spans="1:5" hidden="1" x14ac:dyDescent="0.2">
      <c r="A54250" s="2">
        <v>54249</v>
      </c>
      <c r="B54250" t="s">
        <v>8</v>
      </c>
      <c r="C54250" s="1">
        <v>61890</v>
      </c>
      <c r="D54250" s="1">
        <v>61243.93</v>
      </c>
      <c r="E54250" t="s">
        <v>1227</v>
      </c>
    </row>
    <row r="54251" spans="1:5" hidden="1" x14ac:dyDescent="0.2">
      <c r="A54251" s="2">
        <v>54250</v>
      </c>
      <c r="B54251" t="s">
        <v>19</v>
      </c>
      <c r="C54251" s="1">
        <v>58313</v>
      </c>
      <c r="D54251" s="1">
        <v>58684.11</v>
      </c>
      <c r="E54251" t="s">
        <v>1227</v>
      </c>
    </row>
    <row r="54252" spans="1:5" hidden="1" x14ac:dyDescent="0.2">
      <c r="A54252" s="2">
        <v>54251</v>
      </c>
      <c r="B54252" t="s">
        <v>10</v>
      </c>
      <c r="C54252" s="1">
        <v>77193</v>
      </c>
      <c r="D54252" s="1">
        <v>89155.08</v>
      </c>
      <c r="E54252" t="s">
        <v>1227</v>
      </c>
    </row>
    <row r="54253" spans="1:5" hidden="1" x14ac:dyDescent="0.2">
      <c r="A54253" s="2">
        <v>54252</v>
      </c>
      <c r="B54253" t="s">
        <v>17</v>
      </c>
      <c r="C54253" s="1">
        <v>58463</v>
      </c>
      <c r="D54253" s="1">
        <v>82607.86</v>
      </c>
      <c r="E54253" t="s">
        <v>1227</v>
      </c>
    </row>
    <row r="54254" spans="1:5" hidden="1" x14ac:dyDescent="0.2">
      <c r="A54254" s="2">
        <v>54253</v>
      </c>
      <c r="B54254" t="s">
        <v>80</v>
      </c>
      <c r="C54254" s="1">
        <v>11310</v>
      </c>
      <c r="E54254" t="s">
        <v>1227</v>
      </c>
    </row>
    <row r="54255" spans="1:5" hidden="1" x14ac:dyDescent="0.2">
      <c r="A54255" s="2">
        <v>54254</v>
      </c>
      <c r="B54255" t="s">
        <v>14</v>
      </c>
      <c r="C54255" s="1">
        <v>37199</v>
      </c>
      <c r="D54255" s="1">
        <v>40189.78</v>
      </c>
      <c r="E54255" t="s">
        <v>1227</v>
      </c>
    </row>
    <row r="54256" spans="1:5" hidden="1" x14ac:dyDescent="0.2">
      <c r="A54256" s="2">
        <v>54255</v>
      </c>
      <c r="B54256" t="s">
        <v>80</v>
      </c>
      <c r="C54256" s="1">
        <v>11310</v>
      </c>
      <c r="E54256" t="s">
        <v>1227</v>
      </c>
    </row>
    <row r="54257" spans="1:5" hidden="1" x14ac:dyDescent="0.2">
      <c r="A54257" s="2">
        <v>54256</v>
      </c>
      <c r="B54257" t="s">
        <v>8</v>
      </c>
      <c r="C54257" s="1">
        <v>53200</v>
      </c>
      <c r="D54257" s="1">
        <v>1636.87</v>
      </c>
      <c r="E54257" t="s">
        <v>1227</v>
      </c>
    </row>
    <row r="54258" spans="1:5" hidden="1" x14ac:dyDescent="0.2">
      <c r="A54258" s="2">
        <v>54257</v>
      </c>
      <c r="B54258" t="s">
        <v>80</v>
      </c>
      <c r="C54258" s="1">
        <v>11310</v>
      </c>
      <c r="E54258" t="s">
        <v>1227</v>
      </c>
    </row>
    <row r="54259" spans="1:5" hidden="1" x14ac:dyDescent="0.2">
      <c r="A54259" s="2">
        <v>54258</v>
      </c>
      <c r="B54259" t="s">
        <v>7</v>
      </c>
      <c r="C54259" s="1">
        <v>38050</v>
      </c>
      <c r="D54259" s="1">
        <v>31655.52</v>
      </c>
      <c r="E54259" t="s">
        <v>1227</v>
      </c>
    </row>
    <row r="54260" spans="1:5" hidden="1" x14ac:dyDescent="0.2">
      <c r="A54260" s="2">
        <v>54259</v>
      </c>
      <c r="B54260" t="s">
        <v>1232</v>
      </c>
      <c r="C54260" s="1">
        <v>31866</v>
      </c>
      <c r="D54260" s="1">
        <v>33416.730000000003</v>
      </c>
      <c r="E54260" t="s">
        <v>1227</v>
      </c>
    </row>
    <row r="54261" spans="1:5" hidden="1" x14ac:dyDescent="0.2">
      <c r="A54261" s="2">
        <v>54260</v>
      </c>
      <c r="B54261" t="s">
        <v>10</v>
      </c>
      <c r="C54261" s="1">
        <v>81327</v>
      </c>
      <c r="D54261" s="1">
        <v>104374.19</v>
      </c>
      <c r="E54261" t="s">
        <v>1227</v>
      </c>
    </row>
    <row r="54262" spans="1:5" hidden="1" x14ac:dyDescent="0.2">
      <c r="A54262" s="2">
        <v>54261</v>
      </c>
      <c r="B54262" t="s">
        <v>80</v>
      </c>
      <c r="C54262" s="1">
        <v>11310</v>
      </c>
      <c r="D54262">
        <v>670.63</v>
      </c>
      <c r="E54262" t="s">
        <v>1227</v>
      </c>
    </row>
    <row r="54263" spans="1:5" hidden="1" x14ac:dyDescent="0.2">
      <c r="A54263" s="2">
        <v>54262</v>
      </c>
      <c r="B54263" t="s">
        <v>80</v>
      </c>
      <c r="C54263" s="1">
        <v>11310</v>
      </c>
      <c r="D54263">
        <v>833.75</v>
      </c>
      <c r="E54263" t="s">
        <v>1227</v>
      </c>
    </row>
    <row r="54264" spans="1:5" hidden="1" x14ac:dyDescent="0.2">
      <c r="A54264" s="2">
        <v>54263</v>
      </c>
      <c r="B54264" t="s">
        <v>80</v>
      </c>
      <c r="C54264" s="1">
        <v>11310</v>
      </c>
      <c r="E54264" t="s">
        <v>1227</v>
      </c>
    </row>
    <row r="54265" spans="1:5" hidden="1" x14ac:dyDescent="0.2">
      <c r="A54265" s="2">
        <v>54264</v>
      </c>
      <c r="B54265" t="s">
        <v>10</v>
      </c>
      <c r="C54265" s="1">
        <v>70698</v>
      </c>
      <c r="D54265" s="1">
        <v>115744.36</v>
      </c>
      <c r="E54265" t="s">
        <v>1227</v>
      </c>
    </row>
    <row r="54266" spans="1:5" hidden="1" x14ac:dyDescent="0.2">
      <c r="A54266" s="2">
        <v>54265</v>
      </c>
      <c r="B54266" t="s">
        <v>1229</v>
      </c>
      <c r="C54266" s="1">
        <v>31866</v>
      </c>
      <c r="D54266" s="1">
        <v>32454.49</v>
      </c>
      <c r="E54266" t="s">
        <v>1227</v>
      </c>
    </row>
    <row r="54267" spans="1:5" hidden="1" x14ac:dyDescent="0.2">
      <c r="A54267" s="2">
        <v>54266</v>
      </c>
      <c r="B54267" t="s">
        <v>1230</v>
      </c>
      <c r="C54267" s="1">
        <v>56862</v>
      </c>
      <c r="D54267" s="1">
        <v>57085.03</v>
      </c>
      <c r="E54267" t="s">
        <v>1227</v>
      </c>
    </row>
    <row r="54268" spans="1:5" hidden="1" x14ac:dyDescent="0.2">
      <c r="A54268" s="2">
        <v>54267</v>
      </c>
      <c r="B54268" t="s">
        <v>35</v>
      </c>
      <c r="C54268" s="1">
        <v>50774</v>
      </c>
      <c r="D54268" s="1">
        <v>68813.990000000005</v>
      </c>
      <c r="E54268" t="s">
        <v>1227</v>
      </c>
    </row>
    <row r="54269" spans="1:5" hidden="1" x14ac:dyDescent="0.2">
      <c r="A54269" s="2">
        <v>54268</v>
      </c>
      <c r="B54269" t="s">
        <v>8</v>
      </c>
      <c r="C54269" s="1">
        <v>32513</v>
      </c>
      <c r="D54269" s="1">
        <v>32739.16</v>
      </c>
      <c r="E54269" t="s">
        <v>1227</v>
      </c>
    </row>
    <row r="54270" spans="1:5" hidden="1" x14ac:dyDescent="0.2">
      <c r="A54270" s="2">
        <v>54269</v>
      </c>
      <c r="B54270" t="s">
        <v>80</v>
      </c>
      <c r="C54270" s="1">
        <v>11310</v>
      </c>
      <c r="D54270">
        <v>902.63</v>
      </c>
      <c r="E54270" t="s">
        <v>1227</v>
      </c>
    </row>
    <row r="54271" spans="1:5" hidden="1" x14ac:dyDescent="0.2">
      <c r="A54271" s="2">
        <v>54270</v>
      </c>
      <c r="B54271" t="s">
        <v>10</v>
      </c>
      <c r="C54271" s="1">
        <v>47382</v>
      </c>
      <c r="D54271" s="1">
        <v>61609.31</v>
      </c>
      <c r="E54271" t="s">
        <v>1227</v>
      </c>
    </row>
    <row r="54272" spans="1:5" hidden="1" x14ac:dyDescent="0.2">
      <c r="A54272" s="2">
        <v>54271</v>
      </c>
      <c r="B54272" t="s">
        <v>80</v>
      </c>
      <c r="C54272" s="1">
        <v>11310</v>
      </c>
      <c r="D54272" s="1">
        <v>1047.6300000000001</v>
      </c>
      <c r="E54272" t="s">
        <v>1227</v>
      </c>
    </row>
    <row r="54273" spans="1:5" hidden="1" x14ac:dyDescent="0.2">
      <c r="A54273" s="2">
        <v>54272</v>
      </c>
      <c r="B54273" t="s">
        <v>19</v>
      </c>
      <c r="C54273" s="1">
        <v>39250</v>
      </c>
      <c r="D54273" s="1">
        <v>40814.82</v>
      </c>
      <c r="E54273" t="s">
        <v>1227</v>
      </c>
    </row>
    <row r="54274" spans="1:5" hidden="1" x14ac:dyDescent="0.2">
      <c r="A54274" s="2">
        <v>54273</v>
      </c>
      <c r="B54274" t="s">
        <v>1232</v>
      </c>
      <c r="C54274" s="1">
        <v>30119</v>
      </c>
      <c r="D54274" s="1">
        <v>30450.93</v>
      </c>
      <c r="E54274" t="s">
        <v>1227</v>
      </c>
    </row>
    <row r="54275" spans="1:5" hidden="1" x14ac:dyDescent="0.2">
      <c r="A54275" s="2">
        <v>54274</v>
      </c>
      <c r="B54275" t="s">
        <v>13</v>
      </c>
      <c r="C54275" s="1">
        <v>30816</v>
      </c>
      <c r="D54275" s="1">
        <v>28270.22</v>
      </c>
      <c r="E54275" t="s">
        <v>1227</v>
      </c>
    </row>
    <row r="54276" spans="1:5" hidden="1" x14ac:dyDescent="0.2">
      <c r="A54276" s="2">
        <v>54275</v>
      </c>
      <c r="B54276" t="s">
        <v>80</v>
      </c>
      <c r="C54276" s="1">
        <v>11310</v>
      </c>
      <c r="D54276" s="1">
        <v>1051.25</v>
      </c>
      <c r="E54276" t="s">
        <v>1227</v>
      </c>
    </row>
    <row r="54277" spans="1:5" hidden="1" x14ac:dyDescent="0.2">
      <c r="A54277" s="2">
        <v>54276</v>
      </c>
      <c r="B54277" t="s">
        <v>14</v>
      </c>
      <c r="C54277" s="1">
        <v>37064</v>
      </c>
      <c r="D54277" s="1">
        <v>55742.53</v>
      </c>
      <c r="E54277" t="s">
        <v>1227</v>
      </c>
    </row>
    <row r="54278" spans="1:5" hidden="1" x14ac:dyDescent="0.2">
      <c r="A54278" s="2">
        <v>54277</v>
      </c>
      <c r="B54278" t="s">
        <v>80</v>
      </c>
      <c r="C54278" s="1">
        <v>11310</v>
      </c>
      <c r="E54278" t="s">
        <v>1227</v>
      </c>
    </row>
    <row r="54279" spans="1:5" hidden="1" x14ac:dyDescent="0.2">
      <c r="A54279" s="2">
        <v>54278</v>
      </c>
      <c r="B54279" t="s">
        <v>38</v>
      </c>
      <c r="C54279" s="1">
        <v>24960</v>
      </c>
      <c r="E54279" t="s">
        <v>1227</v>
      </c>
    </row>
    <row r="54280" spans="1:5" hidden="1" x14ac:dyDescent="0.2">
      <c r="A54280" s="2">
        <v>54279</v>
      </c>
      <c r="B54280" t="s">
        <v>19</v>
      </c>
      <c r="C54280" s="1">
        <v>36192</v>
      </c>
      <c r="D54280" s="1">
        <v>43086.63</v>
      </c>
      <c r="E54280" t="s">
        <v>1227</v>
      </c>
    </row>
    <row r="54281" spans="1:5" hidden="1" x14ac:dyDescent="0.2">
      <c r="A54281" s="2">
        <v>54280</v>
      </c>
      <c r="B54281" t="s">
        <v>80</v>
      </c>
      <c r="C54281" s="1">
        <v>11310</v>
      </c>
      <c r="E54281" t="s">
        <v>1227</v>
      </c>
    </row>
    <row r="54282" spans="1:5" hidden="1" x14ac:dyDescent="0.2">
      <c r="A54282" s="2">
        <v>54281</v>
      </c>
      <c r="B54282" t="s">
        <v>17</v>
      </c>
      <c r="C54282" s="1">
        <v>68825</v>
      </c>
      <c r="D54282" s="1">
        <v>73603.42</v>
      </c>
      <c r="E54282" t="s">
        <v>1227</v>
      </c>
    </row>
    <row r="54283" spans="1:5" hidden="1" x14ac:dyDescent="0.2">
      <c r="A54283" s="2">
        <v>54282</v>
      </c>
      <c r="B54283" t="s">
        <v>7</v>
      </c>
      <c r="C54283" s="1">
        <v>122400</v>
      </c>
      <c r="D54283" s="1">
        <v>122957.63</v>
      </c>
      <c r="E54283" t="s">
        <v>1227</v>
      </c>
    </row>
    <row r="54284" spans="1:5" hidden="1" x14ac:dyDescent="0.2">
      <c r="A54284" s="2">
        <v>54283</v>
      </c>
      <c r="B54284" t="s">
        <v>80</v>
      </c>
      <c r="C54284" s="1">
        <v>11310</v>
      </c>
      <c r="D54284" s="1">
        <v>1051.25</v>
      </c>
      <c r="E54284" t="s">
        <v>1227</v>
      </c>
    </row>
    <row r="54285" spans="1:5" hidden="1" x14ac:dyDescent="0.2">
      <c r="A54285" s="2">
        <v>54284</v>
      </c>
      <c r="B54285" t="s">
        <v>80</v>
      </c>
      <c r="C54285" s="1">
        <v>11310</v>
      </c>
      <c r="E54285" t="s">
        <v>1227</v>
      </c>
    </row>
    <row r="54286" spans="1:5" hidden="1" x14ac:dyDescent="0.2">
      <c r="A54286" s="2">
        <v>54285</v>
      </c>
      <c r="B54286" t="s">
        <v>19</v>
      </c>
      <c r="C54286" s="1">
        <v>38195</v>
      </c>
      <c r="D54286" s="1">
        <v>38237.19</v>
      </c>
      <c r="E54286" t="s">
        <v>1227</v>
      </c>
    </row>
    <row r="54287" spans="1:5" hidden="1" x14ac:dyDescent="0.2">
      <c r="A54287" s="2">
        <v>54286</v>
      </c>
      <c r="B54287" t="s">
        <v>14</v>
      </c>
      <c r="C54287" s="1">
        <v>27110</v>
      </c>
      <c r="D54287" s="1">
        <v>5713.92</v>
      </c>
      <c r="E54287" t="s">
        <v>1227</v>
      </c>
    </row>
    <row r="54288" spans="1:5" hidden="1" x14ac:dyDescent="0.2">
      <c r="A54288" s="2">
        <v>54287</v>
      </c>
      <c r="B54288" t="s">
        <v>10</v>
      </c>
      <c r="C54288" s="1">
        <v>62380</v>
      </c>
      <c r="D54288" s="1">
        <v>100983.93</v>
      </c>
      <c r="E54288" t="s">
        <v>1227</v>
      </c>
    </row>
    <row r="54289" spans="1:5" hidden="1" x14ac:dyDescent="0.2">
      <c r="A54289" s="2">
        <v>54288</v>
      </c>
      <c r="B54289" t="s">
        <v>10</v>
      </c>
      <c r="C54289" s="1">
        <v>73005</v>
      </c>
      <c r="D54289" s="1">
        <v>76555.13</v>
      </c>
      <c r="E54289" t="s">
        <v>1227</v>
      </c>
    </row>
    <row r="54290" spans="1:5" hidden="1" x14ac:dyDescent="0.2">
      <c r="A54290" s="2">
        <v>54289</v>
      </c>
      <c r="B54290" t="s">
        <v>10</v>
      </c>
      <c r="C54290" s="1">
        <v>65351</v>
      </c>
      <c r="D54290" s="1">
        <v>99314.98</v>
      </c>
      <c r="E54290" t="s">
        <v>1227</v>
      </c>
    </row>
    <row r="54291" spans="1:5" hidden="1" x14ac:dyDescent="0.2">
      <c r="A54291" s="2">
        <v>54290</v>
      </c>
      <c r="B54291" t="s">
        <v>80</v>
      </c>
      <c r="C54291" s="1">
        <v>11310</v>
      </c>
      <c r="E54291" t="s">
        <v>1227</v>
      </c>
    </row>
    <row r="54292" spans="1:5" hidden="1" x14ac:dyDescent="0.2">
      <c r="A54292" s="2">
        <v>54291</v>
      </c>
      <c r="B54292" t="s">
        <v>10</v>
      </c>
      <c r="C54292" s="1">
        <v>67132</v>
      </c>
      <c r="D54292" s="1">
        <v>77305.14</v>
      </c>
      <c r="E54292" t="s">
        <v>1227</v>
      </c>
    </row>
    <row r="54293" spans="1:5" hidden="1" x14ac:dyDescent="0.2">
      <c r="A54293" s="2">
        <v>54292</v>
      </c>
      <c r="B54293" t="s">
        <v>80</v>
      </c>
      <c r="C54293" s="1">
        <v>11310</v>
      </c>
      <c r="D54293">
        <v>688.75</v>
      </c>
      <c r="E54293" t="s">
        <v>1227</v>
      </c>
    </row>
    <row r="54294" spans="1:5" hidden="1" x14ac:dyDescent="0.2">
      <c r="A54294" s="2">
        <v>54293</v>
      </c>
      <c r="B54294" t="s">
        <v>29</v>
      </c>
      <c r="C54294" s="1">
        <v>19802</v>
      </c>
      <c r="D54294">
        <v>835.4</v>
      </c>
      <c r="E54294" t="s">
        <v>1227</v>
      </c>
    </row>
    <row r="54295" spans="1:5" hidden="1" x14ac:dyDescent="0.2">
      <c r="A54295" s="2">
        <v>54294</v>
      </c>
      <c r="B54295" t="s">
        <v>27</v>
      </c>
      <c r="C54295" s="1">
        <v>29585</v>
      </c>
      <c r="D54295" s="1">
        <v>15511.81</v>
      </c>
      <c r="E54295" t="s">
        <v>1227</v>
      </c>
    </row>
    <row r="54296" spans="1:5" hidden="1" x14ac:dyDescent="0.2">
      <c r="A54296" s="2">
        <v>54295</v>
      </c>
      <c r="B54296" t="s">
        <v>10</v>
      </c>
      <c r="C54296" s="1">
        <v>64757</v>
      </c>
      <c r="D54296" s="1">
        <v>67654.67</v>
      </c>
      <c r="E54296" t="s">
        <v>1227</v>
      </c>
    </row>
    <row r="54297" spans="1:5" hidden="1" x14ac:dyDescent="0.2">
      <c r="A54297" s="2">
        <v>54296</v>
      </c>
      <c r="B54297" t="s">
        <v>10</v>
      </c>
      <c r="C54297" s="1">
        <v>66539</v>
      </c>
      <c r="D54297" s="1">
        <v>76638.100000000006</v>
      </c>
      <c r="E54297" t="s">
        <v>1227</v>
      </c>
    </row>
    <row r="54298" spans="1:5" hidden="1" x14ac:dyDescent="0.2">
      <c r="A54298" s="2">
        <v>54297</v>
      </c>
      <c r="B54298" t="s">
        <v>5</v>
      </c>
      <c r="C54298" s="1">
        <v>59378</v>
      </c>
      <c r="D54298" s="1">
        <v>59640.63</v>
      </c>
      <c r="E54298" t="s">
        <v>1227</v>
      </c>
    </row>
    <row r="54299" spans="1:5" hidden="1" x14ac:dyDescent="0.2">
      <c r="A54299" s="2">
        <v>54298</v>
      </c>
      <c r="B54299" t="s">
        <v>17</v>
      </c>
      <c r="C54299" s="1">
        <v>77379</v>
      </c>
      <c r="D54299" s="1">
        <v>77215.820000000007</v>
      </c>
      <c r="E54299" t="s">
        <v>1227</v>
      </c>
    </row>
    <row r="54300" spans="1:5" hidden="1" x14ac:dyDescent="0.2">
      <c r="A54300" s="2">
        <v>54299</v>
      </c>
      <c r="B54300" t="s">
        <v>10</v>
      </c>
      <c r="C54300" s="1">
        <v>64163</v>
      </c>
      <c r="D54300" s="1">
        <v>61225.09</v>
      </c>
      <c r="E54300" t="s">
        <v>1227</v>
      </c>
    </row>
    <row r="54301" spans="1:5" hidden="1" x14ac:dyDescent="0.2">
      <c r="A54301" s="2">
        <v>54300</v>
      </c>
      <c r="B54301" t="s">
        <v>10</v>
      </c>
      <c r="C54301" s="1">
        <v>64163</v>
      </c>
      <c r="D54301" s="1">
        <v>79378.97</v>
      </c>
      <c r="E54301" t="s">
        <v>1227</v>
      </c>
    </row>
    <row r="54302" spans="1:5" hidden="1" x14ac:dyDescent="0.2">
      <c r="A54302" s="2">
        <v>54301</v>
      </c>
      <c r="B54302" t="s">
        <v>80</v>
      </c>
      <c r="C54302" s="1">
        <v>11310</v>
      </c>
      <c r="D54302">
        <v>0</v>
      </c>
      <c r="E54302" t="s">
        <v>1227</v>
      </c>
    </row>
    <row r="54303" spans="1:5" hidden="1" x14ac:dyDescent="0.2">
      <c r="A54303" s="2">
        <v>54302</v>
      </c>
      <c r="B54303" t="s">
        <v>80</v>
      </c>
      <c r="C54303" s="1">
        <v>11310</v>
      </c>
      <c r="D54303" s="1">
        <v>1044</v>
      </c>
      <c r="E54303" t="s">
        <v>1227</v>
      </c>
    </row>
    <row r="54304" spans="1:5" hidden="1" x14ac:dyDescent="0.2">
      <c r="A54304" s="2">
        <v>54303</v>
      </c>
      <c r="B54304" t="s">
        <v>10</v>
      </c>
      <c r="C54304" s="1">
        <v>70579</v>
      </c>
      <c r="D54304" s="1">
        <v>113474.44</v>
      </c>
      <c r="E54304" t="s">
        <v>1227</v>
      </c>
    </row>
    <row r="54305" spans="1:5" hidden="1" x14ac:dyDescent="0.2">
      <c r="A54305" s="2">
        <v>54304</v>
      </c>
      <c r="B54305" t="s">
        <v>17</v>
      </c>
      <c r="C54305" s="1">
        <v>64365</v>
      </c>
      <c r="D54305" s="1">
        <v>65012.51</v>
      </c>
      <c r="E54305" t="s">
        <v>1227</v>
      </c>
    </row>
    <row r="54306" spans="1:5" hidden="1" x14ac:dyDescent="0.2">
      <c r="A54306" s="2">
        <v>54305</v>
      </c>
      <c r="B54306" t="s">
        <v>10</v>
      </c>
      <c r="C54306" s="1">
        <v>63570</v>
      </c>
      <c r="D54306" s="1">
        <v>69343.53</v>
      </c>
      <c r="E54306" t="s">
        <v>1227</v>
      </c>
    </row>
    <row r="54307" spans="1:5" hidden="1" x14ac:dyDescent="0.2">
      <c r="A54307" s="2">
        <v>54306</v>
      </c>
      <c r="B54307" t="s">
        <v>80</v>
      </c>
      <c r="C54307" s="1">
        <v>11310</v>
      </c>
      <c r="D54307">
        <v>993.25</v>
      </c>
      <c r="E54307" t="s">
        <v>1227</v>
      </c>
    </row>
    <row r="54308" spans="1:5" hidden="1" x14ac:dyDescent="0.2">
      <c r="A54308" s="2">
        <v>54307</v>
      </c>
      <c r="B54308" t="s">
        <v>1228</v>
      </c>
      <c r="C54308" s="1">
        <v>20800</v>
      </c>
      <c r="D54308" s="1">
        <v>11631.6</v>
      </c>
      <c r="E54308" t="s">
        <v>1227</v>
      </c>
    </row>
    <row r="54309" spans="1:5" hidden="1" x14ac:dyDescent="0.2">
      <c r="A54309" s="2">
        <v>54308</v>
      </c>
      <c r="B54309" t="s">
        <v>17</v>
      </c>
      <c r="C54309" s="1">
        <v>93584</v>
      </c>
      <c r="D54309" s="1">
        <v>98848.39</v>
      </c>
      <c r="E54309" t="s">
        <v>1227</v>
      </c>
    </row>
    <row r="54310" spans="1:5" hidden="1" x14ac:dyDescent="0.2">
      <c r="A54310" s="2">
        <v>54309</v>
      </c>
      <c r="B54310" t="s">
        <v>80</v>
      </c>
      <c r="C54310" s="1">
        <v>11310</v>
      </c>
      <c r="E54310" t="s">
        <v>1227</v>
      </c>
    </row>
    <row r="54311" spans="1:5" hidden="1" x14ac:dyDescent="0.2">
      <c r="A54311" s="2">
        <v>54310</v>
      </c>
      <c r="B54311" t="s">
        <v>30</v>
      </c>
      <c r="C54311" s="1">
        <v>35207</v>
      </c>
      <c r="D54311" s="1">
        <v>35373.589999999997</v>
      </c>
      <c r="E54311" t="s">
        <v>1227</v>
      </c>
    </row>
    <row r="54312" spans="1:5" hidden="1" x14ac:dyDescent="0.2">
      <c r="A54312" s="2">
        <v>54311</v>
      </c>
      <c r="B54312" t="s">
        <v>17</v>
      </c>
      <c r="C54312" s="1">
        <v>73013</v>
      </c>
      <c r="D54312" s="1">
        <v>110283.44</v>
      </c>
      <c r="E54312" t="s">
        <v>1227</v>
      </c>
    </row>
    <row r="54313" spans="1:5" hidden="1" x14ac:dyDescent="0.2">
      <c r="A54313" s="2">
        <v>54312</v>
      </c>
      <c r="B54313" t="s">
        <v>10</v>
      </c>
      <c r="C54313" s="1">
        <v>56312</v>
      </c>
      <c r="D54313" s="1">
        <v>60576.25</v>
      </c>
      <c r="E54313" t="s">
        <v>1227</v>
      </c>
    </row>
    <row r="54314" spans="1:5" hidden="1" x14ac:dyDescent="0.2">
      <c r="A54314" s="2">
        <v>54313</v>
      </c>
      <c r="B54314" t="s">
        <v>10</v>
      </c>
      <c r="C54314" s="1">
        <v>29994</v>
      </c>
      <c r="D54314" s="1">
        <v>25177.63</v>
      </c>
      <c r="E54314" t="s">
        <v>1227</v>
      </c>
    </row>
    <row r="54315" spans="1:5" hidden="1" x14ac:dyDescent="0.2">
      <c r="A54315" s="2">
        <v>54314</v>
      </c>
      <c r="B54315" t="s">
        <v>10</v>
      </c>
      <c r="C54315" s="1">
        <v>98000</v>
      </c>
      <c r="D54315" s="1">
        <v>103790.91</v>
      </c>
      <c r="E54315" t="s">
        <v>1227</v>
      </c>
    </row>
    <row r="54316" spans="1:5" hidden="1" x14ac:dyDescent="0.2">
      <c r="A54316" s="2">
        <v>54315</v>
      </c>
      <c r="B54316" t="s">
        <v>14</v>
      </c>
      <c r="C54316" s="1">
        <v>56300</v>
      </c>
      <c r="D54316" s="1">
        <v>56908.37</v>
      </c>
      <c r="E54316" t="s">
        <v>1227</v>
      </c>
    </row>
    <row r="54317" spans="1:5" hidden="1" x14ac:dyDescent="0.2">
      <c r="A54317" s="2">
        <v>54316</v>
      </c>
      <c r="B54317" t="s">
        <v>14</v>
      </c>
      <c r="C54317" s="1">
        <v>70100</v>
      </c>
      <c r="D54317" s="1">
        <v>69179.17</v>
      </c>
      <c r="E54317" t="s">
        <v>1227</v>
      </c>
    </row>
    <row r="54318" spans="1:5" hidden="1" x14ac:dyDescent="0.2">
      <c r="A54318" s="2">
        <v>54317</v>
      </c>
      <c r="B54318" t="s">
        <v>22</v>
      </c>
      <c r="C54318" s="1">
        <v>10038</v>
      </c>
      <c r="D54318" s="1">
        <v>9931.15</v>
      </c>
      <c r="E54318" t="s">
        <v>1227</v>
      </c>
    </row>
    <row r="54319" spans="1:5" hidden="1" x14ac:dyDescent="0.2">
      <c r="A54319" s="2">
        <v>54318</v>
      </c>
      <c r="B54319" t="s">
        <v>17</v>
      </c>
      <c r="C54319" s="1">
        <v>54461</v>
      </c>
      <c r="D54319" s="1">
        <v>66697.45</v>
      </c>
      <c r="E54319" t="s">
        <v>1227</v>
      </c>
    </row>
    <row r="54320" spans="1:5" hidden="1" x14ac:dyDescent="0.2">
      <c r="A54320" s="2">
        <v>54319</v>
      </c>
      <c r="B54320" t="s">
        <v>19</v>
      </c>
      <c r="C54320" s="1">
        <v>30992</v>
      </c>
      <c r="D54320" s="1">
        <v>34017.33</v>
      </c>
      <c r="E54320" t="s">
        <v>1227</v>
      </c>
    </row>
    <row r="54321" spans="1:5" hidden="1" x14ac:dyDescent="0.2">
      <c r="A54321" s="2">
        <v>54320</v>
      </c>
      <c r="B54321" t="s">
        <v>10</v>
      </c>
      <c r="C54321" s="1">
        <v>33215</v>
      </c>
      <c r="D54321" s="1">
        <v>38087.11</v>
      </c>
      <c r="E54321" t="s">
        <v>1227</v>
      </c>
    </row>
    <row r="54322" spans="1:5" hidden="1" x14ac:dyDescent="0.2">
      <c r="A54322" s="2">
        <v>54321</v>
      </c>
      <c r="B54322" t="s">
        <v>13</v>
      </c>
      <c r="C54322" s="1">
        <v>46583</v>
      </c>
      <c r="D54322" s="1">
        <v>47119.54</v>
      </c>
      <c r="E54322" t="s">
        <v>1227</v>
      </c>
    </row>
    <row r="54323" spans="1:5" hidden="1" x14ac:dyDescent="0.2">
      <c r="A54323" s="2">
        <v>54322</v>
      </c>
      <c r="B54323" t="s">
        <v>10</v>
      </c>
      <c r="C54323" s="1">
        <v>44104</v>
      </c>
      <c r="D54323" s="1">
        <v>48727.99</v>
      </c>
      <c r="E54323" t="s">
        <v>1227</v>
      </c>
    </row>
    <row r="54324" spans="1:5" hidden="1" x14ac:dyDescent="0.2">
      <c r="A54324" s="2">
        <v>54323</v>
      </c>
      <c r="B54324" t="s">
        <v>10</v>
      </c>
      <c r="C54324" s="1">
        <v>78525</v>
      </c>
      <c r="D54324" s="1">
        <v>106478.28</v>
      </c>
      <c r="E54324" t="s">
        <v>1227</v>
      </c>
    </row>
    <row r="54325" spans="1:5" hidden="1" x14ac:dyDescent="0.2">
      <c r="A54325" s="2">
        <v>54324</v>
      </c>
      <c r="B54325" t="s">
        <v>17</v>
      </c>
      <c r="C54325" s="1">
        <v>65954</v>
      </c>
      <c r="D54325" s="1">
        <v>114228.15</v>
      </c>
      <c r="E54325" t="s">
        <v>1227</v>
      </c>
    </row>
    <row r="54326" spans="1:5" hidden="1" x14ac:dyDescent="0.2">
      <c r="A54326" s="2">
        <v>54325</v>
      </c>
      <c r="B54326" t="s">
        <v>12</v>
      </c>
      <c r="C54326" s="1">
        <v>59274</v>
      </c>
      <c r="D54326" s="1">
        <v>59318.83</v>
      </c>
      <c r="E54326" t="s">
        <v>1227</v>
      </c>
    </row>
    <row r="54327" spans="1:5" hidden="1" x14ac:dyDescent="0.2">
      <c r="A54327" s="2">
        <v>54326</v>
      </c>
      <c r="B54327" t="s">
        <v>1236</v>
      </c>
      <c r="C54327" s="1">
        <v>20800</v>
      </c>
      <c r="D54327" s="1">
        <v>1074.3</v>
      </c>
      <c r="E54327" t="s">
        <v>1227</v>
      </c>
    </row>
    <row r="54328" spans="1:5" hidden="1" x14ac:dyDescent="0.2">
      <c r="A54328" s="2">
        <v>54327</v>
      </c>
      <c r="B54328" t="s">
        <v>17</v>
      </c>
      <c r="C54328" s="1">
        <v>68112</v>
      </c>
      <c r="D54328" s="1">
        <v>63517.94</v>
      </c>
      <c r="E54328" t="s">
        <v>1227</v>
      </c>
    </row>
    <row r="54329" spans="1:5" hidden="1" x14ac:dyDescent="0.2">
      <c r="A54329" s="2">
        <v>54328</v>
      </c>
      <c r="B54329" t="s">
        <v>12</v>
      </c>
      <c r="C54329" s="1">
        <v>46764</v>
      </c>
      <c r="D54329" s="1">
        <v>46852.1</v>
      </c>
      <c r="E54329" t="s">
        <v>1227</v>
      </c>
    </row>
    <row r="54330" spans="1:5" hidden="1" x14ac:dyDescent="0.2">
      <c r="A54330" s="2">
        <v>54329</v>
      </c>
      <c r="B54330" t="s">
        <v>14</v>
      </c>
      <c r="C54330" s="1">
        <v>58313</v>
      </c>
      <c r="D54330" s="1">
        <v>58402.78</v>
      </c>
      <c r="E54330" t="s">
        <v>1227</v>
      </c>
    </row>
    <row r="54331" spans="1:5" hidden="1" x14ac:dyDescent="0.2">
      <c r="A54331" s="2">
        <v>54330</v>
      </c>
      <c r="B54331" t="s">
        <v>7</v>
      </c>
      <c r="C54331" s="1">
        <v>86700</v>
      </c>
      <c r="D54331" s="1">
        <v>81656.92</v>
      </c>
      <c r="E54331" t="s">
        <v>1227</v>
      </c>
    </row>
    <row r="54332" spans="1:5" hidden="1" x14ac:dyDescent="0.2">
      <c r="A54332" s="2">
        <v>54331</v>
      </c>
      <c r="B54332" t="s">
        <v>10</v>
      </c>
      <c r="C54332" s="1">
        <v>44104</v>
      </c>
      <c r="D54332" s="1">
        <v>46656.9</v>
      </c>
      <c r="E54332" t="s">
        <v>1227</v>
      </c>
    </row>
    <row r="54333" spans="1:5" hidden="1" x14ac:dyDescent="0.2">
      <c r="A54333" s="2">
        <v>54332</v>
      </c>
      <c r="B54333" t="s">
        <v>17</v>
      </c>
      <c r="C54333" s="1">
        <v>70821</v>
      </c>
      <c r="D54333" s="1">
        <v>68497.08</v>
      </c>
      <c r="E54333" t="s">
        <v>1227</v>
      </c>
    </row>
    <row r="54334" spans="1:5" hidden="1" x14ac:dyDescent="0.2">
      <c r="A54334" s="2">
        <v>54333</v>
      </c>
      <c r="B54334" t="s">
        <v>7</v>
      </c>
      <c r="C54334" s="1">
        <v>55000</v>
      </c>
      <c r="D54334" s="1">
        <v>35987.050000000003</v>
      </c>
      <c r="E54334" t="s">
        <v>1227</v>
      </c>
    </row>
    <row r="54335" spans="1:5" hidden="1" x14ac:dyDescent="0.2">
      <c r="A54335" s="2">
        <v>54334</v>
      </c>
      <c r="B54335" t="s">
        <v>13</v>
      </c>
      <c r="C54335" s="1">
        <v>89400</v>
      </c>
      <c r="D54335" s="1">
        <v>90358.5</v>
      </c>
      <c r="E54335" t="s">
        <v>1227</v>
      </c>
    </row>
    <row r="54336" spans="1:5" hidden="1" x14ac:dyDescent="0.2">
      <c r="A54336" s="2">
        <v>54335</v>
      </c>
      <c r="B54336" t="s">
        <v>80</v>
      </c>
      <c r="C54336" s="1">
        <v>11310</v>
      </c>
      <c r="D54336">
        <v>0</v>
      </c>
      <c r="E54336" t="s">
        <v>1227</v>
      </c>
    </row>
    <row r="54337" spans="1:5" hidden="1" x14ac:dyDescent="0.2">
      <c r="A54337" s="2">
        <v>54336</v>
      </c>
      <c r="B54337" t="s">
        <v>19</v>
      </c>
      <c r="C54337" s="1">
        <v>30119</v>
      </c>
      <c r="D54337" s="1">
        <v>30815.34</v>
      </c>
      <c r="E54337" t="s">
        <v>1227</v>
      </c>
    </row>
    <row r="54338" spans="1:5" hidden="1" x14ac:dyDescent="0.2">
      <c r="A54338" s="2">
        <v>54337</v>
      </c>
      <c r="B54338" t="s">
        <v>19</v>
      </c>
      <c r="C54338" s="1">
        <v>33946</v>
      </c>
      <c r="D54338" s="1">
        <v>36802.300000000003</v>
      </c>
      <c r="E54338" t="s">
        <v>1227</v>
      </c>
    </row>
    <row r="54339" spans="1:5" hidden="1" x14ac:dyDescent="0.2">
      <c r="A54339" s="2">
        <v>54338</v>
      </c>
      <c r="B54339" t="s">
        <v>19</v>
      </c>
      <c r="C54339" s="1">
        <v>44876</v>
      </c>
      <c r="D54339" s="1">
        <v>54427.53</v>
      </c>
      <c r="E54339" t="s">
        <v>1227</v>
      </c>
    </row>
    <row r="54340" spans="1:5" hidden="1" x14ac:dyDescent="0.2">
      <c r="A54340" s="2">
        <v>54339</v>
      </c>
      <c r="B54340" t="s">
        <v>10</v>
      </c>
      <c r="C54340" s="1">
        <v>59409</v>
      </c>
      <c r="D54340" s="1">
        <v>66194.58</v>
      </c>
      <c r="E54340" t="s">
        <v>1227</v>
      </c>
    </row>
    <row r="54341" spans="1:5" hidden="1" x14ac:dyDescent="0.2">
      <c r="A54341" s="2">
        <v>54340</v>
      </c>
      <c r="B54341" t="s">
        <v>10</v>
      </c>
      <c r="C54341" s="1">
        <v>67132</v>
      </c>
      <c r="D54341" s="1">
        <v>67129.25</v>
      </c>
      <c r="E54341" t="s">
        <v>1227</v>
      </c>
    </row>
    <row r="54342" spans="1:5" hidden="1" x14ac:dyDescent="0.2">
      <c r="A54342" s="2">
        <v>54341</v>
      </c>
      <c r="B54342" t="s">
        <v>10</v>
      </c>
      <c r="C54342" s="1">
        <v>86300</v>
      </c>
      <c r="D54342" s="1">
        <v>88693.41</v>
      </c>
      <c r="E54342" t="s">
        <v>1227</v>
      </c>
    </row>
    <row r="54343" spans="1:5" hidden="1" x14ac:dyDescent="0.2">
      <c r="A54343" s="2">
        <v>54342</v>
      </c>
      <c r="B54343" t="s">
        <v>1229</v>
      </c>
      <c r="C54343" s="1">
        <v>30014</v>
      </c>
      <c r="D54343" s="1">
        <v>33566.1</v>
      </c>
      <c r="E54343" t="s">
        <v>1227</v>
      </c>
    </row>
    <row r="54344" spans="1:5" hidden="1" x14ac:dyDescent="0.2">
      <c r="A54344" s="2">
        <v>54343</v>
      </c>
      <c r="B54344" t="s">
        <v>80</v>
      </c>
      <c r="C54344" s="1">
        <v>11310</v>
      </c>
      <c r="D54344" s="1">
        <v>1051.25</v>
      </c>
      <c r="E54344" t="s">
        <v>1227</v>
      </c>
    </row>
    <row r="54345" spans="1:5" hidden="1" x14ac:dyDescent="0.2">
      <c r="A54345" s="2">
        <v>54344</v>
      </c>
      <c r="B54345" t="s">
        <v>80</v>
      </c>
      <c r="C54345" s="1">
        <v>11310</v>
      </c>
      <c r="E54345" t="s">
        <v>1227</v>
      </c>
    </row>
    <row r="54346" spans="1:5" hidden="1" x14ac:dyDescent="0.2">
      <c r="A54346" s="2">
        <v>54345</v>
      </c>
      <c r="B54346" t="s">
        <v>10</v>
      </c>
      <c r="C54346" s="1">
        <v>68322</v>
      </c>
      <c r="D54346" s="1">
        <v>84408.85</v>
      </c>
      <c r="E54346" t="s">
        <v>1227</v>
      </c>
    </row>
    <row r="54347" spans="1:5" hidden="1" x14ac:dyDescent="0.2">
      <c r="A54347" s="2">
        <v>54346</v>
      </c>
      <c r="B54347" t="s">
        <v>80</v>
      </c>
      <c r="C54347" s="1">
        <v>11310</v>
      </c>
      <c r="E54347" t="s">
        <v>1227</v>
      </c>
    </row>
    <row r="54348" spans="1:5" hidden="1" x14ac:dyDescent="0.2">
      <c r="A54348" s="2">
        <v>54347</v>
      </c>
      <c r="B54348" t="s">
        <v>19</v>
      </c>
      <c r="C54348" s="1">
        <v>38212</v>
      </c>
      <c r="D54348" s="1">
        <v>31641.8</v>
      </c>
      <c r="E54348" t="s">
        <v>1227</v>
      </c>
    </row>
    <row r="54349" spans="1:5" hidden="1" x14ac:dyDescent="0.2">
      <c r="A54349" s="2">
        <v>54348</v>
      </c>
      <c r="B54349" t="s">
        <v>80</v>
      </c>
      <c r="C54349" s="1">
        <v>11310</v>
      </c>
      <c r="E54349" t="s">
        <v>1227</v>
      </c>
    </row>
    <row r="54350" spans="1:5" hidden="1" x14ac:dyDescent="0.2">
      <c r="A54350" s="2">
        <v>54349</v>
      </c>
      <c r="B54350" t="s">
        <v>80</v>
      </c>
      <c r="C54350" s="1">
        <v>11310</v>
      </c>
      <c r="D54350" s="1">
        <v>1022.25</v>
      </c>
      <c r="E54350" t="s">
        <v>1227</v>
      </c>
    </row>
    <row r="54351" spans="1:5" hidden="1" x14ac:dyDescent="0.2">
      <c r="A54351" s="2">
        <v>54350</v>
      </c>
      <c r="B54351" t="s">
        <v>17</v>
      </c>
      <c r="C54351" s="1">
        <v>58463</v>
      </c>
      <c r="D54351" s="1">
        <v>82200.75</v>
      </c>
      <c r="E54351" t="s">
        <v>1227</v>
      </c>
    </row>
    <row r="54352" spans="1:5" hidden="1" x14ac:dyDescent="0.2">
      <c r="A54352" s="2">
        <v>54351</v>
      </c>
      <c r="B54352" t="s">
        <v>80</v>
      </c>
      <c r="C54352" s="1">
        <v>11310</v>
      </c>
      <c r="D54352" s="1">
        <v>1007.75</v>
      </c>
      <c r="E54352" t="s">
        <v>1227</v>
      </c>
    </row>
    <row r="54353" spans="1:5" hidden="1" x14ac:dyDescent="0.2">
      <c r="A54353" s="2">
        <v>54352</v>
      </c>
      <c r="B54353" t="s">
        <v>5</v>
      </c>
      <c r="C54353" s="1">
        <v>108300</v>
      </c>
      <c r="D54353" s="1">
        <v>108972.45</v>
      </c>
      <c r="E54353" t="s">
        <v>1227</v>
      </c>
    </row>
    <row r="54354" spans="1:5" hidden="1" x14ac:dyDescent="0.2">
      <c r="A54354" s="2">
        <v>54353</v>
      </c>
      <c r="B54354" t="s">
        <v>23</v>
      </c>
      <c r="C54354" s="1">
        <v>35606</v>
      </c>
      <c r="D54354" s="1">
        <v>12203.01</v>
      </c>
      <c r="E54354" t="s">
        <v>1227</v>
      </c>
    </row>
    <row r="54355" spans="1:5" hidden="1" x14ac:dyDescent="0.2">
      <c r="A54355" s="2">
        <v>54354</v>
      </c>
      <c r="B54355" t="s">
        <v>19</v>
      </c>
      <c r="C54355" s="1">
        <v>51517</v>
      </c>
      <c r="D54355" s="1">
        <v>58808.37</v>
      </c>
      <c r="E54355" t="s">
        <v>1227</v>
      </c>
    </row>
    <row r="54356" spans="1:5" hidden="1" x14ac:dyDescent="0.2">
      <c r="A54356" s="2">
        <v>54355</v>
      </c>
      <c r="B54356" t="s">
        <v>23</v>
      </c>
      <c r="C54356" s="1">
        <v>35606</v>
      </c>
      <c r="D54356" s="1">
        <v>17626.57</v>
      </c>
      <c r="E54356" t="s">
        <v>1227</v>
      </c>
    </row>
    <row r="54357" spans="1:5" hidden="1" x14ac:dyDescent="0.2">
      <c r="A54357" s="2">
        <v>54356</v>
      </c>
      <c r="B54357" t="s">
        <v>13</v>
      </c>
      <c r="C54357" s="1">
        <v>41700</v>
      </c>
      <c r="D54357" s="1">
        <v>40819.51</v>
      </c>
      <c r="E54357" t="s">
        <v>1227</v>
      </c>
    </row>
    <row r="54358" spans="1:5" hidden="1" x14ac:dyDescent="0.2">
      <c r="A54358" s="2">
        <v>54357</v>
      </c>
      <c r="B54358" t="s">
        <v>13</v>
      </c>
      <c r="C54358" s="1">
        <v>28802</v>
      </c>
      <c r="D54358" s="1">
        <v>11561.07</v>
      </c>
      <c r="E54358" t="s">
        <v>1227</v>
      </c>
    </row>
    <row r="54359" spans="1:5" hidden="1" x14ac:dyDescent="0.2">
      <c r="A54359" s="2">
        <v>54358</v>
      </c>
      <c r="B54359" t="s">
        <v>29</v>
      </c>
      <c r="C54359" s="1">
        <v>39457</v>
      </c>
      <c r="D54359" s="1">
        <v>41141.01</v>
      </c>
      <c r="E54359" t="s">
        <v>1227</v>
      </c>
    </row>
    <row r="54360" spans="1:5" hidden="1" x14ac:dyDescent="0.2">
      <c r="A54360" s="2">
        <v>54359</v>
      </c>
      <c r="B54360" t="s">
        <v>80</v>
      </c>
      <c r="C54360" s="1">
        <v>11310</v>
      </c>
      <c r="E54360" t="s">
        <v>1227</v>
      </c>
    </row>
    <row r="54361" spans="1:5" hidden="1" x14ac:dyDescent="0.2">
      <c r="A54361" s="2">
        <v>54360</v>
      </c>
      <c r="B54361" t="s">
        <v>80</v>
      </c>
      <c r="C54361" s="1">
        <v>11310</v>
      </c>
      <c r="D54361">
        <v>503.88</v>
      </c>
      <c r="E54361" t="s">
        <v>1227</v>
      </c>
    </row>
    <row r="54362" spans="1:5" hidden="1" x14ac:dyDescent="0.2">
      <c r="A54362" s="2">
        <v>54361</v>
      </c>
      <c r="B54362" t="s">
        <v>8</v>
      </c>
      <c r="C54362" s="1">
        <v>31197</v>
      </c>
      <c r="D54362" s="1">
        <v>30074.25</v>
      </c>
      <c r="E54362" t="s">
        <v>1227</v>
      </c>
    </row>
    <row r="54363" spans="1:5" hidden="1" x14ac:dyDescent="0.2">
      <c r="A54363" s="2">
        <v>54362</v>
      </c>
      <c r="B54363" t="s">
        <v>1235</v>
      </c>
      <c r="C54363" s="1">
        <v>36213</v>
      </c>
      <c r="D54363" s="1">
        <v>1587.36</v>
      </c>
      <c r="E54363" t="s">
        <v>1227</v>
      </c>
    </row>
    <row r="54364" spans="1:5" hidden="1" x14ac:dyDescent="0.2">
      <c r="A54364" s="2">
        <v>54363</v>
      </c>
      <c r="B54364" t="s">
        <v>29</v>
      </c>
      <c r="C54364" s="1">
        <v>47382</v>
      </c>
      <c r="D54364" s="1">
        <v>59459.5</v>
      </c>
      <c r="E54364" t="s">
        <v>1227</v>
      </c>
    </row>
    <row r="54365" spans="1:5" hidden="1" x14ac:dyDescent="0.2">
      <c r="A54365" s="2">
        <v>54364</v>
      </c>
      <c r="B54365" t="s">
        <v>8</v>
      </c>
      <c r="C54365" s="1">
        <v>5512</v>
      </c>
      <c r="D54365" s="1">
        <v>2028.8</v>
      </c>
      <c r="E54365" t="s">
        <v>1227</v>
      </c>
    </row>
    <row r="54366" spans="1:5" hidden="1" x14ac:dyDescent="0.2">
      <c r="A54366" s="2">
        <v>54365</v>
      </c>
      <c r="B54366" t="s">
        <v>80</v>
      </c>
      <c r="C54366" s="1">
        <v>11310</v>
      </c>
      <c r="D54366">
        <v>0</v>
      </c>
      <c r="E54366" t="s">
        <v>1227</v>
      </c>
    </row>
    <row r="54367" spans="1:5" hidden="1" x14ac:dyDescent="0.2">
      <c r="A54367" s="2">
        <v>54366</v>
      </c>
      <c r="B54367" t="s">
        <v>80</v>
      </c>
      <c r="C54367" s="1">
        <v>11310</v>
      </c>
      <c r="D54367">
        <v>616.25</v>
      </c>
      <c r="E54367" t="s">
        <v>1227</v>
      </c>
    </row>
    <row r="54368" spans="1:5" hidden="1" x14ac:dyDescent="0.2">
      <c r="A54368" s="2">
        <v>54367</v>
      </c>
      <c r="B54368" t="s">
        <v>17</v>
      </c>
      <c r="C54368" s="1">
        <v>64365</v>
      </c>
      <c r="D54368" s="1">
        <v>75513.69</v>
      </c>
      <c r="E54368" t="s">
        <v>1227</v>
      </c>
    </row>
    <row r="54369" spans="1:5" hidden="1" x14ac:dyDescent="0.2">
      <c r="A54369" s="2">
        <v>54368</v>
      </c>
      <c r="B54369" t="s">
        <v>17</v>
      </c>
      <c r="C54369" s="1">
        <v>68031</v>
      </c>
      <c r="D54369" s="1">
        <v>76936.740000000005</v>
      </c>
      <c r="E54369" t="s">
        <v>1227</v>
      </c>
    </row>
    <row r="54370" spans="1:5" hidden="1" x14ac:dyDescent="0.2">
      <c r="A54370" s="2">
        <v>54369</v>
      </c>
      <c r="B54370" t="s">
        <v>5</v>
      </c>
      <c r="C54370" s="1">
        <v>52702</v>
      </c>
      <c r="D54370" s="1">
        <v>51581.11</v>
      </c>
      <c r="E54370" t="s">
        <v>1227</v>
      </c>
    </row>
    <row r="54371" spans="1:5" hidden="1" x14ac:dyDescent="0.2">
      <c r="A54371" s="2">
        <v>54370</v>
      </c>
      <c r="B54371" t="s">
        <v>29</v>
      </c>
      <c r="C54371" s="1">
        <v>19802</v>
      </c>
      <c r="D54371" s="1">
        <v>9234.64</v>
      </c>
      <c r="E54371" t="s">
        <v>1227</v>
      </c>
    </row>
    <row r="54372" spans="1:5" hidden="1" x14ac:dyDescent="0.2">
      <c r="A54372" s="2">
        <v>54371</v>
      </c>
      <c r="B54372" t="s">
        <v>19</v>
      </c>
      <c r="C54372" s="1">
        <v>60800</v>
      </c>
      <c r="D54372" s="1">
        <v>73166.47</v>
      </c>
      <c r="E54372" t="s">
        <v>1227</v>
      </c>
    </row>
    <row r="54373" spans="1:5" hidden="1" x14ac:dyDescent="0.2">
      <c r="A54373" s="2">
        <v>54372</v>
      </c>
      <c r="B54373" t="s">
        <v>30</v>
      </c>
      <c r="C54373" s="1">
        <v>40544</v>
      </c>
      <c r="D54373" s="1">
        <v>49807.72</v>
      </c>
      <c r="E54373" t="s">
        <v>1227</v>
      </c>
    </row>
    <row r="54374" spans="1:5" hidden="1" x14ac:dyDescent="0.2">
      <c r="A54374" s="2">
        <v>54373</v>
      </c>
      <c r="B54374" t="s">
        <v>10</v>
      </c>
      <c r="C54374" s="1">
        <v>29999</v>
      </c>
      <c r="D54374" s="1">
        <v>26198.7</v>
      </c>
      <c r="E54374" t="s">
        <v>1227</v>
      </c>
    </row>
    <row r="54375" spans="1:5" hidden="1" x14ac:dyDescent="0.2">
      <c r="A54375" s="2">
        <v>54374</v>
      </c>
      <c r="B54375" t="s">
        <v>8</v>
      </c>
      <c r="C54375" s="1">
        <v>4576</v>
      </c>
      <c r="D54375" s="1">
        <v>3035.1</v>
      </c>
      <c r="E54375" t="s">
        <v>1227</v>
      </c>
    </row>
    <row r="54376" spans="1:5" hidden="1" x14ac:dyDescent="0.2">
      <c r="A54376" s="2">
        <v>54375</v>
      </c>
      <c r="B54376" t="s">
        <v>80</v>
      </c>
      <c r="C54376" s="1">
        <v>11310</v>
      </c>
      <c r="D54376" s="1">
        <v>1051.25</v>
      </c>
      <c r="E54376" t="s">
        <v>1227</v>
      </c>
    </row>
    <row r="54377" spans="1:5" hidden="1" x14ac:dyDescent="0.2">
      <c r="A54377" s="2">
        <v>54376</v>
      </c>
      <c r="B54377" t="s">
        <v>23</v>
      </c>
      <c r="C54377" s="1">
        <v>47356</v>
      </c>
      <c r="D54377" s="1">
        <v>55610.47</v>
      </c>
      <c r="E54377" t="s">
        <v>1227</v>
      </c>
    </row>
    <row r="54378" spans="1:5" hidden="1" x14ac:dyDescent="0.2">
      <c r="A54378" s="2">
        <v>54377</v>
      </c>
      <c r="B54378" t="s">
        <v>29</v>
      </c>
      <c r="C54378" s="1">
        <v>56792</v>
      </c>
      <c r="D54378" s="1">
        <v>62008.62</v>
      </c>
      <c r="E54378" t="s">
        <v>1227</v>
      </c>
    </row>
    <row r="54379" spans="1:5" hidden="1" x14ac:dyDescent="0.2">
      <c r="A54379" s="2">
        <v>54378</v>
      </c>
      <c r="B54379" t="s">
        <v>18</v>
      </c>
      <c r="C54379" s="1">
        <v>60275</v>
      </c>
      <c r="D54379" s="1">
        <v>60338.6</v>
      </c>
      <c r="E54379" t="s">
        <v>1227</v>
      </c>
    </row>
    <row r="54380" spans="1:5" hidden="1" x14ac:dyDescent="0.2">
      <c r="A54380" s="2">
        <v>54379</v>
      </c>
      <c r="B54380" t="s">
        <v>12</v>
      </c>
      <c r="C54380" s="1">
        <v>30342</v>
      </c>
      <c r="D54380" s="1">
        <v>29621.43</v>
      </c>
      <c r="E54380" t="s">
        <v>1227</v>
      </c>
    </row>
    <row r="54381" spans="1:5" hidden="1" x14ac:dyDescent="0.2">
      <c r="A54381" s="2">
        <v>54380</v>
      </c>
      <c r="B54381" t="s">
        <v>12</v>
      </c>
      <c r="C54381" s="1">
        <v>46583</v>
      </c>
      <c r="D54381" s="1">
        <v>46091.82</v>
      </c>
      <c r="E54381" t="s">
        <v>1227</v>
      </c>
    </row>
    <row r="54382" spans="1:5" hidden="1" x14ac:dyDescent="0.2">
      <c r="A54382" s="2">
        <v>54381</v>
      </c>
      <c r="B54382" t="s">
        <v>17</v>
      </c>
      <c r="C54382" s="1">
        <v>47475</v>
      </c>
      <c r="D54382" s="1">
        <v>46689.19</v>
      </c>
      <c r="E54382" t="s">
        <v>1227</v>
      </c>
    </row>
    <row r="54383" spans="1:5" hidden="1" x14ac:dyDescent="0.2">
      <c r="A54383" s="2">
        <v>54382</v>
      </c>
      <c r="B54383" t="s">
        <v>10</v>
      </c>
      <c r="C54383" s="1">
        <v>96900</v>
      </c>
      <c r="D54383" s="1">
        <v>97475.03</v>
      </c>
      <c r="E54383" t="s">
        <v>1227</v>
      </c>
    </row>
    <row r="54384" spans="1:5" hidden="1" x14ac:dyDescent="0.2">
      <c r="A54384" s="2">
        <v>54383</v>
      </c>
      <c r="B54384" t="s">
        <v>36</v>
      </c>
      <c r="C54384" s="1">
        <v>35341</v>
      </c>
      <c r="D54384" s="1">
        <v>34486.410000000003</v>
      </c>
      <c r="E54384" t="s">
        <v>1227</v>
      </c>
    </row>
    <row r="54385" spans="1:5" hidden="1" x14ac:dyDescent="0.2">
      <c r="A54385" s="2">
        <v>54384</v>
      </c>
      <c r="B54385" t="s">
        <v>10</v>
      </c>
      <c r="C54385" s="1">
        <v>37199</v>
      </c>
      <c r="D54385" s="1">
        <v>36805.269999999997</v>
      </c>
      <c r="E54385" t="s">
        <v>1227</v>
      </c>
    </row>
    <row r="54386" spans="1:5" hidden="1" x14ac:dyDescent="0.2">
      <c r="A54386" s="2">
        <v>54385</v>
      </c>
      <c r="B54386" t="s">
        <v>1229</v>
      </c>
      <c r="C54386" s="1">
        <v>32053</v>
      </c>
      <c r="D54386" s="1">
        <v>30359.57</v>
      </c>
      <c r="E54386" t="s">
        <v>1227</v>
      </c>
    </row>
    <row r="54387" spans="1:5" hidden="1" x14ac:dyDescent="0.2">
      <c r="A54387" s="2">
        <v>54386</v>
      </c>
      <c r="B54387" t="s">
        <v>42</v>
      </c>
      <c r="C54387" s="1">
        <v>38195</v>
      </c>
      <c r="D54387" s="1">
        <v>37899.870000000003</v>
      </c>
      <c r="E54387" t="s">
        <v>1227</v>
      </c>
    </row>
    <row r="54388" spans="1:5" hidden="1" x14ac:dyDescent="0.2">
      <c r="A54388" s="2">
        <v>54387</v>
      </c>
      <c r="B54388" t="s">
        <v>14</v>
      </c>
      <c r="C54388" s="1">
        <v>32664</v>
      </c>
      <c r="D54388" s="1">
        <v>29760.49</v>
      </c>
      <c r="E54388" t="s">
        <v>1227</v>
      </c>
    </row>
    <row r="54389" spans="1:5" hidden="1" x14ac:dyDescent="0.2">
      <c r="A54389" s="2">
        <v>54388</v>
      </c>
      <c r="B54389" t="s">
        <v>8</v>
      </c>
      <c r="C54389" s="1">
        <v>25644</v>
      </c>
      <c r="D54389" s="1">
        <v>26123.200000000001</v>
      </c>
      <c r="E54389" t="s">
        <v>1227</v>
      </c>
    </row>
    <row r="54390" spans="1:5" hidden="1" x14ac:dyDescent="0.2">
      <c r="A54390" s="2">
        <v>54389</v>
      </c>
      <c r="B54390" t="s">
        <v>13</v>
      </c>
      <c r="C54390" s="1">
        <v>50774</v>
      </c>
      <c r="D54390" s="1">
        <v>51624.33</v>
      </c>
      <c r="E54390" t="s">
        <v>1227</v>
      </c>
    </row>
    <row r="54391" spans="1:5" hidden="1" x14ac:dyDescent="0.2">
      <c r="A54391" s="2">
        <v>54390</v>
      </c>
      <c r="B54391" t="s">
        <v>10</v>
      </c>
      <c r="C54391" s="1">
        <v>43999</v>
      </c>
      <c r="D54391" s="1">
        <v>21734.94</v>
      </c>
      <c r="E54391" t="s">
        <v>1227</v>
      </c>
    </row>
    <row r="54392" spans="1:5" hidden="1" x14ac:dyDescent="0.2">
      <c r="A54392" s="2">
        <v>54391</v>
      </c>
      <c r="B54392" t="s">
        <v>17</v>
      </c>
      <c r="C54392" s="1">
        <v>65480</v>
      </c>
      <c r="D54392" s="1">
        <v>97521.76</v>
      </c>
      <c r="E54392" t="s">
        <v>1227</v>
      </c>
    </row>
    <row r="54393" spans="1:5" hidden="1" x14ac:dyDescent="0.2">
      <c r="A54393" s="2">
        <v>54392</v>
      </c>
      <c r="B54393" t="s">
        <v>80</v>
      </c>
      <c r="C54393" s="1">
        <v>11310</v>
      </c>
      <c r="D54393" s="1">
        <v>1051.25</v>
      </c>
      <c r="E54393" t="s">
        <v>1227</v>
      </c>
    </row>
    <row r="54394" spans="1:5" hidden="1" x14ac:dyDescent="0.2">
      <c r="A54394" s="2">
        <v>54393</v>
      </c>
      <c r="B54394" t="s">
        <v>1228</v>
      </c>
      <c r="C54394" s="1">
        <v>20800</v>
      </c>
      <c r="E54394" t="s">
        <v>1227</v>
      </c>
    </row>
    <row r="54395" spans="1:5" hidden="1" x14ac:dyDescent="0.2">
      <c r="A54395" s="2">
        <v>54394</v>
      </c>
      <c r="B54395" t="s">
        <v>80</v>
      </c>
      <c r="C54395" s="1">
        <v>11310</v>
      </c>
      <c r="E54395" t="s">
        <v>1227</v>
      </c>
    </row>
    <row r="54396" spans="1:5" hidden="1" x14ac:dyDescent="0.2">
      <c r="A54396" s="2">
        <v>54395</v>
      </c>
      <c r="B54396" t="s">
        <v>80</v>
      </c>
      <c r="C54396" s="1">
        <v>11310</v>
      </c>
      <c r="D54396" s="1">
        <v>1004.13</v>
      </c>
      <c r="E54396" t="s">
        <v>1227</v>
      </c>
    </row>
    <row r="54397" spans="1:5" hidden="1" x14ac:dyDescent="0.2">
      <c r="A54397" s="2">
        <v>54396</v>
      </c>
      <c r="B54397" t="s">
        <v>19</v>
      </c>
      <c r="C54397" s="1">
        <v>39934</v>
      </c>
      <c r="D54397" s="1">
        <v>42139</v>
      </c>
      <c r="E54397" t="s">
        <v>1227</v>
      </c>
    </row>
    <row r="54398" spans="1:5" hidden="1" x14ac:dyDescent="0.2">
      <c r="A54398" s="2">
        <v>54397</v>
      </c>
      <c r="B54398" t="s">
        <v>14</v>
      </c>
      <c r="C54398" s="1">
        <v>28711</v>
      </c>
      <c r="D54398" s="1">
        <v>30931.51</v>
      </c>
      <c r="E54398" t="s">
        <v>1227</v>
      </c>
    </row>
    <row r="54399" spans="1:5" hidden="1" x14ac:dyDescent="0.2">
      <c r="A54399" s="2">
        <v>54398</v>
      </c>
      <c r="B54399" t="s">
        <v>23</v>
      </c>
      <c r="C54399" s="1">
        <v>42213</v>
      </c>
      <c r="D54399" s="1">
        <v>3264.32</v>
      </c>
      <c r="E54399" t="s">
        <v>1227</v>
      </c>
    </row>
    <row r="54400" spans="1:5" hidden="1" x14ac:dyDescent="0.2">
      <c r="A54400" s="2">
        <v>54399</v>
      </c>
      <c r="B54400" t="s">
        <v>21</v>
      </c>
      <c r="C54400" s="1">
        <v>51517</v>
      </c>
      <c r="D54400" s="1">
        <v>50973.27</v>
      </c>
      <c r="E54400" t="s">
        <v>1227</v>
      </c>
    </row>
    <row r="54401" spans="1:5" hidden="1" x14ac:dyDescent="0.2">
      <c r="A54401" s="2">
        <v>54400</v>
      </c>
      <c r="B54401" t="s">
        <v>8</v>
      </c>
      <c r="C54401" s="1">
        <v>44670</v>
      </c>
      <c r="D54401" s="1">
        <v>44197.65</v>
      </c>
      <c r="E54401" t="s">
        <v>1227</v>
      </c>
    </row>
    <row r="54402" spans="1:5" hidden="1" x14ac:dyDescent="0.2">
      <c r="A54402" s="2">
        <v>54401</v>
      </c>
      <c r="B54402" t="s">
        <v>10</v>
      </c>
      <c r="C54402" s="1">
        <v>34211</v>
      </c>
      <c r="D54402" s="1">
        <v>36720.36</v>
      </c>
      <c r="E54402" t="s">
        <v>1227</v>
      </c>
    </row>
    <row r="54403" spans="1:5" hidden="1" x14ac:dyDescent="0.2">
      <c r="A54403" s="2">
        <v>54402</v>
      </c>
      <c r="B54403" t="s">
        <v>19</v>
      </c>
      <c r="C54403" s="1">
        <v>32302</v>
      </c>
      <c r="D54403" s="1">
        <v>46890.79</v>
      </c>
      <c r="E54403" t="s">
        <v>1227</v>
      </c>
    </row>
    <row r="54404" spans="1:5" hidden="1" x14ac:dyDescent="0.2">
      <c r="A54404" s="2">
        <v>54403</v>
      </c>
      <c r="B54404" t="s">
        <v>10</v>
      </c>
      <c r="C54404" s="1">
        <v>60004</v>
      </c>
      <c r="D54404" s="1">
        <v>63638.25</v>
      </c>
      <c r="E54404" t="s">
        <v>1227</v>
      </c>
    </row>
    <row r="54405" spans="1:5" hidden="1" x14ac:dyDescent="0.2">
      <c r="A54405" s="2">
        <v>54404</v>
      </c>
      <c r="B54405" t="s">
        <v>80</v>
      </c>
      <c r="C54405" s="1">
        <v>11310</v>
      </c>
      <c r="D54405">
        <v>978.75</v>
      </c>
      <c r="E54405" t="s">
        <v>1227</v>
      </c>
    </row>
    <row r="54406" spans="1:5" hidden="1" x14ac:dyDescent="0.2">
      <c r="A54406" s="2">
        <v>54405</v>
      </c>
      <c r="B54406" t="s">
        <v>14</v>
      </c>
      <c r="C54406" s="1">
        <v>37199</v>
      </c>
      <c r="D54406" s="1">
        <v>44992.19</v>
      </c>
      <c r="E54406" t="s">
        <v>1227</v>
      </c>
    </row>
    <row r="54407" spans="1:5" hidden="1" x14ac:dyDescent="0.2">
      <c r="A54407" s="2">
        <v>54406</v>
      </c>
      <c r="B54407" t="s">
        <v>10</v>
      </c>
      <c r="C54407" s="1">
        <v>29999</v>
      </c>
      <c r="D54407" s="1">
        <v>16961.02</v>
      </c>
      <c r="E54407" t="s">
        <v>1227</v>
      </c>
    </row>
    <row r="54408" spans="1:5" hidden="1" x14ac:dyDescent="0.2">
      <c r="A54408" s="2">
        <v>54407</v>
      </c>
      <c r="B54408" t="s">
        <v>80</v>
      </c>
      <c r="C54408" s="1">
        <v>11310</v>
      </c>
      <c r="E54408" t="s">
        <v>1227</v>
      </c>
    </row>
    <row r="54409" spans="1:5" hidden="1" x14ac:dyDescent="0.2">
      <c r="A54409" s="2">
        <v>54408</v>
      </c>
      <c r="B54409" t="s">
        <v>13</v>
      </c>
      <c r="C54409" s="1">
        <v>34522</v>
      </c>
      <c r="D54409" s="1">
        <v>2290.62</v>
      </c>
      <c r="E54409" t="s">
        <v>1227</v>
      </c>
    </row>
    <row r="54410" spans="1:5" hidden="1" x14ac:dyDescent="0.2">
      <c r="A54410" s="2">
        <v>54409</v>
      </c>
      <c r="B54410" t="s">
        <v>80</v>
      </c>
      <c r="C54410" s="1">
        <v>11310</v>
      </c>
      <c r="D54410">
        <v>996.88</v>
      </c>
      <c r="E54410" t="s">
        <v>1227</v>
      </c>
    </row>
    <row r="54411" spans="1:5" hidden="1" x14ac:dyDescent="0.2">
      <c r="A54411" s="2">
        <v>54410</v>
      </c>
      <c r="B54411" t="s">
        <v>13</v>
      </c>
      <c r="C54411" s="1">
        <v>29120</v>
      </c>
      <c r="D54411" s="1">
        <v>3766</v>
      </c>
      <c r="E54411" t="s">
        <v>1227</v>
      </c>
    </row>
    <row r="54412" spans="1:5" hidden="1" x14ac:dyDescent="0.2">
      <c r="A54412" s="2">
        <v>54411</v>
      </c>
      <c r="B54412" t="s">
        <v>1228</v>
      </c>
      <c r="C54412" s="1">
        <v>18720</v>
      </c>
      <c r="E54412" t="s">
        <v>1227</v>
      </c>
    </row>
    <row r="54413" spans="1:5" hidden="1" x14ac:dyDescent="0.2">
      <c r="A54413" s="2">
        <v>54412</v>
      </c>
      <c r="B54413" t="s">
        <v>10</v>
      </c>
      <c r="C54413" s="1">
        <v>44773</v>
      </c>
      <c r="D54413" s="1">
        <v>50546.71</v>
      </c>
      <c r="E54413" t="s">
        <v>1227</v>
      </c>
    </row>
    <row r="54414" spans="1:5" hidden="1" x14ac:dyDescent="0.2">
      <c r="A54414" s="2">
        <v>54413</v>
      </c>
      <c r="B54414" t="s">
        <v>80</v>
      </c>
      <c r="C54414" s="1">
        <v>11310</v>
      </c>
      <c r="D54414" s="1">
        <v>1007.76</v>
      </c>
      <c r="E54414" t="s">
        <v>1227</v>
      </c>
    </row>
    <row r="54415" spans="1:5" hidden="1" x14ac:dyDescent="0.2">
      <c r="A54415" s="2">
        <v>54414</v>
      </c>
      <c r="B54415" t="s">
        <v>10</v>
      </c>
      <c r="C54415" s="1">
        <v>54463</v>
      </c>
      <c r="D54415" s="1">
        <v>50976.3</v>
      </c>
      <c r="E54415" t="s">
        <v>1227</v>
      </c>
    </row>
    <row r="54416" spans="1:5" hidden="1" x14ac:dyDescent="0.2">
      <c r="A54416" s="2">
        <v>54415</v>
      </c>
      <c r="B54416" t="s">
        <v>80</v>
      </c>
      <c r="C54416" s="1">
        <v>11310</v>
      </c>
      <c r="D54416">
        <v>960.63</v>
      </c>
      <c r="E54416" t="s">
        <v>1227</v>
      </c>
    </row>
    <row r="54417" spans="1:5" hidden="1" x14ac:dyDescent="0.2">
      <c r="A54417" s="2">
        <v>54416</v>
      </c>
      <c r="B54417" t="s">
        <v>17</v>
      </c>
      <c r="C54417" s="1">
        <v>97725</v>
      </c>
      <c r="D54417" s="1">
        <v>94022.56</v>
      </c>
      <c r="E54417" t="s">
        <v>1227</v>
      </c>
    </row>
    <row r="54418" spans="1:5" hidden="1" x14ac:dyDescent="0.2">
      <c r="A54418" s="2">
        <v>54417</v>
      </c>
      <c r="B54418" t="s">
        <v>14</v>
      </c>
      <c r="C54418" s="1">
        <v>53568</v>
      </c>
      <c r="D54418" s="1">
        <v>59259</v>
      </c>
      <c r="E54418" t="s">
        <v>1227</v>
      </c>
    </row>
    <row r="54419" spans="1:5" hidden="1" x14ac:dyDescent="0.2">
      <c r="A54419" s="2">
        <v>54418</v>
      </c>
      <c r="B54419" t="s">
        <v>19</v>
      </c>
      <c r="C54419" s="1">
        <v>52416</v>
      </c>
      <c r="D54419" s="1">
        <v>59749.86</v>
      </c>
      <c r="E54419" t="s">
        <v>1227</v>
      </c>
    </row>
    <row r="54420" spans="1:5" hidden="1" x14ac:dyDescent="0.2">
      <c r="A54420" s="2">
        <v>54419</v>
      </c>
      <c r="B54420" t="s">
        <v>17</v>
      </c>
      <c r="C54420" s="1">
        <v>68460</v>
      </c>
      <c r="D54420" s="1">
        <v>72285.63</v>
      </c>
      <c r="E54420" t="s">
        <v>1227</v>
      </c>
    </row>
    <row r="54421" spans="1:5" hidden="1" x14ac:dyDescent="0.2">
      <c r="A54421" s="2">
        <v>54420</v>
      </c>
      <c r="B54421" t="s">
        <v>19</v>
      </c>
      <c r="C54421" s="1">
        <v>50059</v>
      </c>
      <c r="D54421" s="1">
        <v>41136.17</v>
      </c>
      <c r="E54421" t="s">
        <v>1227</v>
      </c>
    </row>
    <row r="54422" spans="1:5" hidden="1" x14ac:dyDescent="0.2">
      <c r="A54422" s="2">
        <v>54421</v>
      </c>
      <c r="B54422" t="s">
        <v>7</v>
      </c>
      <c r="C54422" s="1">
        <v>59274</v>
      </c>
      <c r="D54422" s="1">
        <v>57563.65</v>
      </c>
      <c r="E54422" t="s">
        <v>1227</v>
      </c>
    </row>
    <row r="54423" spans="1:5" hidden="1" x14ac:dyDescent="0.2">
      <c r="A54423" s="2">
        <v>54422</v>
      </c>
      <c r="B54423" t="s">
        <v>1229</v>
      </c>
      <c r="C54423" s="1">
        <v>30992</v>
      </c>
      <c r="D54423" s="1">
        <v>32803.19</v>
      </c>
      <c r="E54423" t="s">
        <v>1227</v>
      </c>
    </row>
    <row r="54424" spans="1:5" hidden="1" x14ac:dyDescent="0.2">
      <c r="A54424" s="2">
        <v>54423</v>
      </c>
      <c r="B54424" t="s">
        <v>30</v>
      </c>
      <c r="C54424" s="1">
        <v>65832</v>
      </c>
      <c r="D54424" s="1">
        <v>63181.09</v>
      </c>
      <c r="E54424" t="s">
        <v>1227</v>
      </c>
    </row>
    <row r="54425" spans="1:5" hidden="1" x14ac:dyDescent="0.2">
      <c r="A54425" s="2">
        <v>54424</v>
      </c>
      <c r="B54425" t="s">
        <v>35</v>
      </c>
      <c r="C54425" s="1">
        <v>38956</v>
      </c>
      <c r="D54425" s="1">
        <v>38307.589999999997</v>
      </c>
      <c r="E54425" t="s">
        <v>1227</v>
      </c>
    </row>
    <row r="54426" spans="1:5" hidden="1" x14ac:dyDescent="0.2">
      <c r="A54426" s="2">
        <v>54425</v>
      </c>
      <c r="B54426" t="s">
        <v>30</v>
      </c>
      <c r="C54426" s="1">
        <v>40544</v>
      </c>
      <c r="D54426" s="1">
        <v>53750.17</v>
      </c>
      <c r="E54426" t="s">
        <v>1227</v>
      </c>
    </row>
    <row r="54427" spans="1:5" hidden="1" x14ac:dyDescent="0.2">
      <c r="A54427" s="2">
        <v>54426</v>
      </c>
      <c r="B54427" t="s">
        <v>80</v>
      </c>
      <c r="C54427" s="1">
        <v>11310</v>
      </c>
      <c r="D54427" s="1">
        <v>1051.25</v>
      </c>
      <c r="E54427" t="s">
        <v>1227</v>
      </c>
    </row>
    <row r="54428" spans="1:5" hidden="1" x14ac:dyDescent="0.2">
      <c r="A54428" s="2">
        <v>54427</v>
      </c>
      <c r="B54428" t="s">
        <v>13</v>
      </c>
      <c r="C54428" s="1">
        <v>35436</v>
      </c>
      <c r="D54428" s="1">
        <v>35034.58</v>
      </c>
      <c r="E54428" t="s">
        <v>1227</v>
      </c>
    </row>
    <row r="54429" spans="1:5" hidden="1" x14ac:dyDescent="0.2">
      <c r="A54429" s="2">
        <v>54428</v>
      </c>
      <c r="B54429" t="s">
        <v>34</v>
      </c>
      <c r="C54429" s="1">
        <v>66100</v>
      </c>
      <c r="D54429" s="1">
        <v>21903.94</v>
      </c>
      <c r="E54429" t="s">
        <v>1227</v>
      </c>
    </row>
    <row r="54430" spans="1:5" hidden="1" x14ac:dyDescent="0.2">
      <c r="A54430" s="2">
        <v>54429</v>
      </c>
      <c r="B54430" t="s">
        <v>80</v>
      </c>
      <c r="C54430" s="1">
        <v>11310</v>
      </c>
      <c r="D54430" s="1">
        <v>1051.25</v>
      </c>
      <c r="E54430" t="s">
        <v>1227</v>
      </c>
    </row>
    <row r="54431" spans="1:5" hidden="1" x14ac:dyDescent="0.2">
      <c r="A54431" s="2">
        <v>54430</v>
      </c>
      <c r="B54431" t="s">
        <v>8</v>
      </c>
      <c r="C54431" s="1">
        <v>16640</v>
      </c>
      <c r="D54431" s="1">
        <v>2422</v>
      </c>
      <c r="E54431" t="s">
        <v>1227</v>
      </c>
    </row>
    <row r="54432" spans="1:5" hidden="1" x14ac:dyDescent="0.2">
      <c r="A54432" s="2">
        <v>54431</v>
      </c>
      <c r="B54432" t="s">
        <v>35</v>
      </c>
      <c r="C54432" s="1">
        <v>48051</v>
      </c>
      <c r="D54432" s="1">
        <v>49709.37</v>
      </c>
      <c r="E54432" t="s">
        <v>1227</v>
      </c>
    </row>
    <row r="54433" spans="1:5" hidden="1" x14ac:dyDescent="0.2">
      <c r="A54433" s="2">
        <v>54432</v>
      </c>
      <c r="B54433" t="s">
        <v>1230</v>
      </c>
      <c r="C54433" s="1">
        <v>49900</v>
      </c>
      <c r="D54433" s="1">
        <v>50462.09</v>
      </c>
      <c r="E54433" t="s">
        <v>1227</v>
      </c>
    </row>
    <row r="54434" spans="1:5" hidden="1" x14ac:dyDescent="0.2">
      <c r="A54434" s="2">
        <v>54433</v>
      </c>
      <c r="B54434" t="s">
        <v>1228</v>
      </c>
      <c r="C54434" s="1">
        <v>20800</v>
      </c>
      <c r="D54434" s="1">
        <v>10800</v>
      </c>
      <c r="E54434" t="s">
        <v>1227</v>
      </c>
    </row>
    <row r="54435" spans="1:5" hidden="1" x14ac:dyDescent="0.2">
      <c r="A54435" s="2">
        <v>54434</v>
      </c>
      <c r="B54435" t="s">
        <v>80</v>
      </c>
      <c r="C54435" s="1">
        <v>11310</v>
      </c>
      <c r="E54435" t="s">
        <v>1227</v>
      </c>
    </row>
    <row r="54436" spans="1:5" hidden="1" x14ac:dyDescent="0.2">
      <c r="A54436" s="2">
        <v>54435</v>
      </c>
      <c r="B54436" t="s">
        <v>1228</v>
      </c>
      <c r="C54436" s="1">
        <v>20800</v>
      </c>
      <c r="D54436" s="1">
        <v>10422.5</v>
      </c>
      <c r="E54436" t="s">
        <v>1227</v>
      </c>
    </row>
    <row r="54437" spans="1:5" hidden="1" x14ac:dyDescent="0.2">
      <c r="A54437" s="2">
        <v>54436</v>
      </c>
      <c r="B54437" t="s">
        <v>80</v>
      </c>
      <c r="C54437" s="1">
        <v>11310</v>
      </c>
      <c r="D54437" s="1">
        <v>1051.25</v>
      </c>
      <c r="E54437" t="s">
        <v>1227</v>
      </c>
    </row>
    <row r="54438" spans="1:5" hidden="1" x14ac:dyDescent="0.2">
      <c r="A54438" s="2">
        <v>54437</v>
      </c>
      <c r="B54438" t="s">
        <v>80</v>
      </c>
      <c r="C54438" s="1">
        <v>11310</v>
      </c>
      <c r="D54438" s="1">
        <v>1051.25</v>
      </c>
      <c r="E54438" t="s">
        <v>1227</v>
      </c>
    </row>
    <row r="54439" spans="1:5" hidden="1" x14ac:dyDescent="0.2">
      <c r="A54439" s="2">
        <v>54438</v>
      </c>
      <c r="B54439" t="s">
        <v>80</v>
      </c>
      <c r="C54439" s="1">
        <v>11310</v>
      </c>
      <c r="D54439" s="1">
        <v>1051.25</v>
      </c>
      <c r="E54439" t="s">
        <v>1227</v>
      </c>
    </row>
    <row r="54440" spans="1:5" hidden="1" x14ac:dyDescent="0.2">
      <c r="A54440" s="2">
        <v>54439</v>
      </c>
      <c r="B54440" t="s">
        <v>17</v>
      </c>
      <c r="C54440" s="1">
        <v>76379</v>
      </c>
      <c r="D54440" s="1">
        <v>75627.44</v>
      </c>
      <c r="E54440" t="s">
        <v>1227</v>
      </c>
    </row>
    <row r="54441" spans="1:5" hidden="1" x14ac:dyDescent="0.2">
      <c r="A54441" s="2">
        <v>54440</v>
      </c>
      <c r="B54441" t="s">
        <v>19</v>
      </c>
      <c r="C54441" s="1">
        <v>28309</v>
      </c>
      <c r="D54441" s="1">
        <v>7974.41</v>
      </c>
      <c r="E54441" t="s">
        <v>1227</v>
      </c>
    </row>
    <row r="54442" spans="1:5" hidden="1" x14ac:dyDescent="0.2">
      <c r="A54442" s="2">
        <v>54441</v>
      </c>
      <c r="B54442" t="s">
        <v>17</v>
      </c>
      <c r="C54442" s="1">
        <v>42438</v>
      </c>
      <c r="D54442" s="1">
        <v>45723.94</v>
      </c>
      <c r="E54442" t="s">
        <v>1227</v>
      </c>
    </row>
    <row r="54443" spans="1:5" hidden="1" x14ac:dyDescent="0.2">
      <c r="A54443" s="2">
        <v>54442</v>
      </c>
      <c r="B54443" t="s">
        <v>7</v>
      </c>
      <c r="C54443" s="1">
        <v>93700</v>
      </c>
      <c r="D54443" s="1">
        <v>93641.01</v>
      </c>
      <c r="E54443" t="s">
        <v>1227</v>
      </c>
    </row>
    <row r="54444" spans="1:5" hidden="1" x14ac:dyDescent="0.2">
      <c r="A54444" s="2">
        <v>54443</v>
      </c>
      <c r="B54444" t="s">
        <v>17</v>
      </c>
      <c r="C54444" s="1">
        <v>65831</v>
      </c>
      <c r="D54444" s="1">
        <v>68414.63</v>
      </c>
      <c r="E54444" t="s">
        <v>1227</v>
      </c>
    </row>
    <row r="54445" spans="1:5" hidden="1" x14ac:dyDescent="0.2">
      <c r="A54445" s="2">
        <v>54444</v>
      </c>
      <c r="B54445" t="s">
        <v>19</v>
      </c>
      <c r="C54445" s="1">
        <v>29245</v>
      </c>
      <c r="D54445" s="1">
        <v>46174.74</v>
      </c>
      <c r="E54445" t="s">
        <v>1227</v>
      </c>
    </row>
    <row r="54446" spans="1:5" hidden="1" x14ac:dyDescent="0.2">
      <c r="A54446" s="2">
        <v>54445</v>
      </c>
      <c r="B54446" t="s">
        <v>13</v>
      </c>
      <c r="C54446" s="1">
        <v>27110</v>
      </c>
      <c r="D54446" s="1">
        <v>26799.3</v>
      </c>
      <c r="E54446" t="s">
        <v>1227</v>
      </c>
    </row>
    <row r="54447" spans="1:5" hidden="1" x14ac:dyDescent="0.2">
      <c r="A54447" s="2">
        <v>54446</v>
      </c>
      <c r="B54447" t="s">
        <v>10</v>
      </c>
      <c r="C54447" s="1">
        <v>44773</v>
      </c>
      <c r="D54447" s="1">
        <v>48477.1</v>
      </c>
      <c r="E54447" t="s">
        <v>1227</v>
      </c>
    </row>
    <row r="54448" spans="1:5" hidden="1" x14ac:dyDescent="0.2">
      <c r="A54448" s="2">
        <v>54447</v>
      </c>
      <c r="B54448" t="s">
        <v>10</v>
      </c>
      <c r="C54448" s="1">
        <v>78525</v>
      </c>
      <c r="D54448" s="1">
        <v>100065.99</v>
      </c>
      <c r="E54448" t="s">
        <v>1227</v>
      </c>
    </row>
    <row r="54449" spans="1:5" hidden="1" x14ac:dyDescent="0.2">
      <c r="A54449" s="2">
        <v>54448</v>
      </c>
      <c r="B54449" t="s">
        <v>10</v>
      </c>
      <c r="C54449" s="1">
        <v>69509</v>
      </c>
      <c r="D54449" s="1">
        <v>109488.62</v>
      </c>
      <c r="E54449" t="s">
        <v>1227</v>
      </c>
    </row>
    <row r="54450" spans="1:5" hidden="1" x14ac:dyDescent="0.2">
      <c r="A54450" s="2">
        <v>54449</v>
      </c>
      <c r="B54450" t="s">
        <v>10</v>
      </c>
      <c r="C54450" s="1">
        <v>90820</v>
      </c>
      <c r="D54450" s="1">
        <v>111446.53</v>
      </c>
      <c r="E54450" t="s">
        <v>1227</v>
      </c>
    </row>
    <row r="54451" spans="1:5" hidden="1" x14ac:dyDescent="0.2">
      <c r="A54451" s="2">
        <v>54450</v>
      </c>
      <c r="B54451" t="s">
        <v>17</v>
      </c>
      <c r="C54451" s="1">
        <v>65480</v>
      </c>
      <c r="D54451" s="1">
        <v>71908.28</v>
      </c>
      <c r="E54451" t="s">
        <v>1227</v>
      </c>
    </row>
    <row r="54452" spans="1:5" hidden="1" x14ac:dyDescent="0.2">
      <c r="A54452" s="2">
        <v>54451</v>
      </c>
      <c r="B54452" t="s">
        <v>17</v>
      </c>
      <c r="C54452" s="1">
        <v>66595</v>
      </c>
      <c r="D54452" s="1">
        <v>62104.54</v>
      </c>
      <c r="E54452" t="s">
        <v>1227</v>
      </c>
    </row>
    <row r="54453" spans="1:5" hidden="1" x14ac:dyDescent="0.2">
      <c r="A54453" s="2">
        <v>54452</v>
      </c>
      <c r="B54453" t="s">
        <v>80</v>
      </c>
      <c r="C54453" s="1">
        <v>11310</v>
      </c>
      <c r="D54453" s="1">
        <v>1051.25</v>
      </c>
      <c r="E54453" t="s">
        <v>1227</v>
      </c>
    </row>
    <row r="54454" spans="1:5" hidden="1" x14ac:dyDescent="0.2">
      <c r="A54454" s="2">
        <v>54453</v>
      </c>
      <c r="B54454" t="s">
        <v>5</v>
      </c>
      <c r="C54454" s="1">
        <v>52729</v>
      </c>
      <c r="D54454" s="1">
        <v>51473.48</v>
      </c>
      <c r="E54454" t="s">
        <v>1227</v>
      </c>
    </row>
    <row r="54455" spans="1:5" hidden="1" x14ac:dyDescent="0.2">
      <c r="A54455" s="2">
        <v>54454</v>
      </c>
      <c r="B54455" t="s">
        <v>16</v>
      </c>
      <c r="C54455" s="1">
        <v>34211</v>
      </c>
      <c r="D54455" s="1">
        <v>35570.44</v>
      </c>
      <c r="E54455" t="s">
        <v>1227</v>
      </c>
    </row>
    <row r="54456" spans="1:5" hidden="1" x14ac:dyDescent="0.2">
      <c r="A54456" s="2">
        <v>54455</v>
      </c>
      <c r="B54456" t="s">
        <v>17</v>
      </c>
      <c r="C54456" s="1">
        <v>78337</v>
      </c>
      <c r="D54456" s="1">
        <v>101317.72</v>
      </c>
      <c r="E54456" t="s">
        <v>1227</v>
      </c>
    </row>
    <row r="54457" spans="1:5" hidden="1" x14ac:dyDescent="0.2">
      <c r="A54457" s="2">
        <v>54456</v>
      </c>
      <c r="B54457" t="s">
        <v>45</v>
      </c>
      <c r="C54457" s="1">
        <v>46146</v>
      </c>
      <c r="D54457" s="1">
        <v>45655.38</v>
      </c>
      <c r="E54457" t="s">
        <v>1227</v>
      </c>
    </row>
    <row r="54458" spans="1:5" hidden="1" x14ac:dyDescent="0.2">
      <c r="A54458" s="2">
        <v>54457</v>
      </c>
      <c r="B54458" t="s">
        <v>19</v>
      </c>
      <c r="C54458" s="1">
        <v>73600</v>
      </c>
      <c r="D54458" s="1">
        <v>73525.53</v>
      </c>
      <c r="E54458" t="s">
        <v>1227</v>
      </c>
    </row>
    <row r="54459" spans="1:5" hidden="1" x14ac:dyDescent="0.2">
      <c r="A54459" s="2">
        <v>54458</v>
      </c>
      <c r="B54459" t="s">
        <v>19</v>
      </c>
      <c r="C54459" s="1">
        <v>115000</v>
      </c>
      <c r="D54459" s="1">
        <v>70326.61</v>
      </c>
      <c r="E54459" t="s">
        <v>1227</v>
      </c>
    </row>
    <row r="54460" spans="1:5" hidden="1" x14ac:dyDescent="0.2">
      <c r="A54460" s="2">
        <v>54459</v>
      </c>
      <c r="B54460" t="s">
        <v>19</v>
      </c>
      <c r="C54460" s="1">
        <v>52171</v>
      </c>
      <c r="D54460" s="1">
        <v>62633.21</v>
      </c>
      <c r="E54460" t="s">
        <v>1227</v>
      </c>
    </row>
    <row r="54461" spans="1:5" hidden="1" x14ac:dyDescent="0.2">
      <c r="A54461" s="2">
        <v>54460</v>
      </c>
      <c r="B54461" t="s">
        <v>40</v>
      </c>
      <c r="C54461" s="1">
        <v>95300</v>
      </c>
      <c r="D54461" s="1">
        <v>95252.97</v>
      </c>
      <c r="E54461" t="s">
        <v>1227</v>
      </c>
    </row>
    <row r="54462" spans="1:5" hidden="1" x14ac:dyDescent="0.2">
      <c r="A54462" s="2">
        <v>54461</v>
      </c>
      <c r="B54462" t="s">
        <v>80</v>
      </c>
      <c r="C54462" s="1">
        <v>11310</v>
      </c>
      <c r="D54462" s="1">
        <v>1051.25</v>
      </c>
      <c r="E54462" t="s">
        <v>1227</v>
      </c>
    </row>
    <row r="54463" spans="1:5" hidden="1" x14ac:dyDescent="0.2">
      <c r="A54463" s="2">
        <v>54462</v>
      </c>
      <c r="B54463" t="s">
        <v>80</v>
      </c>
      <c r="C54463" s="1">
        <v>11310</v>
      </c>
      <c r="E54463" t="s">
        <v>1227</v>
      </c>
    </row>
    <row r="54464" spans="1:5" hidden="1" x14ac:dyDescent="0.2">
      <c r="A54464" s="2">
        <v>54463</v>
      </c>
      <c r="B54464" t="s">
        <v>1228</v>
      </c>
      <c r="C54464" s="1">
        <v>18720</v>
      </c>
      <c r="E54464" t="s">
        <v>1227</v>
      </c>
    </row>
    <row r="54465" spans="1:5" hidden="1" x14ac:dyDescent="0.2">
      <c r="A54465" s="2">
        <v>54464</v>
      </c>
      <c r="B54465" t="s">
        <v>35</v>
      </c>
      <c r="C54465" s="1">
        <v>48690</v>
      </c>
      <c r="D54465" s="1">
        <v>70007.08</v>
      </c>
      <c r="E54465" t="s">
        <v>1227</v>
      </c>
    </row>
    <row r="54466" spans="1:5" hidden="1" x14ac:dyDescent="0.2">
      <c r="A54466" s="2">
        <v>54465</v>
      </c>
      <c r="B54466" t="s">
        <v>8</v>
      </c>
      <c r="C54466" s="1">
        <v>41202</v>
      </c>
      <c r="D54466" s="1">
        <v>40763.15</v>
      </c>
      <c r="E54466" t="s">
        <v>1227</v>
      </c>
    </row>
    <row r="54467" spans="1:5" hidden="1" x14ac:dyDescent="0.2">
      <c r="A54467" s="2">
        <v>54466</v>
      </c>
      <c r="B54467" t="s">
        <v>80</v>
      </c>
      <c r="C54467" s="1">
        <v>11310</v>
      </c>
      <c r="D54467" s="1">
        <v>1051.25</v>
      </c>
      <c r="E54467" t="s">
        <v>1227</v>
      </c>
    </row>
    <row r="54468" spans="1:5" hidden="1" x14ac:dyDescent="0.2">
      <c r="A54468" s="2">
        <v>54467</v>
      </c>
      <c r="B54468" t="s">
        <v>27</v>
      </c>
      <c r="C54468" s="1">
        <v>27040</v>
      </c>
      <c r="D54468">
        <v>390</v>
      </c>
      <c r="E54468" t="s">
        <v>1227</v>
      </c>
    </row>
    <row r="54469" spans="1:5" hidden="1" x14ac:dyDescent="0.2">
      <c r="A54469" s="2">
        <v>54468</v>
      </c>
      <c r="B54469" t="s">
        <v>39</v>
      </c>
      <c r="C54469" s="1">
        <v>53568</v>
      </c>
      <c r="D54469" s="1">
        <v>53210.7</v>
      </c>
      <c r="E54469" t="s">
        <v>1227</v>
      </c>
    </row>
    <row r="54470" spans="1:5" hidden="1" x14ac:dyDescent="0.2">
      <c r="A54470" s="2">
        <v>54469</v>
      </c>
      <c r="B54470" t="s">
        <v>17</v>
      </c>
      <c r="C54470" s="1">
        <v>67749</v>
      </c>
      <c r="D54470" s="1">
        <v>83715.86</v>
      </c>
      <c r="E54470" t="s">
        <v>1227</v>
      </c>
    </row>
    <row r="54471" spans="1:5" hidden="1" x14ac:dyDescent="0.2">
      <c r="A54471" s="2">
        <v>54470</v>
      </c>
      <c r="B54471" t="s">
        <v>17</v>
      </c>
      <c r="C54471" s="1">
        <v>78937</v>
      </c>
      <c r="D54471" s="1">
        <v>78212.72</v>
      </c>
      <c r="E54471" t="s">
        <v>1227</v>
      </c>
    </row>
    <row r="54472" spans="1:5" hidden="1" x14ac:dyDescent="0.2">
      <c r="A54472" s="2">
        <v>54471</v>
      </c>
      <c r="B54472" t="s">
        <v>80</v>
      </c>
      <c r="C54472" s="1">
        <v>11310</v>
      </c>
      <c r="E54472" t="s">
        <v>1227</v>
      </c>
    </row>
    <row r="54473" spans="1:5" hidden="1" x14ac:dyDescent="0.2">
      <c r="A54473" s="2">
        <v>54472</v>
      </c>
      <c r="B54473" t="s">
        <v>10</v>
      </c>
      <c r="C54473" s="1">
        <v>44773</v>
      </c>
      <c r="D54473" s="1">
        <v>50631.33</v>
      </c>
      <c r="E54473" t="s">
        <v>1227</v>
      </c>
    </row>
    <row r="54474" spans="1:5" hidden="1" x14ac:dyDescent="0.2">
      <c r="A54474" s="2">
        <v>54473</v>
      </c>
      <c r="B54474" t="s">
        <v>10</v>
      </c>
      <c r="C54474" s="1">
        <v>52976</v>
      </c>
      <c r="D54474" s="1">
        <v>52262.75</v>
      </c>
      <c r="E54474" t="s">
        <v>1227</v>
      </c>
    </row>
    <row r="54475" spans="1:5" hidden="1" x14ac:dyDescent="0.2">
      <c r="A54475" s="2">
        <v>54474</v>
      </c>
      <c r="B54475" t="s">
        <v>17</v>
      </c>
      <c r="C54475" s="1">
        <v>70753</v>
      </c>
      <c r="D54475" s="1">
        <v>75989.67</v>
      </c>
      <c r="E54475" t="s">
        <v>1227</v>
      </c>
    </row>
    <row r="54476" spans="1:5" hidden="1" x14ac:dyDescent="0.2">
      <c r="A54476" s="2">
        <v>54475</v>
      </c>
      <c r="B54476" t="s">
        <v>19</v>
      </c>
      <c r="C54476" s="1">
        <v>38212</v>
      </c>
      <c r="D54476" s="1">
        <v>38923.69</v>
      </c>
      <c r="E54476" t="s">
        <v>1227</v>
      </c>
    </row>
    <row r="54477" spans="1:5" hidden="1" x14ac:dyDescent="0.2">
      <c r="A54477" s="2">
        <v>54476</v>
      </c>
      <c r="B54477" t="s">
        <v>10</v>
      </c>
      <c r="C54477" s="1">
        <v>67728</v>
      </c>
      <c r="D54477" s="1">
        <v>71540.42</v>
      </c>
      <c r="E54477" t="s">
        <v>1227</v>
      </c>
    </row>
    <row r="54478" spans="1:5" hidden="1" x14ac:dyDescent="0.2">
      <c r="A54478" s="2">
        <v>54477</v>
      </c>
      <c r="B54478" t="s">
        <v>19</v>
      </c>
      <c r="C54478" s="1">
        <v>36203</v>
      </c>
      <c r="D54478" s="1">
        <v>42312.94</v>
      </c>
      <c r="E54478" t="s">
        <v>1227</v>
      </c>
    </row>
    <row r="54479" spans="1:5" hidden="1" x14ac:dyDescent="0.2">
      <c r="A54479" s="2">
        <v>54478</v>
      </c>
      <c r="B54479" t="s">
        <v>14</v>
      </c>
      <c r="C54479" s="1">
        <v>46146</v>
      </c>
      <c r="D54479" s="1">
        <v>51500.69</v>
      </c>
      <c r="E54479" t="s">
        <v>1227</v>
      </c>
    </row>
    <row r="54480" spans="1:5" hidden="1" x14ac:dyDescent="0.2">
      <c r="A54480" s="2">
        <v>54479</v>
      </c>
      <c r="B54480" t="s">
        <v>80</v>
      </c>
      <c r="C54480" s="1">
        <v>11310</v>
      </c>
      <c r="D54480">
        <v>978.75</v>
      </c>
      <c r="E54480" t="s">
        <v>1227</v>
      </c>
    </row>
    <row r="54481" spans="1:5" hidden="1" x14ac:dyDescent="0.2">
      <c r="A54481" s="2">
        <v>54480</v>
      </c>
      <c r="B54481" t="s">
        <v>21</v>
      </c>
      <c r="C54481" s="1">
        <v>29320</v>
      </c>
      <c r="D54481" s="1">
        <v>30746.55</v>
      </c>
      <c r="E54481" t="s">
        <v>1227</v>
      </c>
    </row>
    <row r="54482" spans="1:5" hidden="1" x14ac:dyDescent="0.2">
      <c r="A54482" s="2">
        <v>54481</v>
      </c>
      <c r="B54482" t="s">
        <v>12</v>
      </c>
      <c r="C54482" s="1">
        <v>51100</v>
      </c>
      <c r="D54482" s="1">
        <v>51589.29</v>
      </c>
      <c r="E54482" t="s">
        <v>1227</v>
      </c>
    </row>
    <row r="54483" spans="1:5" hidden="1" x14ac:dyDescent="0.2">
      <c r="A54483" s="2">
        <v>54482</v>
      </c>
      <c r="B54483" t="s">
        <v>5</v>
      </c>
      <c r="C54483" s="1">
        <v>54900</v>
      </c>
      <c r="D54483" s="1">
        <v>55261.97</v>
      </c>
      <c r="E54483" t="s">
        <v>1227</v>
      </c>
    </row>
    <row r="54484" spans="1:5" hidden="1" x14ac:dyDescent="0.2">
      <c r="A54484" s="2">
        <v>54483</v>
      </c>
      <c r="B54484" t="s">
        <v>80</v>
      </c>
      <c r="C54484" s="1">
        <v>11310</v>
      </c>
      <c r="D54484" s="1">
        <v>1051.25</v>
      </c>
      <c r="E54484" t="s">
        <v>1227</v>
      </c>
    </row>
    <row r="54485" spans="1:5" hidden="1" x14ac:dyDescent="0.2">
      <c r="A54485" s="2">
        <v>54484</v>
      </c>
      <c r="B54485" t="s">
        <v>8</v>
      </c>
      <c r="C54485" s="1">
        <v>32664</v>
      </c>
      <c r="D54485" s="1">
        <v>32994.980000000003</v>
      </c>
      <c r="E54485" t="s">
        <v>1227</v>
      </c>
    </row>
    <row r="54486" spans="1:5" hidden="1" x14ac:dyDescent="0.2">
      <c r="A54486" s="2">
        <v>54485</v>
      </c>
      <c r="B54486" t="s">
        <v>19</v>
      </c>
      <c r="C54486" s="1">
        <v>28309</v>
      </c>
      <c r="D54486" s="1">
        <v>5584.51</v>
      </c>
      <c r="E54486" t="s">
        <v>1227</v>
      </c>
    </row>
    <row r="54487" spans="1:5" hidden="1" x14ac:dyDescent="0.2">
      <c r="A54487" s="2">
        <v>54486</v>
      </c>
      <c r="B54487" t="s">
        <v>17</v>
      </c>
      <c r="C54487" s="1">
        <v>68460</v>
      </c>
      <c r="D54487" s="1">
        <v>71613.820000000007</v>
      </c>
      <c r="E54487" t="s">
        <v>1227</v>
      </c>
    </row>
    <row r="54488" spans="1:5" hidden="1" x14ac:dyDescent="0.2">
      <c r="A54488" s="2">
        <v>54487</v>
      </c>
      <c r="B54488" t="s">
        <v>17</v>
      </c>
      <c r="C54488" s="1">
        <v>68031</v>
      </c>
      <c r="D54488" s="1">
        <v>72625.61</v>
      </c>
      <c r="E54488" t="s">
        <v>1227</v>
      </c>
    </row>
    <row r="54489" spans="1:5" hidden="1" x14ac:dyDescent="0.2">
      <c r="A54489" s="2">
        <v>54488</v>
      </c>
      <c r="B54489" t="s">
        <v>1230</v>
      </c>
      <c r="C54489" s="1">
        <v>49900</v>
      </c>
      <c r="D54489" s="1">
        <v>49855.55</v>
      </c>
      <c r="E54489" t="s">
        <v>1227</v>
      </c>
    </row>
    <row r="54490" spans="1:5" hidden="1" x14ac:dyDescent="0.2">
      <c r="A54490" s="2">
        <v>54489</v>
      </c>
      <c r="B54490" t="s">
        <v>17</v>
      </c>
      <c r="C54490" s="1">
        <v>70821</v>
      </c>
      <c r="D54490" s="1">
        <v>75929.58</v>
      </c>
      <c r="E54490" t="s">
        <v>1227</v>
      </c>
    </row>
    <row r="54491" spans="1:5" hidden="1" x14ac:dyDescent="0.2">
      <c r="A54491" s="2">
        <v>54490</v>
      </c>
      <c r="B54491" t="s">
        <v>14</v>
      </c>
      <c r="C54491" s="1">
        <v>30992</v>
      </c>
      <c r="D54491" s="1">
        <v>32766.17</v>
      </c>
      <c r="E54491" t="s">
        <v>1227</v>
      </c>
    </row>
    <row r="54492" spans="1:5" hidden="1" x14ac:dyDescent="0.2">
      <c r="A54492" s="2">
        <v>54491</v>
      </c>
      <c r="B54492" t="s">
        <v>10</v>
      </c>
      <c r="C54492" s="1">
        <v>82704</v>
      </c>
      <c r="D54492" s="1">
        <v>117875.1</v>
      </c>
      <c r="E54492" t="s">
        <v>1227</v>
      </c>
    </row>
    <row r="54493" spans="1:5" hidden="1" x14ac:dyDescent="0.2">
      <c r="A54493" s="2">
        <v>54492</v>
      </c>
      <c r="B54493" t="s">
        <v>48</v>
      </c>
      <c r="C54493" s="1">
        <v>69400</v>
      </c>
      <c r="D54493" s="1">
        <v>49112.87</v>
      </c>
      <c r="E54493" t="s">
        <v>1227</v>
      </c>
    </row>
    <row r="54494" spans="1:5" hidden="1" x14ac:dyDescent="0.2">
      <c r="A54494" s="2">
        <v>54493</v>
      </c>
      <c r="B54494" t="s">
        <v>1229</v>
      </c>
      <c r="C54494" s="1">
        <v>34154</v>
      </c>
      <c r="D54494" s="1">
        <v>36017.25</v>
      </c>
      <c r="E54494" t="s">
        <v>1227</v>
      </c>
    </row>
    <row r="54495" spans="1:5" hidden="1" x14ac:dyDescent="0.2">
      <c r="A54495" s="2">
        <v>54494</v>
      </c>
      <c r="B54495" t="s">
        <v>80</v>
      </c>
      <c r="C54495" s="1">
        <v>11310</v>
      </c>
      <c r="D54495" s="1">
        <v>1051.25</v>
      </c>
      <c r="E54495" t="s">
        <v>1227</v>
      </c>
    </row>
    <row r="54496" spans="1:5" hidden="1" x14ac:dyDescent="0.2">
      <c r="A54496" s="2">
        <v>54495</v>
      </c>
      <c r="B54496" t="s">
        <v>80</v>
      </c>
      <c r="C54496" s="1">
        <v>11310</v>
      </c>
      <c r="D54496" s="1">
        <v>1051.25</v>
      </c>
      <c r="E54496" t="s">
        <v>1227</v>
      </c>
    </row>
    <row r="54497" spans="1:5" hidden="1" x14ac:dyDescent="0.2">
      <c r="A54497" s="2">
        <v>54496</v>
      </c>
      <c r="B54497" t="s">
        <v>16</v>
      </c>
      <c r="C54497" s="1">
        <v>31275</v>
      </c>
      <c r="D54497" s="1">
        <v>32512.37</v>
      </c>
      <c r="E54497" t="s">
        <v>1227</v>
      </c>
    </row>
    <row r="54498" spans="1:5" hidden="1" x14ac:dyDescent="0.2">
      <c r="A54498" s="2">
        <v>54497</v>
      </c>
      <c r="B54498" t="s">
        <v>40</v>
      </c>
      <c r="C54498" s="1">
        <v>20800</v>
      </c>
      <c r="D54498" s="1">
        <v>8560</v>
      </c>
      <c r="E54498" t="s">
        <v>1227</v>
      </c>
    </row>
    <row r="54499" spans="1:5" hidden="1" x14ac:dyDescent="0.2">
      <c r="A54499" s="2">
        <v>54498</v>
      </c>
      <c r="B54499" t="s">
        <v>80</v>
      </c>
      <c r="C54499" s="1">
        <v>11310</v>
      </c>
      <c r="D54499" s="1">
        <v>1051.25</v>
      </c>
      <c r="E54499" t="s">
        <v>1227</v>
      </c>
    </row>
    <row r="54500" spans="1:5" hidden="1" x14ac:dyDescent="0.2">
      <c r="A54500" s="2">
        <v>54499</v>
      </c>
      <c r="B54500" t="s">
        <v>8</v>
      </c>
      <c r="C54500" s="1">
        <v>27040</v>
      </c>
      <c r="D54500" s="1">
        <v>13175.5</v>
      </c>
      <c r="E54500" t="s">
        <v>1227</v>
      </c>
    </row>
    <row r="54501" spans="1:5" hidden="1" x14ac:dyDescent="0.2">
      <c r="A54501" s="2">
        <v>54500</v>
      </c>
      <c r="B54501" t="s">
        <v>80</v>
      </c>
      <c r="C54501" s="1">
        <v>11310</v>
      </c>
      <c r="D54501">
        <v>630.76</v>
      </c>
      <c r="E54501" t="s">
        <v>1227</v>
      </c>
    </row>
    <row r="54502" spans="1:5" hidden="1" x14ac:dyDescent="0.2">
      <c r="A54502" s="2">
        <v>54501</v>
      </c>
      <c r="B54502" t="s">
        <v>80</v>
      </c>
      <c r="C54502" s="1">
        <v>11310</v>
      </c>
      <c r="E54502" t="s">
        <v>1227</v>
      </c>
    </row>
    <row r="54503" spans="1:5" hidden="1" x14ac:dyDescent="0.2">
      <c r="A54503" s="2">
        <v>54502</v>
      </c>
      <c r="B54503" t="s">
        <v>14</v>
      </c>
      <c r="C54503" s="1">
        <v>49338</v>
      </c>
      <c r="D54503" s="1">
        <v>51658.29</v>
      </c>
      <c r="E54503" t="s">
        <v>1227</v>
      </c>
    </row>
    <row r="54504" spans="1:5" hidden="1" x14ac:dyDescent="0.2">
      <c r="A54504" s="2">
        <v>54503</v>
      </c>
      <c r="B54504" t="s">
        <v>1228</v>
      </c>
      <c r="C54504" s="1">
        <v>20800</v>
      </c>
      <c r="E54504" t="s">
        <v>1227</v>
      </c>
    </row>
    <row r="54505" spans="1:5" hidden="1" x14ac:dyDescent="0.2">
      <c r="A54505" s="2">
        <v>54504</v>
      </c>
      <c r="B54505" t="s">
        <v>1230</v>
      </c>
      <c r="C54505" s="1">
        <v>42438</v>
      </c>
      <c r="D54505" s="1">
        <v>42319.88</v>
      </c>
      <c r="E54505" t="s">
        <v>1227</v>
      </c>
    </row>
    <row r="54506" spans="1:5" hidden="1" x14ac:dyDescent="0.2">
      <c r="A54506" s="2">
        <v>54505</v>
      </c>
      <c r="B54506" t="s">
        <v>17</v>
      </c>
      <c r="C54506" s="1">
        <v>66167</v>
      </c>
      <c r="D54506" s="1">
        <v>64778.62</v>
      </c>
      <c r="E54506" t="s">
        <v>1227</v>
      </c>
    </row>
    <row r="54507" spans="1:5" hidden="1" x14ac:dyDescent="0.2">
      <c r="A54507" s="2">
        <v>54506</v>
      </c>
      <c r="B54507" t="s">
        <v>21</v>
      </c>
      <c r="C54507" s="1">
        <v>44670</v>
      </c>
      <c r="D54507" s="1">
        <v>44122.3</v>
      </c>
      <c r="E54507" t="s">
        <v>1227</v>
      </c>
    </row>
    <row r="54508" spans="1:5" hidden="1" x14ac:dyDescent="0.2">
      <c r="A54508" s="2">
        <v>54507</v>
      </c>
      <c r="B54508" t="s">
        <v>10</v>
      </c>
      <c r="C54508" s="1">
        <v>75793</v>
      </c>
      <c r="D54508" s="1">
        <v>76719.58</v>
      </c>
      <c r="E54508" t="s">
        <v>1227</v>
      </c>
    </row>
    <row r="54509" spans="1:5" hidden="1" x14ac:dyDescent="0.2">
      <c r="A54509" s="2">
        <v>54508</v>
      </c>
      <c r="B54509" t="s">
        <v>1228</v>
      </c>
      <c r="C54509" s="1">
        <v>18408</v>
      </c>
      <c r="D54509" s="1">
        <v>4785.6400000000003</v>
      </c>
      <c r="E54509" t="s">
        <v>1227</v>
      </c>
    </row>
    <row r="54510" spans="1:5" hidden="1" x14ac:dyDescent="0.2">
      <c r="A54510" s="2">
        <v>54509</v>
      </c>
      <c r="B54510" t="s">
        <v>1228</v>
      </c>
      <c r="C54510" s="1">
        <v>22464</v>
      </c>
      <c r="D54510" s="1">
        <v>17355.59</v>
      </c>
      <c r="E54510" t="s">
        <v>1227</v>
      </c>
    </row>
    <row r="54511" spans="1:5" hidden="1" x14ac:dyDescent="0.2">
      <c r="A54511" s="2">
        <v>54510</v>
      </c>
      <c r="B54511" t="s">
        <v>80</v>
      </c>
      <c r="C54511" s="1">
        <v>11310</v>
      </c>
      <c r="D54511">
        <v>870</v>
      </c>
      <c r="E54511" t="s">
        <v>1227</v>
      </c>
    </row>
    <row r="54512" spans="1:5" hidden="1" x14ac:dyDescent="0.2">
      <c r="A54512" s="2">
        <v>54511</v>
      </c>
      <c r="B54512" t="s">
        <v>17</v>
      </c>
      <c r="C54512" s="1">
        <v>72011</v>
      </c>
      <c r="D54512" s="1">
        <v>68586.94</v>
      </c>
      <c r="E54512" t="s">
        <v>1227</v>
      </c>
    </row>
    <row r="54513" spans="1:5" hidden="1" x14ac:dyDescent="0.2">
      <c r="A54513" s="2">
        <v>54512</v>
      </c>
      <c r="B54513" t="s">
        <v>80</v>
      </c>
      <c r="C54513" s="1">
        <v>11310</v>
      </c>
      <c r="D54513" s="1">
        <v>1007.75</v>
      </c>
      <c r="E54513" t="s">
        <v>1227</v>
      </c>
    </row>
    <row r="54514" spans="1:5" hidden="1" x14ac:dyDescent="0.2">
      <c r="A54514" s="2">
        <v>54513</v>
      </c>
      <c r="B54514" t="s">
        <v>13</v>
      </c>
      <c r="C54514" s="1">
        <v>46583</v>
      </c>
      <c r="D54514" s="1">
        <v>46087.48</v>
      </c>
      <c r="E54514" t="s">
        <v>1227</v>
      </c>
    </row>
    <row r="54515" spans="1:5" hidden="1" x14ac:dyDescent="0.2">
      <c r="A54515" s="2">
        <v>54514</v>
      </c>
      <c r="B54515" t="s">
        <v>80</v>
      </c>
      <c r="C54515" s="1">
        <v>11310</v>
      </c>
      <c r="E54515" t="s">
        <v>1227</v>
      </c>
    </row>
    <row r="54516" spans="1:5" hidden="1" x14ac:dyDescent="0.2">
      <c r="A54516" s="2">
        <v>54515</v>
      </c>
      <c r="B54516" t="s">
        <v>18</v>
      </c>
      <c r="C54516" s="1">
        <v>37876</v>
      </c>
      <c r="D54516" s="1">
        <v>32164.400000000001</v>
      </c>
      <c r="E54516" t="s">
        <v>1227</v>
      </c>
    </row>
    <row r="54517" spans="1:5" hidden="1" x14ac:dyDescent="0.2">
      <c r="A54517" s="2">
        <v>54516</v>
      </c>
      <c r="B54517" t="s">
        <v>80</v>
      </c>
      <c r="C54517" s="1">
        <v>11310</v>
      </c>
      <c r="E54517" t="s">
        <v>1227</v>
      </c>
    </row>
    <row r="54518" spans="1:5" hidden="1" x14ac:dyDescent="0.2">
      <c r="A54518" s="2">
        <v>54517</v>
      </c>
      <c r="B54518" t="s">
        <v>80</v>
      </c>
      <c r="C54518" s="1">
        <v>11310</v>
      </c>
      <c r="E54518" t="s">
        <v>1227</v>
      </c>
    </row>
    <row r="54519" spans="1:5" hidden="1" x14ac:dyDescent="0.2">
      <c r="A54519" s="2">
        <v>54518</v>
      </c>
      <c r="B54519" t="s">
        <v>10</v>
      </c>
      <c r="C54519" s="1">
        <v>44773</v>
      </c>
      <c r="D54519" s="1">
        <v>47669.06</v>
      </c>
      <c r="E54519" t="s">
        <v>1227</v>
      </c>
    </row>
    <row r="54520" spans="1:5" hidden="1" x14ac:dyDescent="0.2">
      <c r="A54520" s="2">
        <v>54519</v>
      </c>
      <c r="B54520" t="s">
        <v>7</v>
      </c>
      <c r="C54520" s="1">
        <v>54510</v>
      </c>
      <c r="D54520" s="1">
        <v>54469.29</v>
      </c>
      <c r="E54520" t="s">
        <v>1227</v>
      </c>
    </row>
    <row r="54521" spans="1:5" hidden="1" x14ac:dyDescent="0.2">
      <c r="A54521" s="2">
        <v>54520</v>
      </c>
      <c r="B54521" t="s">
        <v>80</v>
      </c>
      <c r="C54521" s="1">
        <v>11310</v>
      </c>
      <c r="E54521" t="s">
        <v>1227</v>
      </c>
    </row>
    <row r="54522" spans="1:5" hidden="1" x14ac:dyDescent="0.2">
      <c r="A54522" s="2">
        <v>54521</v>
      </c>
      <c r="B54522" t="s">
        <v>27</v>
      </c>
      <c r="C54522" s="1">
        <v>28802</v>
      </c>
      <c r="D54522" s="1">
        <v>7224.21</v>
      </c>
      <c r="E54522" t="s">
        <v>1227</v>
      </c>
    </row>
    <row r="54523" spans="1:5" hidden="1" x14ac:dyDescent="0.2">
      <c r="A54523" s="2">
        <v>54522</v>
      </c>
      <c r="B54523" t="s">
        <v>17</v>
      </c>
      <c r="C54523" s="1">
        <v>82592</v>
      </c>
      <c r="D54523" s="1">
        <v>82664.95</v>
      </c>
      <c r="E54523" t="s">
        <v>1227</v>
      </c>
    </row>
    <row r="54524" spans="1:5" hidden="1" x14ac:dyDescent="0.2">
      <c r="A54524" s="2">
        <v>54523</v>
      </c>
      <c r="B54524" t="s">
        <v>21</v>
      </c>
      <c r="C54524" s="1">
        <v>29320</v>
      </c>
      <c r="D54524" s="1">
        <v>30476.75</v>
      </c>
      <c r="E54524" t="s">
        <v>1227</v>
      </c>
    </row>
    <row r="54525" spans="1:5" hidden="1" x14ac:dyDescent="0.2">
      <c r="A54525" s="2">
        <v>54524</v>
      </c>
      <c r="B54525" t="s">
        <v>19</v>
      </c>
      <c r="C54525" s="1">
        <v>40197</v>
      </c>
      <c r="D54525" s="1">
        <v>44226.98</v>
      </c>
      <c r="E54525" t="s">
        <v>1227</v>
      </c>
    </row>
    <row r="54526" spans="1:5" hidden="1" x14ac:dyDescent="0.2">
      <c r="A54526" s="2">
        <v>54525</v>
      </c>
      <c r="B54526" t="s">
        <v>40</v>
      </c>
      <c r="C54526" s="1">
        <v>40542</v>
      </c>
      <c r="D54526" s="1">
        <v>37268.120000000003</v>
      </c>
      <c r="E54526" t="s">
        <v>1227</v>
      </c>
    </row>
    <row r="54527" spans="1:5" hidden="1" x14ac:dyDescent="0.2">
      <c r="A54527" s="2">
        <v>54526</v>
      </c>
      <c r="B54527" t="s">
        <v>14</v>
      </c>
      <c r="C54527" s="1">
        <v>79100</v>
      </c>
      <c r="D54527" s="1">
        <v>80187.600000000006</v>
      </c>
      <c r="E54527" t="s">
        <v>1227</v>
      </c>
    </row>
    <row r="54528" spans="1:5" hidden="1" x14ac:dyDescent="0.2">
      <c r="A54528" s="2">
        <v>54527</v>
      </c>
      <c r="B54528" t="s">
        <v>30</v>
      </c>
      <c r="C54528" s="1">
        <v>36019</v>
      </c>
      <c r="D54528" s="1">
        <v>38795.24</v>
      </c>
      <c r="E54528" t="s">
        <v>1227</v>
      </c>
    </row>
    <row r="54529" spans="1:5" hidden="1" x14ac:dyDescent="0.2">
      <c r="A54529" s="2">
        <v>54528</v>
      </c>
      <c r="B54529" t="s">
        <v>17</v>
      </c>
      <c r="C54529" s="1">
        <v>65831</v>
      </c>
      <c r="D54529" s="1">
        <v>64075.040000000001</v>
      </c>
      <c r="E54529" t="s">
        <v>1227</v>
      </c>
    </row>
    <row r="54530" spans="1:5" hidden="1" x14ac:dyDescent="0.2">
      <c r="A54530" s="2">
        <v>54529</v>
      </c>
      <c r="B54530" t="s">
        <v>36</v>
      </c>
      <c r="C54530" s="1">
        <v>31940</v>
      </c>
      <c r="D54530" s="1">
        <v>30734.57</v>
      </c>
      <c r="E54530" t="s">
        <v>1227</v>
      </c>
    </row>
    <row r="54531" spans="1:5" hidden="1" x14ac:dyDescent="0.2">
      <c r="A54531" s="2">
        <v>54530</v>
      </c>
      <c r="B54531" t="s">
        <v>1229</v>
      </c>
      <c r="C54531" s="1">
        <v>30285</v>
      </c>
      <c r="D54531" s="1">
        <v>30589.96</v>
      </c>
      <c r="E54531" t="s">
        <v>1227</v>
      </c>
    </row>
    <row r="54532" spans="1:5" hidden="1" x14ac:dyDescent="0.2">
      <c r="A54532" s="2">
        <v>54531</v>
      </c>
      <c r="B54532" t="s">
        <v>1232</v>
      </c>
      <c r="C54532" s="1">
        <v>31366</v>
      </c>
      <c r="D54532" s="1">
        <v>48427.76</v>
      </c>
      <c r="E54532" t="s">
        <v>1227</v>
      </c>
    </row>
    <row r="54533" spans="1:5" hidden="1" x14ac:dyDescent="0.2">
      <c r="A54533" s="2">
        <v>54532</v>
      </c>
      <c r="B54533" t="s">
        <v>80</v>
      </c>
      <c r="C54533" s="1">
        <v>11310</v>
      </c>
      <c r="D54533" s="1">
        <v>1051.25</v>
      </c>
      <c r="E54533" t="s">
        <v>1227</v>
      </c>
    </row>
    <row r="54534" spans="1:5" hidden="1" x14ac:dyDescent="0.2">
      <c r="A54534" s="2">
        <v>54533</v>
      </c>
      <c r="B54534" t="s">
        <v>19</v>
      </c>
      <c r="C54534" s="1">
        <v>36860</v>
      </c>
      <c r="D54534" s="1">
        <v>40655.71</v>
      </c>
      <c r="E54534" t="s">
        <v>1227</v>
      </c>
    </row>
    <row r="54535" spans="1:5" hidden="1" x14ac:dyDescent="0.2">
      <c r="A54535" s="2">
        <v>54534</v>
      </c>
      <c r="B54535" t="s">
        <v>80</v>
      </c>
      <c r="C54535" s="1">
        <v>11310</v>
      </c>
      <c r="E54535" t="s">
        <v>1227</v>
      </c>
    </row>
    <row r="54536" spans="1:5" hidden="1" x14ac:dyDescent="0.2">
      <c r="A54536" s="2">
        <v>54535</v>
      </c>
      <c r="B54536" t="s">
        <v>80</v>
      </c>
      <c r="C54536" s="1">
        <v>11310</v>
      </c>
      <c r="E54536" t="s">
        <v>1227</v>
      </c>
    </row>
    <row r="54537" spans="1:5" hidden="1" x14ac:dyDescent="0.2">
      <c r="A54537" s="2">
        <v>54536</v>
      </c>
      <c r="B54537" t="s">
        <v>36</v>
      </c>
      <c r="C54537" s="1">
        <v>27110</v>
      </c>
      <c r="D54537" s="1">
        <v>18371.91</v>
      </c>
      <c r="E54537" t="s">
        <v>1227</v>
      </c>
    </row>
    <row r="54538" spans="1:5" hidden="1" x14ac:dyDescent="0.2">
      <c r="A54538" s="2">
        <v>54537</v>
      </c>
      <c r="B54538" t="s">
        <v>1228</v>
      </c>
      <c r="C54538" s="1">
        <v>24960</v>
      </c>
      <c r="D54538" s="1">
        <v>10881.75</v>
      </c>
      <c r="E54538" t="s">
        <v>1227</v>
      </c>
    </row>
    <row r="54539" spans="1:5" hidden="1" x14ac:dyDescent="0.2">
      <c r="A54539" s="2">
        <v>54538</v>
      </c>
      <c r="B54539" t="s">
        <v>80</v>
      </c>
      <c r="C54539" s="1">
        <v>11310</v>
      </c>
      <c r="E54539" t="s">
        <v>1227</v>
      </c>
    </row>
    <row r="54540" spans="1:5" hidden="1" x14ac:dyDescent="0.2">
      <c r="A54540" s="2">
        <v>54539</v>
      </c>
      <c r="B54540" t="s">
        <v>1229</v>
      </c>
      <c r="C54540" s="1">
        <v>33031</v>
      </c>
      <c r="D54540" s="1">
        <v>34028.57</v>
      </c>
      <c r="E54540" t="s">
        <v>1227</v>
      </c>
    </row>
    <row r="54541" spans="1:5" hidden="1" x14ac:dyDescent="0.2">
      <c r="A54541" s="2">
        <v>54540</v>
      </c>
      <c r="B54541" t="s">
        <v>19</v>
      </c>
      <c r="C54541" s="1">
        <v>36887</v>
      </c>
      <c r="D54541" s="1">
        <v>35951.42</v>
      </c>
      <c r="E54541" t="s">
        <v>1227</v>
      </c>
    </row>
    <row r="54542" spans="1:5" hidden="1" x14ac:dyDescent="0.2">
      <c r="A54542" s="2">
        <v>54541</v>
      </c>
      <c r="B54542" t="s">
        <v>19</v>
      </c>
      <c r="C54542" s="1">
        <v>32607</v>
      </c>
      <c r="D54542" s="1">
        <v>37699.5</v>
      </c>
      <c r="E54542" t="s">
        <v>1227</v>
      </c>
    </row>
    <row r="54543" spans="1:5" hidden="1" x14ac:dyDescent="0.2">
      <c r="A54543" s="2">
        <v>54542</v>
      </c>
      <c r="B54543" t="s">
        <v>19</v>
      </c>
      <c r="C54543" s="1">
        <v>41368</v>
      </c>
      <c r="D54543" s="1">
        <v>46643.93</v>
      </c>
      <c r="E54543" t="s">
        <v>1227</v>
      </c>
    </row>
    <row r="54544" spans="1:5" hidden="1" x14ac:dyDescent="0.2">
      <c r="A54544" s="2">
        <v>54543</v>
      </c>
      <c r="B54544" t="s">
        <v>17</v>
      </c>
      <c r="C54544" s="1">
        <v>70647</v>
      </c>
      <c r="D54544" s="1">
        <v>76733.39</v>
      </c>
      <c r="E54544" t="s">
        <v>1227</v>
      </c>
    </row>
    <row r="54545" spans="1:5" hidden="1" x14ac:dyDescent="0.2">
      <c r="A54545" s="2">
        <v>54544</v>
      </c>
      <c r="B54545" t="s">
        <v>1228</v>
      </c>
      <c r="C54545" s="1">
        <v>62899</v>
      </c>
      <c r="D54545" s="1">
        <v>6018.95</v>
      </c>
      <c r="E54545" t="s">
        <v>1227</v>
      </c>
    </row>
    <row r="54546" spans="1:5" hidden="1" x14ac:dyDescent="0.2">
      <c r="A54546" s="2">
        <v>54545</v>
      </c>
      <c r="B54546" t="s">
        <v>80</v>
      </c>
      <c r="C54546" s="1">
        <v>11310</v>
      </c>
      <c r="E54546" t="s">
        <v>1227</v>
      </c>
    </row>
    <row r="54547" spans="1:5" hidden="1" x14ac:dyDescent="0.2">
      <c r="A54547" s="2">
        <v>54546</v>
      </c>
      <c r="B54547" t="s">
        <v>80</v>
      </c>
      <c r="C54547" s="1">
        <v>11310</v>
      </c>
      <c r="E54547" t="s">
        <v>1227</v>
      </c>
    </row>
    <row r="54548" spans="1:5" hidden="1" x14ac:dyDescent="0.2">
      <c r="A54548" s="2">
        <v>54547</v>
      </c>
      <c r="B54548" t="s">
        <v>23</v>
      </c>
      <c r="C54548" s="1">
        <v>60481</v>
      </c>
      <c r="D54548" s="1">
        <v>68343.320000000007</v>
      </c>
      <c r="E54548" t="s">
        <v>1227</v>
      </c>
    </row>
    <row r="54549" spans="1:5" hidden="1" x14ac:dyDescent="0.2">
      <c r="A54549" s="2">
        <v>54548</v>
      </c>
      <c r="B54549" t="s">
        <v>14</v>
      </c>
      <c r="C54549" s="1">
        <v>33215</v>
      </c>
      <c r="D54549" s="1">
        <v>41309.81</v>
      </c>
      <c r="E54549" t="s">
        <v>1227</v>
      </c>
    </row>
    <row r="54550" spans="1:5" hidden="1" x14ac:dyDescent="0.2">
      <c r="A54550" s="2">
        <v>54549</v>
      </c>
      <c r="B54550" t="s">
        <v>14</v>
      </c>
      <c r="C54550" s="1">
        <v>29245</v>
      </c>
      <c r="D54550" s="1">
        <v>29232.6</v>
      </c>
      <c r="E54550" t="s">
        <v>1227</v>
      </c>
    </row>
    <row r="54551" spans="1:5" hidden="1" x14ac:dyDescent="0.2">
      <c r="A54551" s="2">
        <v>54550</v>
      </c>
      <c r="B54551" t="s">
        <v>80</v>
      </c>
      <c r="C54551" s="1">
        <v>11310</v>
      </c>
      <c r="D54551" s="1">
        <v>1051.25</v>
      </c>
      <c r="E54551" t="s">
        <v>1227</v>
      </c>
    </row>
    <row r="54552" spans="1:5" hidden="1" x14ac:dyDescent="0.2">
      <c r="A54552" s="2">
        <v>54551</v>
      </c>
      <c r="B54552" t="s">
        <v>80</v>
      </c>
      <c r="C54552" s="1">
        <v>11310</v>
      </c>
      <c r="E54552" t="s">
        <v>1227</v>
      </c>
    </row>
    <row r="54553" spans="1:5" hidden="1" x14ac:dyDescent="0.2">
      <c r="A54553" s="2">
        <v>54552</v>
      </c>
      <c r="B54553" t="s">
        <v>80</v>
      </c>
      <c r="C54553" s="1">
        <v>11310</v>
      </c>
      <c r="D54553" s="1">
        <v>1051.25</v>
      </c>
      <c r="E54553" t="s">
        <v>1227</v>
      </c>
    </row>
    <row r="54554" spans="1:5" hidden="1" x14ac:dyDescent="0.2">
      <c r="A54554" s="2">
        <v>54553</v>
      </c>
      <c r="B54554" t="s">
        <v>14</v>
      </c>
      <c r="C54554" s="1">
        <v>43748</v>
      </c>
      <c r="D54554" s="1">
        <v>63596.95</v>
      </c>
      <c r="E54554" t="s">
        <v>1227</v>
      </c>
    </row>
    <row r="54555" spans="1:5" hidden="1" x14ac:dyDescent="0.2">
      <c r="A54555" s="2">
        <v>54554</v>
      </c>
      <c r="B54555" t="s">
        <v>80</v>
      </c>
      <c r="C54555" s="1">
        <v>11310</v>
      </c>
      <c r="E54555" t="s">
        <v>1227</v>
      </c>
    </row>
    <row r="54556" spans="1:5" hidden="1" x14ac:dyDescent="0.2">
      <c r="A54556" s="2">
        <v>54555</v>
      </c>
      <c r="B54556" t="s">
        <v>80</v>
      </c>
      <c r="C54556" s="1">
        <v>11310</v>
      </c>
      <c r="E54556" t="s">
        <v>1227</v>
      </c>
    </row>
    <row r="54557" spans="1:5" hidden="1" x14ac:dyDescent="0.2">
      <c r="A54557" s="2">
        <v>54556</v>
      </c>
      <c r="B54557" t="s">
        <v>80</v>
      </c>
      <c r="C54557" s="1">
        <v>11310</v>
      </c>
      <c r="D54557">
        <v>978.75</v>
      </c>
      <c r="E54557" t="s">
        <v>1227</v>
      </c>
    </row>
    <row r="54558" spans="1:5" hidden="1" x14ac:dyDescent="0.2">
      <c r="A54558" s="2">
        <v>54557</v>
      </c>
      <c r="B54558" t="s">
        <v>7</v>
      </c>
      <c r="C54558" s="1">
        <v>88200</v>
      </c>
      <c r="D54558" s="1">
        <v>86362.65</v>
      </c>
      <c r="E54558" t="s">
        <v>1227</v>
      </c>
    </row>
    <row r="54559" spans="1:5" hidden="1" x14ac:dyDescent="0.2">
      <c r="A54559" s="2">
        <v>54558</v>
      </c>
      <c r="B54559" t="s">
        <v>1229</v>
      </c>
      <c r="C54559" s="1">
        <v>34154</v>
      </c>
      <c r="D54559" s="1">
        <v>37914.89</v>
      </c>
      <c r="E54559" t="s">
        <v>1227</v>
      </c>
    </row>
    <row r="54560" spans="1:5" hidden="1" x14ac:dyDescent="0.2">
      <c r="A54560" s="2">
        <v>54559</v>
      </c>
      <c r="B54560" t="s">
        <v>1229</v>
      </c>
      <c r="C54560" s="1">
        <v>29640</v>
      </c>
      <c r="D54560" s="1">
        <v>30831.23</v>
      </c>
      <c r="E54560" t="s">
        <v>1227</v>
      </c>
    </row>
    <row r="54561" spans="1:5" hidden="1" x14ac:dyDescent="0.2">
      <c r="A54561" s="2">
        <v>54560</v>
      </c>
      <c r="B54561" t="s">
        <v>14</v>
      </c>
      <c r="C54561" s="1">
        <v>46146</v>
      </c>
      <c r="D54561" s="1">
        <v>66019</v>
      </c>
      <c r="E54561" t="s">
        <v>1227</v>
      </c>
    </row>
    <row r="54562" spans="1:5" hidden="1" x14ac:dyDescent="0.2">
      <c r="A54562" s="2">
        <v>54561</v>
      </c>
      <c r="B54562" t="s">
        <v>10</v>
      </c>
      <c r="C54562" s="1">
        <v>63570</v>
      </c>
      <c r="D54562" s="1">
        <v>70992.17</v>
      </c>
      <c r="E54562" t="s">
        <v>1227</v>
      </c>
    </row>
    <row r="54563" spans="1:5" hidden="1" x14ac:dyDescent="0.2">
      <c r="A54563" s="2">
        <v>54562</v>
      </c>
      <c r="B54563" t="s">
        <v>1229</v>
      </c>
      <c r="C54563" s="1">
        <v>30992</v>
      </c>
      <c r="D54563" s="1">
        <v>32975.370000000003</v>
      </c>
      <c r="E54563" t="s">
        <v>1227</v>
      </c>
    </row>
    <row r="54564" spans="1:5" hidden="1" x14ac:dyDescent="0.2">
      <c r="A54564" s="2">
        <v>54563</v>
      </c>
      <c r="B54564" t="s">
        <v>80</v>
      </c>
      <c r="C54564" s="1">
        <v>11310</v>
      </c>
      <c r="D54564" s="1">
        <v>1015</v>
      </c>
      <c r="E54564" t="s">
        <v>1227</v>
      </c>
    </row>
    <row r="54565" spans="1:5" hidden="1" x14ac:dyDescent="0.2">
      <c r="A54565" s="2">
        <v>54564</v>
      </c>
      <c r="B54565" t="s">
        <v>10</v>
      </c>
      <c r="C54565" s="1">
        <v>63570</v>
      </c>
      <c r="D54565" s="1">
        <v>65167.44</v>
      </c>
      <c r="E54565" t="s">
        <v>1227</v>
      </c>
    </row>
    <row r="54566" spans="1:5" hidden="1" x14ac:dyDescent="0.2">
      <c r="A54566" s="2">
        <v>54565</v>
      </c>
      <c r="B54566" t="s">
        <v>80</v>
      </c>
      <c r="C54566" s="1">
        <v>11310</v>
      </c>
      <c r="D54566" s="1">
        <v>1051.25</v>
      </c>
      <c r="E54566" t="s">
        <v>1227</v>
      </c>
    </row>
    <row r="54567" spans="1:5" hidden="1" x14ac:dyDescent="0.2">
      <c r="A54567" s="2">
        <v>54566</v>
      </c>
      <c r="B54567" t="s">
        <v>80</v>
      </c>
      <c r="C54567" s="1">
        <v>11310</v>
      </c>
      <c r="E54567" t="s">
        <v>1227</v>
      </c>
    </row>
    <row r="54568" spans="1:5" hidden="1" x14ac:dyDescent="0.2">
      <c r="A54568" s="2">
        <v>54567</v>
      </c>
      <c r="B54568" t="s">
        <v>23</v>
      </c>
      <c r="C54568" s="1">
        <v>47356</v>
      </c>
      <c r="D54568" s="1">
        <v>52197.26</v>
      </c>
      <c r="E54568" t="s">
        <v>1227</v>
      </c>
    </row>
    <row r="54569" spans="1:5" hidden="1" x14ac:dyDescent="0.2">
      <c r="A54569" s="2">
        <v>54568</v>
      </c>
      <c r="B54569" t="s">
        <v>80</v>
      </c>
      <c r="C54569" s="1">
        <v>11310</v>
      </c>
      <c r="E54569" t="s">
        <v>1227</v>
      </c>
    </row>
    <row r="54570" spans="1:5" hidden="1" x14ac:dyDescent="0.2">
      <c r="A54570" s="2">
        <v>54569</v>
      </c>
      <c r="B54570" t="s">
        <v>38</v>
      </c>
      <c r="C54570" s="1">
        <v>20800</v>
      </c>
      <c r="E54570" t="s">
        <v>1227</v>
      </c>
    </row>
    <row r="54571" spans="1:5" hidden="1" x14ac:dyDescent="0.2">
      <c r="A54571" s="2">
        <v>54570</v>
      </c>
      <c r="B54571" t="s">
        <v>12</v>
      </c>
      <c r="C54571" s="1">
        <v>54510</v>
      </c>
      <c r="D54571" s="1">
        <v>54344.45</v>
      </c>
      <c r="E54571" t="s">
        <v>1227</v>
      </c>
    </row>
    <row r="54572" spans="1:5" hidden="1" x14ac:dyDescent="0.2">
      <c r="A54572" s="2">
        <v>54571</v>
      </c>
      <c r="B54572" t="s">
        <v>12</v>
      </c>
      <c r="C54572" s="1">
        <v>38195</v>
      </c>
      <c r="D54572" s="1">
        <v>45663.1</v>
      </c>
      <c r="E54572" t="s">
        <v>1227</v>
      </c>
    </row>
    <row r="54573" spans="1:5" hidden="1" x14ac:dyDescent="0.2">
      <c r="A54573" s="2">
        <v>54572</v>
      </c>
      <c r="B54573" t="s">
        <v>13</v>
      </c>
      <c r="C54573" s="1">
        <v>75100</v>
      </c>
      <c r="D54573" s="1">
        <v>75323.600000000006</v>
      </c>
      <c r="E54573" t="s">
        <v>1227</v>
      </c>
    </row>
    <row r="54574" spans="1:5" hidden="1" x14ac:dyDescent="0.2">
      <c r="A54574" s="2">
        <v>54573</v>
      </c>
      <c r="B54574" t="s">
        <v>80</v>
      </c>
      <c r="C54574" s="1">
        <v>11310</v>
      </c>
      <c r="E54574" t="s">
        <v>1227</v>
      </c>
    </row>
    <row r="54575" spans="1:5" hidden="1" x14ac:dyDescent="0.2">
      <c r="A54575" s="2">
        <v>54574</v>
      </c>
      <c r="B54575" t="s">
        <v>12</v>
      </c>
      <c r="C54575" s="1">
        <v>16744</v>
      </c>
      <c r="D54575" s="1">
        <v>1869.62</v>
      </c>
      <c r="E54575" t="s">
        <v>1227</v>
      </c>
    </row>
    <row r="54576" spans="1:5" hidden="1" x14ac:dyDescent="0.2">
      <c r="A54576" s="2">
        <v>54575</v>
      </c>
      <c r="B54576" t="s">
        <v>80</v>
      </c>
      <c r="C54576" s="1">
        <v>11310</v>
      </c>
      <c r="E54576" t="s">
        <v>1227</v>
      </c>
    </row>
    <row r="54577" spans="1:5" hidden="1" x14ac:dyDescent="0.2">
      <c r="A54577" s="2">
        <v>54576</v>
      </c>
      <c r="B54577" t="s">
        <v>80</v>
      </c>
      <c r="C54577" s="1">
        <v>11310</v>
      </c>
      <c r="E54577" t="s">
        <v>1227</v>
      </c>
    </row>
    <row r="54578" spans="1:5" hidden="1" x14ac:dyDescent="0.2">
      <c r="A54578" s="2">
        <v>54577</v>
      </c>
      <c r="B54578" t="s">
        <v>10</v>
      </c>
      <c r="C54578" s="1">
        <v>43999</v>
      </c>
      <c r="D54578" s="1">
        <v>34015.06</v>
      </c>
      <c r="E54578" t="s">
        <v>1227</v>
      </c>
    </row>
    <row r="54579" spans="1:5" hidden="1" x14ac:dyDescent="0.2">
      <c r="A54579" s="2">
        <v>54578</v>
      </c>
      <c r="B54579" t="s">
        <v>19</v>
      </c>
      <c r="C54579" s="1">
        <v>31694</v>
      </c>
      <c r="D54579" s="1">
        <v>17768.82</v>
      </c>
      <c r="E54579" t="s">
        <v>1227</v>
      </c>
    </row>
    <row r="54580" spans="1:5" hidden="1" x14ac:dyDescent="0.2">
      <c r="A54580" s="2">
        <v>54579</v>
      </c>
      <c r="B54580" t="s">
        <v>8</v>
      </c>
      <c r="C54580" s="1">
        <v>137700</v>
      </c>
      <c r="D54580" s="1">
        <v>136765.26</v>
      </c>
      <c r="E54580" t="s">
        <v>1227</v>
      </c>
    </row>
    <row r="54581" spans="1:5" hidden="1" x14ac:dyDescent="0.2">
      <c r="A54581" s="2">
        <v>54580</v>
      </c>
      <c r="B54581" t="s">
        <v>35</v>
      </c>
      <c r="C54581" s="1">
        <v>49377</v>
      </c>
      <c r="D54581" s="1">
        <v>63520.160000000003</v>
      </c>
      <c r="E54581" t="s">
        <v>1227</v>
      </c>
    </row>
    <row r="54582" spans="1:5" hidden="1" x14ac:dyDescent="0.2">
      <c r="A54582" s="2">
        <v>54581</v>
      </c>
      <c r="B54582" t="s">
        <v>1232</v>
      </c>
      <c r="C54582" s="1">
        <v>31366</v>
      </c>
      <c r="D54582" s="1">
        <v>41472.44</v>
      </c>
      <c r="E54582" t="s">
        <v>1227</v>
      </c>
    </row>
    <row r="54583" spans="1:5" hidden="1" x14ac:dyDescent="0.2">
      <c r="A54583" s="2">
        <v>54582</v>
      </c>
      <c r="B54583" t="s">
        <v>1232</v>
      </c>
      <c r="C54583" s="1">
        <v>30992</v>
      </c>
      <c r="D54583" s="1">
        <v>38693.06</v>
      </c>
      <c r="E54583" t="s">
        <v>1227</v>
      </c>
    </row>
    <row r="54584" spans="1:5" hidden="1" x14ac:dyDescent="0.2">
      <c r="A54584" s="2">
        <v>54583</v>
      </c>
      <c r="B54584" t="s">
        <v>80</v>
      </c>
      <c r="C54584" s="1">
        <v>11310</v>
      </c>
      <c r="D54584" s="1">
        <v>1051.25</v>
      </c>
      <c r="E54584" t="s">
        <v>1227</v>
      </c>
    </row>
    <row r="54585" spans="1:5" hidden="1" x14ac:dyDescent="0.2">
      <c r="A54585" s="2">
        <v>54584</v>
      </c>
      <c r="B54585" t="s">
        <v>80</v>
      </c>
      <c r="C54585" s="1">
        <v>11310</v>
      </c>
      <c r="D54585" s="1">
        <v>1051.25</v>
      </c>
      <c r="E54585" t="s">
        <v>1227</v>
      </c>
    </row>
    <row r="54586" spans="1:5" hidden="1" x14ac:dyDescent="0.2">
      <c r="A54586" s="2">
        <v>54585</v>
      </c>
      <c r="B54586" t="s">
        <v>17</v>
      </c>
      <c r="C54586" s="1">
        <v>66231</v>
      </c>
      <c r="D54586" s="1">
        <v>70227.39</v>
      </c>
      <c r="E54586" t="s">
        <v>1227</v>
      </c>
    </row>
    <row r="54587" spans="1:5" hidden="1" x14ac:dyDescent="0.2">
      <c r="A54587" s="2">
        <v>54586</v>
      </c>
      <c r="B54587" t="s">
        <v>80</v>
      </c>
      <c r="C54587" s="1">
        <v>11310</v>
      </c>
      <c r="D54587" s="1">
        <v>1018.63</v>
      </c>
      <c r="E54587" t="s">
        <v>1227</v>
      </c>
    </row>
    <row r="54588" spans="1:5" hidden="1" x14ac:dyDescent="0.2">
      <c r="A54588" s="2">
        <v>54587</v>
      </c>
      <c r="B54588" t="s">
        <v>17</v>
      </c>
      <c r="C54588" s="1">
        <v>75667</v>
      </c>
      <c r="D54588" s="1">
        <v>83537.38</v>
      </c>
      <c r="E54588" t="s">
        <v>1227</v>
      </c>
    </row>
    <row r="54589" spans="1:5" hidden="1" x14ac:dyDescent="0.2">
      <c r="A54589" s="2">
        <v>54588</v>
      </c>
      <c r="B54589" t="s">
        <v>19</v>
      </c>
      <c r="C54589" s="1">
        <v>36887</v>
      </c>
      <c r="D54589" s="1">
        <v>43836.29</v>
      </c>
      <c r="E54589" t="s">
        <v>1227</v>
      </c>
    </row>
    <row r="54590" spans="1:5" hidden="1" x14ac:dyDescent="0.2">
      <c r="A54590" s="2">
        <v>54589</v>
      </c>
      <c r="B54590" t="s">
        <v>17</v>
      </c>
      <c r="C54590" s="1">
        <v>65831</v>
      </c>
      <c r="D54590" s="1">
        <v>69696.820000000007</v>
      </c>
      <c r="E54590" t="s">
        <v>1227</v>
      </c>
    </row>
    <row r="54591" spans="1:5" hidden="1" x14ac:dyDescent="0.2">
      <c r="A54591" s="2">
        <v>54590</v>
      </c>
      <c r="B54591" t="s">
        <v>17</v>
      </c>
      <c r="C54591" s="1">
        <v>66167</v>
      </c>
      <c r="D54591" s="1">
        <v>87975.52</v>
      </c>
      <c r="E54591" t="s">
        <v>1227</v>
      </c>
    </row>
    <row r="54592" spans="1:5" hidden="1" x14ac:dyDescent="0.2">
      <c r="A54592" s="2">
        <v>54591</v>
      </c>
      <c r="B54592" t="s">
        <v>19</v>
      </c>
      <c r="C54592" s="1">
        <v>44190</v>
      </c>
      <c r="D54592" s="1">
        <v>49529.27</v>
      </c>
      <c r="E54592" t="s">
        <v>1227</v>
      </c>
    </row>
    <row r="54593" spans="1:5" hidden="1" x14ac:dyDescent="0.2">
      <c r="A54593" s="2">
        <v>54592</v>
      </c>
      <c r="B54593" t="s">
        <v>10</v>
      </c>
      <c r="C54593" s="1">
        <v>67132</v>
      </c>
      <c r="D54593" s="1">
        <v>148328.48000000001</v>
      </c>
      <c r="E54593" t="s">
        <v>1227</v>
      </c>
    </row>
    <row r="54594" spans="1:5" hidden="1" x14ac:dyDescent="0.2">
      <c r="A54594" s="2">
        <v>54593</v>
      </c>
      <c r="B54594" t="s">
        <v>10</v>
      </c>
      <c r="C54594" s="1">
        <v>70104</v>
      </c>
      <c r="D54594" s="1">
        <v>84713.2</v>
      </c>
      <c r="E54594" t="s">
        <v>1227</v>
      </c>
    </row>
    <row r="54595" spans="1:5" hidden="1" x14ac:dyDescent="0.2">
      <c r="A54595" s="2">
        <v>54594</v>
      </c>
      <c r="B54595" t="s">
        <v>10</v>
      </c>
      <c r="C54595" s="1">
        <v>44250</v>
      </c>
      <c r="D54595" s="1">
        <v>49097.88</v>
      </c>
      <c r="E54595" t="s">
        <v>1227</v>
      </c>
    </row>
    <row r="54596" spans="1:5" hidden="1" x14ac:dyDescent="0.2">
      <c r="A54596" s="2">
        <v>54595</v>
      </c>
      <c r="B54596" t="s">
        <v>80</v>
      </c>
      <c r="C54596" s="1">
        <v>11310</v>
      </c>
      <c r="E54596" t="s">
        <v>1227</v>
      </c>
    </row>
    <row r="54597" spans="1:5" hidden="1" x14ac:dyDescent="0.2">
      <c r="A54597" s="2">
        <v>54596</v>
      </c>
      <c r="B54597" t="s">
        <v>80</v>
      </c>
      <c r="C54597" s="1">
        <v>11310</v>
      </c>
      <c r="E54597" t="s">
        <v>1227</v>
      </c>
    </row>
    <row r="54598" spans="1:5" hidden="1" x14ac:dyDescent="0.2">
      <c r="A54598" s="2">
        <v>54597</v>
      </c>
      <c r="B54598" t="s">
        <v>10</v>
      </c>
      <c r="C54598" s="1">
        <v>63570</v>
      </c>
      <c r="D54598" s="1">
        <v>62857.8</v>
      </c>
      <c r="E54598" t="s">
        <v>1227</v>
      </c>
    </row>
    <row r="54599" spans="1:5" hidden="1" x14ac:dyDescent="0.2">
      <c r="A54599" s="2">
        <v>54598</v>
      </c>
      <c r="B54599" t="s">
        <v>16</v>
      </c>
      <c r="C54599" s="1">
        <v>29963</v>
      </c>
      <c r="D54599" s="1">
        <v>30592.95</v>
      </c>
      <c r="E54599" t="s">
        <v>1227</v>
      </c>
    </row>
    <row r="54600" spans="1:5" hidden="1" x14ac:dyDescent="0.2">
      <c r="A54600" s="2">
        <v>54599</v>
      </c>
      <c r="B54600" t="s">
        <v>10</v>
      </c>
      <c r="C54600" s="1">
        <v>68322</v>
      </c>
      <c r="D54600" s="1">
        <v>71496.100000000006</v>
      </c>
      <c r="E54600" t="s">
        <v>1227</v>
      </c>
    </row>
    <row r="54601" spans="1:5" hidden="1" x14ac:dyDescent="0.2">
      <c r="A54601" s="2">
        <v>54600</v>
      </c>
      <c r="B54601" t="s">
        <v>17</v>
      </c>
      <c r="C54601" s="1">
        <v>85775</v>
      </c>
      <c r="D54601" s="1">
        <v>142397.47</v>
      </c>
      <c r="E54601" t="s">
        <v>1227</v>
      </c>
    </row>
    <row r="54602" spans="1:5" hidden="1" x14ac:dyDescent="0.2">
      <c r="A54602" s="2">
        <v>54601</v>
      </c>
      <c r="B54602" t="s">
        <v>17</v>
      </c>
      <c r="C54602" s="1">
        <v>85001</v>
      </c>
      <c r="D54602" s="1">
        <v>107906.28</v>
      </c>
      <c r="E54602" t="s">
        <v>1227</v>
      </c>
    </row>
    <row r="54603" spans="1:5" hidden="1" x14ac:dyDescent="0.2">
      <c r="A54603" s="2">
        <v>54602</v>
      </c>
      <c r="B54603" t="s">
        <v>19</v>
      </c>
      <c r="C54603" s="1">
        <v>32302</v>
      </c>
      <c r="D54603" s="1">
        <v>36854.400000000001</v>
      </c>
      <c r="E54603" t="s">
        <v>1227</v>
      </c>
    </row>
    <row r="54604" spans="1:5" hidden="1" x14ac:dyDescent="0.2">
      <c r="A54604" s="2">
        <v>54603</v>
      </c>
      <c r="B54604" t="s">
        <v>14</v>
      </c>
      <c r="C54604" s="1">
        <v>41368</v>
      </c>
      <c r="D54604" s="1">
        <v>58573.72</v>
      </c>
      <c r="E54604" t="s">
        <v>1227</v>
      </c>
    </row>
    <row r="54605" spans="1:5" hidden="1" x14ac:dyDescent="0.2">
      <c r="A54605" s="2">
        <v>54604</v>
      </c>
      <c r="B54605" t="s">
        <v>15</v>
      </c>
      <c r="C54605" s="1">
        <v>36203</v>
      </c>
      <c r="D54605" s="1">
        <v>42654.98</v>
      </c>
      <c r="E54605" t="s">
        <v>1227</v>
      </c>
    </row>
    <row r="54606" spans="1:5" hidden="1" x14ac:dyDescent="0.2">
      <c r="A54606" s="2">
        <v>54605</v>
      </c>
      <c r="B54606" t="s">
        <v>19</v>
      </c>
      <c r="C54606" s="1">
        <v>28309</v>
      </c>
      <c r="D54606" s="1">
        <v>19519.5</v>
      </c>
      <c r="E54606" t="s">
        <v>1227</v>
      </c>
    </row>
    <row r="54607" spans="1:5" hidden="1" x14ac:dyDescent="0.2">
      <c r="A54607" s="2">
        <v>54606</v>
      </c>
      <c r="B54607" t="s">
        <v>10</v>
      </c>
      <c r="C54607" s="1">
        <v>68915</v>
      </c>
      <c r="D54607" s="1">
        <v>89931.13</v>
      </c>
      <c r="E54607" t="s">
        <v>1227</v>
      </c>
    </row>
    <row r="54608" spans="1:5" hidden="1" x14ac:dyDescent="0.2">
      <c r="A54608" s="2">
        <v>54607</v>
      </c>
      <c r="B54608" t="s">
        <v>17</v>
      </c>
      <c r="C54608" s="1">
        <v>77305</v>
      </c>
      <c r="D54608" s="1">
        <v>85237.74</v>
      </c>
      <c r="E54608" t="s">
        <v>1227</v>
      </c>
    </row>
    <row r="54609" spans="1:5" hidden="1" x14ac:dyDescent="0.2">
      <c r="A54609" s="2">
        <v>54608</v>
      </c>
      <c r="B54609" t="s">
        <v>10</v>
      </c>
      <c r="C54609" s="1">
        <v>68322</v>
      </c>
      <c r="D54609" s="1">
        <v>73367.83</v>
      </c>
      <c r="E54609" t="s">
        <v>1227</v>
      </c>
    </row>
    <row r="54610" spans="1:5" hidden="1" x14ac:dyDescent="0.2">
      <c r="A54610" s="2">
        <v>54609</v>
      </c>
      <c r="B54610" t="s">
        <v>10</v>
      </c>
      <c r="C54610" s="1">
        <v>79894</v>
      </c>
      <c r="D54610" s="1">
        <v>91268.08</v>
      </c>
      <c r="E54610" t="s">
        <v>1227</v>
      </c>
    </row>
    <row r="54611" spans="1:5" hidden="1" x14ac:dyDescent="0.2">
      <c r="A54611" s="2">
        <v>54610</v>
      </c>
      <c r="B54611" t="s">
        <v>19</v>
      </c>
      <c r="C54611" s="1">
        <v>58313</v>
      </c>
      <c r="D54611" s="1">
        <v>57953.15</v>
      </c>
      <c r="E54611" t="s">
        <v>1227</v>
      </c>
    </row>
    <row r="54612" spans="1:5" hidden="1" x14ac:dyDescent="0.2">
      <c r="A54612" s="2">
        <v>54611</v>
      </c>
      <c r="B54612" t="s">
        <v>14</v>
      </c>
      <c r="C54612" s="1">
        <v>47980</v>
      </c>
      <c r="D54612" s="1">
        <v>48341.94</v>
      </c>
      <c r="E54612" t="s">
        <v>1227</v>
      </c>
    </row>
    <row r="54613" spans="1:5" hidden="1" x14ac:dyDescent="0.2">
      <c r="A54613" s="2">
        <v>54612</v>
      </c>
      <c r="B54613" t="s">
        <v>80</v>
      </c>
      <c r="C54613" s="1">
        <v>11310</v>
      </c>
      <c r="E54613" t="s">
        <v>1227</v>
      </c>
    </row>
    <row r="54614" spans="1:5" hidden="1" x14ac:dyDescent="0.2">
      <c r="A54614" s="2">
        <v>54613</v>
      </c>
      <c r="B54614" t="s">
        <v>80</v>
      </c>
      <c r="C54614" s="1">
        <v>11310</v>
      </c>
      <c r="D54614" s="1">
        <v>1051.25</v>
      </c>
      <c r="E54614" t="s">
        <v>1227</v>
      </c>
    </row>
    <row r="54615" spans="1:5" hidden="1" x14ac:dyDescent="0.2">
      <c r="A54615" s="2">
        <v>54614</v>
      </c>
      <c r="B54615" t="s">
        <v>1233</v>
      </c>
      <c r="C54615" s="1">
        <v>68200</v>
      </c>
      <c r="D54615" s="1">
        <v>68951.53</v>
      </c>
      <c r="E54615" t="s">
        <v>1227</v>
      </c>
    </row>
    <row r="54616" spans="1:5" hidden="1" x14ac:dyDescent="0.2">
      <c r="A54616" s="2">
        <v>54615</v>
      </c>
      <c r="B54616" t="s">
        <v>10</v>
      </c>
      <c r="C54616" s="1">
        <v>68915</v>
      </c>
      <c r="D54616" s="1">
        <v>94796.01</v>
      </c>
      <c r="E54616" t="s">
        <v>1227</v>
      </c>
    </row>
    <row r="54617" spans="1:5" hidden="1" x14ac:dyDescent="0.2">
      <c r="A54617" s="2">
        <v>54616</v>
      </c>
      <c r="B54617" t="s">
        <v>10</v>
      </c>
      <c r="C54617" s="1">
        <v>67728</v>
      </c>
      <c r="D54617" s="1">
        <v>73952.639999999999</v>
      </c>
      <c r="E54617" t="s">
        <v>1227</v>
      </c>
    </row>
    <row r="54618" spans="1:5" hidden="1" x14ac:dyDescent="0.2">
      <c r="A54618" s="2">
        <v>54617</v>
      </c>
      <c r="B54618" t="s">
        <v>10</v>
      </c>
      <c r="C54618" s="1">
        <v>56312</v>
      </c>
      <c r="D54618" s="1">
        <v>60738.65</v>
      </c>
      <c r="E54618" t="s">
        <v>1227</v>
      </c>
    </row>
    <row r="54619" spans="1:5" hidden="1" x14ac:dyDescent="0.2">
      <c r="A54619" s="2">
        <v>54618</v>
      </c>
      <c r="B54619" t="s">
        <v>80</v>
      </c>
      <c r="C54619" s="1">
        <v>11310</v>
      </c>
      <c r="D54619">
        <v>837.38</v>
      </c>
      <c r="E54619" t="s">
        <v>1227</v>
      </c>
    </row>
    <row r="54620" spans="1:5" hidden="1" x14ac:dyDescent="0.2">
      <c r="A54620" s="2">
        <v>54619</v>
      </c>
      <c r="B54620" t="s">
        <v>10</v>
      </c>
      <c r="C54620" s="1">
        <v>69509</v>
      </c>
      <c r="D54620" s="1">
        <v>81847.55</v>
      </c>
      <c r="E54620" t="s">
        <v>1227</v>
      </c>
    </row>
    <row r="54621" spans="1:5" hidden="1" x14ac:dyDescent="0.2">
      <c r="A54621" s="2">
        <v>54620</v>
      </c>
      <c r="B54621" t="s">
        <v>80</v>
      </c>
      <c r="C54621" s="1">
        <v>11310</v>
      </c>
      <c r="D54621" s="1">
        <v>1051.25</v>
      </c>
      <c r="E54621" t="s">
        <v>1227</v>
      </c>
    </row>
    <row r="54622" spans="1:5" hidden="1" x14ac:dyDescent="0.2">
      <c r="A54622" s="2">
        <v>54621</v>
      </c>
      <c r="B54622" t="s">
        <v>8</v>
      </c>
      <c r="C54622" s="1">
        <v>37199</v>
      </c>
      <c r="D54622" s="1">
        <v>37597.11</v>
      </c>
      <c r="E54622" t="s">
        <v>1227</v>
      </c>
    </row>
    <row r="54623" spans="1:5" hidden="1" x14ac:dyDescent="0.2">
      <c r="A54623" s="2">
        <v>54622</v>
      </c>
      <c r="B54623" t="s">
        <v>80</v>
      </c>
      <c r="C54623" s="1">
        <v>11310</v>
      </c>
      <c r="E54623" t="s">
        <v>1227</v>
      </c>
    </row>
    <row r="54624" spans="1:5" hidden="1" x14ac:dyDescent="0.2">
      <c r="A54624" s="2">
        <v>54623</v>
      </c>
      <c r="B54624" t="s">
        <v>80</v>
      </c>
      <c r="C54624" s="1">
        <v>11310</v>
      </c>
      <c r="E54624" t="s">
        <v>1227</v>
      </c>
    </row>
    <row r="54625" spans="1:5" hidden="1" x14ac:dyDescent="0.2">
      <c r="A54625" s="2">
        <v>54624</v>
      </c>
      <c r="B54625" t="s">
        <v>80</v>
      </c>
      <c r="C54625" s="1">
        <v>11310</v>
      </c>
      <c r="E54625" t="s">
        <v>1227</v>
      </c>
    </row>
    <row r="54626" spans="1:5" hidden="1" x14ac:dyDescent="0.2">
      <c r="A54626" s="2">
        <v>54625</v>
      </c>
      <c r="B54626" t="s">
        <v>14</v>
      </c>
      <c r="C54626" s="1">
        <v>63684</v>
      </c>
      <c r="D54626" s="1">
        <v>64668.49</v>
      </c>
      <c r="E54626" t="s">
        <v>1227</v>
      </c>
    </row>
    <row r="54627" spans="1:5" hidden="1" x14ac:dyDescent="0.2">
      <c r="A54627" s="2">
        <v>54626</v>
      </c>
      <c r="B54627" t="s">
        <v>1229</v>
      </c>
      <c r="C54627" s="1">
        <v>30285</v>
      </c>
      <c r="D54627" s="1">
        <v>31012.73</v>
      </c>
      <c r="E54627" t="s">
        <v>1227</v>
      </c>
    </row>
    <row r="54628" spans="1:5" hidden="1" x14ac:dyDescent="0.2">
      <c r="A54628" s="2">
        <v>54627</v>
      </c>
      <c r="B54628" t="s">
        <v>14</v>
      </c>
      <c r="C54628" s="1">
        <v>31366</v>
      </c>
      <c r="D54628" s="1">
        <v>42038.55</v>
      </c>
      <c r="E54628" t="s">
        <v>1227</v>
      </c>
    </row>
    <row r="54629" spans="1:5" hidden="1" x14ac:dyDescent="0.2">
      <c r="A54629" s="2">
        <v>54628</v>
      </c>
      <c r="B54629" t="s">
        <v>35</v>
      </c>
      <c r="C54629" s="1">
        <v>55000</v>
      </c>
      <c r="D54629" s="1">
        <v>54351.45</v>
      </c>
      <c r="E54629" t="s">
        <v>1227</v>
      </c>
    </row>
    <row r="54630" spans="1:5" hidden="1" x14ac:dyDescent="0.2">
      <c r="A54630" s="2">
        <v>54629</v>
      </c>
      <c r="B54630" t="s">
        <v>80</v>
      </c>
      <c r="C54630" s="1">
        <v>11310</v>
      </c>
      <c r="E54630" t="s">
        <v>1227</v>
      </c>
    </row>
    <row r="54631" spans="1:5" hidden="1" x14ac:dyDescent="0.2">
      <c r="A54631" s="2">
        <v>54630</v>
      </c>
      <c r="B54631" t="s">
        <v>31</v>
      </c>
      <c r="C54631" s="1">
        <v>52229</v>
      </c>
      <c r="D54631" s="1">
        <v>51757.4</v>
      </c>
      <c r="E54631" t="s">
        <v>1227</v>
      </c>
    </row>
    <row r="54632" spans="1:5" hidden="1" x14ac:dyDescent="0.2">
      <c r="A54632" s="2">
        <v>54631</v>
      </c>
      <c r="B54632" t="s">
        <v>10</v>
      </c>
      <c r="C54632" s="1">
        <v>77564</v>
      </c>
      <c r="D54632" s="1">
        <v>91146.69</v>
      </c>
      <c r="E54632" t="s">
        <v>1227</v>
      </c>
    </row>
    <row r="54633" spans="1:5" hidden="1" x14ac:dyDescent="0.2">
      <c r="A54633" s="2">
        <v>54632</v>
      </c>
      <c r="B54633" t="s">
        <v>19</v>
      </c>
      <c r="C54633" s="1">
        <v>50059</v>
      </c>
      <c r="D54633" s="1">
        <v>49482.71</v>
      </c>
      <c r="E54633" t="s">
        <v>1227</v>
      </c>
    </row>
    <row r="54634" spans="1:5" hidden="1" x14ac:dyDescent="0.2">
      <c r="A54634" s="2">
        <v>54633</v>
      </c>
      <c r="B54634" t="s">
        <v>8</v>
      </c>
      <c r="C54634" s="1">
        <v>33215</v>
      </c>
      <c r="D54634" s="1">
        <v>36767.480000000003</v>
      </c>
      <c r="E54634" t="s">
        <v>1227</v>
      </c>
    </row>
    <row r="54635" spans="1:5" hidden="1" x14ac:dyDescent="0.2">
      <c r="A54635" s="2">
        <v>54634</v>
      </c>
      <c r="B54635" t="s">
        <v>30</v>
      </c>
      <c r="C54635" s="1">
        <v>63891</v>
      </c>
      <c r="D54635" s="1">
        <v>63513.83</v>
      </c>
      <c r="E54635" t="s">
        <v>1227</v>
      </c>
    </row>
    <row r="54636" spans="1:5" hidden="1" x14ac:dyDescent="0.2">
      <c r="A54636" s="2">
        <v>54635</v>
      </c>
      <c r="B54636" t="s">
        <v>80</v>
      </c>
      <c r="C54636" s="1">
        <v>11310</v>
      </c>
      <c r="D54636">
        <v>0</v>
      </c>
      <c r="E54636" t="s">
        <v>1227</v>
      </c>
    </row>
    <row r="54637" spans="1:5" hidden="1" x14ac:dyDescent="0.2">
      <c r="A54637" s="2">
        <v>54636</v>
      </c>
      <c r="B54637" t="s">
        <v>10</v>
      </c>
      <c r="C54637" s="1">
        <v>64163</v>
      </c>
      <c r="D54637" s="1">
        <v>68259.41</v>
      </c>
      <c r="E54637" t="s">
        <v>1227</v>
      </c>
    </row>
    <row r="54638" spans="1:5" hidden="1" x14ac:dyDescent="0.2">
      <c r="A54638" s="2">
        <v>54637</v>
      </c>
      <c r="B54638" t="s">
        <v>80</v>
      </c>
      <c r="C54638" s="1">
        <v>11310</v>
      </c>
      <c r="E54638" t="s">
        <v>1227</v>
      </c>
    </row>
    <row r="54639" spans="1:5" hidden="1" x14ac:dyDescent="0.2">
      <c r="A54639" s="2">
        <v>54638</v>
      </c>
      <c r="B54639" t="s">
        <v>17</v>
      </c>
      <c r="C54639" s="1">
        <v>129587</v>
      </c>
      <c r="D54639" s="1">
        <v>119558.67</v>
      </c>
      <c r="E54639" t="s">
        <v>1227</v>
      </c>
    </row>
    <row r="54640" spans="1:5" hidden="1" x14ac:dyDescent="0.2">
      <c r="A54640" s="2">
        <v>54639</v>
      </c>
      <c r="B54640" t="s">
        <v>80</v>
      </c>
      <c r="C54640" s="1">
        <v>11310</v>
      </c>
      <c r="E54640" t="s">
        <v>1227</v>
      </c>
    </row>
    <row r="54641" spans="1:5" hidden="1" x14ac:dyDescent="0.2">
      <c r="A54641" s="2">
        <v>54640</v>
      </c>
      <c r="B54641" t="s">
        <v>19</v>
      </c>
      <c r="C54641" s="1">
        <v>52171</v>
      </c>
      <c r="D54641" s="1">
        <v>52496.94</v>
      </c>
      <c r="E54641" t="s">
        <v>1227</v>
      </c>
    </row>
    <row r="54642" spans="1:5" hidden="1" x14ac:dyDescent="0.2">
      <c r="A54642" s="2">
        <v>54641</v>
      </c>
      <c r="B54642" t="s">
        <v>17</v>
      </c>
      <c r="C54642" s="1">
        <v>71430</v>
      </c>
      <c r="D54642" s="1">
        <v>86525.45</v>
      </c>
      <c r="E54642" t="s">
        <v>1227</v>
      </c>
    </row>
    <row r="54643" spans="1:5" hidden="1" x14ac:dyDescent="0.2">
      <c r="A54643" s="2">
        <v>54642</v>
      </c>
      <c r="B54643" t="s">
        <v>22</v>
      </c>
      <c r="C54643" s="1">
        <v>9891</v>
      </c>
      <c r="D54643" s="1">
        <v>7678.39</v>
      </c>
      <c r="E54643" t="s">
        <v>1227</v>
      </c>
    </row>
    <row r="54644" spans="1:5" hidden="1" x14ac:dyDescent="0.2">
      <c r="A54644" s="2">
        <v>54643</v>
      </c>
      <c r="B54644" t="s">
        <v>1228</v>
      </c>
      <c r="C54644" s="1">
        <v>17680</v>
      </c>
      <c r="D54644" s="1">
        <v>5591.56</v>
      </c>
      <c r="E54644" t="s">
        <v>1227</v>
      </c>
    </row>
    <row r="54645" spans="1:5" hidden="1" x14ac:dyDescent="0.2">
      <c r="A54645" s="2">
        <v>54644</v>
      </c>
      <c r="B54645" t="s">
        <v>10</v>
      </c>
      <c r="C54645" s="1">
        <v>71291</v>
      </c>
      <c r="D54645" s="1">
        <v>87163.9</v>
      </c>
      <c r="E54645" t="s">
        <v>1227</v>
      </c>
    </row>
    <row r="54646" spans="1:5" hidden="1" x14ac:dyDescent="0.2">
      <c r="A54646" s="2">
        <v>54645</v>
      </c>
      <c r="B54646" t="s">
        <v>1229</v>
      </c>
      <c r="C54646" s="1">
        <v>28725</v>
      </c>
      <c r="D54646" s="1">
        <v>30706.52</v>
      </c>
      <c r="E54646" t="s">
        <v>1227</v>
      </c>
    </row>
    <row r="54647" spans="1:5" hidden="1" x14ac:dyDescent="0.2">
      <c r="A54647" s="2">
        <v>54646</v>
      </c>
      <c r="B54647" t="s">
        <v>10</v>
      </c>
      <c r="C54647" s="1">
        <v>60844</v>
      </c>
      <c r="D54647" s="1">
        <v>61352.33</v>
      </c>
      <c r="E54647" t="s">
        <v>1227</v>
      </c>
    </row>
    <row r="54648" spans="1:5" hidden="1" x14ac:dyDescent="0.2">
      <c r="A54648" s="2">
        <v>54647</v>
      </c>
      <c r="B54648" t="s">
        <v>10</v>
      </c>
      <c r="C54648" s="1">
        <v>68322</v>
      </c>
      <c r="D54648" s="1">
        <v>75904.23</v>
      </c>
      <c r="E54648" t="s">
        <v>1227</v>
      </c>
    </row>
    <row r="54649" spans="1:5" hidden="1" x14ac:dyDescent="0.2">
      <c r="A54649" s="2">
        <v>54648</v>
      </c>
      <c r="B54649" t="s">
        <v>13</v>
      </c>
      <c r="C54649" s="1">
        <v>60800</v>
      </c>
      <c r="D54649" s="1">
        <v>61059.41</v>
      </c>
      <c r="E54649" t="s">
        <v>1227</v>
      </c>
    </row>
    <row r="54650" spans="1:5" hidden="1" x14ac:dyDescent="0.2">
      <c r="A54650" s="2">
        <v>54649</v>
      </c>
      <c r="B54650" t="s">
        <v>10</v>
      </c>
      <c r="C54650" s="1">
        <v>43999</v>
      </c>
      <c r="D54650" s="1">
        <v>14934.96</v>
      </c>
      <c r="E54650" t="s">
        <v>1227</v>
      </c>
    </row>
    <row r="54651" spans="1:5" hidden="1" x14ac:dyDescent="0.2">
      <c r="A54651" s="2">
        <v>54650</v>
      </c>
      <c r="B54651" t="s">
        <v>10</v>
      </c>
      <c r="C54651" s="1">
        <v>68322</v>
      </c>
      <c r="D54651" s="1">
        <v>81101.91</v>
      </c>
      <c r="E54651" t="s">
        <v>1227</v>
      </c>
    </row>
    <row r="54652" spans="1:5" hidden="1" x14ac:dyDescent="0.2">
      <c r="A54652" s="2">
        <v>54651</v>
      </c>
      <c r="B54652" t="s">
        <v>13</v>
      </c>
      <c r="C54652" s="1">
        <v>56098</v>
      </c>
      <c r="D54652" s="1">
        <v>58694.04</v>
      </c>
      <c r="E54652" t="s">
        <v>1227</v>
      </c>
    </row>
    <row r="54653" spans="1:5" hidden="1" x14ac:dyDescent="0.2">
      <c r="A54653" s="2">
        <v>54652</v>
      </c>
      <c r="B54653" t="s">
        <v>16</v>
      </c>
      <c r="C54653" s="1">
        <v>31593</v>
      </c>
      <c r="D54653" s="1">
        <v>32826.93</v>
      </c>
      <c r="E54653" t="s">
        <v>1227</v>
      </c>
    </row>
    <row r="54654" spans="1:5" hidden="1" x14ac:dyDescent="0.2">
      <c r="A54654" s="2">
        <v>54653</v>
      </c>
      <c r="B54654" t="s">
        <v>1228</v>
      </c>
      <c r="C54654" s="1">
        <v>22464</v>
      </c>
      <c r="D54654" s="1">
        <v>11021.4</v>
      </c>
      <c r="E54654" t="s">
        <v>1227</v>
      </c>
    </row>
    <row r="54655" spans="1:5" hidden="1" x14ac:dyDescent="0.2">
      <c r="A54655" s="2">
        <v>54654</v>
      </c>
      <c r="B54655" t="s">
        <v>13</v>
      </c>
      <c r="C54655" s="1">
        <v>63300</v>
      </c>
      <c r="D54655" s="1">
        <v>63744.44</v>
      </c>
      <c r="E54655" t="s">
        <v>1227</v>
      </c>
    </row>
    <row r="54656" spans="1:5" hidden="1" x14ac:dyDescent="0.2">
      <c r="A54656" s="2">
        <v>54655</v>
      </c>
      <c r="B54656" t="s">
        <v>17</v>
      </c>
      <c r="C54656" s="1">
        <v>74100</v>
      </c>
      <c r="D54656" s="1">
        <v>72626.03</v>
      </c>
      <c r="E54656" t="s">
        <v>1227</v>
      </c>
    </row>
    <row r="54657" spans="1:5" hidden="1" x14ac:dyDescent="0.2">
      <c r="A54657" s="2">
        <v>54656</v>
      </c>
      <c r="B54657" t="s">
        <v>1229</v>
      </c>
      <c r="C54657" s="1">
        <v>30119</v>
      </c>
      <c r="D54657" s="1">
        <v>31166.95</v>
      </c>
      <c r="E54657" t="s">
        <v>1227</v>
      </c>
    </row>
    <row r="54658" spans="1:5" hidden="1" x14ac:dyDescent="0.2">
      <c r="A54658" s="2">
        <v>54657</v>
      </c>
      <c r="B54658" t="s">
        <v>1232</v>
      </c>
      <c r="C54658" s="1">
        <v>31366</v>
      </c>
      <c r="D54658" s="1">
        <v>37339.760000000002</v>
      </c>
      <c r="E54658" t="s">
        <v>1227</v>
      </c>
    </row>
    <row r="54659" spans="1:5" hidden="1" x14ac:dyDescent="0.2">
      <c r="A54659" s="2">
        <v>54658</v>
      </c>
      <c r="B54659" t="s">
        <v>1231</v>
      </c>
      <c r="C54659" s="1">
        <v>29963</v>
      </c>
      <c r="D54659" s="1">
        <v>30284.09</v>
      </c>
      <c r="E54659" t="s">
        <v>1227</v>
      </c>
    </row>
    <row r="54660" spans="1:5" hidden="1" x14ac:dyDescent="0.2">
      <c r="A54660" s="2">
        <v>54659</v>
      </c>
      <c r="B54660" t="s">
        <v>80</v>
      </c>
      <c r="C54660" s="1">
        <v>11310</v>
      </c>
      <c r="D54660" s="1">
        <v>1051.25</v>
      </c>
      <c r="E54660" t="s">
        <v>1227</v>
      </c>
    </row>
    <row r="54661" spans="1:5" hidden="1" x14ac:dyDescent="0.2">
      <c r="A54661" s="2">
        <v>54660</v>
      </c>
      <c r="B54661" t="s">
        <v>35</v>
      </c>
      <c r="C54661" s="1">
        <v>35606</v>
      </c>
      <c r="D54661" s="1">
        <v>21699.47</v>
      </c>
      <c r="E54661" t="s">
        <v>1227</v>
      </c>
    </row>
    <row r="54662" spans="1:5" hidden="1" x14ac:dyDescent="0.2">
      <c r="A54662" s="2">
        <v>54661</v>
      </c>
      <c r="B54662" t="s">
        <v>39</v>
      </c>
      <c r="C54662" s="1">
        <v>86300</v>
      </c>
      <c r="D54662" s="1">
        <v>86577.54</v>
      </c>
      <c r="E54662" t="s">
        <v>1227</v>
      </c>
    </row>
    <row r="54663" spans="1:5" hidden="1" x14ac:dyDescent="0.2">
      <c r="A54663" s="2">
        <v>54662</v>
      </c>
      <c r="B54663" t="s">
        <v>80</v>
      </c>
      <c r="C54663" s="1">
        <v>11310</v>
      </c>
      <c r="E54663" t="s">
        <v>1227</v>
      </c>
    </row>
    <row r="54664" spans="1:5" hidden="1" x14ac:dyDescent="0.2">
      <c r="A54664" s="2">
        <v>54663</v>
      </c>
      <c r="B54664" t="s">
        <v>10</v>
      </c>
      <c r="C54664" s="1">
        <v>71291</v>
      </c>
      <c r="D54664" s="1">
        <v>103078.02</v>
      </c>
      <c r="E54664" t="s">
        <v>1227</v>
      </c>
    </row>
    <row r="54665" spans="1:5" hidden="1" x14ac:dyDescent="0.2">
      <c r="A54665" s="2">
        <v>54664</v>
      </c>
      <c r="B54665" t="s">
        <v>30</v>
      </c>
      <c r="C54665" s="1">
        <v>58313</v>
      </c>
      <c r="D54665" s="1">
        <v>58402.95</v>
      </c>
      <c r="E54665" t="s">
        <v>1227</v>
      </c>
    </row>
    <row r="54666" spans="1:5" hidden="1" x14ac:dyDescent="0.2">
      <c r="A54666" s="2">
        <v>54665</v>
      </c>
      <c r="B54666" t="s">
        <v>22</v>
      </c>
      <c r="C54666" s="1">
        <v>9313</v>
      </c>
      <c r="D54666" s="1">
        <v>7431.44</v>
      </c>
      <c r="E54666" t="s">
        <v>1227</v>
      </c>
    </row>
    <row r="54667" spans="1:5" hidden="1" x14ac:dyDescent="0.2">
      <c r="A54667" s="2">
        <v>54666</v>
      </c>
      <c r="B54667" t="s">
        <v>10</v>
      </c>
      <c r="C54667" s="1">
        <v>63887</v>
      </c>
      <c r="D54667" s="1">
        <v>85040.54</v>
      </c>
      <c r="E54667" t="s">
        <v>1227</v>
      </c>
    </row>
    <row r="54668" spans="1:5" hidden="1" x14ac:dyDescent="0.2">
      <c r="A54668" s="2">
        <v>54667</v>
      </c>
      <c r="B54668" t="s">
        <v>13</v>
      </c>
      <c r="C54668" s="1">
        <v>42903</v>
      </c>
      <c r="D54668" s="1">
        <v>45063.96</v>
      </c>
      <c r="E54668" t="s">
        <v>1227</v>
      </c>
    </row>
    <row r="54669" spans="1:5" hidden="1" x14ac:dyDescent="0.2">
      <c r="A54669" s="2">
        <v>54668</v>
      </c>
      <c r="B54669" t="s">
        <v>30</v>
      </c>
      <c r="C54669" s="1">
        <v>29230</v>
      </c>
      <c r="D54669" s="1">
        <v>33028.01</v>
      </c>
      <c r="E54669" t="s">
        <v>1227</v>
      </c>
    </row>
    <row r="54670" spans="1:5" hidden="1" x14ac:dyDescent="0.2">
      <c r="A54670" s="2">
        <v>54669</v>
      </c>
      <c r="B54670" t="s">
        <v>30</v>
      </c>
      <c r="C54670" s="1">
        <v>45408</v>
      </c>
      <c r="D54670" s="1">
        <v>71806.720000000001</v>
      </c>
      <c r="E54670" t="s">
        <v>1227</v>
      </c>
    </row>
    <row r="54671" spans="1:5" hidden="1" x14ac:dyDescent="0.2">
      <c r="A54671" s="2">
        <v>54670</v>
      </c>
      <c r="B54671" t="s">
        <v>17</v>
      </c>
      <c r="C54671" s="1">
        <v>73652</v>
      </c>
      <c r="D54671" s="1">
        <v>79234.28</v>
      </c>
      <c r="E54671" t="s">
        <v>1227</v>
      </c>
    </row>
    <row r="54672" spans="1:5" hidden="1" x14ac:dyDescent="0.2">
      <c r="A54672" s="2">
        <v>54671</v>
      </c>
      <c r="B54672" t="s">
        <v>80</v>
      </c>
      <c r="C54672" s="1">
        <v>11310</v>
      </c>
      <c r="E54672" t="s">
        <v>1227</v>
      </c>
    </row>
    <row r="54673" spans="1:5" hidden="1" x14ac:dyDescent="0.2">
      <c r="A54673" s="2">
        <v>54672</v>
      </c>
      <c r="B54673" t="s">
        <v>8</v>
      </c>
      <c r="C54673" s="1">
        <v>69990</v>
      </c>
      <c r="D54673" s="1">
        <v>71830.64</v>
      </c>
      <c r="E54673" t="s">
        <v>1227</v>
      </c>
    </row>
    <row r="54674" spans="1:5" hidden="1" x14ac:dyDescent="0.2">
      <c r="A54674" s="2">
        <v>54673</v>
      </c>
      <c r="B54674" t="s">
        <v>80</v>
      </c>
      <c r="C54674" s="1">
        <v>11310</v>
      </c>
      <c r="D54674">
        <v>833.75</v>
      </c>
      <c r="E54674" t="s">
        <v>1227</v>
      </c>
    </row>
    <row r="54675" spans="1:5" hidden="1" x14ac:dyDescent="0.2">
      <c r="A54675" s="2">
        <v>54674</v>
      </c>
      <c r="B54675" t="s">
        <v>13</v>
      </c>
      <c r="C54675" s="1">
        <v>29120</v>
      </c>
      <c r="D54675" s="1">
        <v>6783</v>
      </c>
      <c r="E54675" t="s">
        <v>1227</v>
      </c>
    </row>
    <row r="54676" spans="1:5" hidden="1" x14ac:dyDescent="0.2">
      <c r="A54676" s="2">
        <v>54675</v>
      </c>
      <c r="B54676" t="s">
        <v>1229</v>
      </c>
      <c r="C54676" s="1">
        <v>29245</v>
      </c>
      <c r="D54676" s="1">
        <v>30077.9</v>
      </c>
      <c r="E54676" t="s">
        <v>1227</v>
      </c>
    </row>
    <row r="54677" spans="1:5" hidden="1" x14ac:dyDescent="0.2">
      <c r="A54677" s="2">
        <v>54676</v>
      </c>
      <c r="B54677" t="s">
        <v>80</v>
      </c>
      <c r="C54677" s="1">
        <v>11310</v>
      </c>
      <c r="D54677">
        <v>0</v>
      </c>
      <c r="E54677" t="s">
        <v>1227</v>
      </c>
    </row>
    <row r="54678" spans="1:5" hidden="1" x14ac:dyDescent="0.2">
      <c r="A54678" s="2">
        <v>54677</v>
      </c>
      <c r="B54678" t="s">
        <v>17</v>
      </c>
      <c r="C54678" s="1">
        <v>88762</v>
      </c>
      <c r="D54678" s="1">
        <v>122251.15</v>
      </c>
      <c r="E54678" t="s">
        <v>1227</v>
      </c>
    </row>
    <row r="54679" spans="1:5" hidden="1" x14ac:dyDescent="0.2">
      <c r="A54679" s="2">
        <v>54678</v>
      </c>
      <c r="B54679" t="s">
        <v>21</v>
      </c>
      <c r="C54679" s="1">
        <v>34522</v>
      </c>
      <c r="D54679" s="1">
        <v>29700.34</v>
      </c>
      <c r="E54679" t="s">
        <v>1227</v>
      </c>
    </row>
    <row r="54680" spans="1:5" hidden="1" x14ac:dyDescent="0.2">
      <c r="A54680" s="2">
        <v>54679</v>
      </c>
      <c r="B54680" t="s">
        <v>80</v>
      </c>
      <c r="C54680" s="1">
        <v>11310</v>
      </c>
      <c r="D54680">
        <v>978.75</v>
      </c>
      <c r="E54680" t="s">
        <v>1227</v>
      </c>
    </row>
    <row r="54681" spans="1:5" hidden="1" x14ac:dyDescent="0.2">
      <c r="A54681" s="2">
        <v>54680</v>
      </c>
      <c r="B54681" t="s">
        <v>7</v>
      </c>
      <c r="C54681" s="1">
        <v>66700</v>
      </c>
      <c r="D54681" s="1">
        <v>66652.11</v>
      </c>
      <c r="E54681" t="s">
        <v>1227</v>
      </c>
    </row>
    <row r="54682" spans="1:5" hidden="1" x14ac:dyDescent="0.2">
      <c r="A54682" s="2">
        <v>54681</v>
      </c>
      <c r="B54682" t="s">
        <v>10</v>
      </c>
      <c r="C54682" s="1">
        <v>68322</v>
      </c>
      <c r="D54682" s="1">
        <v>68550.490000000005</v>
      </c>
      <c r="E54682" t="s">
        <v>1227</v>
      </c>
    </row>
    <row r="54683" spans="1:5" hidden="1" x14ac:dyDescent="0.2">
      <c r="A54683" s="2">
        <v>54682</v>
      </c>
      <c r="B54683" t="s">
        <v>17</v>
      </c>
      <c r="C54683" s="1">
        <v>66167</v>
      </c>
      <c r="D54683" s="1">
        <v>76401.42</v>
      </c>
      <c r="E54683" t="s">
        <v>1227</v>
      </c>
    </row>
    <row r="54684" spans="1:5" hidden="1" x14ac:dyDescent="0.2">
      <c r="A54684" s="2">
        <v>54683</v>
      </c>
      <c r="B54684" t="s">
        <v>80</v>
      </c>
      <c r="C54684" s="1">
        <v>11310</v>
      </c>
      <c r="E54684" t="s">
        <v>1227</v>
      </c>
    </row>
    <row r="54685" spans="1:5" hidden="1" x14ac:dyDescent="0.2">
      <c r="A54685" s="2">
        <v>54684</v>
      </c>
      <c r="B54685" t="s">
        <v>17</v>
      </c>
      <c r="C54685" s="1">
        <v>64365</v>
      </c>
      <c r="D54685" s="1">
        <v>62785.33</v>
      </c>
      <c r="E54685" t="s">
        <v>1227</v>
      </c>
    </row>
    <row r="54686" spans="1:5" hidden="1" x14ac:dyDescent="0.2">
      <c r="A54686" s="2">
        <v>54685</v>
      </c>
      <c r="B54686" t="s">
        <v>80</v>
      </c>
      <c r="C54686" s="1">
        <v>11310</v>
      </c>
      <c r="D54686" s="1">
        <v>1051.25</v>
      </c>
      <c r="E54686" t="s">
        <v>1227</v>
      </c>
    </row>
    <row r="54687" spans="1:5" hidden="1" x14ac:dyDescent="0.2">
      <c r="A54687" s="2">
        <v>54686</v>
      </c>
      <c r="B54687" t="s">
        <v>10</v>
      </c>
      <c r="C54687" s="1">
        <v>71291</v>
      </c>
      <c r="D54687" s="1">
        <v>72542.27</v>
      </c>
      <c r="E54687" t="s">
        <v>1227</v>
      </c>
    </row>
    <row r="54688" spans="1:5" hidden="1" x14ac:dyDescent="0.2">
      <c r="A54688" s="2">
        <v>54687</v>
      </c>
      <c r="B54688" t="s">
        <v>10</v>
      </c>
      <c r="C54688" s="1">
        <v>44773</v>
      </c>
      <c r="D54688" s="1">
        <v>52260.19</v>
      </c>
      <c r="E54688" t="s">
        <v>1227</v>
      </c>
    </row>
    <row r="54689" spans="1:5" hidden="1" x14ac:dyDescent="0.2">
      <c r="A54689" s="2">
        <v>54688</v>
      </c>
      <c r="B54689" t="s">
        <v>80</v>
      </c>
      <c r="C54689" s="1">
        <v>11310</v>
      </c>
      <c r="E54689" t="s">
        <v>1227</v>
      </c>
    </row>
    <row r="54690" spans="1:5" hidden="1" x14ac:dyDescent="0.2">
      <c r="A54690" s="2">
        <v>54689</v>
      </c>
      <c r="B54690" t="s">
        <v>80</v>
      </c>
      <c r="C54690" s="1">
        <v>11310</v>
      </c>
      <c r="D54690" s="1">
        <v>1051.25</v>
      </c>
      <c r="E54690" t="s">
        <v>1227</v>
      </c>
    </row>
    <row r="54691" spans="1:5" hidden="1" x14ac:dyDescent="0.2">
      <c r="A54691" s="2">
        <v>54690</v>
      </c>
      <c r="B54691" t="s">
        <v>19</v>
      </c>
      <c r="C54691" s="1">
        <v>47382</v>
      </c>
      <c r="D54691" s="1">
        <v>62527.12</v>
      </c>
      <c r="E54691" t="s">
        <v>1227</v>
      </c>
    </row>
    <row r="54692" spans="1:5" hidden="1" x14ac:dyDescent="0.2">
      <c r="A54692" s="2">
        <v>54691</v>
      </c>
      <c r="B54692" t="s">
        <v>80</v>
      </c>
      <c r="C54692" s="1">
        <v>11310</v>
      </c>
      <c r="D54692" s="1">
        <v>1047.6300000000001</v>
      </c>
      <c r="E54692" t="s">
        <v>1227</v>
      </c>
    </row>
    <row r="54693" spans="1:5" hidden="1" x14ac:dyDescent="0.2">
      <c r="A54693" s="2">
        <v>54692</v>
      </c>
      <c r="B54693" t="s">
        <v>17</v>
      </c>
      <c r="C54693" s="1">
        <v>65831</v>
      </c>
      <c r="D54693" s="1">
        <v>63175.57</v>
      </c>
      <c r="E54693" t="s">
        <v>1227</v>
      </c>
    </row>
    <row r="54694" spans="1:5" hidden="1" x14ac:dyDescent="0.2">
      <c r="A54694" s="2">
        <v>54693</v>
      </c>
      <c r="B54694" t="s">
        <v>46</v>
      </c>
      <c r="C54694" s="1">
        <v>65200</v>
      </c>
      <c r="D54694" s="1">
        <v>65187.18</v>
      </c>
      <c r="E54694" t="s">
        <v>1227</v>
      </c>
    </row>
    <row r="54695" spans="1:5" hidden="1" x14ac:dyDescent="0.2">
      <c r="A54695" s="2">
        <v>54694</v>
      </c>
      <c r="B54695" t="s">
        <v>31</v>
      </c>
      <c r="C54695" s="1">
        <v>41765</v>
      </c>
      <c r="D54695" s="1">
        <v>4926.3900000000003</v>
      </c>
      <c r="E54695" t="s">
        <v>1227</v>
      </c>
    </row>
    <row r="54696" spans="1:5" hidden="1" x14ac:dyDescent="0.2">
      <c r="A54696" s="2">
        <v>54695</v>
      </c>
      <c r="B54696" t="s">
        <v>80</v>
      </c>
      <c r="C54696" s="1">
        <v>11310</v>
      </c>
      <c r="D54696" s="1">
        <v>1051.25</v>
      </c>
      <c r="E54696" t="s">
        <v>1227</v>
      </c>
    </row>
    <row r="54697" spans="1:5" hidden="1" x14ac:dyDescent="0.2">
      <c r="A54697" s="2">
        <v>54696</v>
      </c>
      <c r="B54697" t="s">
        <v>10</v>
      </c>
      <c r="C54697" s="1">
        <v>37694</v>
      </c>
      <c r="D54697" s="1">
        <v>39372.19</v>
      </c>
      <c r="E54697" t="s">
        <v>1227</v>
      </c>
    </row>
    <row r="54698" spans="1:5" hidden="1" x14ac:dyDescent="0.2">
      <c r="A54698" s="2">
        <v>54697</v>
      </c>
      <c r="B54698" t="s">
        <v>80</v>
      </c>
      <c r="C54698" s="1">
        <v>11310</v>
      </c>
      <c r="E54698" t="s">
        <v>1227</v>
      </c>
    </row>
    <row r="54699" spans="1:5" hidden="1" x14ac:dyDescent="0.2">
      <c r="A54699" s="2">
        <v>54698</v>
      </c>
      <c r="B54699" t="s">
        <v>10</v>
      </c>
      <c r="C54699" s="1">
        <v>87750</v>
      </c>
      <c r="D54699" s="1">
        <v>105778.5</v>
      </c>
      <c r="E54699" t="s">
        <v>1227</v>
      </c>
    </row>
    <row r="54700" spans="1:5" hidden="1" x14ac:dyDescent="0.2">
      <c r="A54700" s="2">
        <v>54699</v>
      </c>
      <c r="B54700" t="s">
        <v>19</v>
      </c>
      <c r="C54700" s="1">
        <v>39101</v>
      </c>
      <c r="D54700" s="1">
        <v>38629.370000000003</v>
      </c>
      <c r="E54700" t="s">
        <v>1227</v>
      </c>
    </row>
    <row r="54701" spans="1:5" hidden="1" x14ac:dyDescent="0.2">
      <c r="A54701" s="2">
        <v>54700</v>
      </c>
      <c r="B54701" t="s">
        <v>42</v>
      </c>
      <c r="C54701" s="1">
        <v>53200</v>
      </c>
      <c r="D54701" s="1">
        <v>54926</v>
      </c>
      <c r="E54701" t="s">
        <v>1227</v>
      </c>
    </row>
    <row r="54702" spans="1:5" hidden="1" x14ac:dyDescent="0.2">
      <c r="A54702" s="2">
        <v>54701</v>
      </c>
      <c r="B54702" t="s">
        <v>10</v>
      </c>
      <c r="C54702" s="1">
        <v>76492</v>
      </c>
      <c r="D54702" s="1">
        <v>83148.73</v>
      </c>
      <c r="E54702" t="s">
        <v>1227</v>
      </c>
    </row>
    <row r="54703" spans="1:5" hidden="1" x14ac:dyDescent="0.2">
      <c r="A54703" s="2">
        <v>54702</v>
      </c>
      <c r="B54703" t="s">
        <v>12</v>
      </c>
      <c r="C54703" s="1">
        <v>31740</v>
      </c>
      <c r="D54703" s="1">
        <v>31406.74</v>
      </c>
      <c r="E54703" t="s">
        <v>1227</v>
      </c>
    </row>
    <row r="54704" spans="1:5" hidden="1" x14ac:dyDescent="0.2">
      <c r="A54704" s="2">
        <v>54703</v>
      </c>
      <c r="B54704" t="s">
        <v>80</v>
      </c>
      <c r="C54704" s="1">
        <v>11310</v>
      </c>
      <c r="D54704">
        <v>978.75</v>
      </c>
      <c r="E54704" t="s">
        <v>1227</v>
      </c>
    </row>
    <row r="54705" spans="1:5" hidden="1" x14ac:dyDescent="0.2">
      <c r="A54705" s="2">
        <v>54704</v>
      </c>
      <c r="B54705" t="s">
        <v>80</v>
      </c>
      <c r="C54705" s="1">
        <v>11310</v>
      </c>
      <c r="E54705" t="s">
        <v>1227</v>
      </c>
    </row>
    <row r="54706" spans="1:5" hidden="1" x14ac:dyDescent="0.2">
      <c r="A54706" s="2">
        <v>54705</v>
      </c>
      <c r="B54706" t="s">
        <v>22</v>
      </c>
      <c r="C54706" s="1">
        <v>10339</v>
      </c>
      <c r="D54706" s="1">
        <v>10177.34</v>
      </c>
      <c r="E54706" t="s">
        <v>1227</v>
      </c>
    </row>
    <row r="54707" spans="1:5" hidden="1" x14ac:dyDescent="0.2">
      <c r="A54707" s="2">
        <v>54706</v>
      </c>
      <c r="B54707" t="s">
        <v>80</v>
      </c>
      <c r="C54707" s="1">
        <v>11310</v>
      </c>
      <c r="E54707" t="s">
        <v>1227</v>
      </c>
    </row>
    <row r="54708" spans="1:5" hidden="1" x14ac:dyDescent="0.2">
      <c r="A54708" s="2">
        <v>54707</v>
      </c>
      <c r="B54708" t="s">
        <v>80</v>
      </c>
      <c r="C54708" s="1">
        <v>11310</v>
      </c>
      <c r="E54708" t="s">
        <v>1227</v>
      </c>
    </row>
    <row r="54709" spans="1:5" hidden="1" x14ac:dyDescent="0.2">
      <c r="A54709" s="2">
        <v>54708</v>
      </c>
      <c r="B54709" t="s">
        <v>19</v>
      </c>
      <c r="C54709" s="1">
        <v>37199</v>
      </c>
      <c r="D54709" s="1">
        <v>37346.26</v>
      </c>
      <c r="E54709" t="s">
        <v>1227</v>
      </c>
    </row>
    <row r="54710" spans="1:5" hidden="1" x14ac:dyDescent="0.2">
      <c r="A54710" s="2">
        <v>54709</v>
      </c>
      <c r="B54710" t="s">
        <v>24</v>
      </c>
      <c r="C54710" s="1">
        <v>49338</v>
      </c>
      <c r="D54710" s="1">
        <v>49192.75</v>
      </c>
      <c r="E54710" t="s">
        <v>1227</v>
      </c>
    </row>
    <row r="54711" spans="1:5" hidden="1" x14ac:dyDescent="0.2">
      <c r="A54711" s="2">
        <v>54710</v>
      </c>
      <c r="B54711" t="s">
        <v>80</v>
      </c>
      <c r="C54711" s="1">
        <v>11310</v>
      </c>
      <c r="E54711" t="s">
        <v>1227</v>
      </c>
    </row>
    <row r="54712" spans="1:5" hidden="1" x14ac:dyDescent="0.2">
      <c r="A54712" s="2">
        <v>54711</v>
      </c>
      <c r="B54712" t="s">
        <v>10</v>
      </c>
      <c r="C54712" s="1">
        <v>89264</v>
      </c>
      <c r="D54712" s="1">
        <v>119702.56</v>
      </c>
      <c r="E54712" t="s">
        <v>1227</v>
      </c>
    </row>
    <row r="54713" spans="1:5" hidden="1" x14ac:dyDescent="0.2">
      <c r="A54713" s="2">
        <v>54712</v>
      </c>
      <c r="B54713" t="s">
        <v>17</v>
      </c>
      <c r="C54713" s="1">
        <v>56300</v>
      </c>
      <c r="D54713" s="1">
        <v>35806</v>
      </c>
      <c r="E54713" t="s">
        <v>1227</v>
      </c>
    </row>
    <row r="54714" spans="1:5" hidden="1" x14ac:dyDescent="0.2">
      <c r="A54714" s="2">
        <v>54713</v>
      </c>
      <c r="B54714" t="s">
        <v>80</v>
      </c>
      <c r="C54714" s="1">
        <v>11310</v>
      </c>
      <c r="E54714" t="s">
        <v>1227</v>
      </c>
    </row>
    <row r="54715" spans="1:5" hidden="1" x14ac:dyDescent="0.2">
      <c r="A54715" s="2">
        <v>54714</v>
      </c>
      <c r="B54715" t="s">
        <v>80</v>
      </c>
      <c r="C54715" s="1">
        <v>11310</v>
      </c>
      <c r="D54715" s="1">
        <v>1051.25</v>
      </c>
      <c r="E54715" t="s">
        <v>1227</v>
      </c>
    </row>
    <row r="54716" spans="1:5" hidden="1" x14ac:dyDescent="0.2">
      <c r="A54716" s="2">
        <v>54715</v>
      </c>
      <c r="B54716" t="s">
        <v>80</v>
      </c>
      <c r="C54716" s="1">
        <v>11310</v>
      </c>
      <c r="D54716" s="1">
        <v>1051.25</v>
      </c>
      <c r="E54716" t="s">
        <v>1227</v>
      </c>
    </row>
    <row r="54717" spans="1:5" hidden="1" x14ac:dyDescent="0.2">
      <c r="A54717" s="2">
        <v>54716</v>
      </c>
      <c r="B54717" t="s">
        <v>80</v>
      </c>
      <c r="C54717" s="1">
        <v>11310</v>
      </c>
      <c r="D54717" s="1">
        <v>1015</v>
      </c>
      <c r="E54717" t="s">
        <v>1227</v>
      </c>
    </row>
    <row r="54718" spans="1:5" hidden="1" x14ac:dyDescent="0.2">
      <c r="A54718" s="2">
        <v>54717</v>
      </c>
      <c r="B54718" t="s">
        <v>80</v>
      </c>
      <c r="C54718" s="1">
        <v>11310</v>
      </c>
      <c r="E54718" t="s">
        <v>1227</v>
      </c>
    </row>
    <row r="54719" spans="1:5" hidden="1" x14ac:dyDescent="0.2">
      <c r="A54719" s="2">
        <v>54718</v>
      </c>
      <c r="B54719" t="s">
        <v>37</v>
      </c>
      <c r="C54719" s="1">
        <v>50708</v>
      </c>
      <c r="D54719" s="1">
        <v>50172.51</v>
      </c>
      <c r="E54719" t="s">
        <v>1227</v>
      </c>
    </row>
    <row r="54720" spans="1:5" hidden="1" x14ac:dyDescent="0.2">
      <c r="A54720" s="2">
        <v>54719</v>
      </c>
      <c r="B54720" t="s">
        <v>80</v>
      </c>
      <c r="C54720" s="1">
        <v>11310</v>
      </c>
      <c r="E54720" t="s">
        <v>1227</v>
      </c>
    </row>
    <row r="54721" spans="1:5" hidden="1" x14ac:dyDescent="0.2">
      <c r="A54721" s="2">
        <v>54720</v>
      </c>
      <c r="B54721" t="s">
        <v>80</v>
      </c>
      <c r="C54721" s="1">
        <v>11310</v>
      </c>
      <c r="E54721" t="s">
        <v>1227</v>
      </c>
    </row>
    <row r="54722" spans="1:5" hidden="1" x14ac:dyDescent="0.2">
      <c r="A54722" s="2">
        <v>54721</v>
      </c>
      <c r="B54722" t="s">
        <v>80</v>
      </c>
      <c r="C54722" s="1">
        <v>11310</v>
      </c>
      <c r="E54722" t="s">
        <v>1227</v>
      </c>
    </row>
    <row r="54723" spans="1:5" hidden="1" x14ac:dyDescent="0.2">
      <c r="A54723" s="2">
        <v>54722</v>
      </c>
      <c r="B54723" t="s">
        <v>80</v>
      </c>
      <c r="C54723" s="1">
        <v>11310</v>
      </c>
      <c r="E54723" t="s">
        <v>1227</v>
      </c>
    </row>
    <row r="54724" spans="1:5" hidden="1" x14ac:dyDescent="0.2">
      <c r="A54724" s="2">
        <v>54723</v>
      </c>
      <c r="B54724" t="s">
        <v>17</v>
      </c>
      <c r="C54724" s="1">
        <v>47475</v>
      </c>
      <c r="D54724" s="1">
        <v>45845.91</v>
      </c>
      <c r="E54724" t="s">
        <v>1227</v>
      </c>
    </row>
    <row r="54725" spans="1:5" hidden="1" x14ac:dyDescent="0.2">
      <c r="A54725" s="2">
        <v>54724</v>
      </c>
      <c r="B54725" t="s">
        <v>19</v>
      </c>
      <c r="C54725" s="1">
        <v>69315</v>
      </c>
      <c r="D54725" s="1">
        <v>68824.03</v>
      </c>
      <c r="E54725" t="s">
        <v>1227</v>
      </c>
    </row>
    <row r="54726" spans="1:5" hidden="1" x14ac:dyDescent="0.2">
      <c r="A54726" s="2">
        <v>54725</v>
      </c>
      <c r="B54726" t="s">
        <v>17</v>
      </c>
      <c r="C54726" s="1">
        <v>91367</v>
      </c>
      <c r="D54726" s="1">
        <v>103708.76</v>
      </c>
      <c r="E54726" t="s">
        <v>1227</v>
      </c>
    </row>
    <row r="54727" spans="1:5" hidden="1" x14ac:dyDescent="0.2">
      <c r="A54727" s="2">
        <v>54726</v>
      </c>
      <c r="B54727" t="s">
        <v>17</v>
      </c>
      <c r="C54727" s="1">
        <v>64365</v>
      </c>
      <c r="D54727" s="1">
        <v>70727.61</v>
      </c>
      <c r="E54727" t="s">
        <v>1227</v>
      </c>
    </row>
    <row r="54728" spans="1:5" hidden="1" x14ac:dyDescent="0.2">
      <c r="A54728" s="2">
        <v>54727</v>
      </c>
      <c r="B54728" t="s">
        <v>10</v>
      </c>
      <c r="C54728" s="1">
        <v>68322</v>
      </c>
      <c r="D54728" s="1">
        <v>72091.820000000007</v>
      </c>
      <c r="E54728" t="s">
        <v>1227</v>
      </c>
    </row>
    <row r="54729" spans="1:5" hidden="1" x14ac:dyDescent="0.2">
      <c r="A54729" s="2">
        <v>54728</v>
      </c>
      <c r="B54729" t="s">
        <v>10</v>
      </c>
      <c r="C54729" s="1">
        <v>60844</v>
      </c>
      <c r="D54729" s="1">
        <v>61581.94</v>
      </c>
      <c r="E54729" t="s">
        <v>1227</v>
      </c>
    </row>
    <row r="54730" spans="1:5" hidden="1" x14ac:dyDescent="0.2">
      <c r="A54730" s="2">
        <v>54729</v>
      </c>
      <c r="B54730" t="s">
        <v>19</v>
      </c>
      <c r="C54730" s="1">
        <v>49900</v>
      </c>
      <c r="D54730" s="1">
        <v>50708.18</v>
      </c>
      <c r="E54730" t="s">
        <v>1227</v>
      </c>
    </row>
    <row r="54731" spans="1:5" hidden="1" x14ac:dyDescent="0.2">
      <c r="A54731" s="2">
        <v>54730</v>
      </c>
      <c r="B54731" t="s">
        <v>8</v>
      </c>
      <c r="C54731" s="1">
        <v>49900</v>
      </c>
      <c r="D54731" s="1">
        <v>47709.19</v>
      </c>
      <c r="E54731" t="s">
        <v>1227</v>
      </c>
    </row>
    <row r="54732" spans="1:5" hidden="1" x14ac:dyDescent="0.2">
      <c r="A54732" s="2">
        <v>54731</v>
      </c>
      <c r="B54732" t="s">
        <v>19</v>
      </c>
      <c r="C54732" s="1">
        <v>29245</v>
      </c>
      <c r="D54732" s="1">
        <v>40336.870000000003</v>
      </c>
      <c r="E54732" t="s">
        <v>1227</v>
      </c>
    </row>
    <row r="54733" spans="1:5" hidden="1" x14ac:dyDescent="0.2">
      <c r="A54733" s="2">
        <v>54732</v>
      </c>
      <c r="B54733" t="s">
        <v>14</v>
      </c>
      <c r="C54733" s="1">
        <v>72000</v>
      </c>
      <c r="D54733" s="1">
        <v>1384.62</v>
      </c>
      <c r="E54733" t="s">
        <v>1227</v>
      </c>
    </row>
    <row r="54734" spans="1:5" hidden="1" x14ac:dyDescent="0.2">
      <c r="A54734" s="2">
        <v>54733</v>
      </c>
      <c r="B54734" t="s">
        <v>8</v>
      </c>
      <c r="C54734" s="1">
        <v>4576</v>
      </c>
      <c r="D54734" s="1">
        <v>3002.9</v>
      </c>
      <c r="E54734" t="s">
        <v>1227</v>
      </c>
    </row>
    <row r="54735" spans="1:5" hidden="1" x14ac:dyDescent="0.2">
      <c r="A54735" s="2">
        <v>54734</v>
      </c>
      <c r="B54735" t="s">
        <v>14</v>
      </c>
      <c r="C54735" s="1">
        <v>34004</v>
      </c>
      <c r="D54735" s="1">
        <v>38242.67</v>
      </c>
      <c r="E54735" t="s">
        <v>1227</v>
      </c>
    </row>
    <row r="54736" spans="1:5" hidden="1" x14ac:dyDescent="0.2">
      <c r="A54736" s="2">
        <v>54735</v>
      </c>
      <c r="B54736" t="s">
        <v>10</v>
      </c>
      <c r="C54736" s="1">
        <v>68915</v>
      </c>
      <c r="D54736" s="1">
        <v>73458.22</v>
      </c>
      <c r="E54736" t="s">
        <v>1227</v>
      </c>
    </row>
    <row r="54737" spans="1:5" hidden="1" x14ac:dyDescent="0.2">
      <c r="A54737" s="2">
        <v>54736</v>
      </c>
      <c r="B54737" t="s">
        <v>80</v>
      </c>
      <c r="C54737" s="1">
        <v>11310</v>
      </c>
      <c r="E54737" t="s">
        <v>1227</v>
      </c>
    </row>
    <row r="54738" spans="1:5" hidden="1" x14ac:dyDescent="0.2">
      <c r="A54738" s="2">
        <v>54737</v>
      </c>
      <c r="B54738" t="s">
        <v>80</v>
      </c>
      <c r="C54738" s="1">
        <v>11310</v>
      </c>
      <c r="E54738" t="s">
        <v>1227</v>
      </c>
    </row>
    <row r="54739" spans="1:5" hidden="1" x14ac:dyDescent="0.2">
      <c r="A54739" s="2">
        <v>54738</v>
      </c>
      <c r="B54739" t="s">
        <v>42</v>
      </c>
      <c r="C54739" s="1">
        <v>97308</v>
      </c>
      <c r="D54739" s="1">
        <v>92339.51</v>
      </c>
      <c r="E54739" t="s">
        <v>1227</v>
      </c>
    </row>
    <row r="54740" spans="1:5" hidden="1" x14ac:dyDescent="0.2">
      <c r="A54740" s="2">
        <v>54739</v>
      </c>
      <c r="B54740" t="s">
        <v>23</v>
      </c>
      <c r="C54740" s="1">
        <v>59343</v>
      </c>
      <c r="D54740" s="1">
        <v>62824.22</v>
      </c>
      <c r="E54740" t="s">
        <v>1227</v>
      </c>
    </row>
    <row r="54741" spans="1:5" hidden="1" x14ac:dyDescent="0.2">
      <c r="A54741" s="2">
        <v>54740</v>
      </c>
      <c r="B54741" t="s">
        <v>1229</v>
      </c>
      <c r="C54741" s="1">
        <v>35173</v>
      </c>
      <c r="D54741" s="1">
        <v>42650.19</v>
      </c>
      <c r="E54741" t="s">
        <v>1227</v>
      </c>
    </row>
    <row r="54742" spans="1:5" hidden="1" x14ac:dyDescent="0.2">
      <c r="A54742" s="2">
        <v>54741</v>
      </c>
      <c r="B54742" t="s">
        <v>80</v>
      </c>
      <c r="C54742" s="1">
        <v>11310</v>
      </c>
      <c r="D54742" s="1">
        <v>1051.25</v>
      </c>
      <c r="E54742" t="s">
        <v>1227</v>
      </c>
    </row>
    <row r="54743" spans="1:5" hidden="1" x14ac:dyDescent="0.2">
      <c r="A54743" s="2">
        <v>54742</v>
      </c>
      <c r="B54743" t="s">
        <v>14</v>
      </c>
      <c r="C54743" s="1">
        <v>31366</v>
      </c>
      <c r="D54743" s="1">
        <v>33925.83</v>
      </c>
      <c r="E54743" t="s">
        <v>1227</v>
      </c>
    </row>
    <row r="54744" spans="1:5" hidden="1" x14ac:dyDescent="0.2">
      <c r="A54744" s="2">
        <v>54743</v>
      </c>
      <c r="B54744" t="s">
        <v>10</v>
      </c>
      <c r="C54744" s="1">
        <v>44773</v>
      </c>
      <c r="D54744" s="1">
        <v>70499.92</v>
      </c>
      <c r="E54744" t="s">
        <v>1227</v>
      </c>
    </row>
    <row r="54745" spans="1:5" hidden="1" x14ac:dyDescent="0.2">
      <c r="A54745" s="2">
        <v>54744</v>
      </c>
      <c r="B54745" t="s">
        <v>14</v>
      </c>
      <c r="C54745" s="1">
        <v>28309</v>
      </c>
      <c r="D54745" s="1">
        <v>31359.83</v>
      </c>
      <c r="E54745" t="s">
        <v>1227</v>
      </c>
    </row>
    <row r="54746" spans="1:5" hidden="1" x14ac:dyDescent="0.2">
      <c r="A54746" s="2">
        <v>54745</v>
      </c>
      <c r="B54746" t="s">
        <v>26</v>
      </c>
      <c r="C54746" s="1">
        <v>90700</v>
      </c>
      <c r="D54746" s="1">
        <v>85817.9</v>
      </c>
      <c r="E54746" t="s">
        <v>1227</v>
      </c>
    </row>
    <row r="54747" spans="1:5" hidden="1" x14ac:dyDescent="0.2">
      <c r="A54747" s="2">
        <v>54746</v>
      </c>
      <c r="B54747" t="s">
        <v>14</v>
      </c>
      <c r="C54747" s="1">
        <v>57695</v>
      </c>
      <c r="D54747" s="1">
        <v>61232.35</v>
      </c>
      <c r="E54747" t="s">
        <v>1227</v>
      </c>
    </row>
    <row r="54748" spans="1:5" hidden="1" x14ac:dyDescent="0.2">
      <c r="A54748" s="2">
        <v>54747</v>
      </c>
      <c r="B54748" t="s">
        <v>10</v>
      </c>
      <c r="C54748" s="1">
        <v>67535</v>
      </c>
      <c r="D54748" s="1">
        <v>72716.75</v>
      </c>
      <c r="E54748" t="s">
        <v>1227</v>
      </c>
    </row>
    <row r="54749" spans="1:5" hidden="1" x14ac:dyDescent="0.2">
      <c r="A54749" s="2">
        <v>54748</v>
      </c>
      <c r="B54749" t="s">
        <v>80</v>
      </c>
      <c r="C54749" s="1">
        <v>11310</v>
      </c>
      <c r="D54749" s="1">
        <v>1051.25</v>
      </c>
      <c r="E54749" t="s">
        <v>1227</v>
      </c>
    </row>
    <row r="54750" spans="1:5" hidden="1" x14ac:dyDescent="0.2">
      <c r="A54750" s="2">
        <v>54749</v>
      </c>
      <c r="B54750" t="s">
        <v>1231</v>
      </c>
      <c r="C54750" s="1">
        <v>30229</v>
      </c>
      <c r="D54750" s="1">
        <v>24909.82</v>
      </c>
      <c r="E54750" t="s">
        <v>1227</v>
      </c>
    </row>
    <row r="54751" spans="1:5" hidden="1" x14ac:dyDescent="0.2">
      <c r="A54751" s="2">
        <v>54750</v>
      </c>
      <c r="B54751" t="s">
        <v>15</v>
      </c>
      <c r="C54751" s="1">
        <v>37199</v>
      </c>
      <c r="D54751" s="1">
        <v>35654.57</v>
      </c>
      <c r="E54751" t="s">
        <v>1227</v>
      </c>
    </row>
    <row r="54752" spans="1:5" hidden="1" x14ac:dyDescent="0.2">
      <c r="A54752" s="2">
        <v>54751</v>
      </c>
      <c r="B54752" t="s">
        <v>14</v>
      </c>
      <c r="C54752" s="1">
        <v>34522</v>
      </c>
      <c r="D54752" s="1">
        <v>26939.97</v>
      </c>
      <c r="E54752" t="s">
        <v>1227</v>
      </c>
    </row>
    <row r="54753" spans="1:5" hidden="1" x14ac:dyDescent="0.2">
      <c r="A54753" s="2">
        <v>54752</v>
      </c>
      <c r="B54753" t="s">
        <v>8</v>
      </c>
      <c r="C54753" s="1">
        <v>4576</v>
      </c>
      <c r="D54753" s="1">
        <v>2026</v>
      </c>
      <c r="E54753" t="s">
        <v>1227</v>
      </c>
    </row>
    <row r="54754" spans="1:5" hidden="1" x14ac:dyDescent="0.2">
      <c r="A54754" s="2">
        <v>54753</v>
      </c>
      <c r="B54754" t="s">
        <v>19</v>
      </c>
      <c r="C54754" s="1">
        <v>30285</v>
      </c>
      <c r="D54754" s="1">
        <v>37147.86</v>
      </c>
      <c r="E54754" t="s">
        <v>1227</v>
      </c>
    </row>
    <row r="54755" spans="1:5" hidden="1" x14ac:dyDescent="0.2">
      <c r="A54755" s="2">
        <v>54754</v>
      </c>
      <c r="B54755" t="s">
        <v>1232</v>
      </c>
      <c r="C54755" s="1">
        <v>33238</v>
      </c>
      <c r="D54755" s="1">
        <v>39081.15</v>
      </c>
      <c r="E54755" t="s">
        <v>1227</v>
      </c>
    </row>
    <row r="54756" spans="1:5" hidden="1" x14ac:dyDescent="0.2">
      <c r="A54756" s="2">
        <v>54755</v>
      </c>
      <c r="B54756" t="s">
        <v>18</v>
      </c>
      <c r="C54756" s="1">
        <v>68629</v>
      </c>
      <c r="D54756" s="1">
        <v>67824.39</v>
      </c>
      <c r="E54756" t="s">
        <v>1227</v>
      </c>
    </row>
    <row r="54757" spans="1:5" hidden="1" x14ac:dyDescent="0.2">
      <c r="A54757" s="2">
        <v>54756</v>
      </c>
      <c r="B54757" t="s">
        <v>10</v>
      </c>
      <c r="C54757" s="1">
        <v>70698</v>
      </c>
      <c r="D54757" s="1">
        <v>86167.3</v>
      </c>
      <c r="E54757" t="s">
        <v>1227</v>
      </c>
    </row>
    <row r="54758" spans="1:5" hidden="1" x14ac:dyDescent="0.2">
      <c r="A54758" s="2">
        <v>54757</v>
      </c>
      <c r="B54758" t="s">
        <v>80</v>
      </c>
      <c r="C54758" s="1">
        <v>11310</v>
      </c>
      <c r="E54758" t="s">
        <v>1227</v>
      </c>
    </row>
    <row r="54759" spans="1:5" hidden="1" x14ac:dyDescent="0.2">
      <c r="A54759" s="2">
        <v>54758</v>
      </c>
      <c r="B54759" t="s">
        <v>10</v>
      </c>
      <c r="C54759" s="1">
        <v>87229</v>
      </c>
      <c r="D54759" s="1">
        <v>91376.51</v>
      </c>
      <c r="E54759" t="s">
        <v>1227</v>
      </c>
    </row>
    <row r="54760" spans="1:5" hidden="1" x14ac:dyDescent="0.2">
      <c r="A54760" s="2">
        <v>54759</v>
      </c>
      <c r="B54760" t="s">
        <v>1232</v>
      </c>
      <c r="C54760" s="1">
        <v>32739</v>
      </c>
      <c r="D54760" s="1">
        <v>37982.43</v>
      </c>
      <c r="E54760" t="s">
        <v>1227</v>
      </c>
    </row>
    <row r="54761" spans="1:5" hidden="1" x14ac:dyDescent="0.2">
      <c r="A54761" s="2">
        <v>54760</v>
      </c>
      <c r="B54761" t="s">
        <v>17</v>
      </c>
      <c r="C54761" s="1">
        <v>77379</v>
      </c>
      <c r="D54761" s="1">
        <v>76941.53</v>
      </c>
      <c r="E54761" t="s">
        <v>1227</v>
      </c>
    </row>
    <row r="54762" spans="1:5" hidden="1" x14ac:dyDescent="0.2">
      <c r="A54762" s="2">
        <v>54761</v>
      </c>
      <c r="B54762" t="s">
        <v>80</v>
      </c>
      <c r="C54762" s="1">
        <v>11310</v>
      </c>
      <c r="E54762" t="s">
        <v>1227</v>
      </c>
    </row>
    <row r="54763" spans="1:5" hidden="1" x14ac:dyDescent="0.2">
      <c r="A54763" s="2">
        <v>54762</v>
      </c>
      <c r="B54763" t="s">
        <v>7</v>
      </c>
      <c r="C54763" s="1">
        <v>36627</v>
      </c>
      <c r="D54763" s="1">
        <v>36241.370000000003</v>
      </c>
      <c r="E54763" t="s">
        <v>1227</v>
      </c>
    </row>
    <row r="54764" spans="1:5" hidden="1" x14ac:dyDescent="0.2">
      <c r="A54764" s="2">
        <v>54763</v>
      </c>
      <c r="B54764" t="s">
        <v>1228</v>
      </c>
      <c r="C54764" s="1">
        <v>16640</v>
      </c>
      <c r="E54764" t="s">
        <v>1227</v>
      </c>
    </row>
    <row r="54765" spans="1:5" hidden="1" x14ac:dyDescent="0.2">
      <c r="A54765" s="2">
        <v>54764</v>
      </c>
      <c r="B54765" t="s">
        <v>80</v>
      </c>
      <c r="C54765" s="1">
        <v>11310</v>
      </c>
      <c r="E54765" t="s">
        <v>1227</v>
      </c>
    </row>
    <row r="54766" spans="1:5" hidden="1" x14ac:dyDescent="0.2">
      <c r="A54766" s="2">
        <v>54765</v>
      </c>
      <c r="B54766" t="s">
        <v>10</v>
      </c>
      <c r="C54766" s="1">
        <v>83400</v>
      </c>
      <c r="D54766" s="1">
        <v>84562.01</v>
      </c>
      <c r="E54766" t="s">
        <v>1227</v>
      </c>
    </row>
    <row r="54767" spans="1:5" hidden="1" x14ac:dyDescent="0.2">
      <c r="A54767" s="2">
        <v>54766</v>
      </c>
      <c r="B54767" t="s">
        <v>17</v>
      </c>
      <c r="C54767" s="1">
        <v>47475</v>
      </c>
      <c r="D54767" s="1">
        <v>42496.6</v>
      </c>
      <c r="E54767" t="s">
        <v>1227</v>
      </c>
    </row>
    <row r="54768" spans="1:5" hidden="1" x14ac:dyDescent="0.2">
      <c r="A54768" s="2">
        <v>54767</v>
      </c>
      <c r="B54768" t="s">
        <v>1229</v>
      </c>
      <c r="C54768" s="1">
        <v>30992</v>
      </c>
      <c r="D54768" s="1">
        <v>23727.54</v>
      </c>
      <c r="E54768" t="s">
        <v>1227</v>
      </c>
    </row>
    <row r="54769" spans="1:5" hidden="1" x14ac:dyDescent="0.2">
      <c r="A54769" s="2">
        <v>54768</v>
      </c>
      <c r="B54769" t="s">
        <v>80</v>
      </c>
      <c r="C54769" s="1">
        <v>11310</v>
      </c>
      <c r="E54769" t="s">
        <v>1227</v>
      </c>
    </row>
    <row r="54770" spans="1:5" hidden="1" x14ac:dyDescent="0.2">
      <c r="A54770" s="2">
        <v>54769</v>
      </c>
      <c r="B54770" t="s">
        <v>80</v>
      </c>
      <c r="C54770" s="1">
        <v>11310</v>
      </c>
      <c r="E54770" t="s">
        <v>1227</v>
      </c>
    </row>
    <row r="54771" spans="1:5" hidden="1" x14ac:dyDescent="0.2">
      <c r="A54771" s="2">
        <v>54770</v>
      </c>
      <c r="B54771" t="s">
        <v>12</v>
      </c>
      <c r="C54771" s="1">
        <v>59274</v>
      </c>
      <c r="D54771" s="1">
        <v>59362</v>
      </c>
      <c r="E54771" t="s">
        <v>1227</v>
      </c>
    </row>
    <row r="54772" spans="1:5" hidden="1" x14ac:dyDescent="0.2">
      <c r="A54772" s="2">
        <v>54771</v>
      </c>
      <c r="B54772" t="s">
        <v>80</v>
      </c>
      <c r="C54772" s="1">
        <v>11310</v>
      </c>
      <c r="D54772" s="1">
        <v>1051.25</v>
      </c>
      <c r="E54772" t="s">
        <v>1227</v>
      </c>
    </row>
    <row r="54773" spans="1:5" hidden="1" x14ac:dyDescent="0.2">
      <c r="A54773" s="2">
        <v>54772</v>
      </c>
      <c r="B54773" t="s">
        <v>80</v>
      </c>
      <c r="C54773" s="1">
        <v>11310</v>
      </c>
      <c r="D54773">
        <v>0</v>
      </c>
      <c r="E54773" t="s">
        <v>1227</v>
      </c>
    </row>
    <row r="54774" spans="1:5" hidden="1" x14ac:dyDescent="0.2">
      <c r="A54774" s="2">
        <v>54773</v>
      </c>
      <c r="B54774" t="s">
        <v>35</v>
      </c>
      <c r="C54774" s="1">
        <v>50059</v>
      </c>
      <c r="D54774" s="1">
        <v>55108.68</v>
      </c>
      <c r="E54774" t="s">
        <v>1227</v>
      </c>
    </row>
    <row r="54775" spans="1:5" hidden="1" x14ac:dyDescent="0.2">
      <c r="A54775" s="2">
        <v>54774</v>
      </c>
      <c r="B54775" t="s">
        <v>1229</v>
      </c>
      <c r="C54775" s="1">
        <v>34861</v>
      </c>
      <c r="D54775" s="1">
        <v>39918.42</v>
      </c>
      <c r="E54775" t="s">
        <v>1227</v>
      </c>
    </row>
    <row r="54776" spans="1:5" hidden="1" x14ac:dyDescent="0.2">
      <c r="A54776" s="2">
        <v>54775</v>
      </c>
      <c r="B54776" t="s">
        <v>27</v>
      </c>
      <c r="C54776" s="1">
        <v>33280</v>
      </c>
      <c r="D54776" s="1">
        <v>15624</v>
      </c>
      <c r="E54776" t="s">
        <v>1227</v>
      </c>
    </row>
    <row r="54777" spans="1:5" hidden="1" x14ac:dyDescent="0.2">
      <c r="A54777" s="2">
        <v>54776</v>
      </c>
      <c r="B54777" t="s">
        <v>22</v>
      </c>
      <c r="C54777" s="1">
        <v>10339</v>
      </c>
      <c r="D54777" s="1">
        <v>10256.43</v>
      </c>
      <c r="E54777" t="s">
        <v>1227</v>
      </c>
    </row>
    <row r="54778" spans="1:5" hidden="1" x14ac:dyDescent="0.2">
      <c r="A54778" s="2">
        <v>54777</v>
      </c>
      <c r="B54778" t="s">
        <v>17</v>
      </c>
      <c r="C54778" s="1">
        <v>93584</v>
      </c>
      <c r="D54778" s="1">
        <v>93642.49</v>
      </c>
      <c r="E54778" t="s">
        <v>1227</v>
      </c>
    </row>
    <row r="54779" spans="1:5" hidden="1" x14ac:dyDescent="0.2">
      <c r="A54779" s="2">
        <v>54778</v>
      </c>
      <c r="B54779" t="s">
        <v>15</v>
      </c>
      <c r="C54779" s="1">
        <v>31427</v>
      </c>
      <c r="D54779" s="1">
        <v>33169.53</v>
      </c>
      <c r="E54779" t="s">
        <v>1227</v>
      </c>
    </row>
    <row r="54780" spans="1:5" hidden="1" x14ac:dyDescent="0.2">
      <c r="A54780" s="2">
        <v>54779</v>
      </c>
      <c r="B54780" t="s">
        <v>80</v>
      </c>
      <c r="C54780" s="1">
        <v>11310</v>
      </c>
      <c r="D54780">
        <v>0</v>
      </c>
      <c r="E54780" t="s">
        <v>1227</v>
      </c>
    </row>
    <row r="54781" spans="1:5" hidden="1" x14ac:dyDescent="0.2">
      <c r="A54781" s="2">
        <v>54780</v>
      </c>
      <c r="B54781" t="s">
        <v>80</v>
      </c>
      <c r="C54781" s="1">
        <v>11310</v>
      </c>
      <c r="E54781" t="s">
        <v>1227</v>
      </c>
    </row>
    <row r="54782" spans="1:5" hidden="1" x14ac:dyDescent="0.2">
      <c r="A54782" s="2">
        <v>54781</v>
      </c>
      <c r="B54782" t="s">
        <v>35</v>
      </c>
      <c r="C54782" s="1">
        <v>56792</v>
      </c>
      <c r="D54782" s="1">
        <v>67681.98</v>
      </c>
      <c r="E54782" t="s">
        <v>1227</v>
      </c>
    </row>
    <row r="54783" spans="1:5" hidden="1" x14ac:dyDescent="0.2">
      <c r="A54783" s="2">
        <v>54782</v>
      </c>
      <c r="B54783" t="s">
        <v>1229</v>
      </c>
      <c r="C54783" s="1">
        <v>33031</v>
      </c>
      <c r="D54783" s="1">
        <v>36073.85</v>
      </c>
      <c r="E54783" t="s">
        <v>1227</v>
      </c>
    </row>
    <row r="54784" spans="1:5" hidden="1" x14ac:dyDescent="0.2">
      <c r="A54784" s="2">
        <v>54783</v>
      </c>
      <c r="B54784" t="s">
        <v>7</v>
      </c>
      <c r="C54784" s="1">
        <v>52400</v>
      </c>
      <c r="D54784" s="1">
        <v>53019.02</v>
      </c>
      <c r="E54784" t="s">
        <v>1227</v>
      </c>
    </row>
    <row r="54785" spans="1:5" hidden="1" x14ac:dyDescent="0.2">
      <c r="A54785" s="2">
        <v>54784</v>
      </c>
      <c r="B54785" t="s">
        <v>16</v>
      </c>
      <c r="C54785" s="1">
        <v>56792</v>
      </c>
      <c r="D54785" s="1">
        <v>56404.95</v>
      </c>
      <c r="E54785" t="s">
        <v>1227</v>
      </c>
    </row>
    <row r="54786" spans="1:5" hidden="1" x14ac:dyDescent="0.2">
      <c r="A54786" s="2">
        <v>54785</v>
      </c>
      <c r="B54786" t="s">
        <v>80</v>
      </c>
      <c r="C54786" s="1">
        <v>11310</v>
      </c>
      <c r="E54786" t="s">
        <v>1227</v>
      </c>
    </row>
    <row r="54787" spans="1:5" hidden="1" x14ac:dyDescent="0.2">
      <c r="A54787" s="2">
        <v>54786</v>
      </c>
      <c r="B54787" t="s">
        <v>8</v>
      </c>
      <c r="C54787" s="1">
        <v>38396</v>
      </c>
      <c r="D54787" s="1">
        <v>38266.57</v>
      </c>
      <c r="E54787" t="s">
        <v>1227</v>
      </c>
    </row>
    <row r="54788" spans="1:5" hidden="1" x14ac:dyDescent="0.2">
      <c r="A54788" s="2">
        <v>54787</v>
      </c>
      <c r="B54788" t="s">
        <v>22</v>
      </c>
      <c r="C54788" s="1">
        <v>10038</v>
      </c>
      <c r="D54788" s="1">
        <v>9896.7000000000007</v>
      </c>
      <c r="E54788" t="s">
        <v>1227</v>
      </c>
    </row>
    <row r="54789" spans="1:5" hidden="1" x14ac:dyDescent="0.2">
      <c r="A54789" s="2">
        <v>54788</v>
      </c>
      <c r="B54789" t="s">
        <v>1239</v>
      </c>
      <c r="C54789" s="1">
        <v>23109</v>
      </c>
      <c r="E54789" t="s">
        <v>1227</v>
      </c>
    </row>
    <row r="54790" spans="1:5" hidden="1" x14ac:dyDescent="0.2">
      <c r="A54790" s="2">
        <v>54789</v>
      </c>
      <c r="B54790" t="s">
        <v>22</v>
      </c>
      <c r="C54790" s="1">
        <v>10038</v>
      </c>
      <c r="D54790" s="1">
        <v>9931.15</v>
      </c>
      <c r="E54790" t="s">
        <v>1227</v>
      </c>
    </row>
    <row r="54791" spans="1:5" hidden="1" x14ac:dyDescent="0.2">
      <c r="A54791" s="2">
        <v>54790</v>
      </c>
      <c r="B54791" t="s">
        <v>10</v>
      </c>
      <c r="C54791" s="1">
        <v>80965</v>
      </c>
      <c r="D54791" s="1">
        <v>82909.98</v>
      </c>
      <c r="E54791" t="s">
        <v>1227</v>
      </c>
    </row>
    <row r="54792" spans="1:5" hidden="1" x14ac:dyDescent="0.2">
      <c r="A54792" s="2">
        <v>54791</v>
      </c>
      <c r="B54792" t="s">
        <v>10</v>
      </c>
      <c r="C54792" s="1">
        <v>65076</v>
      </c>
      <c r="D54792" s="1">
        <v>83845.8</v>
      </c>
      <c r="E54792" t="s">
        <v>1227</v>
      </c>
    </row>
    <row r="54793" spans="1:5" hidden="1" x14ac:dyDescent="0.2">
      <c r="A54793" s="2">
        <v>54792</v>
      </c>
      <c r="B54793" t="s">
        <v>30</v>
      </c>
      <c r="C54793" s="1">
        <v>63400</v>
      </c>
      <c r="D54793" s="1">
        <v>64196.22</v>
      </c>
      <c r="E54793" t="s">
        <v>1227</v>
      </c>
    </row>
    <row r="54794" spans="1:5" hidden="1" x14ac:dyDescent="0.2">
      <c r="A54794" s="2">
        <v>54793</v>
      </c>
      <c r="B54794" t="s">
        <v>23</v>
      </c>
      <c r="C54794" s="1">
        <v>44020</v>
      </c>
      <c r="D54794" s="1">
        <v>41503.120000000003</v>
      </c>
      <c r="E54794" t="s">
        <v>1227</v>
      </c>
    </row>
    <row r="54795" spans="1:5" hidden="1" x14ac:dyDescent="0.2">
      <c r="A54795" s="2">
        <v>54794</v>
      </c>
      <c r="B54795" t="s">
        <v>17</v>
      </c>
      <c r="C54795" s="1">
        <v>62175</v>
      </c>
      <c r="D54795" s="1">
        <v>59528.03</v>
      </c>
      <c r="E54795" t="s">
        <v>1227</v>
      </c>
    </row>
    <row r="54796" spans="1:5" hidden="1" x14ac:dyDescent="0.2">
      <c r="A54796" s="2">
        <v>54795</v>
      </c>
      <c r="B54796" t="s">
        <v>14</v>
      </c>
      <c r="C54796" s="1">
        <v>36296</v>
      </c>
      <c r="D54796" s="1">
        <v>31222.92</v>
      </c>
      <c r="E54796" t="s">
        <v>1227</v>
      </c>
    </row>
    <row r="54797" spans="1:5" hidden="1" x14ac:dyDescent="0.2">
      <c r="A54797" s="2">
        <v>54796</v>
      </c>
      <c r="B54797" t="s">
        <v>7</v>
      </c>
      <c r="C54797" s="1">
        <v>112200</v>
      </c>
      <c r="D54797" s="1">
        <v>112115.34</v>
      </c>
      <c r="E54797" t="s">
        <v>1227</v>
      </c>
    </row>
    <row r="54798" spans="1:5" hidden="1" x14ac:dyDescent="0.2">
      <c r="A54798" s="2">
        <v>54797</v>
      </c>
      <c r="B54798" t="s">
        <v>10</v>
      </c>
      <c r="C54798" s="1">
        <v>52976</v>
      </c>
      <c r="D54798" s="1">
        <v>49540.98</v>
      </c>
      <c r="E54798" t="s">
        <v>1227</v>
      </c>
    </row>
    <row r="54799" spans="1:5" hidden="1" x14ac:dyDescent="0.2">
      <c r="A54799" s="2">
        <v>54798</v>
      </c>
      <c r="B54799" t="s">
        <v>10</v>
      </c>
      <c r="C54799" s="1">
        <v>64757</v>
      </c>
      <c r="D54799" s="1">
        <v>77604.25</v>
      </c>
      <c r="E54799" t="s">
        <v>1227</v>
      </c>
    </row>
    <row r="54800" spans="1:5" hidden="1" x14ac:dyDescent="0.2">
      <c r="A54800" s="2">
        <v>54799</v>
      </c>
      <c r="B54800" t="s">
        <v>17</v>
      </c>
      <c r="C54800" s="1">
        <v>62175</v>
      </c>
      <c r="D54800" s="1">
        <v>50743.19</v>
      </c>
      <c r="E54800" t="s">
        <v>1227</v>
      </c>
    </row>
    <row r="54801" spans="1:5" hidden="1" x14ac:dyDescent="0.2">
      <c r="A54801" s="2">
        <v>54800</v>
      </c>
      <c r="B54801" t="s">
        <v>10</v>
      </c>
      <c r="C54801" s="1">
        <v>43999</v>
      </c>
      <c r="D54801" s="1">
        <v>9622.57</v>
      </c>
      <c r="E54801" t="s">
        <v>1227</v>
      </c>
    </row>
    <row r="54802" spans="1:5" hidden="1" x14ac:dyDescent="0.2">
      <c r="A54802" s="2">
        <v>54801</v>
      </c>
      <c r="B54802" t="s">
        <v>30</v>
      </c>
      <c r="C54802" s="1">
        <v>36044</v>
      </c>
      <c r="D54802" s="1">
        <v>37059.65</v>
      </c>
      <c r="E54802" t="s">
        <v>1227</v>
      </c>
    </row>
    <row r="54803" spans="1:5" hidden="1" x14ac:dyDescent="0.2">
      <c r="A54803" s="2">
        <v>54802</v>
      </c>
      <c r="B54803" t="s">
        <v>10</v>
      </c>
      <c r="C54803" s="1">
        <v>65076</v>
      </c>
      <c r="D54803" s="1">
        <v>74597.31</v>
      </c>
      <c r="E54803" t="s">
        <v>1227</v>
      </c>
    </row>
    <row r="54804" spans="1:5" hidden="1" x14ac:dyDescent="0.2">
      <c r="A54804" s="2">
        <v>54803</v>
      </c>
      <c r="B54804" t="s">
        <v>12</v>
      </c>
      <c r="C54804" s="1">
        <v>49900</v>
      </c>
      <c r="D54804" s="1">
        <v>49854.73</v>
      </c>
      <c r="E54804" t="s">
        <v>1227</v>
      </c>
    </row>
    <row r="54805" spans="1:5" hidden="1" x14ac:dyDescent="0.2">
      <c r="A54805" s="2">
        <v>54804</v>
      </c>
      <c r="B54805" t="s">
        <v>19</v>
      </c>
      <c r="C54805" s="1">
        <v>44881</v>
      </c>
      <c r="D54805" s="1">
        <v>45853.120000000003</v>
      </c>
      <c r="E54805" t="s">
        <v>1227</v>
      </c>
    </row>
    <row r="54806" spans="1:5" hidden="1" x14ac:dyDescent="0.2">
      <c r="A54806" s="2">
        <v>54805</v>
      </c>
      <c r="B54806" t="s">
        <v>39</v>
      </c>
      <c r="C54806" s="1">
        <v>45830</v>
      </c>
      <c r="D54806" s="1">
        <v>20916.57</v>
      </c>
      <c r="E54806" t="s">
        <v>1227</v>
      </c>
    </row>
    <row r="54807" spans="1:5" hidden="1" x14ac:dyDescent="0.2">
      <c r="A54807" s="2">
        <v>54806</v>
      </c>
      <c r="B54807" t="s">
        <v>10</v>
      </c>
      <c r="C54807" s="1">
        <v>67728</v>
      </c>
      <c r="D54807" s="1">
        <v>71247.73</v>
      </c>
      <c r="E54807" t="s">
        <v>1227</v>
      </c>
    </row>
    <row r="54808" spans="1:5" hidden="1" x14ac:dyDescent="0.2">
      <c r="A54808" s="2">
        <v>54807</v>
      </c>
      <c r="B54808" t="s">
        <v>33</v>
      </c>
      <c r="C54808" s="1">
        <v>35766</v>
      </c>
      <c r="D54808" s="1">
        <v>34724.01</v>
      </c>
      <c r="E54808" t="s">
        <v>1227</v>
      </c>
    </row>
    <row r="54809" spans="1:5" hidden="1" x14ac:dyDescent="0.2">
      <c r="A54809" s="2">
        <v>54808</v>
      </c>
      <c r="B54809" t="s">
        <v>14</v>
      </c>
      <c r="C54809" s="1">
        <v>39104</v>
      </c>
      <c r="D54809" s="1">
        <v>48434.46</v>
      </c>
      <c r="E54809" t="s">
        <v>1227</v>
      </c>
    </row>
    <row r="54810" spans="1:5" hidden="1" x14ac:dyDescent="0.2">
      <c r="A54810" s="2">
        <v>54809</v>
      </c>
      <c r="B54810" t="s">
        <v>80</v>
      </c>
      <c r="C54810" s="1">
        <v>11310</v>
      </c>
      <c r="D54810">
        <v>725</v>
      </c>
      <c r="E54810" t="s">
        <v>1227</v>
      </c>
    </row>
    <row r="54811" spans="1:5" hidden="1" x14ac:dyDescent="0.2">
      <c r="A54811" s="2">
        <v>54810</v>
      </c>
      <c r="B54811" t="s">
        <v>80</v>
      </c>
      <c r="C54811" s="1">
        <v>11310</v>
      </c>
      <c r="E54811" t="s">
        <v>1227</v>
      </c>
    </row>
    <row r="54812" spans="1:5" hidden="1" x14ac:dyDescent="0.2">
      <c r="A54812" s="2">
        <v>54811</v>
      </c>
      <c r="B54812" t="s">
        <v>10</v>
      </c>
      <c r="C54812" s="1">
        <v>59409</v>
      </c>
      <c r="D54812" s="1">
        <v>61614.47</v>
      </c>
      <c r="E54812" t="s">
        <v>1227</v>
      </c>
    </row>
    <row r="54813" spans="1:5" hidden="1" x14ac:dyDescent="0.2">
      <c r="A54813" s="2">
        <v>54812</v>
      </c>
      <c r="B54813" t="s">
        <v>18</v>
      </c>
      <c r="C54813" s="1">
        <v>63548</v>
      </c>
      <c r="D54813" s="1">
        <v>63594.7</v>
      </c>
      <c r="E54813" t="s">
        <v>1227</v>
      </c>
    </row>
    <row r="54814" spans="1:5" hidden="1" x14ac:dyDescent="0.2">
      <c r="A54814" s="2">
        <v>54813</v>
      </c>
      <c r="B54814" t="s">
        <v>19</v>
      </c>
      <c r="C54814" s="1">
        <v>44655</v>
      </c>
      <c r="D54814" s="1">
        <v>44847.55</v>
      </c>
      <c r="E54814" t="s">
        <v>1227</v>
      </c>
    </row>
    <row r="54815" spans="1:5" hidden="1" x14ac:dyDescent="0.2">
      <c r="A54815" s="2">
        <v>54814</v>
      </c>
      <c r="B54815" t="s">
        <v>8</v>
      </c>
      <c r="C54815" s="1">
        <v>35225</v>
      </c>
      <c r="D54815" s="1">
        <v>33533.01</v>
      </c>
      <c r="E54815" t="s">
        <v>1227</v>
      </c>
    </row>
    <row r="54816" spans="1:5" hidden="1" x14ac:dyDescent="0.2">
      <c r="A54816" s="2">
        <v>54815</v>
      </c>
      <c r="B54816" t="s">
        <v>19</v>
      </c>
      <c r="C54816" s="1">
        <v>32302</v>
      </c>
      <c r="D54816" s="1">
        <v>35578.49</v>
      </c>
      <c r="E54816" t="s">
        <v>1227</v>
      </c>
    </row>
    <row r="54817" spans="1:5" hidden="1" x14ac:dyDescent="0.2">
      <c r="A54817" s="2">
        <v>54816</v>
      </c>
      <c r="B54817" t="s">
        <v>17</v>
      </c>
      <c r="C54817" s="1">
        <v>67749</v>
      </c>
      <c r="D54817" s="1">
        <v>99613.09</v>
      </c>
      <c r="E54817" t="s">
        <v>1227</v>
      </c>
    </row>
    <row r="54818" spans="1:5" hidden="1" x14ac:dyDescent="0.2">
      <c r="A54818" s="2">
        <v>54817</v>
      </c>
      <c r="B54818" t="s">
        <v>1241</v>
      </c>
      <c r="C54818" s="1">
        <v>53800</v>
      </c>
      <c r="D54818" s="1">
        <v>53862.45</v>
      </c>
      <c r="E54818" t="s">
        <v>1227</v>
      </c>
    </row>
    <row r="54819" spans="1:5" hidden="1" x14ac:dyDescent="0.2">
      <c r="A54819" s="2">
        <v>54818</v>
      </c>
      <c r="B54819" t="s">
        <v>13</v>
      </c>
      <c r="C54819" s="1">
        <v>57800</v>
      </c>
      <c r="D54819" s="1">
        <v>56305.24</v>
      </c>
      <c r="E54819" t="s">
        <v>1227</v>
      </c>
    </row>
    <row r="54820" spans="1:5" hidden="1" x14ac:dyDescent="0.2">
      <c r="A54820" s="2">
        <v>54819</v>
      </c>
      <c r="B54820" t="s">
        <v>17</v>
      </c>
      <c r="C54820" s="1">
        <v>66167</v>
      </c>
      <c r="D54820" s="1">
        <v>68697.94</v>
      </c>
      <c r="E54820" t="s">
        <v>1227</v>
      </c>
    </row>
    <row r="54821" spans="1:5" hidden="1" x14ac:dyDescent="0.2">
      <c r="A54821" s="2">
        <v>54820</v>
      </c>
      <c r="B54821" t="s">
        <v>19</v>
      </c>
      <c r="C54821" s="1">
        <v>42127</v>
      </c>
      <c r="D54821" s="1">
        <v>34882.92</v>
      </c>
      <c r="E54821" t="s">
        <v>1227</v>
      </c>
    </row>
    <row r="54822" spans="1:5" hidden="1" x14ac:dyDescent="0.2">
      <c r="A54822" s="2">
        <v>54821</v>
      </c>
      <c r="B54822" t="s">
        <v>10</v>
      </c>
      <c r="C54822" s="1">
        <v>62380</v>
      </c>
      <c r="D54822" s="1">
        <v>65507.74</v>
      </c>
      <c r="E54822" t="s">
        <v>1227</v>
      </c>
    </row>
    <row r="54823" spans="1:5" hidden="1" x14ac:dyDescent="0.2">
      <c r="A54823" s="2">
        <v>54822</v>
      </c>
      <c r="B54823" t="s">
        <v>10</v>
      </c>
      <c r="C54823" s="1">
        <v>69969</v>
      </c>
      <c r="D54823" s="1">
        <v>83904.74</v>
      </c>
      <c r="E54823" t="s">
        <v>1227</v>
      </c>
    </row>
    <row r="54824" spans="1:5" hidden="1" x14ac:dyDescent="0.2">
      <c r="A54824" s="2">
        <v>54823</v>
      </c>
      <c r="B54824" t="s">
        <v>80</v>
      </c>
      <c r="C54824" s="1">
        <v>11310</v>
      </c>
      <c r="E54824" t="s">
        <v>1227</v>
      </c>
    </row>
    <row r="54825" spans="1:5" hidden="1" x14ac:dyDescent="0.2">
      <c r="A54825" s="2">
        <v>54824</v>
      </c>
      <c r="B54825" t="s">
        <v>80</v>
      </c>
      <c r="C54825" s="1">
        <v>11310</v>
      </c>
      <c r="E54825" t="s">
        <v>1227</v>
      </c>
    </row>
    <row r="54826" spans="1:5" hidden="1" x14ac:dyDescent="0.2">
      <c r="A54826" s="2">
        <v>54825</v>
      </c>
      <c r="B54826" t="s">
        <v>10</v>
      </c>
      <c r="C54826" s="1">
        <v>44104</v>
      </c>
      <c r="D54826" s="1">
        <v>45288.79</v>
      </c>
      <c r="E54826" t="s">
        <v>1227</v>
      </c>
    </row>
    <row r="54827" spans="1:5" hidden="1" x14ac:dyDescent="0.2">
      <c r="A54827" s="2">
        <v>54826</v>
      </c>
      <c r="B54827" t="s">
        <v>8</v>
      </c>
      <c r="C54827" s="1">
        <v>127500</v>
      </c>
      <c r="D54827" s="1">
        <v>128709.62</v>
      </c>
      <c r="E54827" t="s">
        <v>1227</v>
      </c>
    </row>
    <row r="54828" spans="1:5" hidden="1" x14ac:dyDescent="0.2">
      <c r="A54828" s="2">
        <v>54827</v>
      </c>
      <c r="B54828" t="s">
        <v>10</v>
      </c>
      <c r="C54828" s="1">
        <v>67728</v>
      </c>
      <c r="D54828" s="1">
        <v>78404.89</v>
      </c>
      <c r="E54828" t="s">
        <v>1227</v>
      </c>
    </row>
    <row r="54829" spans="1:5" hidden="1" x14ac:dyDescent="0.2">
      <c r="A54829" s="2">
        <v>54828</v>
      </c>
      <c r="B54829" t="s">
        <v>10</v>
      </c>
      <c r="C54829" s="1">
        <v>68322</v>
      </c>
      <c r="D54829" s="1">
        <v>111865.82</v>
      </c>
      <c r="E54829" t="s">
        <v>1227</v>
      </c>
    </row>
    <row r="54830" spans="1:5" hidden="1" x14ac:dyDescent="0.2">
      <c r="A54830" s="2">
        <v>54829</v>
      </c>
      <c r="B54830" t="s">
        <v>1229</v>
      </c>
      <c r="C54830" s="1">
        <v>40643</v>
      </c>
      <c r="D54830" s="1">
        <v>43268.91</v>
      </c>
      <c r="E54830" t="s">
        <v>1227</v>
      </c>
    </row>
    <row r="54831" spans="1:5" hidden="1" x14ac:dyDescent="0.2">
      <c r="A54831" s="2">
        <v>54830</v>
      </c>
      <c r="B54831" t="s">
        <v>1228</v>
      </c>
      <c r="C54831" s="1">
        <v>20800</v>
      </c>
      <c r="D54831" s="1">
        <v>4144</v>
      </c>
      <c r="E54831" t="s">
        <v>1227</v>
      </c>
    </row>
    <row r="54832" spans="1:5" hidden="1" x14ac:dyDescent="0.2">
      <c r="A54832" s="2">
        <v>54831</v>
      </c>
      <c r="B54832" t="s">
        <v>19</v>
      </c>
      <c r="C54832" s="1">
        <v>34154</v>
      </c>
      <c r="D54832" s="1">
        <v>35388.44</v>
      </c>
      <c r="E54832" t="s">
        <v>1227</v>
      </c>
    </row>
    <row r="54833" spans="1:5" hidden="1" x14ac:dyDescent="0.2">
      <c r="A54833" s="2">
        <v>54832</v>
      </c>
      <c r="B54833" t="s">
        <v>80</v>
      </c>
      <c r="C54833" s="1">
        <v>11310</v>
      </c>
      <c r="E54833" t="s">
        <v>1227</v>
      </c>
    </row>
    <row r="54834" spans="1:5" hidden="1" x14ac:dyDescent="0.2">
      <c r="A54834" s="2">
        <v>54833</v>
      </c>
      <c r="B54834" t="s">
        <v>80</v>
      </c>
      <c r="C54834" s="1">
        <v>11310</v>
      </c>
      <c r="E54834" t="s">
        <v>1227</v>
      </c>
    </row>
    <row r="54835" spans="1:5" hidden="1" x14ac:dyDescent="0.2">
      <c r="A54835" s="2">
        <v>54834</v>
      </c>
      <c r="B54835" t="s">
        <v>22</v>
      </c>
      <c r="C54835" s="1">
        <v>11242</v>
      </c>
      <c r="D54835" s="1">
        <v>11091.22</v>
      </c>
      <c r="E54835" t="s">
        <v>1227</v>
      </c>
    </row>
    <row r="54836" spans="1:5" hidden="1" x14ac:dyDescent="0.2">
      <c r="A54836" s="2">
        <v>54835</v>
      </c>
      <c r="B54836" t="s">
        <v>1229</v>
      </c>
      <c r="C54836" s="1">
        <v>34861</v>
      </c>
      <c r="D54836" s="1">
        <v>34840.44</v>
      </c>
      <c r="E54836" t="s">
        <v>1227</v>
      </c>
    </row>
    <row r="54837" spans="1:5" hidden="1" x14ac:dyDescent="0.2">
      <c r="A54837" s="2">
        <v>54836</v>
      </c>
      <c r="B54837" t="s">
        <v>1236</v>
      </c>
      <c r="C54837" s="1">
        <v>32552</v>
      </c>
      <c r="D54837" s="1">
        <v>36872.25</v>
      </c>
      <c r="E54837" t="s">
        <v>1227</v>
      </c>
    </row>
    <row r="54838" spans="1:5" hidden="1" x14ac:dyDescent="0.2">
      <c r="A54838" s="2">
        <v>54837</v>
      </c>
      <c r="B54838" t="s">
        <v>19</v>
      </c>
      <c r="C54838" s="1">
        <v>35024</v>
      </c>
      <c r="D54838" s="1">
        <v>60958.77</v>
      </c>
      <c r="E54838" t="s">
        <v>1227</v>
      </c>
    </row>
    <row r="54839" spans="1:5" hidden="1" x14ac:dyDescent="0.2">
      <c r="A54839" s="2">
        <v>54838</v>
      </c>
      <c r="B54839" t="s">
        <v>80</v>
      </c>
      <c r="C54839" s="1">
        <v>11310</v>
      </c>
      <c r="D54839" s="1">
        <v>1015</v>
      </c>
      <c r="E54839" t="s">
        <v>1227</v>
      </c>
    </row>
    <row r="54840" spans="1:5" hidden="1" x14ac:dyDescent="0.2">
      <c r="A54840" s="2">
        <v>54839</v>
      </c>
      <c r="B54840" t="s">
        <v>80</v>
      </c>
      <c r="C54840" s="1">
        <v>11310</v>
      </c>
      <c r="E54840" t="s">
        <v>1227</v>
      </c>
    </row>
    <row r="54841" spans="1:5" hidden="1" x14ac:dyDescent="0.2">
      <c r="A54841" s="2">
        <v>54840</v>
      </c>
      <c r="B54841" t="s">
        <v>10</v>
      </c>
      <c r="C54841" s="1">
        <v>37694</v>
      </c>
      <c r="D54841" s="1">
        <v>39843.050000000003</v>
      </c>
      <c r="E54841" t="s">
        <v>1227</v>
      </c>
    </row>
    <row r="54842" spans="1:5" hidden="1" x14ac:dyDescent="0.2">
      <c r="A54842" s="2">
        <v>54841</v>
      </c>
      <c r="B54842" t="s">
        <v>30</v>
      </c>
      <c r="C54842" s="1">
        <v>42738</v>
      </c>
      <c r="D54842" s="1">
        <v>58299.09</v>
      </c>
      <c r="E54842" t="s">
        <v>1227</v>
      </c>
    </row>
    <row r="54843" spans="1:5" hidden="1" x14ac:dyDescent="0.2">
      <c r="A54843" s="2">
        <v>54842</v>
      </c>
      <c r="B54843" t="s">
        <v>80</v>
      </c>
      <c r="C54843" s="1">
        <v>11310</v>
      </c>
      <c r="E54843" t="s">
        <v>1227</v>
      </c>
    </row>
    <row r="54844" spans="1:5" hidden="1" x14ac:dyDescent="0.2">
      <c r="A54844" s="2">
        <v>54843</v>
      </c>
      <c r="B54844" t="s">
        <v>80</v>
      </c>
      <c r="C54844" s="1">
        <v>11310</v>
      </c>
      <c r="E54844" t="s">
        <v>1227</v>
      </c>
    </row>
    <row r="54845" spans="1:5" hidden="1" x14ac:dyDescent="0.2">
      <c r="A54845" s="2">
        <v>54844</v>
      </c>
      <c r="B54845" t="s">
        <v>13</v>
      </c>
      <c r="C54845" s="1">
        <v>27110</v>
      </c>
      <c r="D54845" s="1">
        <v>4062.26</v>
      </c>
      <c r="E54845" t="s">
        <v>1227</v>
      </c>
    </row>
    <row r="54846" spans="1:5" hidden="1" x14ac:dyDescent="0.2">
      <c r="A54846" s="2">
        <v>54845</v>
      </c>
      <c r="B54846" t="s">
        <v>10</v>
      </c>
      <c r="C54846" s="1">
        <v>56312</v>
      </c>
      <c r="D54846" s="1">
        <v>58767.35</v>
      </c>
      <c r="E54846" t="s">
        <v>1227</v>
      </c>
    </row>
    <row r="54847" spans="1:5" hidden="1" x14ac:dyDescent="0.2">
      <c r="A54847" s="2">
        <v>54846</v>
      </c>
      <c r="B54847" t="s">
        <v>10</v>
      </c>
      <c r="C54847" s="1">
        <v>43999</v>
      </c>
      <c r="D54847" s="1">
        <v>33058.85</v>
      </c>
      <c r="E54847" t="s">
        <v>1227</v>
      </c>
    </row>
    <row r="54848" spans="1:5" hidden="1" x14ac:dyDescent="0.2">
      <c r="A54848" s="2">
        <v>54847</v>
      </c>
      <c r="B54848" t="s">
        <v>12</v>
      </c>
      <c r="C54848" s="1">
        <v>39592</v>
      </c>
      <c r="D54848" s="1">
        <v>47654.74</v>
      </c>
      <c r="E54848" t="s">
        <v>1227</v>
      </c>
    </row>
    <row r="54849" spans="1:5" hidden="1" x14ac:dyDescent="0.2">
      <c r="A54849" s="2">
        <v>54848</v>
      </c>
      <c r="B54849" t="s">
        <v>10</v>
      </c>
      <c r="C54849" s="1">
        <v>44990</v>
      </c>
      <c r="D54849" s="1">
        <v>42980.35</v>
      </c>
      <c r="E54849" t="s">
        <v>1227</v>
      </c>
    </row>
    <row r="54850" spans="1:5" hidden="1" x14ac:dyDescent="0.2">
      <c r="A54850" s="2">
        <v>54849</v>
      </c>
      <c r="B54850" t="s">
        <v>29</v>
      </c>
      <c r="C54850" s="1">
        <v>19802</v>
      </c>
      <c r="D54850" s="1">
        <v>8783.68</v>
      </c>
      <c r="E54850" t="s">
        <v>1227</v>
      </c>
    </row>
    <row r="54851" spans="1:5" hidden="1" x14ac:dyDescent="0.2">
      <c r="A54851" s="2">
        <v>54850</v>
      </c>
      <c r="B54851" t="s">
        <v>80</v>
      </c>
      <c r="C54851" s="1">
        <v>11310</v>
      </c>
      <c r="E54851" t="s">
        <v>1227</v>
      </c>
    </row>
    <row r="54852" spans="1:5" hidden="1" x14ac:dyDescent="0.2">
      <c r="A54852" s="2">
        <v>54851</v>
      </c>
      <c r="B54852" t="s">
        <v>1228</v>
      </c>
      <c r="C54852" s="1">
        <v>18408</v>
      </c>
      <c r="D54852">
        <v>354.01</v>
      </c>
      <c r="E54852" t="s">
        <v>1227</v>
      </c>
    </row>
    <row r="54853" spans="1:5" hidden="1" x14ac:dyDescent="0.2">
      <c r="A54853" s="2">
        <v>54852</v>
      </c>
      <c r="B54853" t="s">
        <v>14</v>
      </c>
      <c r="C54853" s="1">
        <v>34522</v>
      </c>
      <c r="D54853" s="1">
        <v>23452.73</v>
      </c>
      <c r="E54853" t="s">
        <v>1227</v>
      </c>
    </row>
    <row r="54854" spans="1:5" hidden="1" x14ac:dyDescent="0.2">
      <c r="A54854" s="2">
        <v>54853</v>
      </c>
      <c r="B54854" t="s">
        <v>10</v>
      </c>
      <c r="C54854" s="1">
        <v>44773</v>
      </c>
      <c r="D54854" s="1">
        <v>51170.41</v>
      </c>
      <c r="E54854" t="s">
        <v>1227</v>
      </c>
    </row>
    <row r="54855" spans="1:5" hidden="1" x14ac:dyDescent="0.2">
      <c r="A54855" s="2">
        <v>54854</v>
      </c>
      <c r="B54855" t="s">
        <v>10</v>
      </c>
      <c r="C54855" s="1">
        <v>63570</v>
      </c>
      <c r="D54855" s="1">
        <v>103950.83</v>
      </c>
      <c r="E54855" t="s">
        <v>1227</v>
      </c>
    </row>
    <row r="54856" spans="1:5" hidden="1" x14ac:dyDescent="0.2">
      <c r="A54856" s="2">
        <v>54855</v>
      </c>
      <c r="B54856" t="s">
        <v>80</v>
      </c>
      <c r="C54856" s="1">
        <v>11310</v>
      </c>
      <c r="E54856" t="s">
        <v>1227</v>
      </c>
    </row>
    <row r="54857" spans="1:5" hidden="1" x14ac:dyDescent="0.2">
      <c r="A54857" s="2">
        <v>54856</v>
      </c>
      <c r="B54857" t="s">
        <v>1228</v>
      </c>
      <c r="C54857" s="1">
        <v>20800</v>
      </c>
      <c r="D54857" s="1">
        <v>3013.3</v>
      </c>
      <c r="E54857" t="s">
        <v>1227</v>
      </c>
    </row>
    <row r="54858" spans="1:5" hidden="1" x14ac:dyDescent="0.2">
      <c r="A54858" s="2">
        <v>54857</v>
      </c>
      <c r="B54858" t="s">
        <v>1228</v>
      </c>
      <c r="C54858" s="1">
        <v>31200</v>
      </c>
      <c r="D54858" s="1">
        <v>17640</v>
      </c>
      <c r="E54858" t="s">
        <v>1227</v>
      </c>
    </row>
    <row r="54859" spans="1:5" hidden="1" x14ac:dyDescent="0.2">
      <c r="A54859" s="2">
        <v>54858</v>
      </c>
      <c r="B54859" t="s">
        <v>31</v>
      </c>
      <c r="C54859" s="1">
        <v>70000</v>
      </c>
      <c r="D54859" s="1">
        <v>69621.14</v>
      </c>
      <c r="E54859" t="s">
        <v>1227</v>
      </c>
    </row>
    <row r="54860" spans="1:5" hidden="1" x14ac:dyDescent="0.2">
      <c r="A54860" s="2">
        <v>54859</v>
      </c>
      <c r="B54860" t="s">
        <v>10</v>
      </c>
      <c r="C54860" s="1">
        <v>68915</v>
      </c>
      <c r="D54860" s="1">
        <v>82324.81</v>
      </c>
      <c r="E54860" t="s">
        <v>1227</v>
      </c>
    </row>
    <row r="54861" spans="1:5" hidden="1" x14ac:dyDescent="0.2">
      <c r="A54861" s="2">
        <v>54860</v>
      </c>
      <c r="B54861" t="s">
        <v>10</v>
      </c>
      <c r="C54861" s="1">
        <v>59409</v>
      </c>
      <c r="D54861" s="1">
        <v>64262.720000000001</v>
      </c>
      <c r="E54861" t="s">
        <v>1227</v>
      </c>
    </row>
    <row r="54862" spans="1:5" hidden="1" x14ac:dyDescent="0.2">
      <c r="A54862" s="2">
        <v>54861</v>
      </c>
      <c r="B54862" t="s">
        <v>1231</v>
      </c>
      <c r="C54862" s="1">
        <v>75300</v>
      </c>
      <c r="D54862" s="1">
        <v>76152.11</v>
      </c>
      <c r="E54862" t="s">
        <v>1227</v>
      </c>
    </row>
    <row r="54863" spans="1:5" hidden="1" x14ac:dyDescent="0.2">
      <c r="A54863" s="2">
        <v>54862</v>
      </c>
      <c r="B54863" t="s">
        <v>10</v>
      </c>
      <c r="C54863" s="1">
        <v>61451</v>
      </c>
      <c r="D54863" s="1">
        <v>73790.89</v>
      </c>
      <c r="E54863" t="s">
        <v>1227</v>
      </c>
    </row>
    <row r="54864" spans="1:5" hidden="1" x14ac:dyDescent="0.2">
      <c r="A54864" s="2">
        <v>54863</v>
      </c>
      <c r="B54864" t="s">
        <v>10</v>
      </c>
      <c r="C54864" s="1">
        <v>56312</v>
      </c>
      <c r="D54864" s="1">
        <v>95239.97</v>
      </c>
      <c r="E54864" t="s">
        <v>1227</v>
      </c>
    </row>
    <row r="54865" spans="1:5" hidden="1" x14ac:dyDescent="0.2">
      <c r="A54865" s="2">
        <v>54864</v>
      </c>
      <c r="B54865" t="s">
        <v>19</v>
      </c>
      <c r="C54865" s="1">
        <v>63891</v>
      </c>
      <c r="D54865" s="1">
        <v>64242.31</v>
      </c>
      <c r="E54865" t="s">
        <v>1227</v>
      </c>
    </row>
    <row r="54866" spans="1:5" hidden="1" x14ac:dyDescent="0.2">
      <c r="A54866" s="2">
        <v>54865</v>
      </c>
      <c r="B54866" t="s">
        <v>31</v>
      </c>
      <c r="C54866" s="1">
        <v>66560</v>
      </c>
      <c r="D54866" s="1">
        <v>5536</v>
      </c>
      <c r="E54866" t="s">
        <v>1227</v>
      </c>
    </row>
    <row r="54867" spans="1:5" hidden="1" x14ac:dyDescent="0.2">
      <c r="A54867" s="2">
        <v>54866</v>
      </c>
      <c r="B54867" t="s">
        <v>80</v>
      </c>
      <c r="C54867" s="1">
        <v>11310</v>
      </c>
      <c r="E54867" t="s">
        <v>1227</v>
      </c>
    </row>
    <row r="54868" spans="1:5" hidden="1" x14ac:dyDescent="0.2">
      <c r="A54868" s="2">
        <v>54867</v>
      </c>
      <c r="B54868" t="s">
        <v>14</v>
      </c>
      <c r="C54868" s="1">
        <v>55100</v>
      </c>
      <c r="D54868" s="1">
        <v>59267.83</v>
      </c>
      <c r="E54868" t="s">
        <v>1227</v>
      </c>
    </row>
    <row r="54869" spans="1:5" hidden="1" x14ac:dyDescent="0.2">
      <c r="A54869" s="2">
        <v>54868</v>
      </c>
      <c r="B54869" t="s">
        <v>15</v>
      </c>
      <c r="C54869" s="1">
        <v>28295</v>
      </c>
      <c r="D54869" s="1">
        <v>32105.52</v>
      </c>
      <c r="E54869" t="s">
        <v>1227</v>
      </c>
    </row>
    <row r="54870" spans="1:5" hidden="1" x14ac:dyDescent="0.2">
      <c r="A54870" s="2">
        <v>54869</v>
      </c>
      <c r="B54870" t="s">
        <v>1229</v>
      </c>
      <c r="C54870" s="1">
        <v>29182</v>
      </c>
      <c r="D54870" s="1">
        <v>32397.73</v>
      </c>
      <c r="E54870" t="s">
        <v>1227</v>
      </c>
    </row>
    <row r="54871" spans="1:5" hidden="1" x14ac:dyDescent="0.2">
      <c r="A54871" s="2">
        <v>54870</v>
      </c>
      <c r="B54871" t="s">
        <v>39</v>
      </c>
      <c r="C54871" s="1">
        <v>40542</v>
      </c>
      <c r="D54871" s="1">
        <v>39023.14</v>
      </c>
      <c r="E54871" t="s">
        <v>1227</v>
      </c>
    </row>
    <row r="54872" spans="1:5" hidden="1" x14ac:dyDescent="0.2">
      <c r="A54872" s="2">
        <v>54871</v>
      </c>
      <c r="B54872" t="s">
        <v>36</v>
      </c>
      <c r="C54872" s="1">
        <v>30260</v>
      </c>
      <c r="D54872" s="1">
        <v>38051.440000000002</v>
      </c>
      <c r="E54872" t="s">
        <v>1227</v>
      </c>
    </row>
    <row r="54873" spans="1:5" hidden="1" x14ac:dyDescent="0.2">
      <c r="A54873" s="2">
        <v>54872</v>
      </c>
      <c r="B54873" t="s">
        <v>80</v>
      </c>
      <c r="C54873" s="1">
        <v>11310</v>
      </c>
      <c r="D54873" s="1">
        <v>1051.25</v>
      </c>
      <c r="E54873" t="s">
        <v>1227</v>
      </c>
    </row>
    <row r="54874" spans="1:5" hidden="1" x14ac:dyDescent="0.2">
      <c r="A54874" s="2">
        <v>54873</v>
      </c>
      <c r="B54874" t="s">
        <v>32</v>
      </c>
      <c r="C54874" s="1">
        <v>48051</v>
      </c>
      <c r="D54874" s="1">
        <v>43273.3</v>
      </c>
      <c r="E54874" t="s">
        <v>1227</v>
      </c>
    </row>
    <row r="54875" spans="1:5" hidden="1" x14ac:dyDescent="0.2">
      <c r="A54875" s="2">
        <v>54874</v>
      </c>
      <c r="B54875" t="s">
        <v>19</v>
      </c>
      <c r="C54875" s="1">
        <v>30722</v>
      </c>
      <c r="D54875" s="1">
        <v>32710.05</v>
      </c>
      <c r="E54875" t="s">
        <v>1227</v>
      </c>
    </row>
    <row r="54876" spans="1:5" hidden="1" x14ac:dyDescent="0.2">
      <c r="A54876" s="2">
        <v>54875</v>
      </c>
      <c r="B54876" t="s">
        <v>19</v>
      </c>
      <c r="C54876" s="1">
        <v>64619</v>
      </c>
      <c r="D54876" s="1">
        <v>84871.48</v>
      </c>
      <c r="E54876" t="s">
        <v>1227</v>
      </c>
    </row>
    <row r="54877" spans="1:5" hidden="1" x14ac:dyDescent="0.2">
      <c r="A54877" s="2">
        <v>54876</v>
      </c>
      <c r="B54877" t="s">
        <v>8</v>
      </c>
      <c r="C54877" s="1">
        <v>22721</v>
      </c>
      <c r="D54877" s="1">
        <v>9730.77</v>
      </c>
      <c r="E54877" t="s">
        <v>1227</v>
      </c>
    </row>
    <row r="54878" spans="1:5" hidden="1" x14ac:dyDescent="0.2">
      <c r="A54878" s="2">
        <v>54877</v>
      </c>
      <c r="B54878" t="s">
        <v>80</v>
      </c>
      <c r="C54878" s="1">
        <v>11310</v>
      </c>
      <c r="E54878" t="s">
        <v>1227</v>
      </c>
    </row>
    <row r="54879" spans="1:5" hidden="1" x14ac:dyDescent="0.2">
      <c r="A54879" s="2">
        <v>54878</v>
      </c>
      <c r="B54879" t="s">
        <v>33</v>
      </c>
      <c r="C54879" s="1">
        <v>45200</v>
      </c>
      <c r="D54879" s="1">
        <v>31241.51</v>
      </c>
      <c r="E54879" t="s">
        <v>1227</v>
      </c>
    </row>
    <row r="54880" spans="1:5" hidden="1" x14ac:dyDescent="0.2">
      <c r="A54880" s="2">
        <v>54879</v>
      </c>
      <c r="B54880" t="s">
        <v>17</v>
      </c>
      <c r="C54880" s="1">
        <v>50364</v>
      </c>
      <c r="D54880" s="1">
        <v>59939.74</v>
      </c>
      <c r="E54880" t="s">
        <v>1227</v>
      </c>
    </row>
    <row r="54881" spans="1:5" hidden="1" x14ac:dyDescent="0.2">
      <c r="A54881" s="2">
        <v>54880</v>
      </c>
      <c r="B54881" t="s">
        <v>80</v>
      </c>
      <c r="C54881" s="1">
        <v>11310</v>
      </c>
      <c r="D54881" s="1">
        <v>1051.25</v>
      </c>
      <c r="E54881" t="s">
        <v>1227</v>
      </c>
    </row>
    <row r="54882" spans="1:5" hidden="1" x14ac:dyDescent="0.2">
      <c r="A54882" s="2">
        <v>54881</v>
      </c>
      <c r="B54882" t="s">
        <v>17</v>
      </c>
      <c r="C54882" s="1">
        <v>72011</v>
      </c>
      <c r="D54882" s="1">
        <v>71379.12</v>
      </c>
      <c r="E54882" t="s">
        <v>1227</v>
      </c>
    </row>
    <row r="54883" spans="1:5" hidden="1" x14ac:dyDescent="0.2">
      <c r="A54883" s="2">
        <v>54882</v>
      </c>
      <c r="B54883" t="s">
        <v>35</v>
      </c>
      <c r="C54883" s="1">
        <v>50774</v>
      </c>
      <c r="D54883" s="1">
        <v>78750.210000000006</v>
      </c>
      <c r="E54883" t="s">
        <v>1227</v>
      </c>
    </row>
    <row r="54884" spans="1:5" hidden="1" x14ac:dyDescent="0.2">
      <c r="A54884" s="2">
        <v>54883</v>
      </c>
      <c r="B54884" t="s">
        <v>17</v>
      </c>
      <c r="C54884" s="1">
        <v>79015</v>
      </c>
      <c r="D54884" s="1">
        <v>73557.09</v>
      </c>
      <c r="E54884" t="s">
        <v>1227</v>
      </c>
    </row>
    <row r="54885" spans="1:5" hidden="1" x14ac:dyDescent="0.2">
      <c r="A54885" s="2">
        <v>54884</v>
      </c>
      <c r="B54885" t="s">
        <v>14</v>
      </c>
      <c r="C54885" s="1">
        <v>37994</v>
      </c>
      <c r="D54885" s="1">
        <v>41811.68</v>
      </c>
      <c r="E54885" t="s">
        <v>1227</v>
      </c>
    </row>
    <row r="54886" spans="1:5" hidden="1" x14ac:dyDescent="0.2">
      <c r="A54886" s="2">
        <v>54885</v>
      </c>
      <c r="B54886" t="s">
        <v>1228</v>
      </c>
      <c r="C54886" s="1">
        <v>20800</v>
      </c>
      <c r="D54886" s="1">
        <v>10115</v>
      </c>
      <c r="E54886" t="s">
        <v>1227</v>
      </c>
    </row>
    <row r="54887" spans="1:5" hidden="1" x14ac:dyDescent="0.2">
      <c r="A54887" s="2">
        <v>54886</v>
      </c>
      <c r="B54887" t="s">
        <v>19</v>
      </c>
      <c r="C54887" s="1">
        <v>55271</v>
      </c>
      <c r="D54887" s="1">
        <v>50582.3</v>
      </c>
      <c r="E54887" t="s">
        <v>1227</v>
      </c>
    </row>
    <row r="54888" spans="1:5" hidden="1" x14ac:dyDescent="0.2">
      <c r="A54888" s="2">
        <v>54887</v>
      </c>
      <c r="B54888" t="s">
        <v>22</v>
      </c>
      <c r="C54888" s="1">
        <v>10941</v>
      </c>
      <c r="D54888" s="1">
        <v>10836.93</v>
      </c>
      <c r="E54888" t="s">
        <v>1227</v>
      </c>
    </row>
    <row r="54889" spans="1:5" hidden="1" x14ac:dyDescent="0.2">
      <c r="A54889" s="2">
        <v>54888</v>
      </c>
      <c r="B54889" t="s">
        <v>1229</v>
      </c>
      <c r="C54889" s="1">
        <v>29245</v>
      </c>
      <c r="D54889" s="1">
        <v>31479.84</v>
      </c>
      <c r="E54889" t="s">
        <v>1227</v>
      </c>
    </row>
    <row r="54890" spans="1:5" hidden="1" x14ac:dyDescent="0.2">
      <c r="A54890" s="2">
        <v>54889</v>
      </c>
      <c r="B54890" t="s">
        <v>80</v>
      </c>
      <c r="C54890" s="1">
        <v>11310</v>
      </c>
      <c r="D54890" s="1">
        <v>1051.25</v>
      </c>
      <c r="E54890" t="s">
        <v>1227</v>
      </c>
    </row>
    <row r="54891" spans="1:5" hidden="1" x14ac:dyDescent="0.2">
      <c r="A54891" s="2">
        <v>54890</v>
      </c>
      <c r="B54891" t="s">
        <v>19</v>
      </c>
      <c r="C54891" s="1">
        <v>28802</v>
      </c>
      <c r="D54891" s="1">
        <v>35490.25</v>
      </c>
      <c r="E54891" t="s">
        <v>1227</v>
      </c>
    </row>
    <row r="54892" spans="1:5" hidden="1" x14ac:dyDescent="0.2">
      <c r="A54892" s="2">
        <v>54891</v>
      </c>
      <c r="B54892" t="s">
        <v>17</v>
      </c>
      <c r="C54892" s="1">
        <v>86247</v>
      </c>
      <c r="D54892" s="1">
        <v>80902.13</v>
      </c>
      <c r="E54892" t="s">
        <v>1227</v>
      </c>
    </row>
    <row r="54893" spans="1:5" hidden="1" x14ac:dyDescent="0.2">
      <c r="A54893" s="2">
        <v>54892</v>
      </c>
      <c r="B54893" t="s">
        <v>13</v>
      </c>
      <c r="C54893" s="1">
        <v>58100</v>
      </c>
      <c r="D54893" s="1">
        <v>56552.03</v>
      </c>
      <c r="E54893" t="s">
        <v>1227</v>
      </c>
    </row>
    <row r="54894" spans="1:5" hidden="1" x14ac:dyDescent="0.2">
      <c r="A54894" s="2">
        <v>54893</v>
      </c>
      <c r="B54894" t="s">
        <v>17</v>
      </c>
      <c r="C54894" s="1">
        <v>62175</v>
      </c>
      <c r="D54894" s="1">
        <v>55296.53</v>
      </c>
      <c r="E54894" t="s">
        <v>1227</v>
      </c>
    </row>
    <row r="54895" spans="1:5" hidden="1" x14ac:dyDescent="0.2">
      <c r="A54895" s="2">
        <v>54894</v>
      </c>
      <c r="B54895" t="s">
        <v>17</v>
      </c>
      <c r="C54895" s="1">
        <v>75622</v>
      </c>
      <c r="D54895" s="1">
        <v>78822.25</v>
      </c>
      <c r="E54895" t="s">
        <v>1227</v>
      </c>
    </row>
    <row r="54896" spans="1:5" hidden="1" x14ac:dyDescent="0.2">
      <c r="A54896" s="2">
        <v>54895</v>
      </c>
      <c r="B54896" t="s">
        <v>80</v>
      </c>
      <c r="C54896" s="1">
        <v>11310</v>
      </c>
      <c r="D54896">
        <v>0</v>
      </c>
      <c r="E54896" t="s">
        <v>1227</v>
      </c>
    </row>
    <row r="54897" spans="1:5" hidden="1" x14ac:dyDescent="0.2">
      <c r="A54897" s="2">
        <v>54896</v>
      </c>
      <c r="B54897" t="s">
        <v>8</v>
      </c>
      <c r="C54897" s="1">
        <v>25644</v>
      </c>
      <c r="D54897" s="1">
        <v>25870.240000000002</v>
      </c>
      <c r="E54897" t="s">
        <v>1227</v>
      </c>
    </row>
    <row r="54898" spans="1:5" hidden="1" x14ac:dyDescent="0.2">
      <c r="A54898" s="2">
        <v>54897</v>
      </c>
      <c r="B54898" t="s">
        <v>1235</v>
      </c>
      <c r="C54898" s="1">
        <v>30264</v>
      </c>
      <c r="E54898" t="s">
        <v>1227</v>
      </c>
    </row>
    <row r="54899" spans="1:5" hidden="1" x14ac:dyDescent="0.2">
      <c r="A54899" s="2">
        <v>54898</v>
      </c>
      <c r="B54899" t="s">
        <v>23</v>
      </c>
      <c r="C54899" s="1">
        <v>46495</v>
      </c>
      <c r="D54899" s="1">
        <v>69037.5</v>
      </c>
      <c r="E54899" t="s">
        <v>1227</v>
      </c>
    </row>
    <row r="54900" spans="1:5" hidden="1" x14ac:dyDescent="0.2">
      <c r="A54900" s="2">
        <v>54899</v>
      </c>
      <c r="B54900" t="s">
        <v>14</v>
      </c>
      <c r="C54900" s="1">
        <v>56792</v>
      </c>
      <c r="D54900" s="1">
        <v>64390.36</v>
      </c>
      <c r="E54900" t="s">
        <v>1227</v>
      </c>
    </row>
    <row r="54901" spans="1:5" hidden="1" x14ac:dyDescent="0.2">
      <c r="A54901" s="2">
        <v>54900</v>
      </c>
      <c r="B54901" t="s">
        <v>80</v>
      </c>
      <c r="C54901" s="1">
        <v>11310</v>
      </c>
      <c r="E54901" t="s">
        <v>1227</v>
      </c>
    </row>
    <row r="54902" spans="1:5" hidden="1" x14ac:dyDescent="0.2">
      <c r="A54902" s="2">
        <v>54901</v>
      </c>
      <c r="B54902" t="s">
        <v>19</v>
      </c>
      <c r="C54902" s="1">
        <v>30285</v>
      </c>
      <c r="D54902" s="1">
        <v>61046.03</v>
      </c>
      <c r="E54902" t="s">
        <v>1227</v>
      </c>
    </row>
    <row r="54903" spans="1:5" hidden="1" x14ac:dyDescent="0.2">
      <c r="A54903" s="2">
        <v>54902</v>
      </c>
      <c r="B54903" t="s">
        <v>17</v>
      </c>
      <c r="C54903" s="1">
        <v>82592</v>
      </c>
      <c r="D54903" s="1">
        <v>78761.75</v>
      </c>
      <c r="E54903" t="s">
        <v>1227</v>
      </c>
    </row>
    <row r="54904" spans="1:5" hidden="1" x14ac:dyDescent="0.2">
      <c r="A54904" s="2">
        <v>54903</v>
      </c>
      <c r="B54904" t="s">
        <v>80</v>
      </c>
      <c r="C54904" s="1">
        <v>11310</v>
      </c>
      <c r="D54904" s="1">
        <v>1044</v>
      </c>
      <c r="E54904" t="s">
        <v>1227</v>
      </c>
    </row>
    <row r="54905" spans="1:5" hidden="1" x14ac:dyDescent="0.2">
      <c r="A54905" s="2">
        <v>54904</v>
      </c>
      <c r="B54905" t="s">
        <v>19</v>
      </c>
      <c r="C54905" s="1">
        <v>30555</v>
      </c>
      <c r="D54905" s="1">
        <v>40740.800000000003</v>
      </c>
      <c r="E54905" t="s">
        <v>1227</v>
      </c>
    </row>
    <row r="54906" spans="1:5" hidden="1" x14ac:dyDescent="0.2">
      <c r="A54906" s="2">
        <v>54905</v>
      </c>
      <c r="B54906" t="s">
        <v>30</v>
      </c>
      <c r="C54906" s="1">
        <v>39592</v>
      </c>
      <c r="D54906" s="1">
        <v>39476.25</v>
      </c>
      <c r="E54906" t="s">
        <v>1227</v>
      </c>
    </row>
    <row r="54907" spans="1:5" hidden="1" x14ac:dyDescent="0.2">
      <c r="A54907" s="2">
        <v>54906</v>
      </c>
      <c r="B54907" t="s">
        <v>80</v>
      </c>
      <c r="C54907" s="1">
        <v>11310</v>
      </c>
      <c r="E54907" t="s">
        <v>1227</v>
      </c>
    </row>
    <row r="54908" spans="1:5" hidden="1" x14ac:dyDescent="0.2">
      <c r="A54908" s="2">
        <v>54907</v>
      </c>
      <c r="B54908" t="s">
        <v>10</v>
      </c>
      <c r="C54908" s="1">
        <v>68322</v>
      </c>
      <c r="D54908" s="1">
        <v>96242.61</v>
      </c>
      <c r="E54908" t="s">
        <v>1227</v>
      </c>
    </row>
    <row r="54909" spans="1:5" hidden="1" x14ac:dyDescent="0.2">
      <c r="A54909" s="2">
        <v>54908</v>
      </c>
      <c r="B54909" t="s">
        <v>80</v>
      </c>
      <c r="C54909" s="1">
        <v>11310</v>
      </c>
      <c r="E54909" t="s">
        <v>1227</v>
      </c>
    </row>
    <row r="54910" spans="1:5" hidden="1" x14ac:dyDescent="0.2">
      <c r="A54910" s="2">
        <v>54909</v>
      </c>
      <c r="B54910" t="s">
        <v>80</v>
      </c>
      <c r="C54910" s="1">
        <v>11310</v>
      </c>
      <c r="E54910" t="s">
        <v>1227</v>
      </c>
    </row>
    <row r="54911" spans="1:5" hidden="1" x14ac:dyDescent="0.2">
      <c r="A54911" s="2">
        <v>54910</v>
      </c>
      <c r="B54911" t="s">
        <v>80</v>
      </c>
      <c r="C54911" s="1">
        <v>11310</v>
      </c>
      <c r="D54911" s="1">
        <v>1051.25</v>
      </c>
      <c r="E54911" t="s">
        <v>1227</v>
      </c>
    </row>
    <row r="54912" spans="1:5" hidden="1" x14ac:dyDescent="0.2">
      <c r="A54912" s="2">
        <v>54911</v>
      </c>
      <c r="B54912" t="s">
        <v>1229</v>
      </c>
      <c r="C54912" s="1">
        <v>30555</v>
      </c>
      <c r="D54912" s="1">
        <v>31908.880000000001</v>
      </c>
      <c r="E54912" t="s">
        <v>1227</v>
      </c>
    </row>
    <row r="54913" spans="1:5" hidden="1" x14ac:dyDescent="0.2">
      <c r="A54913" s="2">
        <v>54912</v>
      </c>
      <c r="B54913" t="s">
        <v>1229</v>
      </c>
      <c r="C54913" s="1">
        <v>28309</v>
      </c>
      <c r="D54913" s="1">
        <v>32720.15</v>
      </c>
      <c r="E54913" t="s">
        <v>1227</v>
      </c>
    </row>
    <row r="54914" spans="1:5" hidden="1" x14ac:dyDescent="0.2">
      <c r="A54914" s="2">
        <v>54913</v>
      </c>
      <c r="B54914" t="s">
        <v>80</v>
      </c>
      <c r="C54914" s="1">
        <v>11310</v>
      </c>
      <c r="E54914" t="s">
        <v>1227</v>
      </c>
    </row>
    <row r="54915" spans="1:5" hidden="1" x14ac:dyDescent="0.2">
      <c r="A54915" s="2">
        <v>54914</v>
      </c>
      <c r="B54915" t="s">
        <v>39</v>
      </c>
      <c r="C54915" s="1">
        <v>35766</v>
      </c>
      <c r="D54915" s="1">
        <v>35187.08</v>
      </c>
      <c r="E54915" t="s">
        <v>1227</v>
      </c>
    </row>
    <row r="54916" spans="1:5" hidden="1" x14ac:dyDescent="0.2">
      <c r="A54916" s="2">
        <v>54915</v>
      </c>
      <c r="B54916" t="s">
        <v>33</v>
      </c>
      <c r="C54916" s="1">
        <v>71400</v>
      </c>
      <c r="D54916" s="1">
        <v>71177.83</v>
      </c>
      <c r="E54916" t="s">
        <v>1227</v>
      </c>
    </row>
    <row r="54917" spans="1:5" hidden="1" x14ac:dyDescent="0.2">
      <c r="A54917" s="2">
        <v>54916</v>
      </c>
      <c r="B54917" t="s">
        <v>10</v>
      </c>
      <c r="C54917" s="1">
        <v>66539</v>
      </c>
      <c r="D54917" s="1">
        <v>67149.67</v>
      </c>
      <c r="E54917" t="s">
        <v>1227</v>
      </c>
    </row>
    <row r="54918" spans="1:5" hidden="1" x14ac:dyDescent="0.2">
      <c r="A54918" s="2">
        <v>54917</v>
      </c>
      <c r="B54918" t="s">
        <v>8</v>
      </c>
      <c r="C54918" s="1">
        <v>24475</v>
      </c>
      <c r="D54918" s="1">
        <v>24698.16</v>
      </c>
      <c r="E54918" t="s">
        <v>1227</v>
      </c>
    </row>
    <row r="54919" spans="1:5" hidden="1" x14ac:dyDescent="0.2">
      <c r="A54919" s="2">
        <v>54918</v>
      </c>
      <c r="B54919" t="s">
        <v>1235</v>
      </c>
      <c r="C54919">
        <v>0</v>
      </c>
      <c r="E54919" t="s">
        <v>1227</v>
      </c>
    </row>
    <row r="54920" spans="1:5" hidden="1" x14ac:dyDescent="0.2">
      <c r="A54920" s="2">
        <v>54919</v>
      </c>
      <c r="B54920" t="s">
        <v>80</v>
      </c>
      <c r="C54920" s="1">
        <v>11310</v>
      </c>
      <c r="D54920" s="1">
        <v>1051.25</v>
      </c>
      <c r="E54920" t="s">
        <v>1227</v>
      </c>
    </row>
    <row r="54921" spans="1:5" hidden="1" x14ac:dyDescent="0.2">
      <c r="A54921" s="2">
        <v>54920</v>
      </c>
      <c r="B54921" t="s">
        <v>10</v>
      </c>
      <c r="C54921" s="1">
        <v>88026</v>
      </c>
      <c r="D54921" s="1">
        <v>92135.49</v>
      </c>
      <c r="E54921" t="s">
        <v>1227</v>
      </c>
    </row>
    <row r="54922" spans="1:5" hidden="1" x14ac:dyDescent="0.2">
      <c r="A54922" s="2">
        <v>54921</v>
      </c>
      <c r="B54922" t="s">
        <v>14</v>
      </c>
      <c r="C54922" s="1">
        <v>47980</v>
      </c>
      <c r="D54922" s="1">
        <v>49574.53</v>
      </c>
      <c r="E54922" t="s">
        <v>1227</v>
      </c>
    </row>
    <row r="54923" spans="1:5" hidden="1" x14ac:dyDescent="0.2">
      <c r="A54923" s="2">
        <v>54922</v>
      </c>
      <c r="B54923" t="s">
        <v>14</v>
      </c>
      <c r="C54923" s="1">
        <v>66350</v>
      </c>
      <c r="D54923" s="1">
        <v>81090.5</v>
      </c>
      <c r="E54923" t="s">
        <v>1227</v>
      </c>
    </row>
    <row r="54924" spans="1:5" hidden="1" x14ac:dyDescent="0.2">
      <c r="A54924" s="2">
        <v>54923</v>
      </c>
      <c r="B54924" t="s">
        <v>29</v>
      </c>
      <c r="C54924" s="1">
        <v>32898</v>
      </c>
      <c r="D54924" s="1">
        <v>32492.85</v>
      </c>
      <c r="E54924" t="s">
        <v>1227</v>
      </c>
    </row>
    <row r="54925" spans="1:5" hidden="1" x14ac:dyDescent="0.2">
      <c r="A54925" s="2">
        <v>54924</v>
      </c>
      <c r="B54925" t="s">
        <v>7</v>
      </c>
      <c r="C54925" s="1">
        <v>81600</v>
      </c>
      <c r="D54925" s="1">
        <v>77778</v>
      </c>
      <c r="E54925" t="s">
        <v>1227</v>
      </c>
    </row>
    <row r="54926" spans="1:5" hidden="1" x14ac:dyDescent="0.2">
      <c r="A54926" s="2">
        <v>54925</v>
      </c>
      <c r="B54926" t="s">
        <v>8</v>
      </c>
      <c r="C54926" s="1">
        <v>50774</v>
      </c>
      <c r="D54926" s="1">
        <v>49797.18</v>
      </c>
      <c r="E54926" t="s">
        <v>1227</v>
      </c>
    </row>
    <row r="54927" spans="1:5" hidden="1" x14ac:dyDescent="0.2">
      <c r="A54927" s="2">
        <v>54926</v>
      </c>
      <c r="B54927" t="s">
        <v>29</v>
      </c>
      <c r="C54927" s="1">
        <v>39457</v>
      </c>
      <c r="D54927" s="1">
        <v>39642.11</v>
      </c>
      <c r="E54927" t="s">
        <v>1227</v>
      </c>
    </row>
    <row r="54928" spans="1:5" hidden="1" x14ac:dyDescent="0.2">
      <c r="A54928" s="2">
        <v>54927</v>
      </c>
      <c r="B54928" t="s">
        <v>10</v>
      </c>
      <c r="C54928" s="1">
        <v>68915</v>
      </c>
      <c r="D54928" s="1">
        <v>83549.38</v>
      </c>
      <c r="E54928" t="s">
        <v>1227</v>
      </c>
    </row>
    <row r="54929" spans="1:5" hidden="1" x14ac:dyDescent="0.2">
      <c r="A54929" s="2">
        <v>54928</v>
      </c>
      <c r="B54929" t="s">
        <v>80</v>
      </c>
      <c r="C54929" s="1">
        <v>11310</v>
      </c>
      <c r="E54929" t="s">
        <v>1227</v>
      </c>
    </row>
    <row r="54930" spans="1:5" hidden="1" x14ac:dyDescent="0.2">
      <c r="A54930" s="2">
        <v>54929</v>
      </c>
      <c r="B54930" t="s">
        <v>17</v>
      </c>
      <c r="C54930" s="1">
        <v>65480</v>
      </c>
      <c r="D54930" s="1">
        <v>88194.92</v>
      </c>
      <c r="E54930" t="s">
        <v>1227</v>
      </c>
    </row>
    <row r="54931" spans="1:5" hidden="1" x14ac:dyDescent="0.2">
      <c r="A54931" s="2">
        <v>54930</v>
      </c>
      <c r="B54931" t="s">
        <v>80</v>
      </c>
      <c r="C54931" s="1">
        <v>11310</v>
      </c>
      <c r="E54931" t="s">
        <v>1227</v>
      </c>
    </row>
    <row r="54932" spans="1:5" hidden="1" x14ac:dyDescent="0.2">
      <c r="A54932" s="2">
        <v>54931</v>
      </c>
      <c r="B54932" t="s">
        <v>16</v>
      </c>
      <c r="C54932" s="1">
        <v>32898</v>
      </c>
      <c r="D54932" s="1">
        <v>33775.69</v>
      </c>
      <c r="E54932" t="s">
        <v>1227</v>
      </c>
    </row>
    <row r="54933" spans="1:5" hidden="1" x14ac:dyDescent="0.2">
      <c r="A54933" s="2">
        <v>54932</v>
      </c>
      <c r="B54933" t="s">
        <v>16</v>
      </c>
      <c r="C54933" s="1">
        <v>32898</v>
      </c>
      <c r="D54933" s="1">
        <v>32358.47</v>
      </c>
      <c r="E54933" t="s">
        <v>1227</v>
      </c>
    </row>
    <row r="54934" spans="1:5" hidden="1" x14ac:dyDescent="0.2">
      <c r="A54934" s="2">
        <v>54933</v>
      </c>
      <c r="B54934" t="s">
        <v>14</v>
      </c>
      <c r="C54934" s="1">
        <v>52815</v>
      </c>
      <c r="D54934" s="1">
        <v>65854.22</v>
      </c>
      <c r="E54934" t="s">
        <v>1227</v>
      </c>
    </row>
    <row r="54935" spans="1:5" hidden="1" x14ac:dyDescent="0.2">
      <c r="A54935" s="2">
        <v>54934</v>
      </c>
      <c r="B54935" t="s">
        <v>17</v>
      </c>
      <c r="C54935" s="1">
        <v>70393</v>
      </c>
      <c r="D54935" s="1">
        <v>73398.81</v>
      </c>
      <c r="E54935" t="s">
        <v>1227</v>
      </c>
    </row>
    <row r="54936" spans="1:5" hidden="1" x14ac:dyDescent="0.2">
      <c r="A54936" s="2">
        <v>54935</v>
      </c>
      <c r="B54936" t="s">
        <v>61</v>
      </c>
      <c r="C54936" s="1">
        <v>54510</v>
      </c>
      <c r="D54936" s="1">
        <v>54484.49</v>
      </c>
      <c r="E54936" t="s">
        <v>1227</v>
      </c>
    </row>
    <row r="54937" spans="1:5" hidden="1" x14ac:dyDescent="0.2">
      <c r="A54937" s="2">
        <v>54936</v>
      </c>
      <c r="B54937" t="s">
        <v>80</v>
      </c>
      <c r="C54937" s="1">
        <v>11310</v>
      </c>
      <c r="E54937" t="s">
        <v>1227</v>
      </c>
    </row>
    <row r="54938" spans="1:5" hidden="1" x14ac:dyDescent="0.2">
      <c r="A54938" s="2">
        <v>54937</v>
      </c>
      <c r="B54938" t="s">
        <v>80</v>
      </c>
      <c r="C54938" s="1">
        <v>11310</v>
      </c>
      <c r="D54938" s="1">
        <v>1051.25</v>
      </c>
      <c r="E54938" t="s">
        <v>1227</v>
      </c>
    </row>
    <row r="54939" spans="1:5" hidden="1" x14ac:dyDescent="0.2">
      <c r="A54939" s="2">
        <v>54938</v>
      </c>
      <c r="B54939" t="s">
        <v>35</v>
      </c>
      <c r="C54939" s="1">
        <v>50774</v>
      </c>
      <c r="D54939" s="1">
        <v>62922.97</v>
      </c>
      <c r="E54939" t="s">
        <v>1227</v>
      </c>
    </row>
    <row r="54940" spans="1:5" hidden="1" x14ac:dyDescent="0.2">
      <c r="A54940" s="2">
        <v>54939</v>
      </c>
      <c r="B54940" t="s">
        <v>14</v>
      </c>
      <c r="C54940" s="1">
        <v>31366</v>
      </c>
      <c r="D54940" s="1">
        <v>34112.160000000003</v>
      </c>
      <c r="E54940" t="s">
        <v>1227</v>
      </c>
    </row>
    <row r="54941" spans="1:5" hidden="1" x14ac:dyDescent="0.2">
      <c r="A54941" s="2">
        <v>54940</v>
      </c>
      <c r="B54941" t="s">
        <v>13</v>
      </c>
      <c r="C54941" s="1">
        <v>52922</v>
      </c>
      <c r="D54941" s="1">
        <v>53129.1</v>
      </c>
      <c r="E54941" t="s">
        <v>1227</v>
      </c>
    </row>
    <row r="54942" spans="1:5" hidden="1" x14ac:dyDescent="0.2">
      <c r="A54942" s="2">
        <v>54941</v>
      </c>
      <c r="B54942" t="s">
        <v>14</v>
      </c>
      <c r="C54942" s="1">
        <v>30014</v>
      </c>
      <c r="D54942" s="1">
        <v>33737.82</v>
      </c>
      <c r="E54942" t="s">
        <v>1227</v>
      </c>
    </row>
    <row r="54943" spans="1:5" hidden="1" x14ac:dyDescent="0.2">
      <c r="A54943" s="2">
        <v>54942</v>
      </c>
      <c r="B54943" t="s">
        <v>10</v>
      </c>
      <c r="C54943" s="1">
        <v>43999</v>
      </c>
      <c r="D54943" s="1">
        <v>14437.08</v>
      </c>
      <c r="E54943" t="s">
        <v>1227</v>
      </c>
    </row>
    <row r="54944" spans="1:5" hidden="1" x14ac:dyDescent="0.2">
      <c r="A54944" s="2">
        <v>54943</v>
      </c>
      <c r="B54944" t="s">
        <v>21</v>
      </c>
      <c r="C54944" s="1">
        <v>33720</v>
      </c>
      <c r="D54944" s="1">
        <v>34398.54</v>
      </c>
      <c r="E54944" t="s">
        <v>1227</v>
      </c>
    </row>
    <row r="54945" spans="1:5" hidden="1" x14ac:dyDescent="0.2">
      <c r="A54945" s="2">
        <v>54944</v>
      </c>
      <c r="B54945" t="s">
        <v>10</v>
      </c>
      <c r="C54945" s="1">
        <v>29994</v>
      </c>
      <c r="D54945" s="1">
        <v>28148.27</v>
      </c>
      <c r="E54945" t="s">
        <v>1227</v>
      </c>
    </row>
    <row r="54946" spans="1:5" hidden="1" x14ac:dyDescent="0.2">
      <c r="A54946" s="2">
        <v>54945</v>
      </c>
      <c r="B54946" t="s">
        <v>19</v>
      </c>
      <c r="C54946" s="1">
        <v>52229</v>
      </c>
      <c r="D54946" s="1">
        <v>52555.8</v>
      </c>
      <c r="E54946" t="s">
        <v>1227</v>
      </c>
    </row>
    <row r="54947" spans="1:5" hidden="1" x14ac:dyDescent="0.2">
      <c r="A54947" s="2">
        <v>54946</v>
      </c>
      <c r="B54947" t="s">
        <v>10</v>
      </c>
      <c r="C54947" s="1">
        <v>88400</v>
      </c>
      <c r="D54947" s="1">
        <v>94958.7</v>
      </c>
      <c r="E54947" t="s">
        <v>1227</v>
      </c>
    </row>
    <row r="54948" spans="1:5" hidden="1" x14ac:dyDescent="0.2">
      <c r="A54948" s="2">
        <v>54947</v>
      </c>
      <c r="B54948" t="s">
        <v>14</v>
      </c>
      <c r="C54948" s="1">
        <v>48051</v>
      </c>
      <c r="D54948" s="1">
        <v>54532.55</v>
      </c>
      <c r="E54948" t="s">
        <v>1227</v>
      </c>
    </row>
    <row r="54949" spans="1:5" hidden="1" x14ac:dyDescent="0.2">
      <c r="A54949" s="2">
        <v>54948</v>
      </c>
      <c r="B54949" t="s">
        <v>80</v>
      </c>
      <c r="C54949" s="1">
        <v>11310</v>
      </c>
      <c r="D54949" s="1">
        <v>1051.25</v>
      </c>
      <c r="E54949" t="s">
        <v>1227</v>
      </c>
    </row>
    <row r="54950" spans="1:5" hidden="1" x14ac:dyDescent="0.2">
      <c r="A54950" s="2">
        <v>54949</v>
      </c>
      <c r="B54950" t="s">
        <v>17</v>
      </c>
      <c r="C54950" s="1">
        <v>75018</v>
      </c>
      <c r="D54950" s="1">
        <v>80805.25</v>
      </c>
      <c r="E54950" t="s">
        <v>1227</v>
      </c>
    </row>
    <row r="54951" spans="1:5" hidden="1" x14ac:dyDescent="0.2">
      <c r="A54951" s="2">
        <v>54950</v>
      </c>
      <c r="B54951" t="s">
        <v>1228</v>
      </c>
      <c r="C54951" s="1">
        <v>20800</v>
      </c>
      <c r="D54951" s="1">
        <v>10482.5</v>
      </c>
      <c r="E54951" t="s">
        <v>1227</v>
      </c>
    </row>
    <row r="54952" spans="1:5" hidden="1" x14ac:dyDescent="0.2">
      <c r="A54952" s="2">
        <v>54951</v>
      </c>
      <c r="B54952" t="s">
        <v>80</v>
      </c>
      <c r="C54952" s="1">
        <v>11310</v>
      </c>
      <c r="E54952" t="s">
        <v>1227</v>
      </c>
    </row>
    <row r="54953" spans="1:5" hidden="1" x14ac:dyDescent="0.2">
      <c r="A54953" s="2">
        <v>54952</v>
      </c>
      <c r="B54953" t="s">
        <v>80</v>
      </c>
      <c r="C54953" s="1">
        <v>11310</v>
      </c>
      <c r="E54953" t="s">
        <v>1227</v>
      </c>
    </row>
    <row r="54954" spans="1:5" hidden="1" x14ac:dyDescent="0.2">
      <c r="A54954" s="2">
        <v>54953</v>
      </c>
      <c r="B54954" t="s">
        <v>10</v>
      </c>
      <c r="C54954" s="1">
        <v>44104</v>
      </c>
      <c r="D54954" s="1">
        <v>50181.1</v>
      </c>
      <c r="E54954" t="s">
        <v>1227</v>
      </c>
    </row>
    <row r="54955" spans="1:5" hidden="1" x14ac:dyDescent="0.2">
      <c r="A54955" s="2">
        <v>54954</v>
      </c>
      <c r="B54955" t="s">
        <v>80</v>
      </c>
      <c r="C54955" s="1">
        <v>11310</v>
      </c>
      <c r="D54955" s="1">
        <v>1015</v>
      </c>
      <c r="E54955" t="s">
        <v>1227</v>
      </c>
    </row>
    <row r="54956" spans="1:5" hidden="1" x14ac:dyDescent="0.2">
      <c r="A54956" s="2">
        <v>54955</v>
      </c>
      <c r="B54956" t="s">
        <v>1229</v>
      </c>
      <c r="C54956" s="1">
        <v>35173</v>
      </c>
      <c r="D54956" s="1">
        <v>37021.370000000003</v>
      </c>
      <c r="E54956" t="s">
        <v>1227</v>
      </c>
    </row>
    <row r="54957" spans="1:5" hidden="1" x14ac:dyDescent="0.2">
      <c r="A54957" s="2">
        <v>54956</v>
      </c>
      <c r="B54957" t="s">
        <v>10</v>
      </c>
      <c r="C54957" s="1">
        <v>65351</v>
      </c>
      <c r="D54957" s="1">
        <v>83559.03</v>
      </c>
      <c r="E54957" t="s">
        <v>1227</v>
      </c>
    </row>
    <row r="54958" spans="1:5" hidden="1" x14ac:dyDescent="0.2">
      <c r="A54958" s="2">
        <v>54957</v>
      </c>
      <c r="B54958" t="s">
        <v>48</v>
      </c>
      <c r="C54958" s="1">
        <v>52000</v>
      </c>
      <c r="D54958" s="1">
        <v>24550</v>
      </c>
      <c r="E54958" t="s">
        <v>1227</v>
      </c>
    </row>
    <row r="54959" spans="1:5" hidden="1" x14ac:dyDescent="0.2">
      <c r="A54959" s="2">
        <v>54958</v>
      </c>
      <c r="B54959" t="s">
        <v>10</v>
      </c>
      <c r="C54959" s="1">
        <v>71291</v>
      </c>
      <c r="D54959" s="1">
        <v>118686.94</v>
      </c>
      <c r="E54959" t="s">
        <v>1227</v>
      </c>
    </row>
    <row r="54960" spans="1:5" hidden="1" x14ac:dyDescent="0.2">
      <c r="A54960" s="2">
        <v>54959</v>
      </c>
      <c r="B54960" t="s">
        <v>14</v>
      </c>
      <c r="C54960" s="1">
        <v>63500</v>
      </c>
      <c r="D54960" s="1">
        <v>62782.37</v>
      </c>
      <c r="E54960" t="s">
        <v>1227</v>
      </c>
    </row>
    <row r="54961" spans="1:5" hidden="1" x14ac:dyDescent="0.2">
      <c r="A54961" s="2">
        <v>54960</v>
      </c>
      <c r="B54961" t="s">
        <v>22</v>
      </c>
      <c r="C54961" s="1">
        <v>11242</v>
      </c>
      <c r="D54961" s="1">
        <v>11045.12</v>
      </c>
      <c r="E54961" t="s">
        <v>1227</v>
      </c>
    </row>
    <row r="54962" spans="1:5" hidden="1" x14ac:dyDescent="0.2">
      <c r="A54962" s="2">
        <v>54961</v>
      </c>
      <c r="B54962" t="s">
        <v>17</v>
      </c>
      <c r="C54962" s="1">
        <v>66231</v>
      </c>
      <c r="D54962" s="1">
        <v>64290.9</v>
      </c>
      <c r="E54962" t="s">
        <v>1227</v>
      </c>
    </row>
    <row r="54963" spans="1:5" hidden="1" x14ac:dyDescent="0.2">
      <c r="A54963" s="2">
        <v>54962</v>
      </c>
      <c r="B54963" t="s">
        <v>14</v>
      </c>
      <c r="C54963" s="1">
        <v>20800</v>
      </c>
      <c r="D54963" s="1">
        <v>13608.6</v>
      </c>
      <c r="E54963" t="s">
        <v>1227</v>
      </c>
    </row>
    <row r="54964" spans="1:5" hidden="1" x14ac:dyDescent="0.2">
      <c r="A54964" s="2">
        <v>54963</v>
      </c>
      <c r="B54964" t="s">
        <v>30</v>
      </c>
      <c r="C54964" s="1">
        <v>40544</v>
      </c>
      <c r="D54964" s="1">
        <v>54838.89</v>
      </c>
      <c r="E54964" t="s">
        <v>1227</v>
      </c>
    </row>
    <row r="54965" spans="1:5" hidden="1" x14ac:dyDescent="0.2">
      <c r="A54965" s="2">
        <v>54964</v>
      </c>
      <c r="B54965" t="s">
        <v>21</v>
      </c>
      <c r="C54965" s="1">
        <v>19760</v>
      </c>
      <c r="D54965" s="1">
        <v>5625.46</v>
      </c>
      <c r="E54965" t="s">
        <v>1227</v>
      </c>
    </row>
    <row r="54966" spans="1:5" hidden="1" x14ac:dyDescent="0.2">
      <c r="A54966" s="2">
        <v>54965</v>
      </c>
      <c r="B54966" t="s">
        <v>15</v>
      </c>
      <c r="C54966" s="1">
        <v>50021</v>
      </c>
      <c r="D54966" s="1">
        <v>62742.82</v>
      </c>
      <c r="E54966" t="s">
        <v>1227</v>
      </c>
    </row>
    <row r="54967" spans="1:5" hidden="1" x14ac:dyDescent="0.2">
      <c r="A54967" s="2">
        <v>54966</v>
      </c>
      <c r="B54967" t="s">
        <v>16</v>
      </c>
      <c r="C54967" s="1">
        <v>22880</v>
      </c>
      <c r="D54967" s="1">
        <v>4235</v>
      </c>
      <c r="E54967" t="s">
        <v>1227</v>
      </c>
    </row>
    <row r="54968" spans="1:5" hidden="1" x14ac:dyDescent="0.2">
      <c r="A54968" s="2">
        <v>54967</v>
      </c>
      <c r="B54968" t="s">
        <v>1228</v>
      </c>
      <c r="C54968" s="1">
        <v>20800</v>
      </c>
      <c r="D54968" s="1">
        <v>9810</v>
      </c>
      <c r="E54968" t="s">
        <v>1227</v>
      </c>
    </row>
    <row r="54969" spans="1:5" hidden="1" x14ac:dyDescent="0.2">
      <c r="A54969" s="2">
        <v>54968</v>
      </c>
      <c r="B54969" t="s">
        <v>10</v>
      </c>
      <c r="C54969" s="1">
        <v>63570</v>
      </c>
      <c r="D54969" s="1">
        <v>84901.98</v>
      </c>
      <c r="E54969" t="s">
        <v>1227</v>
      </c>
    </row>
    <row r="54970" spans="1:5" hidden="1" x14ac:dyDescent="0.2">
      <c r="A54970" s="2">
        <v>54969</v>
      </c>
      <c r="B54970" t="s">
        <v>80</v>
      </c>
      <c r="C54970" s="1">
        <v>11310</v>
      </c>
      <c r="D54970" s="1">
        <v>1051.25</v>
      </c>
      <c r="E54970" t="s">
        <v>1227</v>
      </c>
    </row>
    <row r="54971" spans="1:5" hidden="1" x14ac:dyDescent="0.2">
      <c r="A54971" s="2">
        <v>54970</v>
      </c>
      <c r="B54971" t="s">
        <v>10</v>
      </c>
      <c r="C54971" s="1">
        <v>44773</v>
      </c>
      <c r="D54971" s="1">
        <v>48384.21</v>
      </c>
      <c r="E54971" t="s">
        <v>1227</v>
      </c>
    </row>
    <row r="54972" spans="1:5" hidden="1" x14ac:dyDescent="0.2">
      <c r="A54972" s="2">
        <v>54971</v>
      </c>
      <c r="B54972" t="s">
        <v>7</v>
      </c>
      <c r="C54972" s="1">
        <v>54510</v>
      </c>
      <c r="D54972" s="1">
        <v>52859.7</v>
      </c>
      <c r="E54972" t="s">
        <v>1227</v>
      </c>
    </row>
    <row r="54973" spans="1:5" hidden="1" x14ac:dyDescent="0.2">
      <c r="A54973" s="2">
        <v>54972</v>
      </c>
      <c r="B54973" t="s">
        <v>10</v>
      </c>
      <c r="C54973" s="1">
        <v>43999</v>
      </c>
      <c r="E54973" t="s">
        <v>1227</v>
      </c>
    </row>
    <row r="54974" spans="1:5" hidden="1" x14ac:dyDescent="0.2">
      <c r="A54974" s="2">
        <v>54973</v>
      </c>
      <c r="B54974" t="s">
        <v>80</v>
      </c>
      <c r="C54974" s="1">
        <v>11310</v>
      </c>
      <c r="D54974" s="1">
        <v>1051.25</v>
      </c>
      <c r="E54974" t="s">
        <v>1227</v>
      </c>
    </row>
    <row r="54975" spans="1:5" hidden="1" x14ac:dyDescent="0.2">
      <c r="A54975" s="2">
        <v>54974</v>
      </c>
      <c r="B54975" t="s">
        <v>10</v>
      </c>
      <c r="C54975" s="1">
        <v>66928</v>
      </c>
      <c r="D54975" s="1">
        <v>101853.14</v>
      </c>
      <c r="E54975" t="s">
        <v>1227</v>
      </c>
    </row>
    <row r="54976" spans="1:5" hidden="1" x14ac:dyDescent="0.2">
      <c r="A54976" s="2">
        <v>54975</v>
      </c>
      <c r="B54976" t="s">
        <v>14</v>
      </c>
      <c r="C54976" s="1">
        <v>45629</v>
      </c>
      <c r="D54976" s="1">
        <v>50835.99</v>
      </c>
      <c r="E54976" t="s">
        <v>1227</v>
      </c>
    </row>
    <row r="54977" spans="1:5" hidden="1" x14ac:dyDescent="0.2">
      <c r="A54977" s="2">
        <v>54976</v>
      </c>
      <c r="B54977" t="s">
        <v>10</v>
      </c>
      <c r="C54977" s="1">
        <v>82704</v>
      </c>
      <c r="D54977" s="1">
        <v>116539.27</v>
      </c>
      <c r="E54977" t="s">
        <v>1227</v>
      </c>
    </row>
    <row r="54978" spans="1:5" hidden="1" x14ac:dyDescent="0.2">
      <c r="A54978" s="2">
        <v>54977</v>
      </c>
      <c r="B54978" t="s">
        <v>80</v>
      </c>
      <c r="C54978" s="1">
        <v>11310</v>
      </c>
      <c r="D54978">
        <v>674.25</v>
      </c>
      <c r="E54978" t="s">
        <v>1227</v>
      </c>
    </row>
    <row r="54979" spans="1:5" hidden="1" x14ac:dyDescent="0.2">
      <c r="A54979" s="2">
        <v>54978</v>
      </c>
      <c r="B54979" t="s">
        <v>5</v>
      </c>
      <c r="C54979" s="1">
        <v>45758</v>
      </c>
      <c r="D54979" s="1">
        <v>44841.18</v>
      </c>
      <c r="E54979" t="s">
        <v>1227</v>
      </c>
    </row>
    <row r="54980" spans="1:5" hidden="1" x14ac:dyDescent="0.2">
      <c r="A54980" s="2">
        <v>54979</v>
      </c>
      <c r="B54980" t="s">
        <v>10</v>
      </c>
      <c r="C54980" s="1">
        <v>44104</v>
      </c>
      <c r="D54980" s="1">
        <v>55799.64</v>
      </c>
      <c r="E54980" t="s">
        <v>1227</v>
      </c>
    </row>
    <row r="54981" spans="1:5" hidden="1" x14ac:dyDescent="0.2">
      <c r="A54981" s="2">
        <v>54980</v>
      </c>
      <c r="B54981" t="s">
        <v>10</v>
      </c>
      <c r="C54981" s="1">
        <v>43999</v>
      </c>
      <c r="D54981" s="1">
        <v>42569.7</v>
      </c>
      <c r="E54981" t="s">
        <v>1227</v>
      </c>
    </row>
    <row r="54982" spans="1:5" hidden="1" x14ac:dyDescent="0.2">
      <c r="A54982" s="2">
        <v>54981</v>
      </c>
      <c r="B54982" t="s">
        <v>17</v>
      </c>
      <c r="C54982" s="1">
        <v>85445</v>
      </c>
      <c r="D54982" s="1">
        <v>101840.07</v>
      </c>
      <c r="E54982" t="s">
        <v>1227</v>
      </c>
    </row>
    <row r="54983" spans="1:5" hidden="1" x14ac:dyDescent="0.2">
      <c r="A54983" s="2">
        <v>54982</v>
      </c>
      <c r="B54983" t="s">
        <v>48</v>
      </c>
      <c r="C54983" s="1">
        <v>145600</v>
      </c>
      <c r="D54983" s="1">
        <v>52313.1</v>
      </c>
      <c r="E54983" t="s">
        <v>1227</v>
      </c>
    </row>
    <row r="54984" spans="1:5" hidden="1" x14ac:dyDescent="0.2">
      <c r="A54984" s="2">
        <v>54983</v>
      </c>
      <c r="B54984" t="s">
        <v>14</v>
      </c>
      <c r="C54984" s="1">
        <v>30555</v>
      </c>
      <c r="D54984" s="1">
        <v>35575.43</v>
      </c>
      <c r="E54984" t="s">
        <v>1227</v>
      </c>
    </row>
    <row r="54985" spans="1:5" hidden="1" x14ac:dyDescent="0.2">
      <c r="A54985" s="2">
        <v>54984</v>
      </c>
      <c r="B54985" t="s">
        <v>80</v>
      </c>
      <c r="C54985" s="1">
        <v>11310</v>
      </c>
      <c r="D54985" s="1">
        <v>1051.25</v>
      </c>
      <c r="E54985" t="s">
        <v>1227</v>
      </c>
    </row>
    <row r="54986" spans="1:5" hidden="1" x14ac:dyDescent="0.2">
      <c r="A54986" s="2">
        <v>54985</v>
      </c>
      <c r="B54986" t="s">
        <v>10</v>
      </c>
      <c r="C54986" s="1">
        <v>44773</v>
      </c>
      <c r="D54986" s="1">
        <v>50457.83</v>
      </c>
      <c r="E54986" t="s">
        <v>1227</v>
      </c>
    </row>
    <row r="54987" spans="1:5" hidden="1" x14ac:dyDescent="0.2">
      <c r="A54987" s="2">
        <v>54986</v>
      </c>
      <c r="B54987" t="s">
        <v>17</v>
      </c>
      <c r="C54987" s="1">
        <v>68460</v>
      </c>
      <c r="D54987" s="1">
        <v>71417.17</v>
      </c>
      <c r="E54987" t="s">
        <v>1227</v>
      </c>
    </row>
    <row r="54988" spans="1:5" hidden="1" x14ac:dyDescent="0.2">
      <c r="A54988" s="2">
        <v>54987</v>
      </c>
      <c r="B54988" t="s">
        <v>48</v>
      </c>
      <c r="C54988" s="1">
        <v>78900</v>
      </c>
      <c r="D54988" s="1">
        <v>77825.8</v>
      </c>
      <c r="E54988" t="s">
        <v>1227</v>
      </c>
    </row>
    <row r="54989" spans="1:5" hidden="1" x14ac:dyDescent="0.2">
      <c r="A54989" s="2">
        <v>54988</v>
      </c>
      <c r="B54989" t="s">
        <v>10</v>
      </c>
      <c r="C54989" s="1">
        <v>68915</v>
      </c>
      <c r="D54989" s="1">
        <v>81645.55</v>
      </c>
      <c r="E54989" t="s">
        <v>1227</v>
      </c>
    </row>
    <row r="54990" spans="1:5" hidden="1" x14ac:dyDescent="0.2">
      <c r="A54990" s="2">
        <v>54989</v>
      </c>
      <c r="B54990" t="s">
        <v>10</v>
      </c>
      <c r="C54990" s="1">
        <v>66539</v>
      </c>
      <c r="D54990" s="1">
        <v>66594.350000000006</v>
      </c>
      <c r="E54990" t="s">
        <v>1227</v>
      </c>
    </row>
    <row r="54991" spans="1:5" hidden="1" x14ac:dyDescent="0.2">
      <c r="A54991" s="2">
        <v>54990</v>
      </c>
      <c r="B54991" t="s">
        <v>10</v>
      </c>
      <c r="C54991" s="1">
        <v>70104</v>
      </c>
      <c r="D54991" s="1">
        <v>70598.97</v>
      </c>
      <c r="E54991" t="s">
        <v>1227</v>
      </c>
    </row>
    <row r="54992" spans="1:5" hidden="1" x14ac:dyDescent="0.2">
      <c r="A54992" s="2">
        <v>54991</v>
      </c>
      <c r="B54992" t="s">
        <v>10</v>
      </c>
      <c r="C54992" s="1">
        <v>67728</v>
      </c>
      <c r="D54992" s="1">
        <v>96832.49</v>
      </c>
      <c r="E54992" t="s">
        <v>1227</v>
      </c>
    </row>
    <row r="54993" spans="1:5" hidden="1" x14ac:dyDescent="0.2">
      <c r="A54993" s="2">
        <v>54992</v>
      </c>
      <c r="B54993" t="s">
        <v>1236</v>
      </c>
      <c r="C54993" s="1">
        <v>15080</v>
      </c>
      <c r="D54993" s="1">
        <v>8440.52</v>
      </c>
      <c r="E54993" t="s">
        <v>1227</v>
      </c>
    </row>
    <row r="54994" spans="1:5" hidden="1" x14ac:dyDescent="0.2">
      <c r="A54994" s="2">
        <v>54993</v>
      </c>
      <c r="B54994" t="s">
        <v>19</v>
      </c>
      <c r="C54994" s="1">
        <v>30119</v>
      </c>
      <c r="D54994" s="1">
        <v>33636.86</v>
      </c>
      <c r="E54994" t="s">
        <v>1227</v>
      </c>
    </row>
    <row r="54995" spans="1:5" hidden="1" x14ac:dyDescent="0.2">
      <c r="A54995" s="2">
        <v>54994</v>
      </c>
      <c r="B54995" t="s">
        <v>80</v>
      </c>
      <c r="C54995" s="1">
        <v>11310</v>
      </c>
      <c r="D54995" s="1">
        <v>1015</v>
      </c>
      <c r="E54995" t="s">
        <v>1227</v>
      </c>
    </row>
    <row r="54996" spans="1:5" hidden="1" x14ac:dyDescent="0.2">
      <c r="A54996" s="2">
        <v>54995</v>
      </c>
      <c r="B54996" t="s">
        <v>80</v>
      </c>
      <c r="C54996" s="1">
        <v>11310</v>
      </c>
      <c r="E54996" t="s">
        <v>1227</v>
      </c>
    </row>
    <row r="54997" spans="1:5" hidden="1" x14ac:dyDescent="0.2">
      <c r="A54997" s="2">
        <v>54996</v>
      </c>
      <c r="B54997" t="s">
        <v>80</v>
      </c>
      <c r="C54997" s="1">
        <v>11310</v>
      </c>
      <c r="E54997" t="s">
        <v>1227</v>
      </c>
    </row>
    <row r="54998" spans="1:5" hidden="1" x14ac:dyDescent="0.2">
      <c r="A54998" s="2">
        <v>54997</v>
      </c>
      <c r="B54998" t="s">
        <v>16</v>
      </c>
      <c r="C54998" s="1">
        <v>43748</v>
      </c>
      <c r="D54998" s="1">
        <v>44305.96</v>
      </c>
      <c r="E54998" t="s">
        <v>1227</v>
      </c>
    </row>
    <row r="54999" spans="1:5" hidden="1" x14ac:dyDescent="0.2">
      <c r="A54999" s="2">
        <v>54998</v>
      </c>
      <c r="B54999" t="s">
        <v>13</v>
      </c>
      <c r="C54999" s="1">
        <v>26832</v>
      </c>
      <c r="D54999" s="1">
        <v>19927.16</v>
      </c>
      <c r="E54999" t="s">
        <v>1227</v>
      </c>
    </row>
    <row r="55000" spans="1:5" hidden="1" x14ac:dyDescent="0.2">
      <c r="A55000" s="2">
        <v>54999</v>
      </c>
      <c r="B55000" t="s">
        <v>1229</v>
      </c>
      <c r="C55000" s="1">
        <v>29182</v>
      </c>
      <c r="D55000" s="1">
        <v>31451.09</v>
      </c>
      <c r="E55000" t="s">
        <v>1227</v>
      </c>
    </row>
    <row r="55001" spans="1:5" hidden="1" x14ac:dyDescent="0.2">
      <c r="A55001" s="2">
        <v>55000</v>
      </c>
      <c r="B55001" t="s">
        <v>15</v>
      </c>
      <c r="C55001" s="1">
        <v>34211</v>
      </c>
      <c r="D55001" s="1">
        <v>33935.89</v>
      </c>
      <c r="E55001" t="s">
        <v>1227</v>
      </c>
    </row>
    <row r="55002" spans="1:5" hidden="1" x14ac:dyDescent="0.2">
      <c r="A55002" s="2">
        <v>55001</v>
      </c>
      <c r="B55002" t="s">
        <v>1236</v>
      </c>
      <c r="C55002" s="1">
        <v>16640</v>
      </c>
      <c r="D55002" s="1">
        <v>10227.780000000001</v>
      </c>
      <c r="E55002" t="s">
        <v>1227</v>
      </c>
    </row>
    <row r="55003" spans="1:5" hidden="1" x14ac:dyDescent="0.2">
      <c r="A55003" s="2">
        <v>55002</v>
      </c>
      <c r="B55003" t="s">
        <v>16</v>
      </c>
      <c r="C55003" s="1">
        <v>31761</v>
      </c>
      <c r="D55003" s="1">
        <v>33461.15</v>
      </c>
      <c r="E55003" t="s">
        <v>1227</v>
      </c>
    </row>
    <row r="55004" spans="1:5" hidden="1" x14ac:dyDescent="0.2">
      <c r="A55004" s="2">
        <v>55003</v>
      </c>
      <c r="B55004" t="s">
        <v>80</v>
      </c>
      <c r="C55004" s="1">
        <v>11310</v>
      </c>
      <c r="D55004">
        <v>978.75</v>
      </c>
      <c r="E55004" t="s">
        <v>1227</v>
      </c>
    </row>
    <row r="55005" spans="1:5" hidden="1" x14ac:dyDescent="0.2">
      <c r="A55005" s="2">
        <v>55004</v>
      </c>
      <c r="B55005" t="s">
        <v>19</v>
      </c>
      <c r="C55005" s="1">
        <v>31637</v>
      </c>
      <c r="D55005" s="1">
        <v>46830.17</v>
      </c>
      <c r="E55005" t="s">
        <v>1227</v>
      </c>
    </row>
    <row r="55006" spans="1:5" hidden="1" x14ac:dyDescent="0.2">
      <c r="A55006" s="2">
        <v>55005</v>
      </c>
      <c r="B55006" t="s">
        <v>22</v>
      </c>
      <c r="C55006" s="1">
        <v>10038</v>
      </c>
      <c r="D55006" s="1">
        <v>9707.32</v>
      </c>
      <c r="E55006" t="s">
        <v>1227</v>
      </c>
    </row>
    <row r="55007" spans="1:5" hidden="1" x14ac:dyDescent="0.2">
      <c r="A55007" s="2">
        <v>55006</v>
      </c>
      <c r="B55007" t="s">
        <v>19</v>
      </c>
      <c r="C55007" s="1">
        <v>39192</v>
      </c>
      <c r="D55007" s="1">
        <v>57947.19</v>
      </c>
      <c r="E55007" t="s">
        <v>1227</v>
      </c>
    </row>
    <row r="55008" spans="1:5" hidden="1" x14ac:dyDescent="0.2">
      <c r="A55008" s="2">
        <v>55007</v>
      </c>
      <c r="B55008" t="s">
        <v>80</v>
      </c>
      <c r="C55008" s="1">
        <v>11310</v>
      </c>
      <c r="D55008">
        <v>870</v>
      </c>
      <c r="E55008" t="s">
        <v>1227</v>
      </c>
    </row>
    <row r="55009" spans="1:5" hidden="1" x14ac:dyDescent="0.2">
      <c r="A55009" s="2">
        <v>55008</v>
      </c>
      <c r="B55009" t="s">
        <v>10</v>
      </c>
      <c r="C55009" s="1">
        <v>68322</v>
      </c>
      <c r="D55009" s="1">
        <v>84458.55</v>
      </c>
      <c r="E55009" t="s">
        <v>1227</v>
      </c>
    </row>
    <row r="55010" spans="1:5" hidden="1" x14ac:dyDescent="0.2">
      <c r="A55010" s="2">
        <v>55009</v>
      </c>
      <c r="B55010" t="s">
        <v>10</v>
      </c>
      <c r="C55010" s="1">
        <v>37694</v>
      </c>
      <c r="D55010" s="1">
        <v>38000.04</v>
      </c>
      <c r="E55010" t="s">
        <v>1227</v>
      </c>
    </row>
    <row r="55011" spans="1:5" hidden="1" x14ac:dyDescent="0.2">
      <c r="A55011" s="2">
        <v>55010</v>
      </c>
      <c r="B55011" t="s">
        <v>17</v>
      </c>
      <c r="C55011" s="1">
        <v>79773</v>
      </c>
      <c r="D55011" s="1">
        <v>87128.44</v>
      </c>
      <c r="E55011" t="s">
        <v>1227</v>
      </c>
    </row>
    <row r="55012" spans="1:5" hidden="1" x14ac:dyDescent="0.2">
      <c r="A55012" s="2">
        <v>55011</v>
      </c>
      <c r="B55012" t="s">
        <v>7</v>
      </c>
      <c r="C55012" s="1">
        <v>45830</v>
      </c>
      <c r="D55012" s="1">
        <v>43272.39</v>
      </c>
      <c r="E55012" t="s">
        <v>1227</v>
      </c>
    </row>
    <row r="55013" spans="1:5" hidden="1" x14ac:dyDescent="0.2">
      <c r="A55013" s="2">
        <v>55012</v>
      </c>
      <c r="B55013" t="s">
        <v>17</v>
      </c>
      <c r="C55013" s="1">
        <v>70821</v>
      </c>
      <c r="D55013" s="1">
        <v>67839.83</v>
      </c>
      <c r="E55013" t="s">
        <v>1227</v>
      </c>
    </row>
    <row r="55014" spans="1:5" hidden="1" x14ac:dyDescent="0.2">
      <c r="A55014" s="2">
        <v>55013</v>
      </c>
      <c r="B55014" t="s">
        <v>17</v>
      </c>
      <c r="C55014" s="1">
        <v>112684</v>
      </c>
      <c r="D55014" s="1">
        <v>113989.88</v>
      </c>
      <c r="E55014" t="s">
        <v>1227</v>
      </c>
    </row>
    <row r="55015" spans="1:5" hidden="1" x14ac:dyDescent="0.2">
      <c r="A55015" s="2">
        <v>55014</v>
      </c>
      <c r="B55015" t="s">
        <v>8</v>
      </c>
      <c r="C55015" s="1">
        <v>76426</v>
      </c>
      <c r="D55015" s="1">
        <v>79770.41</v>
      </c>
      <c r="E55015" t="s">
        <v>1227</v>
      </c>
    </row>
    <row r="55016" spans="1:5" hidden="1" x14ac:dyDescent="0.2">
      <c r="A55016" s="2">
        <v>55015</v>
      </c>
      <c r="B55016" t="s">
        <v>80</v>
      </c>
      <c r="C55016" s="1">
        <v>11310</v>
      </c>
      <c r="E55016" t="s">
        <v>1227</v>
      </c>
    </row>
    <row r="55017" spans="1:5" hidden="1" x14ac:dyDescent="0.2">
      <c r="A55017" s="2">
        <v>55016</v>
      </c>
      <c r="B55017" t="s">
        <v>1230</v>
      </c>
      <c r="C55017" s="1">
        <v>130600</v>
      </c>
      <c r="D55017" s="1">
        <v>131995.44</v>
      </c>
      <c r="E55017" t="s">
        <v>1227</v>
      </c>
    </row>
    <row r="55018" spans="1:5" hidden="1" x14ac:dyDescent="0.2">
      <c r="A55018" s="2">
        <v>55017</v>
      </c>
      <c r="B55018" t="s">
        <v>8</v>
      </c>
      <c r="C55018" s="1">
        <v>24960</v>
      </c>
      <c r="E55018" t="s">
        <v>1227</v>
      </c>
    </row>
    <row r="55019" spans="1:5" hidden="1" x14ac:dyDescent="0.2">
      <c r="A55019" s="2">
        <v>55018</v>
      </c>
      <c r="B55019" t="s">
        <v>10</v>
      </c>
      <c r="C55019" s="1">
        <v>68322</v>
      </c>
      <c r="D55019" s="1">
        <v>102864.04</v>
      </c>
      <c r="E55019" t="s">
        <v>1227</v>
      </c>
    </row>
    <row r="55020" spans="1:5" hidden="1" x14ac:dyDescent="0.2">
      <c r="A55020" s="2">
        <v>55019</v>
      </c>
      <c r="B55020" t="s">
        <v>21</v>
      </c>
      <c r="C55020" s="1">
        <v>27808</v>
      </c>
      <c r="D55020" s="1">
        <v>29539.06</v>
      </c>
      <c r="E55020" t="s">
        <v>1227</v>
      </c>
    </row>
    <row r="55021" spans="1:5" hidden="1" x14ac:dyDescent="0.2">
      <c r="A55021" s="2">
        <v>55020</v>
      </c>
      <c r="B55021" t="s">
        <v>10</v>
      </c>
      <c r="C55021" s="1">
        <v>44773</v>
      </c>
      <c r="D55021" s="1">
        <v>56501.67</v>
      </c>
      <c r="E55021" t="s">
        <v>1227</v>
      </c>
    </row>
    <row r="55022" spans="1:5" hidden="1" x14ac:dyDescent="0.2">
      <c r="A55022" s="2">
        <v>55021</v>
      </c>
      <c r="B55022" t="s">
        <v>12</v>
      </c>
      <c r="C55022" s="1">
        <v>73800</v>
      </c>
      <c r="D55022" s="1">
        <v>70523.75</v>
      </c>
      <c r="E55022" t="s">
        <v>1227</v>
      </c>
    </row>
    <row r="55023" spans="1:5" hidden="1" x14ac:dyDescent="0.2">
      <c r="A55023" s="2">
        <v>55022</v>
      </c>
      <c r="B55023" t="s">
        <v>19</v>
      </c>
      <c r="C55023" s="1">
        <v>30816</v>
      </c>
      <c r="D55023" s="1">
        <v>29718.6</v>
      </c>
      <c r="E55023" t="s">
        <v>1227</v>
      </c>
    </row>
    <row r="55024" spans="1:5" hidden="1" x14ac:dyDescent="0.2">
      <c r="A55024" s="2">
        <v>55023</v>
      </c>
      <c r="B55024" t="s">
        <v>10</v>
      </c>
      <c r="C55024" s="1">
        <v>77825</v>
      </c>
      <c r="D55024" s="1">
        <v>93168.24</v>
      </c>
      <c r="E55024" t="s">
        <v>1227</v>
      </c>
    </row>
    <row r="55025" spans="1:5" hidden="1" x14ac:dyDescent="0.2">
      <c r="A55025" s="2">
        <v>55024</v>
      </c>
      <c r="B55025" t="s">
        <v>13</v>
      </c>
      <c r="C55025" s="1">
        <v>46146</v>
      </c>
      <c r="D55025" s="1">
        <v>46182.13</v>
      </c>
      <c r="E55025" t="s">
        <v>1227</v>
      </c>
    </row>
    <row r="55026" spans="1:5" hidden="1" x14ac:dyDescent="0.2">
      <c r="A55026" s="2">
        <v>55025</v>
      </c>
      <c r="B55026" t="s">
        <v>10</v>
      </c>
      <c r="C55026" s="1">
        <v>70698</v>
      </c>
      <c r="D55026" s="1">
        <v>94419.37</v>
      </c>
      <c r="E55026" t="s">
        <v>1227</v>
      </c>
    </row>
    <row r="55027" spans="1:5" hidden="1" x14ac:dyDescent="0.2">
      <c r="A55027" s="2">
        <v>55026</v>
      </c>
      <c r="B55027" t="s">
        <v>80</v>
      </c>
      <c r="C55027" s="1">
        <v>11310</v>
      </c>
      <c r="E55027" t="s">
        <v>1227</v>
      </c>
    </row>
    <row r="55028" spans="1:5" hidden="1" x14ac:dyDescent="0.2">
      <c r="A55028" s="2">
        <v>55027</v>
      </c>
      <c r="B55028" t="s">
        <v>10</v>
      </c>
      <c r="C55028" s="1">
        <v>60004</v>
      </c>
      <c r="D55028" s="1">
        <v>65315.47</v>
      </c>
      <c r="E55028" t="s">
        <v>1227</v>
      </c>
    </row>
    <row r="55029" spans="1:5" hidden="1" x14ac:dyDescent="0.2">
      <c r="A55029" s="2">
        <v>55028</v>
      </c>
      <c r="B55029" t="s">
        <v>80</v>
      </c>
      <c r="C55029" s="1">
        <v>11310</v>
      </c>
      <c r="E55029" t="s">
        <v>1227</v>
      </c>
    </row>
    <row r="55030" spans="1:5" hidden="1" x14ac:dyDescent="0.2">
      <c r="A55030" s="2">
        <v>55029</v>
      </c>
      <c r="B55030" t="s">
        <v>12</v>
      </c>
      <c r="C55030" s="1">
        <v>32169</v>
      </c>
      <c r="D55030" s="1">
        <v>28174.89</v>
      </c>
      <c r="E55030" t="s">
        <v>1227</v>
      </c>
    </row>
    <row r="55031" spans="1:5" hidden="1" x14ac:dyDescent="0.2">
      <c r="A55031" s="2">
        <v>55030</v>
      </c>
      <c r="B55031" t="s">
        <v>17</v>
      </c>
      <c r="C55031" s="1">
        <v>67749</v>
      </c>
      <c r="D55031" s="1">
        <v>83220.59</v>
      </c>
      <c r="E55031" t="s">
        <v>1227</v>
      </c>
    </row>
    <row r="55032" spans="1:5" hidden="1" x14ac:dyDescent="0.2">
      <c r="A55032" s="2">
        <v>55031</v>
      </c>
      <c r="B55032" t="s">
        <v>80</v>
      </c>
      <c r="C55032" s="1">
        <v>11310</v>
      </c>
      <c r="D55032" s="1">
        <v>1051.25</v>
      </c>
      <c r="E55032" t="s">
        <v>1227</v>
      </c>
    </row>
    <row r="55033" spans="1:5" hidden="1" x14ac:dyDescent="0.2">
      <c r="A55033" s="2">
        <v>55032</v>
      </c>
      <c r="B55033" t="s">
        <v>31</v>
      </c>
      <c r="C55033" s="1">
        <v>19802</v>
      </c>
      <c r="D55033" s="1">
        <v>8369.51</v>
      </c>
      <c r="E55033" t="s">
        <v>1227</v>
      </c>
    </row>
    <row r="55034" spans="1:5" hidden="1" x14ac:dyDescent="0.2">
      <c r="A55034" s="2">
        <v>55033</v>
      </c>
      <c r="B55034" t="s">
        <v>80</v>
      </c>
      <c r="C55034" s="1">
        <v>11310</v>
      </c>
      <c r="D55034" s="1">
        <v>1051.25</v>
      </c>
      <c r="E55034" t="s">
        <v>1227</v>
      </c>
    </row>
    <row r="55035" spans="1:5" hidden="1" x14ac:dyDescent="0.2">
      <c r="A55035" s="2">
        <v>55034</v>
      </c>
      <c r="B55035" t="s">
        <v>19</v>
      </c>
      <c r="C55035" s="1">
        <v>40197</v>
      </c>
      <c r="D55035" s="1">
        <v>42979.83</v>
      </c>
      <c r="E55035" t="s">
        <v>1227</v>
      </c>
    </row>
    <row r="55036" spans="1:5" hidden="1" x14ac:dyDescent="0.2">
      <c r="A55036" s="2">
        <v>55035</v>
      </c>
      <c r="B55036" t="s">
        <v>80</v>
      </c>
      <c r="C55036" s="1">
        <v>11310</v>
      </c>
      <c r="D55036" s="1">
        <v>1051.25</v>
      </c>
      <c r="E55036" t="s">
        <v>1227</v>
      </c>
    </row>
    <row r="55037" spans="1:5" hidden="1" x14ac:dyDescent="0.2">
      <c r="A55037" s="2">
        <v>55036</v>
      </c>
      <c r="B55037" t="s">
        <v>80</v>
      </c>
      <c r="C55037" s="1">
        <v>11310</v>
      </c>
      <c r="E55037" t="s">
        <v>1227</v>
      </c>
    </row>
    <row r="55038" spans="1:5" hidden="1" x14ac:dyDescent="0.2">
      <c r="A55038" s="2">
        <v>55037</v>
      </c>
      <c r="B55038" t="s">
        <v>12</v>
      </c>
      <c r="C55038" s="1">
        <v>30419</v>
      </c>
      <c r="D55038" s="1">
        <v>37116.04</v>
      </c>
      <c r="E55038" t="s">
        <v>1227</v>
      </c>
    </row>
    <row r="55039" spans="1:5" hidden="1" x14ac:dyDescent="0.2">
      <c r="A55039" s="2">
        <v>55038</v>
      </c>
      <c r="B55039" t="s">
        <v>80</v>
      </c>
      <c r="C55039" s="1">
        <v>11310</v>
      </c>
      <c r="D55039" s="1">
        <v>1051.25</v>
      </c>
      <c r="E55039" t="s">
        <v>1227</v>
      </c>
    </row>
    <row r="55040" spans="1:5" hidden="1" x14ac:dyDescent="0.2">
      <c r="A55040" s="2">
        <v>55039</v>
      </c>
      <c r="B55040" t="s">
        <v>7</v>
      </c>
      <c r="C55040" s="1">
        <v>59274</v>
      </c>
      <c r="D55040" s="1">
        <v>58582.43</v>
      </c>
      <c r="E55040" t="s">
        <v>1227</v>
      </c>
    </row>
    <row r="55041" spans="1:5" hidden="1" x14ac:dyDescent="0.2">
      <c r="A55041" s="2">
        <v>55040</v>
      </c>
      <c r="B55041" t="s">
        <v>80</v>
      </c>
      <c r="C55041" s="1">
        <v>11310</v>
      </c>
      <c r="E55041" t="s">
        <v>1227</v>
      </c>
    </row>
    <row r="55042" spans="1:5" hidden="1" x14ac:dyDescent="0.2">
      <c r="A55042" s="2">
        <v>55041</v>
      </c>
      <c r="B55042" t="s">
        <v>12</v>
      </c>
      <c r="C55042" s="1">
        <v>30498</v>
      </c>
      <c r="D55042" s="1">
        <v>14477.13</v>
      </c>
      <c r="E55042" t="s">
        <v>1227</v>
      </c>
    </row>
    <row r="55043" spans="1:5" hidden="1" x14ac:dyDescent="0.2">
      <c r="A55043" s="2">
        <v>55042</v>
      </c>
      <c r="B55043" t="s">
        <v>19</v>
      </c>
      <c r="C55043" s="1">
        <v>40197</v>
      </c>
      <c r="D55043" s="1">
        <v>47773.54</v>
      </c>
      <c r="E55043" t="s">
        <v>1227</v>
      </c>
    </row>
    <row r="55044" spans="1:5" hidden="1" x14ac:dyDescent="0.2">
      <c r="A55044" s="2">
        <v>55043</v>
      </c>
      <c r="B55044" t="s">
        <v>13</v>
      </c>
      <c r="C55044" s="1">
        <v>29120</v>
      </c>
      <c r="D55044" s="1">
        <v>3654</v>
      </c>
      <c r="E55044" t="s">
        <v>1227</v>
      </c>
    </row>
    <row r="55045" spans="1:5" hidden="1" x14ac:dyDescent="0.2">
      <c r="A55045" s="2">
        <v>55044</v>
      </c>
      <c r="B55045" t="s">
        <v>8</v>
      </c>
      <c r="C55045" s="1">
        <v>25644</v>
      </c>
      <c r="D55045" s="1">
        <v>26118.82</v>
      </c>
      <c r="E55045" t="s">
        <v>1227</v>
      </c>
    </row>
    <row r="55046" spans="1:5" hidden="1" x14ac:dyDescent="0.2">
      <c r="A55046" s="2">
        <v>55045</v>
      </c>
      <c r="B55046" t="s">
        <v>80</v>
      </c>
      <c r="C55046" s="1">
        <v>11310</v>
      </c>
      <c r="D55046">
        <v>833.75</v>
      </c>
      <c r="E55046" t="s">
        <v>1227</v>
      </c>
    </row>
    <row r="55047" spans="1:5" hidden="1" x14ac:dyDescent="0.2">
      <c r="A55047" s="2">
        <v>55046</v>
      </c>
      <c r="B55047" t="s">
        <v>30</v>
      </c>
      <c r="C55047" s="1">
        <v>42438</v>
      </c>
      <c r="D55047" s="1">
        <v>42484.34</v>
      </c>
      <c r="E55047" t="s">
        <v>1227</v>
      </c>
    </row>
    <row r="55048" spans="1:5" hidden="1" x14ac:dyDescent="0.2">
      <c r="A55048" s="2">
        <v>55047</v>
      </c>
      <c r="B55048" t="s">
        <v>10</v>
      </c>
      <c r="C55048" s="1">
        <v>38195</v>
      </c>
      <c r="D55048" s="1">
        <v>44684.47</v>
      </c>
      <c r="E55048" t="s">
        <v>1227</v>
      </c>
    </row>
    <row r="55049" spans="1:5" hidden="1" x14ac:dyDescent="0.2">
      <c r="A55049" s="2">
        <v>55048</v>
      </c>
      <c r="B55049" t="s">
        <v>12</v>
      </c>
      <c r="C55049" s="1">
        <v>66800</v>
      </c>
      <c r="D55049" s="1">
        <v>65881.59</v>
      </c>
      <c r="E55049" t="s">
        <v>1227</v>
      </c>
    </row>
    <row r="55050" spans="1:5" hidden="1" x14ac:dyDescent="0.2">
      <c r="A55050" s="2">
        <v>55049</v>
      </c>
      <c r="B55050" t="s">
        <v>80</v>
      </c>
      <c r="C55050" s="1">
        <v>11310</v>
      </c>
      <c r="E55050" t="s">
        <v>1227</v>
      </c>
    </row>
    <row r="55051" spans="1:5" hidden="1" x14ac:dyDescent="0.2">
      <c r="A55051" s="2">
        <v>55050</v>
      </c>
      <c r="B55051" t="s">
        <v>13</v>
      </c>
      <c r="C55051" s="1">
        <v>29120</v>
      </c>
      <c r="D55051" s="1">
        <v>3654</v>
      </c>
      <c r="E55051" t="s">
        <v>1227</v>
      </c>
    </row>
    <row r="55052" spans="1:5" hidden="1" x14ac:dyDescent="0.2">
      <c r="A55052" s="2">
        <v>55051</v>
      </c>
      <c r="B55052" t="s">
        <v>19</v>
      </c>
      <c r="C55052" s="1">
        <v>31866</v>
      </c>
      <c r="D55052" s="1">
        <v>25283.13</v>
      </c>
      <c r="E55052" t="s">
        <v>1227</v>
      </c>
    </row>
    <row r="55053" spans="1:5" hidden="1" x14ac:dyDescent="0.2">
      <c r="A55053" s="2">
        <v>55052</v>
      </c>
      <c r="B55053" t="s">
        <v>13</v>
      </c>
      <c r="C55053" s="1">
        <v>42903</v>
      </c>
      <c r="D55053" s="1">
        <v>42479.360000000001</v>
      </c>
      <c r="E55053" t="s">
        <v>1227</v>
      </c>
    </row>
    <row r="55054" spans="1:5" hidden="1" x14ac:dyDescent="0.2">
      <c r="A55054" s="2">
        <v>55053</v>
      </c>
      <c r="B55054" t="s">
        <v>10</v>
      </c>
      <c r="C55054" s="1">
        <v>71291</v>
      </c>
      <c r="D55054" s="1">
        <v>71337.710000000006</v>
      </c>
      <c r="E55054" t="s">
        <v>1227</v>
      </c>
    </row>
    <row r="55055" spans="1:5" hidden="1" x14ac:dyDescent="0.2">
      <c r="A55055" s="2">
        <v>55054</v>
      </c>
      <c r="B55055" t="s">
        <v>14</v>
      </c>
      <c r="C55055" s="1">
        <v>40303</v>
      </c>
      <c r="D55055" s="1">
        <v>50213.95</v>
      </c>
      <c r="E55055" t="s">
        <v>1227</v>
      </c>
    </row>
    <row r="55056" spans="1:5" hidden="1" x14ac:dyDescent="0.2">
      <c r="A55056" s="2">
        <v>55055</v>
      </c>
      <c r="B55056" t="s">
        <v>10</v>
      </c>
      <c r="C55056" s="1">
        <v>44104</v>
      </c>
      <c r="D55056" s="1">
        <v>47501.65</v>
      </c>
      <c r="E55056" t="s">
        <v>1227</v>
      </c>
    </row>
    <row r="55057" spans="1:5" hidden="1" x14ac:dyDescent="0.2">
      <c r="A55057" s="2">
        <v>55056</v>
      </c>
      <c r="B55057" t="s">
        <v>10</v>
      </c>
      <c r="C55057" s="1">
        <v>71614</v>
      </c>
      <c r="D55057" s="1">
        <v>98008.72</v>
      </c>
      <c r="E55057" t="s">
        <v>1227</v>
      </c>
    </row>
    <row r="55058" spans="1:5" hidden="1" x14ac:dyDescent="0.2">
      <c r="A55058" s="2">
        <v>55057</v>
      </c>
      <c r="B55058" t="s">
        <v>10</v>
      </c>
      <c r="C55058" s="1">
        <v>60004</v>
      </c>
      <c r="D55058" s="1">
        <v>64499.64</v>
      </c>
      <c r="E55058" t="s">
        <v>1227</v>
      </c>
    </row>
    <row r="55059" spans="1:5" hidden="1" x14ac:dyDescent="0.2">
      <c r="A55059" s="2">
        <v>55058</v>
      </c>
      <c r="B55059" t="s">
        <v>80</v>
      </c>
      <c r="C55059" s="1">
        <v>11310</v>
      </c>
      <c r="E55059" t="s">
        <v>1227</v>
      </c>
    </row>
    <row r="55060" spans="1:5" hidden="1" x14ac:dyDescent="0.2">
      <c r="A55060" s="2">
        <v>55059</v>
      </c>
      <c r="B55060" t="s">
        <v>80</v>
      </c>
      <c r="C55060" s="1">
        <v>11310</v>
      </c>
      <c r="E55060" t="s">
        <v>1227</v>
      </c>
    </row>
    <row r="55061" spans="1:5" hidden="1" x14ac:dyDescent="0.2">
      <c r="A55061" s="2">
        <v>55060</v>
      </c>
      <c r="B55061" t="s">
        <v>1228</v>
      </c>
      <c r="C55061" s="1">
        <v>20800</v>
      </c>
      <c r="D55061" s="1">
        <v>5118.3</v>
      </c>
      <c r="E55061" t="s">
        <v>1227</v>
      </c>
    </row>
    <row r="55062" spans="1:5" hidden="1" x14ac:dyDescent="0.2">
      <c r="A55062" s="2">
        <v>55061</v>
      </c>
      <c r="B55062" t="s">
        <v>10</v>
      </c>
      <c r="C55062" s="1">
        <v>69509</v>
      </c>
      <c r="D55062" s="1">
        <v>69288.39</v>
      </c>
      <c r="E55062" t="s">
        <v>1227</v>
      </c>
    </row>
    <row r="55063" spans="1:5" hidden="1" x14ac:dyDescent="0.2">
      <c r="A55063" s="2">
        <v>55062</v>
      </c>
      <c r="B55063" t="s">
        <v>46</v>
      </c>
      <c r="C55063" s="1">
        <v>94700</v>
      </c>
      <c r="D55063" s="1">
        <v>96000.83</v>
      </c>
      <c r="E55063" t="s">
        <v>1227</v>
      </c>
    </row>
    <row r="55064" spans="1:5" hidden="1" x14ac:dyDescent="0.2">
      <c r="A55064" s="2">
        <v>55063</v>
      </c>
      <c r="B55064" t="s">
        <v>80</v>
      </c>
      <c r="C55064" s="1">
        <v>11310</v>
      </c>
      <c r="D55064" s="1">
        <v>1051.25</v>
      </c>
      <c r="E55064" t="s">
        <v>1227</v>
      </c>
    </row>
    <row r="55065" spans="1:5" hidden="1" x14ac:dyDescent="0.2">
      <c r="A55065" s="2">
        <v>55064</v>
      </c>
      <c r="B55065" t="s">
        <v>80</v>
      </c>
      <c r="C55065" s="1">
        <v>11310</v>
      </c>
      <c r="E55065" t="s">
        <v>1227</v>
      </c>
    </row>
    <row r="55066" spans="1:5" hidden="1" x14ac:dyDescent="0.2">
      <c r="A55066" s="2">
        <v>55065</v>
      </c>
      <c r="B55066" t="s">
        <v>19</v>
      </c>
      <c r="C55066" s="1">
        <v>49377</v>
      </c>
      <c r="D55066" s="1">
        <v>61341.75</v>
      </c>
      <c r="E55066" t="s">
        <v>1227</v>
      </c>
    </row>
    <row r="55067" spans="1:5" hidden="1" x14ac:dyDescent="0.2">
      <c r="A55067" s="2">
        <v>55066</v>
      </c>
      <c r="B55067" t="s">
        <v>10</v>
      </c>
      <c r="C55067" s="1">
        <v>60598</v>
      </c>
      <c r="D55067" s="1">
        <v>62005.23</v>
      </c>
      <c r="E55067" t="s">
        <v>1227</v>
      </c>
    </row>
    <row r="55068" spans="1:5" hidden="1" x14ac:dyDescent="0.2">
      <c r="A55068" s="2">
        <v>55067</v>
      </c>
      <c r="B55068" t="s">
        <v>8</v>
      </c>
      <c r="C55068" s="1">
        <v>25644</v>
      </c>
      <c r="D55068" s="1">
        <v>25509.95</v>
      </c>
      <c r="E55068" t="s">
        <v>1227</v>
      </c>
    </row>
    <row r="55069" spans="1:5" hidden="1" x14ac:dyDescent="0.2">
      <c r="A55069" s="2">
        <v>55068</v>
      </c>
      <c r="B55069" t="s">
        <v>1235</v>
      </c>
      <c r="C55069">
        <v>0</v>
      </c>
      <c r="E55069" t="s">
        <v>1227</v>
      </c>
    </row>
    <row r="55070" spans="1:5" hidden="1" x14ac:dyDescent="0.2">
      <c r="A55070" s="2">
        <v>55069</v>
      </c>
      <c r="B55070" t="s">
        <v>35</v>
      </c>
      <c r="C55070" s="1">
        <v>45830</v>
      </c>
      <c r="D55070" s="1">
        <v>49510.14</v>
      </c>
      <c r="E55070" t="s">
        <v>1227</v>
      </c>
    </row>
    <row r="55071" spans="1:5" hidden="1" x14ac:dyDescent="0.2">
      <c r="A55071" s="2">
        <v>55070</v>
      </c>
      <c r="B55071" t="s">
        <v>17</v>
      </c>
      <c r="C55071" s="1">
        <v>64365</v>
      </c>
      <c r="D55071" s="1">
        <v>60083.6</v>
      </c>
      <c r="E55071" t="s">
        <v>1227</v>
      </c>
    </row>
    <row r="55072" spans="1:5" hidden="1" x14ac:dyDescent="0.2">
      <c r="A55072" s="2">
        <v>55071</v>
      </c>
      <c r="B55072" t="s">
        <v>80</v>
      </c>
      <c r="C55072" s="1">
        <v>11310</v>
      </c>
      <c r="D55072" s="1">
        <v>1051.25</v>
      </c>
      <c r="E55072" t="s">
        <v>1227</v>
      </c>
    </row>
    <row r="55073" spans="1:5" hidden="1" x14ac:dyDescent="0.2">
      <c r="A55073" s="2">
        <v>55072</v>
      </c>
      <c r="B55073" t="s">
        <v>14</v>
      </c>
      <c r="C55073" s="1">
        <v>30816</v>
      </c>
      <c r="D55073" s="1">
        <v>37559.74</v>
      </c>
      <c r="E55073" t="s">
        <v>1227</v>
      </c>
    </row>
    <row r="55074" spans="1:5" hidden="1" x14ac:dyDescent="0.2">
      <c r="A55074" s="2">
        <v>55073</v>
      </c>
      <c r="B55074" t="s">
        <v>14</v>
      </c>
      <c r="C55074" s="1">
        <v>73800</v>
      </c>
      <c r="D55074" s="1">
        <v>75047.19</v>
      </c>
      <c r="E55074" t="s">
        <v>1227</v>
      </c>
    </row>
    <row r="55075" spans="1:5" hidden="1" x14ac:dyDescent="0.2">
      <c r="A55075" s="2">
        <v>55074</v>
      </c>
      <c r="B55075" t="s">
        <v>19</v>
      </c>
      <c r="C55075" s="1">
        <v>87100</v>
      </c>
      <c r="D55075" s="1">
        <v>88050.95</v>
      </c>
      <c r="E55075" t="s">
        <v>1227</v>
      </c>
    </row>
    <row r="55076" spans="1:5" hidden="1" x14ac:dyDescent="0.2">
      <c r="A55076" s="2">
        <v>55075</v>
      </c>
      <c r="B55076" t="s">
        <v>10</v>
      </c>
      <c r="C55076" s="1">
        <v>70104</v>
      </c>
      <c r="D55076" s="1">
        <v>85593.84</v>
      </c>
      <c r="E55076" t="s">
        <v>1227</v>
      </c>
    </row>
    <row r="55077" spans="1:5" hidden="1" x14ac:dyDescent="0.2">
      <c r="A55077" s="2">
        <v>55076</v>
      </c>
      <c r="B55077" t="s">
        <v>22</v>
      </c>
      <c r="C55077" s="1">
        <v>9891</v>
      </c>
      <c r="D55077" s="1">
        <v>7631.22</v>
      </c>
      <c r="E55077" t="s">
        <v>1227</v>
      </c>
    </row>
    <row r="55078" spans="1:5" hidden="1" x14ac:dyDescent="0.2">
      <c r="A55078" s="2">
        <v>55077</v>
      </c>
      <c r="B55078" t="s">
        <v>17</v>
      </c>
      <c r="C55078" s="1">
        <v>76379</v>
      </c>
      <c r="D55078" s="1">
        <v>76638.710000000006</v>
      </c>
      <c r="E55078" t="s">
        <v>1227</v>
      </c>
    </row>
    <row r="55079" spans="1:5" hidden="1" x14ac:dyDescent="0.2">
      <c r="A55079" s="2">
        <v>55078</v>
      </c>
      <c r="B55079" t="s">
        <v>10</v>
      </c>
      <c r="C55079" s="1">
        <v>73005</v>
      </c>
      <c r="D55079" s="1">
        <v>82781.06</v>
      </c>
      <c r="E55079" t="s">
        <v>1227</v>
      </c>
    </row>
    <row r="55080" spans="1:5" hidden="1" x14ac:dyDescent="0.2">
      <c r="A55080" s="2">
        <v>55079</v>
      </c>
      <c r="B55080" t="s">
        <v>10</v>
      </c>
      <c r="C55080" s="1">
        <v>79894</v>
      </c>
      <c r="D55080" s="1">
        <v>102893.14</v>
      </c>
      <c r="E55080" t="s">
        <v>1227</v>
      </c>
    </row>
    <row r="55081" spans="1:5" hidden="1" x14ac:dyDescent="0.2">
      <c r="A55081" s="2">
        <v>55080</v>
      </c>
      <c r="B55081" t="s">
        <v>7</v>
      </c>
      <c r="C55081" s="1">
        <v>88100</v>
      </c>
      <c r="D55081" s="1">
        <v>87250.64</v>
      </c>
      <c r="E55081" t="s">
        <v>1227</v>
      </c>
    </row>
    <row r="55082" spans="1:5" hidden="1" x14ac:dyDescent="0.2">
      <c r="A55082" s="2">
        <v>55081</v>
      </c>
      <c r="B55082" t="s">
        <v>10</v>
      </c>
      <c r="C55082" s="1">
        <v>60004</v>
      </c>
      <c r="D55082" s="1">
        <v>95231.55</v>
      </c>
      <c r="E55082" t="s">
        <v>1227</v>
      </c>
    </row>
    <row r="55083" spans="1:5" hidden="1" x14ac:dyDescent="0.2">
      <c r="A55083" s="2">
        <v>55082</v>
      </c>
      <c r="B55083" t="s">
        <v>19</v>
      </c>
      <c r="C55083" s="1">
        <v>50708</v>
      </c>
      <c r="D55083" s="1">
        <v>50198.21</v>
      </c>
      <c r="E55083" t="s">
        <v>1227</v>
      </c>
    </row>
    <row r="55084" spans="1:5" hidden="1" x14ac:dyDescent="0.2">
      <c r="A55084" s="2">
        <v>55083</v>
      </c>
      <c r="B55084" t="s">
        <v>27</v>
      </c>
      <c r="C55084" s="1">
        <v>73600</v>
      </c>
      <c r="D55084" s="1">
        <v>74407.19</v>
      </c>
      <c r="E55084" t="s">
        <v>1227</v>
      </c>
    </row>
    <row r="55085" spans="1:5" hidden="1" x14ac:dyDescent="0.2">
      <c r="A55085" s="2">
        <v>55084</v>
      </c>
      <c r="B55085" t="s">
        <v>80</v>
      </c>
      <c r="C55085" s="1">
        <v>11310</v>
      </c>
      <c r="E55085" t="s">
        <v>1227</v>
      </c>
    </row>
    <row r="55086" spans="1:5" hidden="1" x14ac:dyDescent="0.2">
      <c r="A55086" s="2">
        <v>55085</v>
      </c>
      <c r="B55086" t="s">
        <v>80</v>
      </c>
      <c r="C55086" s="1">
        <v>11310</v>
      </c>
      <c r="E55086" t="s">
        <v>1227</v>
      </c>
    </row>
    <row r="55087" spans="1:5" hidden="1" x14ac:dyDescent="0.2">
      <c r="A55087" s="2">
        <v>55086</v>
      </c>
      <c r="B55087" t="s">
        <v>21</v>
      </c>
      <c r="C55087" s="1">
        <v>19760</v>
      </c>
      <c r="D55087" s="1">
        <v>2022.84</v>
      </c>
      <c r="E55087" t="s">
        <v>1227</v>
      </c>
    </row>
    <row r="55088" spans="1:5" hidden="1" x14ac:dyDescent="0.2">
      <c r="A55088" s="2">
        <v>55087</v>
      </c>
      <c r="B55088" t="s">
        <v>35</v>
      </c>
      <c r="C55088" s="1">
        <v>50774</v>
      </c>
      <c r="D55088" s="1">
        <v>51984.99</v>
      </c>
      <c r="E55088" t="s">
        <v>1227</v>
      </c>
    </row>
    <row r="55089" spans="1:5" hidden="1" x14ac:dyDescent="0.2">
      <c r="A55089" s="2">
        <v>55088</v>
      </c>
      <c r="B55089" t="s">
        <v>80</v>
      </c>
      <c r="C55089" s="1">
        <v>11310</v>
      </c>
      <c r="E55089" t="s">
        <v>1227</v>
      </c>
    </row>
    <row r="55090" spans="1:5" hidden="1" x14ac:dyDescent="0.2">
      <c r="A55090" s="2">
        <v>55089</v>
      </c>
      <c r="B55090" t="s">
        <v>15</v>
      </c>
      <c r="C55090" s="1">
        <v>34522</v>
      </c>
      <c r="D55090" s="1">
        <v>41954.18</v>
      </c>
      <c r="E55090" t="s">
        <v>1227</v>
      </c>
    </row>
    <row r="55091" spans="1:5" hidden="1" x14ac:dyDescent="0.2">
      <c r="A55091" s="2">
        <v>55090</v>
      </c>
      <c r="B55091" t="s">
        <v>10</v>
      </c>
      <c r="C55091" s="1">
        <v>63887</v>
      </c>
      <c r="D55091" s="1">
        <v>65218.53</v>
      </c>
      <c r="E55091" t="s">
        <v>1227</v>
      </c>
    </row>
    <row r="55092" spans="1:5" hidden="1" x14ac:dyDescent="0.2">
      <c r="A55092" s="2">
        <v>55091</v>
      </c>
      <c r="B55092" t="s">
        <v>80</v>
      </c>
      <c r="C55092" s="1">
        <v>11310</v>
      </c>
      <c r="D55092">
        <v>725</v>
      </c>
      <c r="E55092" t="s">
        <v>1227</v>
      </c>
    </row>
    <row r="55093" spans="1:5" hidden="1" x14ac:dyDescent="0.2">
      <c r="A55093" s="2">
        <v>55092</v>
      </c>
      <c r="B55093" t="s">
        <v>80</v>
      </c>
      <c r="C55093" s="1">
        <v>11310</v>
      </c>
      <c r="E55093" t="s">
        <v>1227</v>
      </c>
    </row>
    <row r="55094" spans="1:5" hidden="1" x14ac:dyDescent="0.2">
      <c r="A55094" s="2">
        <v>55093</v>
      </c>
      <c r="B55094" t="s">
        <v>80</v>
      </c>
      <c r="C55094" s="1">
        <v>11310</v>
      </c>
      <c r="E55094" t="s">
        <v>1227</v>
      </c>
    </row>
    <row r="55095" spans="1:5" hidden="1" x14ac:dyDescent="0.2">
      <c r="A55095" s="2">
        <v>55094</v>
      </c>
      <c r="B55095" t="s">
        <v>14</v>
      </c>
      <c r="C55095" s="1">
        <v>50059</v>
      </c>
      <c r="D55095" s="1">
        <v>59942.79</v>
      </c>
      <c r="E55095" t="s">
        <v>1227</v>
      </c>
    </row>
    <row r="55096" spans="1:5" hidden="1" x14ac:dyDescent="0.2">
      <c r="A55096" s="2">
        <v>55095</v>
      </c>
      <c r="B55096" t="s">
        <v>14</v>
      </c>
      <c r="C55096" s="1">
        <v>38084</v>
      </c>
      <c r="D55096" s="1">
        <v>44855.19</v>
      </c>
      <c r="E55096" t="s">
        <v>1227</v>
      </c>
    </row>
    <row r="55097" spans="1:5" hidden="1" x14ac:dyDescent="0.2">
      <c r="A55097" s="2">
        <v>55096</v>
      </c>
      <c r="B55097" t="s">
        <v>36</v>
      </c>
      <c r="C55097" s="1">
        <v>30992</v>
      </c>
      <c r="D55097" s="1">
        <v>37550.71</v>
      </c>
      <c r="E55097" t="s">
        <v>1227</v>
      </c>
    </row>
    <row r="55098" spans="1:5" hidden="1" x14ac:dyDescent="0.2">
      <c r="A55098" s="2">
        <v>55097</v>
      </c>
      <c r="B55098" t="s">
        <v>17</v>
      </c>
      <c r="C55098" s="1">
        <v>58463</v>
      </c>
      <c r="D55098" s="1">
        <v>95217.34</v>
      </c>
      <c r="E55098" t="s">
        <v>1227</v>
      </c>
    </row>
    <row r="55099" spans="1:5" hidden="1" x14ac:dyDescent="0.2">
      <c r="A55099" s="2">
        <v>55098</v>
      </c>
      <c r="B55099" t="s">
        <v>10</v>
      </c>
      <c r="C55099" s="1">
        <v>82704</v>
      </c>
      <c r="D55099" s="1">
        <v>101004.52</v>
      </c>
      <c r="E55099" t="s">
        <v>1227</v>
      </c>
    </row>
    <row r="55100" spans="1:5" hidden="1" x14ac:dyDescent="0.2">
      <c r="A55100" s="2">
        <v>55099</v>
      </c>
      <c r="B55100" t="s">
        <v>10</v>
      </c>
      <c r="C55100" s="1">
        <v>61788</v>
      </c>
      <c r="D55100" s="1">
        <v>63100.51</v>
      </c>
      <c r="E55100" t="s">
        <v>1227</v>
      </c>
    </row>
    <row r="55101" spans="1:5" hidden="1" x14ac:dyDescent="0.2">
      <c r="A55101" s="2">
        <v>55100</v>
      </c>
      <c r="B55101" t="s">
        <v>1229</v>
      </c>
      <c r="C55101" s="1">
        <v>29245</v>
      </c>
      <c r="D55101" s="1">
        <v>28111.72</v>
      </c>
      <c r="E55101" t="s">
        <v>1227</v>
      </c>
    </row>
    <row r="55102" spans="1:5" hidden="1" x14ac:dyDescent="0.2">
      <c r="A55102" s="2">
        <v>55101</v>
      </c>
      <c r="B55102" t="s">
        <v>1229</v>
      </c>
      <c r="C55102" s="1">
        <v>29245</v>
      </c>
      <c r="D55102" s="1">
        <v>31868.79</v>
      </c>
      <c r="E55102" t="s">
        <v>1227</v>
      </c>
    </row>
    <row r="55103" spans="1:5" hidden="1" x14ac:dyDescent="0.2">
      <c r="A55103" s="2">
        <v>55102</v>
      </c>
      <c r="B55103" t="s">
        <v>10</v>
      </c>
      <c r="C55103" s="1">
        <v>81973</v>
      </c>
      <c r="D55103" s="1">
        <v>86432.61</v>
      </c>
      <c r="E55103" t="s">
        <v>1227</v>
      </c>
    </row>
    <row r="55104" spans="1:5" hidden="1" x14ac:dyDescent="0.2">
      <c r="A55104" s="2">
        <v>55103</v>
      </c>
      <c r="B55104" t="s">
        <v>80</v>
      </c>
      <c r="C55104" s="1">
        <v>11310</v>
      </c>
      <c r="D55104">
        <v>36.25</v>
      </c>
      <c r="E55104" t="s">
        <v>1227</v>
      </c>
    </row>
    <row r="55105" spans="1:5" hidden="1" x14ac:dyDescent="0.2">
      <c r="A55105" s="2">
        <v>55104</v>
      </c>
      <c r="B55105" t="s">
        <v>1229</v>
      </c>
      <c r="C55105" s="1">
        <v>28725</v>
      </c>
      <c r="D55105" s="1">
        <v>30721.64</v>
      </c>
      <c r="E55105" t="s">
        <v>1227</v>
      </c>
    </row>
    <row r="55106" spans="1:5" hidden="1" x14ac:dyDescent="0.2">
      <c r="A55106" s="2">
        <v>55105</v>
      </c>
      <c r="B55106" t="s">
        <v>19</v>
      </c>
      <c r="C55106" s="1">
        <v>24960</v>
      </c>
      <c r="D55106" s="1">
        <v>23589.02</v>
      </c>
      <c r="E55106" t="s">
        <v>1227</v>
      </c>
    </row>
    <row r="55107" spans="1:5" hidden="1" x14ac:dyDescent="0.2">
      <c r="A55107" s="2">
        <v>55106</v>
      </c>
      <c r="B55107" t="s">
        <v>80</v>
      </c>
      <c r="C55107" s="1">
        <v>11310</v>
      </c>
      <c r="E55107" t="s">
        <v>1227</v>
      </c>
    </row>
    <row r="55108" spans="1:5" hidden="1" x14ac:dyDescent="0.2">
      <c r="A55108" s="2">
        <v>55107</v>
      </c>
      <c r="B55108" t="s">
        <v>80</v>
      </c>
      <c r="C55108" s="1">
        <v>11310</v>
      </c>
      <c r="D55108" s="1">
        <v>1051.25</v>
      </c>
      <c r="E55108" t="s">
        <v>1227</v>
      </c>
    </row>
    <row r="55109" spans="1:5" hidden="1" x14ac:dyDescent="0.2">
      <c r="A55109" s="2">
        <v>55108</v>
      </c>
      <c r="B55109" t="s">
        <v>80</v>
      </c>
      <c r="C55109" s="1">
        <v>11310</v>
      </c>
      <c r="D55109">
        <v>725</v>
      </c>
      <c r="E55109" t="s">
        <v>1227</v>
      </c>
    </row>
    <row r="55110" spans="1:5" hidden="1" x14ac:dyDescent="0.2">
      <c r="A55110" s="2">
        <v>55109</v>
      </c>
      <c r="B55110" t="s">
        <v>80</v>
      </c>
      <c r="C55110" s="1">
        <v>11310</v>
      </c>
      <c r="D55110">
        <v>855.5</v>
      </c>
      <c r="E55110" t="s">
        <v>1227</v>
      </c>
    </row>
    <row r="55111" spans="1:5" hidden="1" x14ac:dyDescent="0.2">
      <c r="A55111" s="2">
        <v>55110</v>
      </c>
      <c r="B55111" t="s">
        <v>8</v>
      </c>
      <c r="C55111" s="1">
        <v>25644</v>
      </c>
      <c r="D55111" s="1">
        <v>26013.24</v>
      </c>
      <c r="E55111" t="s">
        <v>1227</v>
      </c>
    </row>
    <row r="55112" spans="1:5" hidden="1" x14ac:dyDescent="0.2">
      <c r="A55112" s="2">
        <v>55111</v>
      </c>
      <c r="B55112" t="s">
        <v>19</v>
      </c>
      <c r="C55112" s="1">
        <v>39026</v>
      </c>
      <c r="D55112" s="1">
        <v>44273.91</v>
      </c>
      <c r="E55112" t="s">
        <v>1227</v>
      </c>
    </row>
    <row r="55113" spans="1:5" hidden="1" x14ac:dyDescent="0.2">
      <c r="A55113" s="2">
        <v>55112</v>
      </c>
      <c r="B55113" t="s">
        <v>14</v>
      </c>
      <c r="C55113" s="1">
        <v>47980</v>
      </c>
      <c r="D55113" s="1">
        <v>56564.08</v>
      </c>
      <c r="E55113" t="s">
        <v>1227</v>
      </c>
    </row>
    <row r="55114" spans="1:5" hidden="1" x14ac:dyDescent="0.2">
      <c r="A55114" s="2">
        <v>55113</v>
      </c>
      <c r="B55114" t="s">
        <v>15</v>
      </c>
      <c r="C55114" s="1">
        <v>24960</v>
      </c>
      <c r="D55114" s="1">
        <v>21571.08</v>
      </c>
      <c r="E55114" t="s">
        <v>1227</v>
      </c>
    </row>
    <row r="55115" spans="1:5" hidden="1" x14ac:dyDescent="0.2">
      <c r="A55115" s="2">
        <v>55114</v>
      </c>
      <c r="B55115" t="s">
        <v>8</v>
      </c>
      <c r="C55115" s="1">
        <v>25644</v>
      </c>
      <c r="D55115" s="1">
        <v>24805.47</v>
      </c>
      <c r="E55115" t="s">
        <v>1227</v>
      </c>
    </row>
    <row r="55116" spans="1:5" hidden="1" x14ac:dyDescent="0.2">
      <c r="A55116" s="2">
        <v>55115</v>
      </c>
      <c r="B55116" t="s">
        <v>1235</v>
      </c>
      <c r="C55116">
        <v>0</v>
      </c>
      <c r="E55116" t="s">
        <v>1227</v>
      </c>
    </row>
    <row r="55117" spans="1:5" hidden="1" x14ac:dyDescent="0.2">
      <c r="A55117" s="2">
        <v>55116</v>
      </c>
      <c r="B55117" t="s">
        <v>12</v>
      </c>
      <c r="C55117" s="1">
        <v>32169</v>
      </c>
      <c r="D55117" s="1">
        <v>20107.25</v>
      </c>
      <c r="E55117" t="s">
        <v>1227</v>
      </c>
    </row>
    <row r="55118" spans="1:5" hidden="1" x14ac:dyDescent="0.2">
      <c r="A55118" s="2">
        <v>55117</v>
      </c>
      <c r="B55118" t="s">
        <v>19</v>
      </c>
      <c r="C55118" s="1">
        <v>49668</v>
      </c>
      <c r="D55118" s="1">
        <v>69162.8</v>
      </c>
      <c r="E55118" t="s">
        <v>1227</v>
      </c>
    </row>
    <row r="55119" spans="1:5" hidden="1" x14ac:dyDescent="0.2">
      <c r="A55119" s="2">
        <v>55118</v>
      </c>
      <c r="B55119" t="s">
        <v>8</v>
      </c>
      <c r="C55119" s="1">
        <v>41202</v>
      </c>
      <c r="D55119" s="1">
        <v>40974.76</v>
      </c>
      <c r="E55119" t="s">
        <v>1227</v>
      </c>
    </row>
    <row r="55120" spans="1:5" hidden="1" x14ac:dyDescent="0.2">
      <c r="A55120" s="2">
        <v>55119</v>
      </c>
      <c r="B55120" t="s">
        <v>14</v>
      </c>
      <c r="C55120" s="1">
        <v>63500</v>
      </c>
      <c r="D55120" s="1">
        <v>64137.29</v>
      </c>
      <c r="E55120" t="s">
        <v>1227</v>
      </c>
    </row>
    <row r="55121" spans="1:5" hidden="1" x14ac:dyDescent="0.2">
      <c r="A55121" s="2">
        <v>55120</v>
      </c>
      <c r="B55121" t="s">
        <v>80</v>
      </c>
      <c r="C55121" s="1">
        <v>11310</v>
      </c>
      <c r="E55121" t="s">
        <v>1227</v>
      </c>
    </row>
    <row r="55122" spans="1:5" hidden="1" x14ac:dyDescent="0.2">
      <c r="A55122" s="2">
        <v>55121</v>
      </c>
      <c r="B55122" t="s">
        <v>80</v>
      </c>
      <c r="C55122" s="1">
        <v>11310</v>
      </c>
      <c r="E55122" t="s">
        <v>1227</v>
      </c>
    </row>
    <row r="55123" spans="1:5" hidden="1" x14ac:dyDescent="0.2">
      <c r="A55123" s="2">
        <v>55122</v>
      </c>
      <c r="B55123" t="s">
        <v>17</v>
      </c>
      <c r="C55123" s="1">
        <v>62175</v>
      </c>
      <c r="D55123" s="1">
        <v>55518.21</v>
      </c>
      <c r="E55123" t="s">
        <v>1227</v>
      </c>
    </row>
    <row r="55124" spans="1:5" hidden="1" x14ac:dyDescent="0.2">
      <c r="A55124" s="2">
        <v>55123</v>
      </c>
      <c r="B55124" t="s">
        <v>8</v>
      </c>
      <c r="C55124" s="1">
        <v>25644</v>
      </c>
      <c r="D55124" s="1">
        <v>25766.78</v>
      </c>
      <c r="E55124" t="s">
        <v>1227</v>
      </c>
    </row>
    <row r="55125" spans="1:5" hidden="1" x14ac:dyDescent="0.2">
      <c r="A55125" s="2">
        <v>55124</v>
      </c>
      <c r="B55125" t="s">
        <v>10</v>
      </c>
      <c r="C55125" s="1">
        <v>62975</v>
      </c>
      <c r="D55125" s="1">
        <v>67327.17</v>
      </c>
      <c r="E55125" t="s">
        <v>1227</v>
      </c>
    </row>
    <row r="55126" spans="1:5" hidden="1" x14ac:dyDescent="0.2">
      <c r="A55126" s="2">
        <v>55125</v>
      </c>
      <c r="B55126" t="s">
        <v>10</v>
      </c>
      <c r="C55126" s="1">
        <v>77193</v>
      </c>
      <c r="D55126" s="1">
        <v>76981.61</v>
      </c>
      <c r="E55126" t="s">
        <v>1227</v>
      </c>
    </row>
    <row r="55127" spans="1:5" hidden="1" x14ac:dyDescent="0.2">
      <c r="A55127" s="2">
        <v>55126</v>
      </c>
      <c r="B55127" t="s">
        <v>80</v>
      </c>
      <c r="C55127" s="1">
        <v>11310</v>
      </c>
      <c r="E55127" t="s">
        <v>1227</v>
      </c>
    </row>
    <row r="55128" spans="1:5" hidden="1" x14ac:dyDescent="0.2">
      <c r="A55128" s="2">
        <v>55127</v>
      </c>
      <c r="B55128" t="s">
        <v>10</v>
      </c>
      <c r="C55128" s="1">
        <v>77193</v>
      </c>
      <c r="D55128" s="1">
        <v>79420.03</v>
      </c>
      <c r="E55128" t="s">
        <v>1227</v>
      </c>
    </row>
    <row r="55129" spans="1:5" hidden="1" x14ac:dyDescent="0.2">
      <c r="A55129" s="2">
        <v>55128</v>
      </c>
      <c r="B55129" t="s">
        <v>80</v>
      </c>
      <c r="C55129" s="1">
        <v>11310</v>
      </c>
      <c r="D55129">
        <v>993.25</v>
      </c>
      <c r="E55129" t="s">
        <v>1227</v>
      </c>
    </row>
    <row r="55130" spans="1:5" hidden="1" x14ac:dyDescent="0.2">
      <c r="A55130" s="2">
        <v>55129</v>
      </c>
      <c r="B55130" t="s">
        <v>19</v>
      </c>
      <c r="C55130" s="1">
        <v>47183</v>
      </c>
      <c r="D55130" s="1">
        <v>47484.62</v>
      </c>
      <c r="E55130" t="s">
        <v>1227</v>
      </c>
    </row>
    <row r="55131" spans="1:5" hidden="1" x14ac:dyDescent="0.2">
      <c r="A55131" s="2">
        <v>55130</v>
      </c>
      <c r="B55131" t="s">
        <v>19</v>
      </c>
      <c r="C55131" s="1">
        <v>52171</v>
      </c>
      <c r="D55131" s="1">
        <v>85164.15</v>
      </c>
      <c r="E55131" t="s">
        <v>1227</v>
      </c>
    </row>
    <row r="55132" spans="1:5" hidden="1" x14ac:dyDescent="0.2">
      <c r="A55132" s="2">
        <v>55131</v>
      </c>
      <c r="B55132" t="s">
        <v>7</v>
      </c>
      <c r="C55132" s="1">
        <v>59274</v>
      </c>
      <c r="D55132" s="1">
        <v>57456.32</v>
      </c>
      <c r="E55132" t="s">
        <v>1227</v>
      </c>
    </row>
    <row r="55133" spans="1:5" hidden="1" x14ac:dyDescent="0.2">
      <c r="A55133" s="2">
        <v>55132</v>
      </c>
      <c r="B55133" t="s">
        <v>8</v>
      </c>
      <c r="C55133" s="1">
        <v>80000</v>
      </c>
      <c r="D55133" s="1">
        <v>80274.98</v>
      </c>
      <c r="E55133" t="s">
        <v>1227</v>
      </c>
    </row>
    <row r="55134" spans="1:5" hidden="1" x14ac:dyDescent="0.2">
      <c r="A55134" s="2">
        <v>55133</v>
      </c>
      <c r="B55134" t="s">
        <v>8</v>
      </c>
      <c r="C55134" s="1">
        <v>66900</v>
      </c>
      <c r="D55134" s="1">
        <v>66853.3</v>
      </c>
      <c r="E55134" t="s">
        <v>1227</v>
      </c>
    </row>
    <row r="55135" spans="1:5" hidden="1" x14ac:dyDescent="0.2">
      <c r="A55135" s="2">
        <v>55134</v>
      </c>
      <c r="B55135" t="s">
        <v>17</v>
      </c>
      <c r="C55135" s="1">
        <v>64365</v>
      </c>
      <c r="D55135" s="1">
        <v>70789.23</v>
      </c>
      <c r="E55135" t="s">
        <v>1227</v>
      </c>
    </row>
    <row r="55136" spans="1:5" hidden="1" x14ac:dyDescent="0.2">
      <c r="A55136" s="2">
        <v>55135</v>
      </c>
      <c r="B55136" t="s">
        <v>10</v>
      </c>
      <c r="C55136" s="1">
        <v>62380</v>
      </c>
      <c r="D55136" s="1">
        <v>76565.5</v>
      </c>
      <c r="E55136" t="s">
        <v>1227</v>
      </c>
    </row>
    <row r="55137" spans="1:5" hidden="1" x14ac:dyDescent="0.2">
      <c r="A55137" s="2">
        <v>55136</v>
      </c>
      <c r="B55137" t="s">
        <v>7</v>
      </c>
      <c r="C55137" s="1">
        <v>57600</v>
      </c>
      <c r="D55137" s="1">
        <v>16615.34</v>
      </c>
      <c r="E55137" t="s">
        <v>1227</v>
      </c>
    </row>
    <row r="55138" spans="1:5" hidden="1" x14ac:dyDescent="0.2">
      <c r="A55138" s="2">
        <v>55137</v>
      </c>
      <c r="B55138" t="s">
        <v>80</v>
      </c>
      <c r="C55138" s="1">
        <v>11310</v>
      </c>
      <c r="E55138" t="s">
        <v>1227</v>
      </c>
    </row>
    <row r="55139" spans="1:5" hidden="1" x14ac:dyDescent="0.2">
      <c r="A55139" s="2">
        <v>55138</v>
      </c>
      <c r="B55139" t="s">
        <v>14</v>
      </c>
      <c r="C55139" s="1">
        <v>56792</v>
      </c>
      <c r="D55139" s="1">
        <v>81209.36</v>
      </c>
      <c r="E55139" t="s">
        <v>1227</v>
      </c>
    </row>
    <row r="55140" spans="1:5" hidden="1" x14ac:dyDescent="0.2">
      <c r="A55140" s="2">
        <v>55139</v>
      </c>
      <c r="B55140" t="s">
        <v>1230</v>
      </c>
      <c r="C55140" s="1">
        <v>45570</v>
      </c>
      <c r="D55140" s="1">
        <v>43478.44</v>
      </c>
      <c r="E55140" t="s">
        <v>1227</v>
      </c>
    </row>
    <row r="55141" spans="1:5" hidden="1" x14ac:dyDescent="0.2">
      <c r="A55141" s="2">
        <v>55140</v>
      </c>
      <c r="B55141" t="s">
        <v>18</v>
      </c>
      <c r="C55141" s="1">
        <v>75300</v>
      </c>
      <c r="D55141" s="1">
        <v>71893.42</v>
      </c>
      <c r="E55141" t="s">
        <v>1227</v>
      </c>
    </row>
    <row r="55142" spans="1:5" hidden="1" x14ac:dyDescent="0.2">
      <c r="A55142" s="2">
        <v>55141</v>
      </c>
      <c r="B55142" t="s">
        <v>17</v>
      </c>
      <c r="C55142" s="1">
        <v>93584</v>
      </c>
      <c r="D55142" s="1">
        <v>99660.58</v>
      </c>
      <c r="E55142" t="s">
        <v>1227</v>
      </c>
    </row>
    <row r="55143" spans="1:5" hidden="1" x14ac:dyDescent="0.2">
      <c r="A55143" s="2">
        <v>55142</v>
      </c>
      <c r="B55143" t="s">
        <v>12</v>
      </c>
      <c r="C55143" s="1">
        <v>36627</v>
      </c>
      <c r="D55143" s="1">
        <v>45353.62</v>
      </c>
      <c r="E55143" t="s">
        <v>1227</v>
      </c>
    </row>
    <row r="55144" spans="1:5" hidden="1" x14ac:dyDescent="0.2">
      <c r="A55144" s="2">
        <v>55143</v>
      </c>
      <c r="B55144" t="s">
        <v>34</v>
      </c>
      <c r="C55144" s="1">
        <v>66100</v>
      </c>
      <c r="D55144" s="1">
        <v>27710.97</v>
      </c>
      <c r="E55144" t="s">
        <v>1227</v>
      </c>
    </row>
    <row r="55145" spans="1:5" hidden="1" x14ac:dyDescent="0.2">
      <c r="A55145" s="2">
        <v>55144</v>
      </c>
      <c r="B55145" t="s">
        <v>19</v>
      </c>
      <c r="C55145" s="1">
        <v>54433</v>
      </c>
      <c r="D55145" s="1">
        <v>69367.78</v>
      </c>
      <c r="E55145" t="s">
        <v>1227</v>
      </c>
    </row>
    <row r="55146" spans="1:5" hidden="1" x14ac:dyDescent="0.2">
      <c r="A55146" s="2">
        <v>55145</v>
      </c>
      <c r="B55146" t="s">
        <v>17</v>
      </c>
      <c r="C55146" s="1">
        <v>74100</v>
      </c>
      <c r="D55146" s="1">
        <v>79992.95</v>
      </c>
      <c r="E55146" t="s">
        <v>1227</v>
      </c>
    </row>
    <row r="55147" spans="1:5" hidden="1" x14ac:dyDescent="0.2">
      <c r="A55147" s="2">
        <v>55146</v>
      </c>
      <c r="B55147" t="s">
        <v>10</v>
      </c>
      <c r="C55147" s="1">
        <v>59409</v>
      </c>
      <c r="D55147" s="1">
        <v>66890.23</v>
      </c>
      <c r="E55147" t="s">
        <v>1227</v>
      </c>
    </row>
    <row r="55148" spans="1:5" hidden="1" x14ac:dyDescent="0.2">
      <c r="A55148" s="2">
        <v>55147</v>
      </c>
      <c r="B55148" t="s">
        <v>13</v>
      </c>
      <c r="C55148" s="1">
        <v>42903</v>
      </c>
      <c r="D55148" s="1">
        <v>42445.91</v>
      </c>
      <c r="E55148" t="s">
        <v>1227</v>
      </c>
    </row>
    <row r="55149" spans="1:5" hidden="1" x14ac:dyDescent="0.2">
      <c r="A55149" s="2">
        <v>55148</v>
      </c>
      <c r="B55149" t="s">
        <v>31</v>
      </c>
      <c r="C55149" s="1">
        <v>35207</v>
      </c>
      <c r="D55149" s="1">
        <v>36928.26</v>
      </c>
      <c r="E55149" t="s">
        <v>1227</v>
      </c>
    </row>
    <row r="55150" spans="1:5" hidden="1" x14ac:dyDescent="0.2">
      <c r="A55150" s="2">
        <v>55149</v>
      </c>
      <c r="B55150" t="s">
        <v>1228</v>
      </c>
      <c r="C55150" s="1">
        <v>29120</v>
      </c>
      <c r="E55150" t="s">
        <v>1227</v>
      </c>
    </row>
    <row r="55151" spans="1:5" hidden="1" x14ac:dyDescent="0.2">
      <c r="A55151" s="2">
        <v>55150</v>
      </c>
      <c r="B55151" t="s">
        <v>80</v>
      </c>
      <c r="C55151" s="1">
        <v>11310</v>
      </c>
      <c r="E55151" t="s">
        <v>1227</v>
      </c>
    </row>
    <row r="55152" spans="1:5" hidden="1" x14ac:dyDescent="0.2">
      <c r="A55152" s="2">
        <v>55151</v>
      </c>
      <c r="B55152" t="s">
        <v>80</v>
      </c>
      <c r="C55152" s="1">
        <v>11310</v>
      </c>
      <c r="E55152" t="s">
        <v>1227</v>
      </c>
    </row>
    <row r="55153" spans="1:5" hidden="1" x14ac:dyDescent="0.2">
      <c r="A55153" s="2">
        <v>55152</v>
      </c>
      <c r="B55153" t="s">
        <v>16</v>
      </c>
      <c r="C55153" s="1">
        <v>22318</v>
      </c>
      <c r="D55153" s="1">
        <v>20561.09</v>
      </c>
      <c r="E55153" t="s">
        <v>1227</v>
      </c>
    </row>
    <row r="55154" spans="1:5" hidden="1" x14ac:dyDescent="0.2">
      <c r="A55154" s="2">
        <v>55153</v>
      </c>
      <c r="B55154" t="s">
        <v>80</v>
      </c>
      <c r="C55154" s="1">
        <v>11310</v>
      </c>
      <c r="D55154" s="1">
        <v>1015</v>
      </c>
      <c r="E55154" t="s">
        <v>1227</v>
      </c>
    </row>
    <row r="55155" spans="1:5" hidden="1" x14ac:dyDescent="0.2">
      <c r="A55155" s="2">
        <v>55154</v>
      </c>
      <c r="B55155" t="s">
        <v>80</v>
      </c>
      <c r="C55155" s="1">
        <v>11310</v>
      </c>
      <c r="D55155" s="1">
        <v>1015</v>
      </c>
      <c r="E55155" t="s">
        <v>1227</v>
      </c>
    </row>
    <row r="55156" spans="1:5" hidden="1" x14ac:dyDescent="0.2">
      <c r="A55156" s="2">
        <v>55155</v>
      </c>
      <c r="B55156" t="s">
        <v>17</v>
      </c>
      <c r="C55156" s="1">
        <v>37002</v>
      </c>
      <c r="D55156" s="1">
        <v>34080.01</v>
      </c>
      <c r="E55156" t="s">
        <v>1227</v>
      </c>
    </row>
    <row r="55157" spans="1:5" hidden="1" x14ac:dyDescent="0.2">
      <c r="A55157" s="2">
        <v>55156</v>
      </c>
      <c r="B55157" t="s">
        <v>17</v>
      </c>
      <c r="C55157" s="1">
        <v>73652</v>
      </c>
      <c r="D55157" s="1">
        <v>68151.710000000006</v>
      </c>
      <c r="E55157" t="s">
        <v>1227</v>
      </c>
    </row>
    <row r="55158" spans="1:5" hidden="1" x14ac:dyDescent="0.2">
      <c r="A55158" s="2">
        <v>55157</v>
      </c>
      <c r="B55158" t="s">
        <v>10</v>
      </c>
      <c r="C55158" s="1">
        <v>71291</v>
      </c>
      <c r="D55158" s="1">
        <v>70761.33</v>
      </c>
      <c r="E55158" t="s">
        <v>1227</v>
      </c>
    </row>
    <row r="55159" spans="1:5" hidden="1" x14ac:dyDescent="0.2">
      <c r="A55159" s="2">
        <v>55158</v>
      </c>
      <c r="B55159" t="s">
        <v>8</v>
      </c>
      <c r="C55159" s="1">
        <v>48601</v>
      </c>
      <c r="D55159" s="1">
        <v>67980.36</v>
      </c>
      <c r="E55159" t="s">
        <v>1227</v>
      </c>
    </row>
    <row r="55160" spans="1:5" hidden="1" x14ac:dyDescent="0.2">
      <c r="A55160" s="2">
        <v>55159</v>
      </c>
      <c r="B55160" t="s">
        <v>10</v>
      </c>
      <c r="C55160" s="1">
        <v>68322</v>
      </c>
      <c r="D55160" s="1">
        <v>71470.59</v>
      </c>
      <c r="E55160" t="s">
        <v>1227</v>
      </c>
    </row>
    <row r="55161" spans="1:5" hidden="1" x14ac:dyDescent="0.2">
      <c r="A55161" s="2">
        <v>55160</v>
      </c>
      <c r="B55161" t="s">
        <v>17</v>
      </c>
      <c r="C55161" s="1">
        <v>62175</v>
      </c>
      <c r="D55161" s="1">
        <v>51501.36</v>
      </c>
      <c r="E55161" t="s">
        <v>1227</v>
      </c>
    </row>
    <row r="55162" spans="1:5" hidden="1" x14ac:dyDescent="0.2">
      <c r="A55162" s="2">
        <v>55161</v>
      </c>
      <c r="B55162" t="s">
        <v>14</v>
      </c>
      <c r="C55162" s="1">
        <v>71800</v>
      </c>
      <c r="D55162" s="1">
        <v>72550.53</v>
      </c>
      <c r="E55162" t="s">
        <v>1227</v>
      </c>
    </row>
    <row r="55163" spans="1:5" hidden="1" x14ac:dyDescent="0.2">
      <c r="A55163" s="2">
        <v>55162</v>
      </c>
      <c r="B55163" t="s">
        <v>80</v>
      </c>
      <c r="C55163" s="1">
        <v>11310</v>
      </c>
      <c r="D55163" s="1">
        <v>1051.25</v>
      </c>
      <c r="E55163" t="s">
        <v>1227</v>
      </c>
    </row>
    <row r="55164" spans="1:5" hidden="1" x14ac:dyDescent="0.2">
      <c r="A55164" s="2">
        <v>55163</v>
      </c>
      <c r="B55164" t="s">
        <v>80</v>
      </c>
      <c r="C55164" s="1">
        <v>11310</v>
      </c>
      <c r="D55164" s="1">
        <v>1051.25</v>
      </c>
      <c r="E55164" t="s">
        <v>1227</v>
      </c>
    </row>
    <row r="55165" spans="1:5" hidden="1" x14ac:dyDescent="0.2">
      <c r="A55165" s="2">
        <v>55164</v>
      </c>
      <c r="B55165" t="s">
        <v>17</v>
      </c>
      <c r="C55165" s="1">
        <v>70647</v>
      </c>
      <c r="D55165" s="1">
        <v>73475.990000000005</v>
      </c>
      <c r="E55165" t="s">
        <v>1227</v>
      </c>
    </row>
    <row r="55166" spans="1:5" hidden="1" x14ac:dyDescent="0.2">
      <c r="A55166" s="2">
        <v>55165</v>
      </c>
      <c r="B55166" t="s">
        <v>8</v>
      </c>
      <c r="C55166" s="1">
        <v>35225</v>
      </c>
      <c r="D55166" s="1">
        <v>36847.589999999997</v>
      </c>
      <c r="E55166" t="s">
        <v>1227</v>
      </c>
    </row>
    <row r="55167" spans="1:5" hidden="1" x14ac:dyDescent="0.2">
      <c r="A55167" s="2">
        <v>55166</v>
      </c>
      <c r="B55167" t="s">
        <v>5</v>
      </c>
      <c r="C55167" s="1">
        <v>47631</v>
      </c>
      <c r="D55167" s="1">
        <v>46948.11</v>
      </c>
      <c r="E55167" t="s">
        <v>1227</v>
      </c>
    </row>
    <row r="55168" spans="1:5" hidden="1" x14ac:dyDescent="0.2">
      <c r="A55168" s="2">
        <v>55167</v>
      </c>
      <c r="B55168" t="s">
        <v>10</v>
      </c>
      <c r="C55168" s="1">
        <v>44104</v>
      </c>
      <c r="D55168" s="1">
        <v>49039.92</v>
      </c>
      <c r="E55168" t="s">
        <v>1227</v>
      </c>
    </row>
    <row r="55169" spans="1:5" hidden="1" x14ac:dyDescent="0.2">
      <c r="A55169" s="2">
        <v>55168</v>
      </c>
      <c r="B55169" t="s">
        <v>10</v>
      </c>
      <c r="C55169" s="1">
        <v>38718</v>
      </c>
      <c r="D55169" s="1">
        <v>40331.56</v>
      </c>
      <c r="E55169" t="s">
        <v>1227</v>
      </c>
    </row>
    <row r="55170" spans="1:5" hidden="1" x14ac:dyDescent="0.2">
      <c r="A55170" s="2">
        <v>55169</v>
      </c>
      <c r="B55170" t="s">
        <v>17</v>
      </c>
      <c r="C55170" s="1">
        <v>68526</v>
      </c>
      <c r="D55170" s="1">
        <v>69559.8</v>
      </c>
      <c r="E55170" t="s">
        <v>1227</v>
      </c>
    </row>
    <row r="55171" spans="1:5" hidden="1" x14ac:dyDescent="0.2">
      <c r="A55171" s="2">
        <v>55170</v>
      </c>
      <c r="B55171" t="s">
        <v>1232</v>
      </c>
      <c r="C55171" s="1">
        <v>32739</v>
      </c>
      <c r="D55171" s="1">
        <v>33198.19</v>
      </c>
      <c r="E55171" t="s">
        <v>1227</v>
      </c>
    </row>
    <row r="55172" spans="1:5" hidden="1" x14ac:dyDescent="0.2">
      <c r="A55172" s="2">
        <v>55171</v>
      </c>
      <c r="B55172" t="s">
        <v>10</v>
      </c>
      <c r="C55172" s="1">
        <v>52976</v>
      </c>
      <c r="D55172" s="1">
        <v>55119.53</v>
      </c>
      <c r="E55172" t="s">
        <v>1227</v>
      </c>
    </row>
    <row r="55173" spans="1:5" hidden="1" x14ac:dyDescent="0.2">
      <c r="A55173" s="2">
        <v>55172</v>
      </c>
      <c r="B55173" t="s">
        <v>40</v>
      </c>
      <c r="C55173" s="1">
        <v>31200</v>
      </c>
      <c r="D55173" s="1">
        <v>9615</v>
      </c>
      <c r="E55173" t="s">
        <v>1227</v>
      </c>
    </row>
    <row r="55174" spans="1:5" hidden="1" x14ac:dyDescent="0.2">
      <c r="A55174" s="2">
        <v>55173</v>
      </c>
      <c r="B55174" t="s">
        <v>10</v>
      </c>
      <c r="C55174" s="1">
        <v>54463</v>
      </c>
      <c r="D55174" s="1">
        <v>54141.07</v>
      </c>
      <c r="E55174" t="s">
        <v>1227</v>
      </c>
    </row>
    <row r="55175" spans="1:5" hidden="1" x14ac:dyDescent="0.2">
      <c r="A55175" s="2">
        <v>55174</v>
      </c>
      <c r="B55175" t="s">
        <v>13</v>
      </c>
      <c r="C55175" s="1">
        <v>40542</v>
      </c>
      <c r="D55175" s="1">
        <v>40773.01</v>
      </c>
      <c r="E55175" t="s">
        <v>1227</v>
      </c>
    </row>
    <row r="55176" spans="1:5" hidden="1" x14ac:dyDescent="0.2">
      <c r="A55176" s="2">
        <v>55175</v>
      </c>
      <c r="B55176" t="s">
        <v>80</v>
      </c>
      <c r="C55176" s="1">
        <v>11310</v>
      </c>
      <c r="D55176" s="1">
        <v>1000.5</v>
      </c>
      <c r="E55176" t="s">
        <v>1227</v>
      </c>
    </row>
    <row r="55177" spans="1:5" hidden="1" x14ac:dyDescent="0.2">
      <c r="A55177" s="2">
        <v>55176</v>
      </c>
      <c r="B55177" t="s">
        <v>80</v>
      </c>
      <c r="C55177" s="1">
        <v>11310</v>
      </c>
      <c r="E55177" t="s">
        <v>1227</v>
      </c>
    </row>
    <row r="55178" spans="1:5" hidden="1" x14ac:dyDescent="0.2">
      <c r="A55178" s="2">
        <v>55177</v>
      </c>
      <c r="B55178" t="s">
        <v>1229</v>
      </c>
      <c r="C55178" s="1">
        <v>34861</v>
      </c>
      <c r="D55178" s="1">
        <v>37752.550000000003</v>
      </c>
      <c r="E55178" t="s">
        <v>1227</v>
      </c>
    </row>
    <row r="55179" spans="1:5" hidden="1" x14ac:dyDescent="0.2">
      <c r="A55179" s="2">
        <v>55178</v>
      </c>
      <c r="B55179" t="s">
        <v>10</v>
      </c>
      <c r="C55179" s="1">
        <v>61191</v>
      </c>
      <c r="D55179" s="1">
        <v>62246.2</v>
      </c>
      <c r="E55179" t="s">
        <v>1227</v>
      </c>
    </row>
    <row r="55180" spans="1:5" hidden="1" x14ac:dyDescent="0.2">
      <c r="A55180" s="2">
        <v>55179</v>
      </c>
      <c r="B55180" t="s">
        <v>80</v>
      </c>
      <c r="C55180" s="1">
        <v>11310</v>
      </c>
      <c r="E55180" t="s">
        <v>1227</v>
      </c>
    </row>
    <row r="55181" spans="1:5" hidden="1" x14ac:dyDescent="0.2">
      <c r="A55181" s="2">
        <v>55180</v>
      </c>
      <c r="B55181" t="s">
        <v>80</v>
      </c>
      <c r="C55181" s="1">
        <v>11310</v>
      </c>
      <c r="E55181" t="s">
        <v>1227</v>
      </c>
    </row>
    <row r="55182" spans="1:5" hidden="1" x14ac:dyDescent="0.2">
      <c r="A55182" s="2">
        <v>55181</v>
      </c>
      <c r="B55182" t="s">
        <v>48</v>
      </c>
      <c r="C55182" s="1">
        <v>51000</v>
      </c>
      <c r="D55182" s="1">
        <v>51549.99</v>
      </c>
      <c r="E55182" t="s">
        <v>1227</v>
      </c>
    </row>
    <row r="55183" spans="1:5" hidden="1" x14ac:dyDescent="0.2">
      <c r="A55183" s="2">
        <v>55182</v>
      </c>
      <c r="B55183" t="s">
        <v>5</v>
      </c>
      <c r="C55183" s="1">
        <v>43871</v>
      </c>
      <c r="D55183" s="1">
        <v>43319.1</v>
      </c>
      <c r="E55183" t="s">
        <v>1227</v>
      </c>
    </row>
    <row r="55184" spans="1:5" hidden="1" x14ac:dyDescent="0.2">
      <c r="A55184" s="2">
        <v>55183</v>
      </c>
      <c r="B55184" t="s">
        <v>19</v>
      </c>
      <c r="C55184" s="1">
        <v>29245</v>
      </c>
      <c r="D55184" s="1">
        <v>28883.59</v>
      </c>
      <c r="E55184" t="s">
        <v>1227</v>
      </c>
    </row>
    <row r="55185" spans="1:5" hidden="1" x14ac:dyDescent="0.2">
      <c r="A55185" s="2">
        <v>55184</v>
      </c>
      <c r="B55185" t="s">
        <v>19</v>
      </c>
      <c r="C55185" s="1">
        <v>32907</v>
      </c>
      <c r="D55185" s="1">
        <v>31418.14</v>
      </c>
      <c r="E55185" t="s">
        <v>1227</v>
      </c>
    </row>
    <row r="55186" spans="1:5" hidden="1" x14ac:dyDescent="0.2">
      <c r="A55186" s="2">
        <v>55185</v>
      </c>
      <c r="B55186" t="s">
        <v>27</v>
      </c>
      <c r="C55186" s="1">
        <v>47382</v>
      </c>
      <c r="D55186" s="1">
        <v>48355.57</v>
      </c>
      <c r="E55186" t="s">
        <v>1227</v>
      </c>
    </row>
    <row r="55187" spans="1:5" hidden="1" x14ac:dyDescent="0.2">
      <c r="A55187" s="2">
        <v>55186</v>
      </c>
      <c r="B55187" t="s">
        <v>14</v>
      </c>
      <c r="C55187" s="1">
        <v>28725</v>
      </c>
      <c r="D55187" s="1">
        <v>48989.01</v>
      </c>
      <c r="E55187" t="s">
        <v>1227</v>
      </c>
    </row>
    <row r="55188" spans="1:5" hidden="1" x14ac:dyDescent="0.2">
      <c r="A55188" s="2">
        <v>55187</v>
      </c>
      <c r="B55188" t="s">
        <v>80</v>
      </c>
      <c r="C55188" s="1">
        <v>11310</v>
      </c>
      <c r="E55188" t="s">
        <v>1227</v>
      </c>
    </row>
    <row r="55189" spans="1:5" hidden="1" x14ac:dyDescent="0.2">
      <c r="A55189" s="2">
        <v>55188</v>
      </c>
      <c r="B55189" t="s">
        <v>7</v>
      </c>
      <c r="C55189" s="1">
        <v>63200</v>
      </c>
      <c r="D55189" s="1">
        <v>46186.15</v>
      </c>
      <c r="E55189" t="s">
        <v>1227</v>
      </c>
    </row>
    <row r="55190" spans="1:5" hidden="1" x14ac:dyDescent="0.2">
      <c r="A55190" s="2">
        <v>55189</v>
      </c>
      <c r="B55190" t="s">
        <v>41</v>
      </c>
      <c r="C55190" s="1">
        <v>49889</v>
      </c>
      <c r="D55190" s="1">
        <v>44268.89</v>
      </c>
      <c r="E55190" t="s">
        <v>1227</v>
      </c>
    </row>
    <row r="55191" spans="1:5" hidden="1" x14ac:dyDescent="0.2">
      <c r="A55191" s="2">
        <v>55190</v>
      </c>
      <c r="B55191" t="s">
        <v>15</v>
      </c>
      <c r="C55191" s="1">
        <v>37199</v>
      </c>
      <c r="D55191" s="1">
        <v>38975.19</v>
      </c>
      <c r="E55191" t="s">
        <v>1227</v>
      </c>
    </row>
    <row r="55192" spans="1:5" hidden="1" x14ac:dyDescent="0.2">
      <c r="A55192" s="2">
        <v>55191</v>
      </c>
      <c r="B55192" t="s">
        <v>8</v>
      </c>
      <c r="C55192" s="1">
        <v>76828</v>
      </c>
      <c r="D55192" s="1">
        <v>64920.28</v>
      </c>
      <c r="E55192" t="s">
        <v>1227</v>
      </c>
    </row>
    <row r="55193" spans="1:5" hidden="1" x14ac:dyDescent="0.2">
      <c r="A55193" s="2">
        <v>55192</v>
      </c>
      <c r="B55193" t="s">
        <v>17</v>
      </c>
      <c r="C55193" s="1">
        <v>66167</v>
      </c>
      <c r="D55193" s="1">
        <v>66678.73</v>
      </c>
      <c r="E55193" t="s">
        <v>1227</v>
      </c>
    </row>
    <row r="55194" spans="1:5" hidden="1" x14ac:dyDescent="0.2">
      <c r="A55194" s="2">
        <v>55193</v>
      </c>
      <c r="B55194" t="s">
        <v>19</v>
      </c>
      <c r="C55194" s="1">
        <v>71800</v>
      </c>
      <c r="D55194" s="1">
        <v>72826.100000000006</v>
      </c>
      <c r="E55194" t="s">
        <v>1227</v>
      </c>
    </row>
    <row r="55195" spans="1:5" hidden="1" x14ac:dyDescent="0.2">
      <c r="A55195" s="2">
        <v>55194</v>
      </c>
      <c r="B55195" t="s">
        <v>17</v>
      </c>
      <c r="C55195" s="1">
        <v>97600</v>
      </c>
      <c r="D55195" s="1">
        <v>98597.01</v>
      </c>
      <c r="E55195" t="s">
        <v>1227</v>
      </c>
    </row>
    <row r="55196" spans="1:5" hidden="1" x14ac:dyDescent="0.2">
      <c r="A55196" s="2">
        <v>55195</v>
      </c>
      <c r="B55196" t="s">
        <v>10</v>
      </c>
      <c r="C55196" s="1">
        <v>44104</v>
      </c>
      <c r="D55196" s="1">
        <v>48337.27</v>
      </c>
      <c r="E55196" t="s">
        <v>1227</v>
      </c>
    </row>
    <row r="55197" spans="1:5" hidden="1" x14ac:dyDescent="0.2">
      <c r="A55197" s="2">
        <v>55196</v>
      </c>
      <c r="B55197" t="s">
        <v>10</v>
      </c>
      <c r="C55197" s="1">
        <v>66539</v>
      </c>
      <c r="D55197" s="1">
        <v>73047.19</v>
      </c>
      <c r="E55197" t="s">
        <v>1227</v>
      </c>
    </row>
    <row r="55198" spans="1:5" hidden="1" x14ac:dyDescent="0.2">
      <c r="A55198" s="2">
        <v>55197</v>
      </c>
      <c r="B55198" t="s">
        <v>80</v>
      </c>
      <c r="C55198" s="1">
        <v>11310</v>
      </c>
      <c r="E55198" t="s">
        <v>1227</v>
      </c>
    </row>
    <row r="55199" spans="1:5" hidden="1" x14ac:dyDescent="0.2">
      <c r="A55199" s="2">
        <v>55198</v>
      </c>
      <c r="B55199" t="s">
        <v>80</v>
      </c>
      <c r="C55199" s="1">
        <v>11310</v>
      </c>
      <c r="E55199" t="s">
        <v>1227</v>
      </c>
    </row>
    <row r="55200" spans="1:5" hidden="1" x14ac:dyDescent="0.2">
      <c r="A55200" s="2">
        <v>55199</v>
      </c>
      <c r="B55200" t="s">
        <v>80</v>
      </c>
      <c r="C55200" s="1">
        <v>11310</v>
      </c>
      <c r="D55200" s="1">
        <v>1015</v>
      </c>
      <c r="E55200" t="s">
        <v>1227</v>
      </c>
    </row>
    <row r="55201" spans="1:5" hidden="1" x14ac:dyDescent="0.2">
      <c r="A55201" s="2">
        <v>55200</v>
      </c>
      <c r="B55201" t="s">
        <v>30</v>
      </c>
      <c r="C55201" s="1">
        <v>69315</v>
      </c>
      <c r="D55201" s="1">
        <v>68580.87</v>
      </c>
      <c r="E55201" t="s">
        <v>1227</v>
      </c>
    </row>
    <row r="55202" spans="1:5" hidden="1" x14ac:dyDescent="0.2">
      <c r="A55202" s="2">
        <v>55201</v>
      </c>
      <c r="B55202" t="s">
        <v>7</v>
      </c>
      <c r="C55202" s="1">
        <v>40334</v>
      </c>
      <c r="D55202" s="1">
        <v>39902.870000000003</v>
      </c>
      <c r="E55202" t="s">
        <v>1227</v>
      </c>
    </row>
    <row r="55203" spans="1:5" hidden="1" x14ac:dyDescent="0.2">
      <c r="A55203" s="2">
        <v>55202</v>
      </c>
      <c r="B55203" t="s">
        <v>80</v>
      </c>
      <c r="C55203" s="1">
        <v>11310</v>
      </c>
      <c r="D55203" s="1">
        <v>1051.25</v>
      </c>
      <c r="E55203" t="s">
        <v>1227</v>
      </c>
    </row>
    <row r="55204" spans="1:5" hidden="1" x14ac:dyDescent="0.2">
      <c r="A55204" s="2">
        <v>55203</v>
      </c>
      <c r="B55204" t="s">
        <v>80</v>
      </c>
      <c r="C55204" s="1">
        <v>11310</v>
      </c>
      <c r="D55204" s="1">
        <v>1051.25</v>
      </c>
      <c r="E55204" t="s">
        <v>1227</v>
      </c>
    </row>
    <row r="55205" spans="1:5" hidden="1" x14ac:dyDescent="0.2">
      <c r="A55205" s="2">
        <v>55204</v>
      </c>
      <c r="B55205" t="s">
        <v>8</v>
      </c>
      <c r="C55205" s="1">
        <v>38050</v>
      </c>
      <c r="D55205" s="1">
        <v>37797.75</v>
      </c>
      <c r="E55205" t="s">
        <v>1227</v>
      </c>
    </row>
    <row r="55206" spans="1:5" hidden="1" x14ac:dyDescent="0.2">
      <c r="A55206" s="2">
        <v>55205</v>
      </c>
      <c r="B55206" t="s">
        <v>1228</v>
      </c>
      <c r="C55206" s="1">
        <v>18408</v>
      </c>
      <c r="D55206">
        <v>265.5</v>
      </c>
      <c r="E55206" t="s">
        <v>1227</v>
      </c>
    </row>
    <row r="55207" spans="1:5" hidden="1" x14ac:dyDescent="0.2">
      <c r="A55207" s="2">
        <v>55206</v>
      </c>
      <c r="B55207" t="s">
        <v>80</v>
      </c>
      <c r="C55207" s="1">
        <v>11310</v>
      </c>
      <c r="E55207" t="s">
        <v>1227</v>
      </c>
    </row>
    <row r="55208" spans="1:5" hidden="1" x14ac:dyDescent="0.2">
      <c r="A55208" s="2">
        <v>55207</v>
      </c>
      <c r="B55208" t="s">
        <v>17</v>
      </c>
      <c r="C55208" s="1">
        <v>52051</v>
      </c>
      <c r="D55208" s="1">
        <v>72541.61</v>
      </c>
      <c r="E55208" t="s">
        <v>1227</v>
      </c>
    </row>
    <row r="55209" spans="1:5" hidden="1" x14ac:dyDescent="0.2">
      <c r="A55209" s="2">
        <v>55208</v>
      </c>
      <c r="B55209" t="s">
        <v>10</v>
      </c>
      <c r="C55209" s="1">
        <v>54463</v>
      </c>
      <c r="D55209" s="1">
        <v>48144.21</v>
      </c>
      <c r="E55209" t="s">
        <v>1227</v>
      </c>
    </row>
    <row r="55210" spans="1:5" hidden="1" x14ac:dyDescent="0.2">
      <c r="A55210" s="2">
        <v>55209</v>
      </c>
      <c r="B55210" t="s">
        <v>80</v>
      </c>
      <c r="C55210" s="1">
        <v>11310</v>
      </c>
      <c r="E55210" t="s">
        <v>1227</v>
      </c>
    </row>
    <row r="55211" spans="1:5" hidden="1" x14ac:dyDescent="0.2">
      <c r="A55211" s="2">
        <v>55210</v>
      </c>
      <c r="B55211" t="s">
        <v>10</v>
      </c>
      <c r="C55211" s="1">
        <v>59409</v>
      </c>
      <c r="D55211" s="1">
        <v>74468.34</v>
      </c>
      <c r="E55211" t="s">
        <v>1227</v>
      </c>
    </row>
    <row r="55212" spans="1:5" hidden="1" x14ac:dyDescent="0.2">
      <c r="A55212" s="2">
        <v>55211</v>
      </c>
      <c r="B55212" t="s">
        <v>12</v>
      </c>
      <c r="C55212" s="1">
        <v>53568</v>
      </c>
      <c r="D55212" s="1">
        <v>64969.38</v>
      </c>
      <c r="E55212" t="s">
        <v>1227</v>
      </c>
    </row>
    <row r="55213" spans="1:5" hidden="1" x14ac:dyDescent="0.2">
      <c r="A55213" s="2">
        <v>55212</v>
      </c>
      <c r="B55213" t="s">
        <v>80</v>
      </c>
      <c r="C55213" s="1">
        <v>11310</v>
      </c>
      <c r="D55213" s="1">
        <v>1051.25</v>
      </c>
      <c r="E55213" t="s">
        <v>1227</v>
      </c>
    </row>
    <row r="55214" spans="1:5" hidden="1" x14ac:dyDescent="0.2">
      <c r="A55214" s="2">
        <v>55213</v>
      </c>
      <c r="B55214" t="s">
        <v>12</v>
      </c>
      <c r="C55214" s="1">
        <v>65100</v>
      </c>
      <c r="D55214" s="1">
        <v>65812.820000000007</v>
      </c>
      <c r="E55214" t="s">
        <v>1227</v>
      </c>
    </row>
    <row r="55215" spans="1:5" hidden="1" x14ac:dyDescent="0.2">
      <c r="A55215" s="2">
        <v>55214</v>
      </c>
      <c r="B55215" t="s">
        <v>12</v>
      </c>
      <c r="C55215" s="1">
        <v>35207</v>
      </c>
      <c r="D55215" s="1">
        <v>29233.09</v>
      </c>
      <c r="E55215" t="s">
        <v>1227</v>
      </c>
    </row>
    <row r="55216" spans="1:5" hidden="1" x14ac:dyDescent="0.2">
      <c r="A55216" s="2">
        <v>55215</v>
      </c>
      <c r="B55216" t="s">
        <v>31</v>
      </c>
      <c r="C55216" s="1">
        <v>66560</v>
      </c>
      <c r="D55216">
        <v>736</v>
      </c>
      <c r="E55216" t="s">
        <v>1227</v>
      </c>
    </row>
    <row r="55217" spans="1:5" hidden="1" x14ac:dyDescent="0.2">
      <c r="A55217" s="2">
        <v>55216</v>
      </c>
      <c r="B55217" t="s">
        <v>29</v>
      </c>
      <c r="C55217" s="1">
        <v>40542</v>
      </c>
      <c r="D55217" s="1">
        <v>42110.52</v>
      </c>
      <c r="E55217" t="s">
        <v>1227</v>
      </c>
    </row>
    <row r="55218" spans="1:5" hidden="1" x14ac:dyDescent="0.2">
      <c r="A55218" s="2">
        <v>55217</v>
      </c>
      <c r="B55218" t="s">
        <v>27</v>
      </c>
      <c r="C55218" s="1">
        <v>38084</v>
      </c>
      <c r="D55218" s="1">
        <v>43067.49</v>
      </c>
      <c r="E55218" t="s">
        <v>1227</v>
      </c>
    </row>
    <row r="55219" spans="1:5" hidden="1" x14ac:dyDescent="0.2">
      <c r="A55219" s="2">
        <v>55218</v>
      </c>
      <c r="B55219" t="s">
        <v>1229</v>
      </c>
      <c r="C55219" s="1">
        <v>33238</v>
      </c>
      <c r="D55219" s="1">
        <v>36012.06</v>
      </c>
      <c r="E55219" t="s">
        <v>1227</v>
      </c>
    </row>
    <row r="55220" spans="1:5" hidden="1" x14ac:dyDescent="0.2">
      <c r="A55220" s="2">
        <v>55219</v>
      </c>
      <c r="B55220" t="s">
        <v>22</v>
      </c>
      <c r="C55220" s="1">
        <v>10038</v>
      </c>
      <c r="D55220" s="1">
        <v>9822.35</v>
      </c>
      <c r="E55220" t="s">
        <v>1227</v>
      </c>
    </row>
    <row r="55221" spans="1:5" hidden="1" x14ac:dyDescent="0.2">
      <c r="A55221" s="2">
        <v>55220</v>
      </c>
      <c r="B55221" t="s">
        <v>10</v>
      </c>
      <c r="C55221" s="1">
        <v>71291</v>
      </c>
      <c r="D55221" s="1">
        <v>76563.53</v>
      </c>
      <c r="E55221" t="s">
        <v>1227</v>
      </c>
    </row>
    <row r="55222" spans="1:5" hidden="1" x14ac:dyDescent="0.2">
      <c r="A55222" s="2">
        <v>55221</v>
      </c>
      <c r="B55222" t="s">
        <v>1229</v>
      </c>
      <c r="C55222" s="1">
        <v>35173</v>
      </c>
      <c r="D55222" s="1">
        <v>39371.760000000002</v>
      </c>
      <c r="E55222" t="s">
        <v>1227</v>
      </c>
    </row>
    <row r="55223" spans="1:5" hidden="1" x14ac:dyDescent="0.2">
      <c r="A55223" s="2">
        <v>55222</v>
      </c>
      <c r="B55223" t="s">
        <v>31</v>
      </c>
      <c r="C55223" s="1">
        <v>34522</v>
      </c>
      <c r="D55223" s="1">
        <v>33898.300000000003</v>
      </c>
      <c r="E55223" t="s">
        <v>1227</v>
      </c>
    </row>
    <row r="55224" spans="1:5" hidden="1" x14ac:dyDescent="0.2">
      <c r="A55224" s="2">
        <v>55223</v>
      </c>
      <c r="B55224" t="s">
        <v>1228</v>
      </c>
      <c r="C55224" s="1">
        <v>41600</v>
      </c>
      <c r="D55224" s="1">
        <v>19840</v>
      </c>
      <c r="E55224" t="s">
        <v>1227</v>
      </c>
    </row>
    <row r="55225" spans="1:5" hidden="1" x14ac:dyDescent="0.2">
      <c r="A55225" s="2">
        <v>55224</v>
      </c>
      <c r="B55225" t="s">
        <v>13</v>
      </c>
      <c r="C55225" s="1">
        <v>47980</v>
      </c>
      <c r="D55225" s="1">
        <v>42253.85</v>
      </c>
      <c r="E55225" t="s">
        <v>1227</v>
      </c>
    </row>
    <row r="55226" spans="1:5" hidden="1" x14ac:dyDescent="0.2">
      <c r="A55226" s="2">
        <v>55225</v>
      </c>
      <c r="B55226" t="s">
        <v>80</v>
      </c>
      <c r="C55226" s="1">
        <v>11310</v>
      </c>
      <c r="E55226" t="s">
        <v>1227</v>
      </c>
    </row>
    <row r="55227" spans="1:5" hidden="1" x14ac:dyDescent="0.2">
      <c r="A55227" s="2">
        <v>55226</v>
      </c>
      <c r="B55227" t="s">
        <v>80</v>
      </c>
      <c r="C55227" s="1">
        <v>11310</v>
      </c>
      <c r="D55227" s="1">
        <v>1015</v>
      </c>
      <c r="E55227" t="s">
        <v>1227</v>
      </c>
    </row>
    <row r="55228" spans="1:5" hidden="1" x14ac:dyDescent="0.2">
      <c r="A55228" s="2">
        <v>55227</v>
      </c>
      <c r="B55228" t="s">
        <v>7</v>
      </c>
      <c r="C55228" s="1">
        <v>80300</v>
      </c>
      <c r="D55228" s="1">
        <v>77579.53</v>
      </c>
      <c r="E55228" t="s">
        <v>1227</v>
      </c>
    </row>
    <row r="55229" spans="1:5" hidden="1" x14ac:dyDescent="0.2">
      <c r="A55229" s="2">
        <v>55228</v>
      </c>
      <c r="B55229" t="s">
        <v>80</v>
      </c>
      <c r="C55229" s="1">
        <v>11310</v>
      </c>
      <c r="E55229" t="s">
        <v>1227</v>
      </c>
    </row>
    <row r="55230" spans="1:5" hidden="1" x14ac:dyDescent="0.2">
      <c r="A55230" s="2">
        <v>55229</v>
      </c>
      <c r="B55230" t="s">
        <v>30</v>
      </c>
      <c r="C55230" s="1">
        <v>35024</v>
      </c>
      <c r="D55230" s="1">
        <v>47982.41</v>
      </c>
      <c r="E55230" t="s">
        <v>1227</v>
      </c>
    </row>
    <row r="55231" spans="1:5" hidden="1" x14ac:dyDescent="0.2">
      <c r="A55231" s="2">
        <v>55230</v>
      </c>
      <c r="B55231" t="s">
        <v>49</v>
      </c>
      <c r="C55231" s="1">
        <v>29518</v>
      </c>
      <c r="E55231" t="s">
        <v>1227</v>
      </c>
    </row>
    <row r="55232" spans="1:5" hidden="1" x14ac:dyDescent="0.2">
      <c r="A55232" s="2">
        <v>55231</v>
      </c>
      <c r="B55232" t="s">
        <v>7</v>
      </c>
      <c r="C55232" s="1">
        <v>63200</v>
      </c>
      <c r="D55232" s="1">
        <v>62941.86</v>
      </c>
      <c r="E55232" t="s">
        <v>1227</v>
      </c>
    </row>
    <row r="55233" spans="1:5" hidden="1" x14ac:dyDescent="0.2">
      <c r="A55233" s="2">
        <v>55232</v>
      </c>
      <c r="B55233" t="s">
        <v>8</v>
      </c>
      <c r="C55233" s="1">
        <v>50068</v>
      </c>
      <c r="D55233" s="1">
        <v>38876.06</v>
      </c>
      <c r="E55233" t="s">
        <v>1227</v>
      </c>
    </row>
    <row r="55234" spans="1:5" hidden="1" x14ac:dyDescent="0.2">
      <c r="A55234" s="2">
        <v>55233</v>
      </c>
      <c r="B55234" t="s">
        <v>80</v>
      </c>
      <c r="C55234" s="1">
        <v>11310</v>
      </c>
      <c r="E55234" t="s">
        <v>1227</v>
      </c>
    </row>
    <row r="55235" spans="1:5" hidden="1" x14ac:dyDescent="0.2">
      <c r="A55235" s="2">
        <v>55234</v>
      </c>
      <c r="B55235" t="s">
        <v>80</v>
      </c>
      <c r="C55235" s="1">
        <v>11310</v>
      </c>
      <c r="D55235" s="1">
        <v>1004.13</v>
      </c>
      <c r="E55235" t="s">
        <v>1227</v>
      </c>
    </row>
    <row r="55236" spans="1:5" hidden="1" x14ac:dyDescent="0.2">
      <c r="A55236" s="2">
        <v>55235</v>
      </c>
      <c r="B55236" t="s">
        <v>30</v>
      </c>
      <c r="C55236" s="1">
        <v>39713</v>
      </c>
      <c r="D55236" s="1">
        <v>37529.01</v>
      </c>
      <c r="E55236" t="s">
        <v>1227</v>
      </c>
    </row>
    <row r="55237" spans="1:5" hidden="1" x14ac:dyDescent="0.2">
      <c r="A55237" s="2">
        <v>55236</v>
      </c>
      <c r="B55237" t="s">
        <v>10</v>
      </c>
      <c r="C55237" s="1">
        <v>28230</v>
      </c>
      <c r="D55237" s="1">
        <v>41277.550000000003</v>
      </c>
      <c r="E55237" t="s">
        <v>1227</v>
      </c>
    </row>
    <row r="55238" spans="1:5" hidden="1" x14ac:dyDescent="0.2">
      <c r="A55238" s="2">
        <v>55237</v>
      </c>
      <c r="B55238" t="s">
        <v>19</v>
      </c>
      <c r="C55238" s="1">
        <v>32739</v>
      </c>
      <c r="D55238" s="1">
        <v>32942.33</v>
      </c>
      <c r="E55238" t="s">
        <v>1227</v>
      </c>
    </row>
    <row r="55239" spans="1:5" hidden="1" x14ac:dyDescent="0.2">
      <c r="A55239" s="2">
        <v>55238</v>
      </c>
      <c r="B55239" t="s">
        <v>19</v>
      </c>
      <c r="C55239" s="1">
        <v>43391</v>
      </c>
      <c r="D55239" s="1">
        <v>45037.42</v>
      </c>
      <c r="E55239" t="s">
        <v>1227</v>
      </c>
    </row>
    <row r="55240" spans="1:5" hidden="1" x14ac:dyDescent="0.2">
      <c r="A55240" s="2">
        <v>55239</v>
      </c>
      <c r="B55240" t="s">
        <v>80</v>
      </c>
      <c r="C55240" s="1">
        <v>11310</v>
      </c>
      <c r="E55240" t="s">
        <v>1227</v>
      </c>
    </row>
    <row r="55241" spans="1:5" hidden="1" x14ac:dyDescent="0.2">
      <c r="A55241" s="2">
        <v>55240</v>
      </c>
      <c r="B55241" t="s">
        <v>80</v>
      </c>
      <c r="C55241" s="1">
        <v>11310</v>
      </c>
      <c r="E55241" t="s">
        <v>1227</v>
      </c>
    </row>
    <row r="55242" spans="1:5" hidden="1" x14ac:dyDescent="0.2">
      <c r="A55242" s="2">
        <v>55241</v>
      </c>
      <c r="B55242" t="s">
        <v>10</v>
      </c>
      <c r="C55242" s="1">
        <v>82704</v>
      </c>
      <c r="D55242" s="1">
        <v>81088.710000000006</v>
      </c>
      <c r="E55242" t="s">
        <v>1227</v>
      </c>
    </row>
    <row r="55243" spans="1:5" hidden="1" x14ac:dyDescent="0.2">
      <c r="A55243" s="2">
        <v>55242</v>
      </c>
      <c r="B55243" t="s">
        <v>30</v>
      </c>
      <c r="C55243" s="1">
        <v>43227</v>
      </c>
      <c r="D55243" s="1">
        <v>43763.11</v>
      </c>
      <c r="E55243" t="s">
        <v>1227</v>
      </c>
    </row>
    <row r="55244" spans="1:5" hidden="1" x14ac:dyDescent="0.2">
      <c r="A55244" s="2">
        <v>55243</v>
      </c>
      <c r="B55244" t="s">
        <v>10</v>
      </c>
      <c r="C55244" s="1">
        <v>64757</v>
      </c>
      <c r="D55244" s="1">
        <v>118603.08</v>
      </c>
      <c r="E55244" t="s">
        <v>1227</v>
      </c>
    </row>
    <row r="55245" spans="1:5" hidden="1" x14ac:dyDescent="0.2">
      <c r="A55245" s="2">
        <v>55244</v>
      </c>
      <c r="B55245" t="s">
        <v>10</v>
      </c>
      <c r="C55245" s="1">
        <v>59409</v>
      </c>
      <c r="D55245" s="1">
        <v>60402.52</v>
      </c>
      <c r="E55245" t="s">
        <v>1227</v>
      </c>
    </row>
    <row r="55246" spans="1:5" hidden="1" x14ac:dyDescent="0.2">
      <c r="A55246" s="2">
        <v>55245</v>
      </c>
      <c r="B55246" t="s">
        <v>80</v>
      </c>
      <c r="C55246" s="1">
        <v>11310</v>
      </c>
      <c r="E55246" t="s">
        <v>1227</v>
      </c>
    </row>
    <row r="55247" spans="1:5" hidden="1" x14ac:dyDescent="0.2">
      <c r="A55247" s="2">
        <v>55246</v>
      </c>
      <c r="B55247" t="s">
        <v>8</v>
      </c>
      <c r="C55247" s="1">
        <v>27182</v>
      </c>
      <c r="D55247" s="1">
        <v>27366.68</v>
      </c>
      <c r="E55247" t="s">
        <v>1227</v>
      </c>
    </row>
    <row r="55248" spans="1:5" hidden="1" x14ac:dyDescent="0.2">
      <c r="A55248" s="2">
        <v>55247</v>
      </c>
      <c r="B55248" t="s">
        <v>20</v>
      </c>
      <c r="C55248" s="1">
        <v>27729</v>
      </c>
      <c r="D55248" s="1">
        <v>26594.41</v>
      </c>
      <c r="E55248" t="s">
        <v>1227</v>
      </c>
    </row>
    <row r="55249" spans="1:5" hidden="1" x14ac:dyDescent="0.2">
      <c r="A55249" s="2">
        <v>55248</v>
      </c>
      <c r="B55249" t="s">
        <v>17</v>
      </c>
      <c r="C55249" s="1">
        <v>76379</v>
      </c>
      <c r="D55249" s="1">
        <v>73146.81</v>
      </c>
      <c r="E55249" t="s">
        <v>1227</v>
      </c>
    </row>
    <row r="55250" spans="1:5" hidden="1" x14ac:dyDescent="0.2">
      <c r="A55250" s="2">
        <v>55249</v>
      </c>
      <c r="B55250" t="s">
        <v>80</v>
      </c>
      <c r="C55250" s="1">
        <v>11310</v>
      </c>
      <c r="D55250">
        <v>0</v>
      </c>
      <c r="E55250" t="s">
        <v>1227</v>
      </c>
    </row>
    <row r="55251" spans="1:5" hidden="1" x14ac:dyDescent="0.2">
      <c r="A55251" s="2">
        <v>55250</v>
      </c>
      <c r="B55251" t="s">
        <v>80</v>
      </c>
      <c r="C55251" s="1">
        <v>11310</v>
      </c>
      <c r="E55251" t="s">
        <v>1227</v>
      </c>
    </row>
    <row r="55252" spans="1:5" hidden="1" x14ac:dyDescent="0.2">
      <c r="A55252" s="2">
        <v>55251</v>
      </c>
      <c r="B55252" t="s">
        <v>1229</v>
      </c>
      <c r="C55252" s="1">
        <v>28725</v>
      </c>
      <c r="D55252" s="1">
        <v>29093.88</v>
      </c>
      <c r="E55252" t="s">
        <v>1227</v>
      </c>
    </row>
    <row r="55253" spans="1:5" hidden="1" x14ac:dyDescent="0.2">
      <c r="A55253" s="2">
        <v>55252</v>
      </c>
      <c r="B55253" t="s">
        <v>80</v>
      </c>
      <c r="C55253" s="1">
        <v>11310</v>
      </c>
      <c r="E55253" t="s">
        <v>1227</v>
      </c>
    </row>
    <row r="55254" spans="1:5" hidden="1" x14ac:dyDescent="0.2">
      <c r="A55254" s="2">
        <v>55253</v>
      </c>
      <c r="B55254" t="s">
        <v>14</v>
      </c>
      <c r="C55254" s="1">
        <v>45629</v>
      </c>
      <c r="D55254" s="1">
        <v>57174.85</v>
      </c>
      <c r="E55254" t="s">
        <v>1227</v>
      </c>
    </row>
    <row r="55255" spans="1:5" hidden="1" x14ac:dyDescent="0.2">
      <c r="A55255" s="2">
        <v>55254</v>
      </c>
      <c r="B55255" t="s">
        <v>16</v>
      </c>
      <c r="C55255" s="1">
        <v>27110</v>
      </c>
      <c r="D55255" s="1">
        <v>27052.42</v>
      </c>
      <c r="E55255" t="s">
        <v>1227</v>
      </c>
    </row>
    <row r="55256" spans="1:5" hidden="1" x14ac:dyDescent="0.2">
      <c r="A55256" s="2">
        <v>55255</v>
      </c>
      <c r="B55256" t="s">
        <v>19</v>
      </c>
      <c r="C55256" s="1">
        <v>35898</v>
      </c>
      <c r="D55256" s="1">
        <v>44380.47</v>
      </c>
      <c r="E55256" t="s">
        <v>1227</v>
      </c>
    </row>
    <row r="55257" spans="1:5" hidden="1" x14ac:dyDescent="0.2">
      <c r="A55257" s="2">
        <v>55256</v>
      </c>
      <c r="B55257" t="s">
        <v>80</v>
      </c>
      <c r="C55257" s="1">
        <v>11310</v>
      </c>
      <c r="E55257" t="s">
        <v>1227</v>
      </c>
    </row>
    <row r="55258" spans="1:5" hidden="1" x14ac:dyDescent="0.2">
      <c r="A55258" s="2">
        <v>55257</v>
      </c>
      <c r="B55258" t="s">
        <v>80</v>
      </c>
      <c r="C55258" s="1">
        <v>11310</v>
      </c>
      <c r="E55258" t="s">
        <v>1227</v>
      </c>
    </row>
    <row r="55259" spans="1:5" hidden="1" x14ac:dyDescent="0.2">
      <c r="A55259" s="2">
        <v>55258</v>
      </c>
      <c r="B55259" t="s">
        <v>17</v>
      </c>
      <c r="C55259" s="1">
        <v>68460</v>
      </c>
      <c r="D55259" s="1">
        <v>77822.67</v>
      </c>
      <c r="E55259" t="s">
        <v>1227</v>
      </c>
    </row>
    <row r="55260" spans="1:5" hidden="1" x14ac:dyDescent="0.2">
      <c r="A55260" s="2">
        <v>55259</v>
      </c>
      <c r="B55260" t="s">
        <v>80</v>
      </c>
      <c r="C55260" s="1">
        <v>11310</v>
      </c>
      <c r="E55260" t="s">
        <v>1227</v>
      </c>
    </row>
    <row r="55261" spans="1:5" hidden="1" x14ac:dyDescent="0.2">
      <c r="A55261" s="2">
        <v>55260</v>
      </c>
      <c r="B55261" t="s">
        <v>1228</v>
      </c>
      <c r="C55261" s="1">
        <v>15080</v>
      </c>
      <c r="E55261" t="s">
        <v>1227</v>
      </c>
    </row>
    <row r="55262" spans="1:5" hidden="1" x14ac:dyDescent="0.2">
      <c r="A55262" s="2">
        <v>55261</v>
      </c>
      <c r="B55262" t="s">
        <v>1228</v>
      </c>
      <c r="C55262" s="1">
        <v>20800</v>
      </c>
      <c r="D55262" s="1">
        <v>3370</v>
      </c>
      <c r="E55262" t="s">
        <v>1227</v>
      </c>
    </row>
    <row r="55263" spans="1:5" hidden="1" x14ac:dyDescent="0.2">
      <c r="A55263" s="2">
        <v>55262</v>
      </c>
      <c r="B55263" t="s">
        <v>10</v>
      </c>
      <c r="C55263" s="1">
        <v>61191</v>
      </c>
      <c r="D55263" s="1">
        <v>70419</v>
      </c>
      <c r="E55263" t="s">
        <v>1227</v>
      </c>
    </row>
    <row r="55264" spans="1:5" hidden="1" x14ac:dyDescent="0.2">
      <c r="A55264" s="2">
        <v>55263</v>
      </c>
      <c r="B55264" t="s">
        <v>1228</v>
      </c>
      <c r="C55264" s="1">
        <v>20800</v>
      </c>
      <c r="D55264" s="1">
        <v>5231.7</v>
      </c>
      <c r="E55264" t="s">
        <v>1227</v>
      </c>
    </row>
    <row r="55265" spans="1:5" hidden="1" x14ac:dyDescent="0.2">
      <c r="A55265" s="2">
        <v>55264</v>
      </c>
      <c r="B55265" t="s">
        <v>19</v>
      </c>
      <c r="C55265" s="1">
        <v>53568</v>
      </c>
      <c r="D55265" s="1">
        <v>62863.68</v>
      </c>
      <c r="E55265" t="s">
        <v>1227</v>
      </c>
    </row>
    <row r="55266" spans="1:5" hidden="1" x14ac:dyDescent="0.2">
      <c r="A55266" s="2">
        <v>55265</v>
      </c>
      <c r="B55266" t="s">
        <v>35</v>
      </c>
      <c r="C55266" s="1">
        <v>50774</v>
      </c>
      <c r="D55266" s="1">
        <v>58210.83</v>
      </c>
      <c r="E55266" t="s">
        <v>1227</v>
      </c>
    </row>
    <row r="55267" spans="1:5" hidden="1" x14ac:dyDescent="0.2">
      <c r="A55267" s="2">
        <v>55266</v>
      </c>
      <c r="B55267" t="s">
        <v>23</v>
      </c>
      <c r="C55267" s="1">
        <v>42213</v>
      </c>
      <c r="D55267" s="1">
        <v>42432.95</v>
      </c>
      <c r="E55267" t="s">
        <v>1227</v>
      </c>
    </row>
    <row r="55268" spans="1:5" hidden="1" x14ac:dyDescent="0.2">
      <c r="A55268" s="2">
        <v>55267</v>
      </c>
      <c r="B55268" t="s">
        <v>14</v>
      </c>
      <c r="C55268" s="1">
        <v>52171</v>
      </c>
      <c r="D55268" s="1">
        <v>70379.78</v>
      </c>
      <c r="E55268" t="s">
        <v>1227</v>
      </c>
    </row>
    <row r="55269" spans="1:5" hidden="1" x14ac:dyDescent="0.2">
      <c r="A55269" s="2">
        <v>55268</v>
      </c>
      <c r="B55269" t="s">
        <v>17</v>
      </c>
      <c r="C55269" s="1">
        <v>129587</v>
      </c>
      <c r="D55269" s="1">
        <v>120842.94</v>
      </c>
      <c r="E55269" t="s">
        <v>1227</v>
      </c>
    </row>
    <row r="55270" spans="1:5" hidden="1" x14ac:dyDescent="0.2">
      <c r="A55270" s="2">
        <v>55269</v>
      </c>
      <c r="B55270" t="s">
        <v>21</v>
      </c>
      <c r="C55270" s="1">
        <v>30200</v>
      </c>
      <c r="D55270" s="1">
        <v>31570.7</v>
      </c>
      <c r="E55270" t="s">
        <v>1227</v>
      </c>
    </row>
    <row r="55271" spans="1:5" hidden="1" x14ac:dyDescent="0.2">
      <c r="A55271" s="2">
        <v>55270</v>
      </c>
      <c r="B55271" t="s">
        <v>8</v>
      </c>
      <c r="C55271" s="1">
        <v>45477</v>
      </c>
      <c r="D55271" s="1">
        <v>45207.42</v>
      </c>
      <c r="E55271" t="s">
        <v>1227</v>
      </c>
    </row>
    <row r="55272" spans="1:5" hidden="1" x14ac:dyDescent="0.2">
      <c r="A55272" s="2">
        <v>55271</v>
      </c>
      <c r="B55272" t="s">
        <v>10</v>
      </c>
      <c r="C55272" s="1">
        <v>60004</v>
      </c>
      <c r="D55272" s="1">
        <v>38948.44</v>
      </c>
      <c r="E55272" t="s">
        <v>1227</v>
      </c>
    </row>
    <row r="55273" spans="1:5" hidden="1" x14ac:dyDescent="0.2">
      <c r="A55273" s="2">
        <v>55272</v>
      </c>
      <c r="B55273" t="s">
        <v>10</v>
      </c>
      <c r="C55273" s="1">
        <v>66320</v>
      </c>
      <c r="D55273" s="1">
        <v>86325.88</v>
      </c>
      <c r="E55273" t="s">
        <v>1227</v>
      </c>
    </row>
    <row r="55274" spans="1:5" hidden="1" x14ac:dyDescent="0.2">
      <c r="A55274" s="2">
        <v>55273</v>
      </c>
      <c r="B55274" t="s">
        <v>46</v>
      </c>
      <c r="C55274" s="1">
        <v>70100</v>
      </c>
      <c r="D55274" s="1">
        <v>70116.66</v>
      </c>
      <c r="E55274" t="s">
        <v>1227</v>
      </c>
    </row>
    <row r="55275" spans="1:5" hidden="1" x14ac:dyDescent="0.2">
      <c r="A55275" s="2">
        <v>55274</v>
      </c>
      <c r="B55275" t="s">
        <v>19</v>
      </c>
      <c r="C55275" s="1">
        <v>52171</v>
      </c>
      <c r="D55275" s="1">
        <v>59104.99</v>
      </c>
      <c r="E55275" t="s">
        <v>1227</v>
      </c>
    </row>
    <row r="55276" spans="1:5" hidden="1" x14ac:dyDescent="0.2">
      <c r="A55276" s="2">
        <v>55275</v>
      </c>
      <c r="B55276" t="s">
        <v>7</v>
      </c>
      <c r="C55276" s="1">
        <v>92900</v>
      </c>
      <c r="D55276" s="1">
        <v>92849.77</v>
      </c>
      <c r="E55276" t="s">
        <v>1227</v>
      </c>
    </row>
    <row r="55277" spans="1:5" hidden="1" x14ac:dyDescent="0.2">
      <c r="A55277" s="2">
        <v>55276</v>
      </c>
      <c r="B55277" t="s">
        <v>80</v>
      </c>
      <c r="C55277" s="1">
        <v>11310</v>
      </c>
      <c r="E55277" t="s">
        <v>1227</v>
      </c>
    </row>
    <row r="55278" spans="1:5" hidden="1" x14ac:dyDescent="0.2">
      <c r="A55278" s="2">
        <v>55277</v>
      </c>
      <c r="B55278" t="s">
        <v>35</v>
      </c>
      <c r="C55278" s="1">
        <v>30229</v>
      </c>
      <c r="D55278" s="1">
        <v>3453.15</v>
      </c>
      <c r="E55278" t="s">
        <v>1227</v>
      </c>
    </row>
    <row r="55279" spans="1:5" hidden="1" x14ac:dyDescent="0.2">
      <c r="A55279" s="2">
        <v>55278</v>
      </c>
      <c r="B55279" t="s">
        <v>1228</v>
      </c>
      <c r="C55279" s="1">
        <v>18720</v>
      </c>
      <c r="E55279" t="s">
        <v>1227</v>
      </c>
    </row>
    <row r="55280" spans="1:5" hidden="1" x14ac:dyDescent="0.2">
      <c r="A55280" s="2">
        <v>55279</v>
      </c>
      <c r="B55280" t="s">
        <v>19</v>
      </c>
      <c r="C55280" s="1">
        <v>31200</v>
      </c>
      <c r="D55280" s="1">
        <v>31550.31</v>
      </c>
      <c r="E55280" t="s">
        <v>1227</v>
      </c>
    </row>
    <row r="55281" spans="1:5" hidden="1" x14ac:dyDescent="0.2">
      <c r="A55281" s="2">
        <v>55280</v>
      </c>
      <c r="B55281" t="s">
        <v>10</v>
      </c>
      <c r="C55281" s="1">
        <v>54463</v>
      </c>
      <c r="D55281" s="1">
        <v>63080.28</v>
      </c>
      <c r="E55281" t="s">
        <v>1227</v>
      </c>
    </row>
    <row r="55282" spans="1:5" hidden="1" x14ac:dyDescent="0.2">
      <c r="A55282" s="2">
        <v>55281</v>
      </c>
      <c r="B55282" t="s">
        <v>10</v>
      </c>
      <c r="C55282" s="1">
        <v>62975</v>
      </c>
      <c r="D55282" s="1">
        <v>61970.38</v>
      </c>
      <c r="E55282" t="s">
        <v>1227</v>
      </c>
    </row>
    <row r="55283" spans="1:5" hidden="1" x14ac:dyDescent="0.2">
      <c r="A55283" s="2">
        <v>55282</v>
      </c>
      <c r="B55283" t="s">
        <v>10</v>
      </c>
      <c r="C55283" s="1">
        <v>43999</v>
      </c>
      <c r="D55283" s="1">
        <v>19563.650000000001</v>
      </c>
      <c r="E55283" t="s">
        <v>1227</v>
      </c>
    </row>
    <row r="55284" spans="1:5" hidden="1" x14ac:dyDescent="0.2">
      <c r="A55284" s="2">
        <v>55283</v>
      </c>
      <c r="B55284" t="s">
        <v>10</v>
      </c>
      <c r="C55284" s="1">
        <v>65945</v>
      </c>
      <c r="D55284" s="1">
        <v>97078.19</v>
      </c>
      <c r="E55284" t="s">
        <v>1227</v>
      </c>
    </row>
    <row r="55285" spans="1:5" hidden="1" x14ac:dyDescent="0.2">
      <c r="A55285" s="2">
        <v>55284</v>
      </c>
      <c r="B55285" t="s">
        <v>80</v>
      </c>
      <c r="C55285" s="1">
        <v>11310</v>
      </c>
      <c r="D55285">
        <v>870</v>
      </c>
      <c r="E55285" t="s">
        <v>1227</v>
      </c>
    </row>
    <row r="55286" spans="1:5" hidden="1" x14ac:dyDescent="0.2">
      <c r="A55286" s="2">
        <v>55285</v>
      </c>
      <c r="B55286" t="s">
        <v>80</v>
      </c>
      <c r="C55286" s="1">
        <v>11310</v>
      </c>
      <c r="D55286" s="1">
        <v>1051.25</v>
      </c>
      <c r="E55286" t="s">
        <v>1227</v>
      </c>
    </row>
    <row r="55287" spans="1:5" hidden="1" x14ac:dyDescent="0.2">
      <c r="A55287" s="2">
        <v>55286</v>
      </c>
      <c r="B55287" t="s">
        <v>80</v>
      </c>
      <c r="C55287" s="1">
        <v>11310</v>
      </c>
      <c r="E55287" t="s">
        <v>1227</v>
      </c>
    </row>
    <row r="55288" spans="1:5" hidden="1" x14ac:dyDescent="0.2">
      <c r="A55288" s="2">
        <v>55287</v>
      </c>
      <c r="B55288" t="s">
        <v>10</v>
      </c>
      <c r="C55288" s="1">
        <v>56312</v>
      </c>
      <c r="D55288" s="1">
        <v>56349.73</v>
      </c>
      <c r="E55288" t="s">
        <v>1227</v>
      </c>
    </row>
    <row r="55289" spans="1:5" hidden="1" x14ac:dyDescent="0.2">
      <c r="A55289" s="2">
        <v>55288</v>
      </c>
      <c r="B55289" t="s">
        <v>80</v>
      </c>
      <c r="C55289" s="1">
        <v>11310</v>
      </c>
      <c r="E55289" t="s">
        <v>1227</v>
      </c>
    </row>
    <row r="55290" spans="1:5" hidden="1" x14ac:dyDescent="0.2">
      <c r="A55290" s="2">
        <v>55289</v>
      </c>
      <c r="B55290" t="s">
        <v>80</v>
      </c>
      <c r="C55290" s="1">
        <v>11310</v>
      </c>
      <c r="D55290" s="1">
        <v>1004.13</v>
      </c>
      <c r="E55290" t="s">
        <v>1227</v>
      </c>
    </row>
    <row r="55291" spans="1:5" hidden="1" x14ac:dyDescent="0.2">
      <c r="A55291" s="2">
        <v>55290</v>
      </c>
      <c r="B55291" t="s">
        <v>80</v>
      </c>
      <c r="C55291" s="1">
        <v>11310</v>
      </c>
      <c r="E55291" t="s">
        <v>1227</v>
      </c>
    </row>
    <row r="55292" spans="1:5" hidden="1" x14ac:dyDescent="0.2">
      <c r="A55292" s="2">
        <v>55291</v>
      </c>
      <c r="B55292" t="s">
        <v>17</v>
      </c>
      <c r="C55292" s="1">
        <v>73447</v>
      </c>
      <c r="D55292" s="1">
        <v>97221.07</v>
      </c>
      <c r="E55292" t="s">
        <v>1227</v>
      </c>
    </row>
    <row r="55293" spans="1:5" hidden="1" x14ac:dyDescent="0.2">
      <c r="A55293" s="2">
        <v>55292</v>
      </c>
      <c r="B55293" t="s">
        <v>80</v>
      </c>
      <c r="C55293" s="1">
        <v>11310</v>
      </c>
      <c r="E55293" t="s">
        <v>1227</v>
      </c>
    </row>
    <row r="55294" spans="1:5" hidden="1" x14ac:dyDescent="0.2">
      <c r="A55294" s="2">
        <v>55293</v>
      </c>
      <c r="B55294" t="s">
        <v>1229</v>
      </c>
      <c r="C55294" s="1">
        <v>31366</v>
      </c>
      <c r="D55294" s="1">
        <v>30416.78</v>
      </c>
      <c r="E55294" t="s">
        <v>1227</v>
      </c>
    </row>
    <row r="55295" spans="1:5" hidden="1" x14ac:dyDescent="0.2">
      <c r="A55295" s="2">
        <v>55294</v>
      </c>
      <c r="B55295" t="s">
        <v>19</v>
      </c>
      <c r="C55295" s="1">
        <v>29245</v>
      </c>
      <c r="D55295" s="1">
        <v>33199.97</v>
      </c>
      <c r="E55295" t="s">
        <v>1227</v>
      </c>
    </row>
    <row r="55296" spans="1:5" hidden="1" x14ac:dyDescent="0.2">
      <c r="A55296" s="2">
        <v>55295</v>
      </c>
      <c r="B55296" t="s">
        <v>19</v>
      </c>
      <c r="C55296" s="1">
        <v>34004</v>
      </c>
      <c r="D55296" s="1">
        <v>41806.870000000003</v>
      </c>
      <c r="E55296" t="s">
        <v>1227</v>
      </c>
    </row>
    <row r="55297" spans="1:5" hidden="1" x14ac:dyDescent="0.2">
      <c r="A55297" s="2">
        <v>55296</v>
      </c>
      <c r="B55297" t="s">
        <v>80</v>
      </c>
      <c r="C55297" s="1">
        <v>11310</v>
      </c>
      <c r="E55297" t="s">
        <v>1227</v>
      </c>
    </row>
    <row r="55298" spans="1:5" hidden="1" x14ac:dyDescent="0.2">
      <c r="A55298" s="2">
        <v>55297</v>
      </c>
      <c r="B55298" t="s">
        <v>17</v>
      </c>
      <c r="C55298" s="1">
        <v>65480</v>
      </c>
      <c r="D55298" s="1">
        <v>107745.69</v>
      </c>
      <c r="E55298" t="s">
        <v>1227</v>
      </c>
    </row>
    <row r="55299" spans="1:5" hidden="1" x14ac:dyDescent="0.2">
      <c r="A55299" s="2">
        <v>55298</v>
      </c>
      <c r="B55299" t="s">
        <v>17</v>
      </c>
      <c r="C55299" s="1">
        <v>71373.11</v>
      </c>
      <c r="D55299" s="1">
        <v>81050.570000000007</v>
      </c>
      <c r="E55299" t="s">
        <v>1227</v>
      </c>
    </row>
    <row r="55300" spans="1:5" hidden="1" x14ac:dyDescent="0.2">
      <c r="A55300" s="2">
        <v>55299</v>
      </c>
      <c r="B55300" t="s">
        <v>10</v>
      </c>
      <c r="C55300" s="1">
        <v>95087</v>
      </c>
      <c r="D55300" s="1">
        <v>103284.83</v>
      </c>
      <c r="E55300" t="s">
        <v>1227</v>
      </c>
    </row>
    <row r="55301" spans="1:5" hidden="1" x14ac:dyDescent="0.2">
      <c r="A55301" s="2">
        <v>55300</v>
      </c>
      <c r="B55301" t="s">
        <v>10</v>
      </c>
      <c r="C55301" s="1">
        <v>73005</v>
      </c>
      <c r="D55301" s="1">
        <v>82501.11</v>
      </c>
      <c r="E55301" t="s">
        <v>1227</v>
      </c>
    </row>
    <row r="55302" spans="1:5" hidden="1" x14ac:dyDescent="0.2">
      <c r="A55302" s="2">
        <v>55301</v>
      </c>
      <c r="B55302" t="s">
        <v>1229</v>
      </c>
      <c r="C55302" s="1">
        <v>32739</v>
      </c>
      <c r="D55302" s="1">
        <v>33175.370000000003</v>
      </c>
      <c r="E55302" t="s">
        <v>1227</v>
      </c>
    </row>
    <row r="55303" spans="1:5" hidden="1" x14ac:dyDescent="0.2">
      <c r="A55303" s="2">
        <v>55302</v>
      </c>
      <c r="B55303" t="s">
        <v>17</v>
      </c>
      <c r="C55303" s="1">
        <v>97725</v>
      </c>
      <c r="D55303" s="1">
        <v>130496.1</v>
      </c>
      <c r="E55303" t="s">
        <v>1227</v>
      </c>
    </row>
    <row r="55304" spans="1:5" hidden="1" x14ac:dyDescent="0.2">
      <c r="A55304" s="2">
        <v>55303</v>
      </c>
      <c r="B55304" t="s">
        <v>62</v>
      </c>
      <c r="C55304" s="1">
        <v>62500</v>
      </c>
      <c r="D55304" s="1">
        <v>36251.78</v>
      </c>
      <c r="E55304" t="s">
        <v>1227</v>
      </c>
    </row>
    <row r="55305" spans="1:5" hidden="1" x14ac:dyDescent="0.2">
      <c r="A55305" s="2">
        <v>55304</v>
      </c>
      <c r="B55305" t="s">
        <v>17</v>
      </c>
      <c r="C55305" s="1">
        <v>70753</v>
      </c>
      <c r="D55305" s="1">
        <v>74118.990000000005</v>
      </c>
      <c r="E55305" t="s">
        <v>1227</v>
      </c>
    </row>
    <row r="55306" spans="1:5" hidden="1" x14ac:dyDescent="0.2">
      <c r="A55306" s="2">
        <v>55305</v>
      </c>
      <c r="B55306" t="s">
        <v>19</v>
      </c>
      <c r="C55306" s="1">
        <v>43710</v>
      </c>
      <c r="D55306" s="1">
        <v>51505.83</v>
      </c>
      <c r="E55306" t="s">
        <v>1227</v>
      </c>
    </row>
    <row r="55307" spans="1:5" hidden="1" x14ac:dyDescent="0.2">
      <c r="A55307" s="2">
        <v>55306</v>
      </c>
      <c r="B55307" t="s">
        <v>17</v>
      </c>
      <c r="C55307" s="1">
        <v>82592</v>
      </c>
      <c r="D55307" s="1">
        <v>94690.32</v>
      </c>
      <c r="E55307" t="s">
        <v>1227</v>
      </c>
    </row>
    <row r="55308" spans="1:5" hidden="1" x14ac:dyDescent="0.2">
      <c r="A55308" s="2">
        <v>55307</v>
      </c>
      <c r="B55308" t="s">
        <v>17</v>
      </c>
      <c r="C55308" s="1">
        <v>86247</v>
      </c>
      <c r="D55308" s="1">
        <v>90232.85</v>
      </c>
      <c r="E55308" t="s">
        <v>1227</v>
      </c>
    </row>
    <row r="55309" spans="1:5" hidden="1" x14ac:dyDescent="0.2">
      <c r="A55309" s="2">
        <v>55308</v>
      </c>
      <c r="B55309" t="s">
        <v>10</v>
      </c>
      <c r="C55309" s="1">
        <v>60598</v>
      </c>
      <c r="D55309" s="1">
        <v>59940.32</v>
      </c>
      <c r="E55309" t="s">
        <v>1227</v>
      </c>
    </row>
    <row r="55310" spans="1:5" hidden="1" x14ac:dyDescent="0.2">
      <c r="A55310" s="2">
        <v>55309</v>
      </c>
      <c r="B55310" t="s">
        <v>39</v>
      </c>
      <c r="C55310" s="1">
        <v>62200</v>
      </c>
      <c r="D55310" s="1">
        <v>60998.47</v>
      </c>
      <c r="E55310" t="s">
        <v>1227</v>
      </c>
    </row>
    <row r="55311" spans="1:5" hidden="1" x14ac:dyDescent="0.2">
      <c r="A55311" s="2">
        <v>55310</v>
      </c>
      <c r="B55311" t="s">
        <v>19</v>
      </c>
      <c r="C55311" s="1">
        <v>45919</v>
      </c>
      <c r="D55311" s="1">
        <v>45488.46</v>
      </c>
      <c r="E55311" t="s">
        <v>1227</v>
      </c>
    </row>
    <row r="55312" spans="1:5" hidden="1" x14ac:dyDescent="0.2">
      <c r="A55312" s="2">
        <v>55311</v>
      </c>
      <c r="B55312" t="s">
        <v>10</v>
      </c>
      <c r="C55312" s="1">
        <v>75288</v>
      </c>
      <c r="D55312" s="1">
        <v>88681.04</v>
      </c>
      <c r="E55312" t="s">
        <v>1227</v>
      </c>
    </row>
    <row r="55313" spans="1:5" hidden="1" x14ac:dyDescent="0.2">
      <c r="A55313" s="2">
        <v>55312</v>
      </c>
      <c r="B55313" t="s">
        <v>1232</v>
      </c>
      <c r="C55313" s="1">
        <v>30119</v>
      </c>
      <c r="D55313" s="1">
        <v>43913.72</v>
      </c>
      <c r="E55313" t="s">
        <v>1227</v>
      </c>
    </row>
    <row r="55314" spans="1:5" hidden="1" x14ac:dyDescent="0.2">
      <c r="A55314" s="2">
        <v>55313</v>
      </c>
      <c r="B55314" t="s">
        <v>8</v>
      </c>
      <c r="C55314" s="1">
        <v>32315</v>
      </c>
      <c r="D55314" s="1">
        <v>32413.34</v>
      </c>
      <c r="E55314" t="s">
        <v>1227</v>
      </c>
    </row>
    <row r="55315" spans="1:5" hidden="1" x14ac:dyDescent="0.2">
      <c r="A55315" s="2">
        <v>55314</v>
      </c>
      <c r="B55315" t="s">
        <v>19</v>
      </c>
      <c r="C55315" s="1">
        <v>66350</v>
      </c>
      <c r="D55315" s="1">
        <v>68458.11</v>
      </c>
      <c r="E55315" t="s">
        <v>1227</v>
      </c>
    </row>
    <row r="55316" spans="1:5" hidden="1" x14ac:dyDescent="0.2">
      <c r="A55316" s="2">
        <v>55315</v>
      </c>
      <c r="B55316" t="s">
        <v>20</v>
      </c>
      <c r="C55316" s="1">
        <v>33215</v>
      </c>
      <c r="D55316" s="1">
        <v>34240.07</v>
      </c>
      <c r="E55316" t="s">
        <v>1227</v>
      </c>
    </row>
    <row r="55317" spans="1:5" hidden="1" x14ac:dyDescent="0.2">
      <c r="A55317" s="2">
        <v>55316</v>
      </c>
      <c r="B55317" t="s">
        <v>19</v>
      </c>
      <c r="C55317" s="1">
        <v>58313</v>
      </c>
      <c r="D55317" s="1">
        <v>57945.41</v>
      </c>
      <c r="E55317" t="s">
        <v>1227</v>
      </c>
    </row>
    <row r="55318" spans="1:5" hidden="1" x14ac:dyDescent="0.2">
      <c r="A55318" s="2">
        <v>55317</v>
      </c>
      <c r="B55318" t="s">
        <v>19</v>
      </c>
      <c r="C55318" s="1">
        <v>71800</v>
      </c>
      <c r="D55318" s="1">
        <v>71981.58</v>
      </c>
      <c r="E55318" t="s">
        <v>1227</v>
      </c>
    </row>
    <row r="55319" spans="1:5" hidden="1" x14ac:dyDescent="0.2">
      <c r="A55319" s="2">
        <v>55318</v>
      </c>
      <c r="B55319" t="s">
        <v>17</v>
      </c>
      <c r="C55319" s="1">
        <v>64365</v>
      </c>
      <c r="D55319" s="1">
        <v>72579.460000000006</v>
      </c>
      <c r="E55319" t="s">
        <v>1227</v>
      </c>
    </row>
    <row r="55320" spans="1:5" hidden="1" x14ac:dyDescent="0.2">
      <c r="A55320" s="2">
        <v>55319</v>
      </c>
      <c r="B55320" t="s">
        <v>20</v>
      </c>
      <c r="C55320" s="1">
        <v>27110</v>
      </c>
      <c r="D55320" s="1">
        <v>10530.13</v>
      </c>
      <c r="E55320" t="s">
        <v>1227</v>
      </c>
    </row>
    <row r="55321" spans="1:5" hidden="1" x14ac:dyDescent="0.2">
      <c r="A55321" s="2">
        <v>55320</v>
      </c>
      <c r="B55321" t="s">
        <v>10</v>
      </c>
      <c r="C55321" s="1">
        <v>61191</v>
      </c>
      <c r="D55321" s="1">
        <v>134513.18</v>
      </c>
      <c r="E55321" t="s">
        <v>1227</v>
      </c>
    </row>
    <row r="55322" spans="1:5" hidden="1" x14ac:dyDescent="0.2">
      <c r="A55322" s="2">
        <v>55321</v>
      </c>
      <c r="B55322" t="s">
        <v>19</v>
      </c>
      <c r="C55322" s="1">
        <v>40971</v>
      </c>
      <c r="D55322" s="1">
        <v>46204.76</v>
      </c>
      <c r="E55322" t="s">
        <v>1227</v>
      </c>
    </row>
    <row r="55323" spans="1:5" hidden="1" x14ac:dyDescent="0.2">
      <c r="A55323" s="2">
        <v>55322</v>
      </c>
      <c r="B55323" t="s">
        <v>80</v>
      </c>
      <c r="C55323" s="1">
        <v>11310</v>
      </c>
      <c r="D55323" s="1">
        <v>1051.25</v>
      </c>
      <c r="E55323" t="s">
        <v>1227</v>
      </c>
    </row>
    <row r="55324" spans="1:5" hidden="1" x14ac:dyDescent="0.2">
      <c r="A55324" s="2">
        <v>55323</v>
      </c>
      <c r="B55324" t="s">
        <v>10</v>
      </c>
      <c r="C55324" s="1">
        <v>60598</v>
      </c>
      <c r="D55324" s="1">
        <v>73774.460000000006</v>
      </c>
      <c r="E55324" t="s">
        <v>1227</v>
      </c>
    </row>
    <row r="55325" spans="1:5" hidden="1" x14ac:dyDescent="0.2">
      <c r="A55325" s="2">
        <v>55324</v>
      </c>
      <c r="B55325" t="s">
        <v>10</v>
      </c>
      <c r="C55325" s="1">
        <v>67728</v>
      </c>
      <c r="D55325" s="1">
        <v>95017.88</v>
      </c>
      <c r="E55325" t="s">
        <v>1227</v>
      </c>
    </row>
    <row r="55326" spans="1:5" hidden="1" x14ac:dyDescent="0.2">
      <c r="A55326" s="2">
        <v>55325</v>
      </c>
      <c r="B55326" t="s">
        <v>80</v>
      </c>
      <c r="C55326" s="1">
        <v>11310</v>
      </c>
      <c r="E55326" t="s">
        <v>1227</v>
      </c>
    </row>
    <row r="55327" spans="1:5" hidden="1" x14ac:dyDescent="0.2">
      <c r="A55327" s="2">
        <v>55326</v>
      </c>
      <c r="B55327" t="s">
        <v>80</v>
      </c>
      <c r="C55327" s="1">
        <v>11310</v>
      </c>
      <c r="D55327" s="1">
        <v>1051.25</v>
      </c>
      <c r="E55327" t="s">
        <v>1227</v>
      </c>
    </row>
    <row r="55328" spans="1:5" hidden="1" x14ac:dyDescent="0.2">
      <c r="A55328" s="2">
        <v>55327</v>
      </c>
      <c r="B55328" t="s">
        <v>10</v>
      </c>
      <c r="C55328" s="1">
        <v>43999</v>
      </c>
      <c r="D55328" s="1">
        <v>34498.71</v>
      </c>
      <c r="E55328" t="s">
        <v>1227</v>
      </c>
    </row>
    <row r="55329" spans="1:5" hidden="1" x14ac:dyDescent="0.2">
      <c r="A55329" s="2">
        <v>55328</v>
      </c>
      <c r="B55329" t="s">
        <v>1228</v>
      </c>
      <c r="C55329" s="1">
        <v>27040</v>
      </c>
      <c r="D55329" s="1">
        <v>14313</v>
      </c>
      <c r="E55329" t="s">
        <v>1227</v>
      </c>
    </row>
    <row r="55330" spans="1:5" hidden="1" x14ac:dyDescent="0.2">
      <c r="A55330" s="2">
        <v>55329</v>
      </c>
      <c r="B55330" t="s">
        <v>12</v>
      </c>
      <c r="C55330" s="1">
        <v>35606</v>
      </c>
      <c r="D55330" s="1">
        <v>34844.44</v>
      </c>
      <c r="E55330" t="s">
        <v>1227</v>
      </c>
    </row>
    <row r="55331" spans="1:5" hidden="1" x14ac:dyDescent="0.2">
      <c r="A55331" s="2">
        <v>55330</v>
      </c>
      <c r="B55331" t="s">
        <v>1229</v>
      </c>
      <c r="C55331" s="1">
        <v>30119</v>
      </c>
      <c r="D55331" s="1">
        <v>37406.25</v>
      </c>
      <c r="E55331" t="s">
        <v>1227</v>
      </c>
    </row>
    <row r="55332" spans="1:5" hidden="1" x14ac:dyDescent="0.2">
      <c r="A55332" s="2">
        <v>55331</v>
      </c>
      <c r="B55332" t="s">
        <v>19</v>
      </c>
      <c r="C55332" s="1">
        <v>31366</v>
      </c>
      <c r="D55332" s="1">
        <v>33265.74</v>
      </c>
      <c r="E55332" t="s">
        <v>1227</v>
      </c>
    </row>
    <row r="55333" spans="1:5" hidden="1" x14ac:dyDescent="0.2">
      <c r="A55333" s="2">
        <v>55332</v>
      </c>
      <c r="B55333" t="s">
        <v>80</v>
      </c>
      <c r="C55333" s="1">
        <v>11310</v>
      </c>
      <c r="E55333" t="s">
        <v>1227</v>
      </c>
    </row>
    <row r="55334" spans="1:5" hidden="1" x14ac:dyDescent="0.2">
      <c r="A55334" s="2">
        <v>55333</v>
      </c>
      <c r="B55334" t="s">
        <v>35</v>
      </c>
      <c r="C55334" s="1">
        <v>52171</v>
      </c>
      <c r="D55334" s="1">
        <v>65194.75</v>
      </c>
      <c r="E55334" t="s">
        <v>1227</v>
      </c>
    </row>
    <row r="55335" spans="1:5" hidden="1" x14ac:dyDescent="0.2">
      <c r="A55335" s="2">
        <v>55334</v>
      </c>
      <c r="B55335" t="s">
        <v>17</v>
      </c>
      <c r="C55335" s="1">
        <v>70821</v>
      </c>
      <c r="D55335" s="1">
        <v>66031.05</v>
      </c>
      <c r="E55335" t="s">
        <v>1227</v>
      </c>
    </row>
    <row r="55336" spans="1:5" hidden="1" x14ac:dyDescent="0.2">
      <c r="A55336" s="2">
        <v>55335</v>
      </c>
      <c r="B55336" t="s">
        <v>10</v>
      </c>
      <c r="C55336" s="1">
        <v>60598</v>
      </c>
      <c r="D55336" s="1">
        <v>94599.79</v>
      </c>
      <c r="E55336" t="s">
        <v>1227</v>
      </c>
    </row>
    <row r="55337" spans="1:5" hidden="1" x14ac:dyDescent="0.2">
      <c r="A55337" s="2">
        <v>55336</v>
      </c>
      <c r="B55337" t="s">
        <v>1236</v>
      </c>
      <c r="C55337" s="1">
        <v>16640</v>
      </c>
      <c r="D55337" s="1">
        <v>1986.8</v>
      </c>
      <c r="E55337" t="s">
        <v>1227</v>
      </c>
    </row>
    <row r="55338" spans="1:5" hidden="1" x14ac:dyDescent="0.2">
      <c r="A55338" s="2">
        <v>55337</v>
      </c>
      <c r="B55338" t="s">
        <v>35</v>
      </c>
      <c r="C55338" s="1">
        <v>47980</v>
      </c>
      <c r="D55338" s="1">
        <v>54350.07</v>
      </c>
      <c r="E55338" t="s">
        <v>1227</v>
      </c>
    </row>
    <row r="55339" spans="1:5" hidden="1" x14ac:dyDescent="0.2">
      <c r="A55339" s="2">
        <v>55338</v>
      </c>
      <c r="B55339" t="s">
        <v>14</v>
      </c>
      <c r="C55339" s="1">
        <v>41315</v>
      </c>
      <c r="D55339" s="1">
        <v>55602.13</v>
      </c>
      <c r="E55339" t="s">
        <v>1227</v>
      </c>
    </row>
    <row r="55340" spans="1:5" hidden="1" x14ac:dyDescent="0.2">
      <c r="A55340" s="2">
        <v>55339</v>
      </c>
      <c r="B55340" t="s">
        <v>17</v>
      </c>
      <c r="C55340" s="1">
        <v>165000</v>
      </c>
      <c r="D55340" s="1">
        <v>69807.64</v>
      </c>
      <c r="E55340" t="s">
        <v>1227</v>
      </c>
    </row>
    <row r="55341" spans="1:5" hidden="1" x14ac:dyDescent="0.2">
      <c r="A55341" s="2">
        <v>55340</v>
      </c>
      <c r="B55341" t="s">
        <v>30</v>
      </c>
      <c r="C55341" s="1">
        <v>58313</v>
      </c>
      <c r="D55341" s="1">
        <v>57521.73</v>
      </c>
      <c r="E55341" t="s">
        <v>1227</v>
      </c>
    </row>
    <row r="55342" spans="1:5" hidden="1" x14ac:dyDescent="0.2">
      <c r="A55342" s="2">
        <v>55341</v>
      </c>
      <c r="B55342" t="s">
        <v>10</v>
      </c>
      <c r="C55342" s="1">
        <v>74078</v>
      </c>
      <c r="D55342" s="1">
        <v>82694.13</v>
      </c>
      <c r="E55342" t="s">
        <v>1227</v>
      </c>
    </row>
    <row r="55343" spans="1:5" hidden="1" x14ac:dyDescent="0.2">
      <c r="A55343" s="2">
        <v>55342</v>
      </c>
      <c r="B55343" t="s">
        <v>80</v>
      </c>
      <c r="C55343" s="1">
        <v>11310</v>
      </c>
      <c r="E55343" t="s">
        <v>1227</v>
      </c>
    </row>
    <row r="55344" spans="1:5" hidden="1" x14ac:dyDescent="0.2">
      <c r="A55344" s="2">
        <v>55343</v>
      </c>
      <c r="B55344" t="s">
        <v>80</v>
      </c>
      <c r="C55344" s="1">
        <v>11310</v>
      </c>
      <c r="D55344" s="1">
        <v>1015</v>
      </c>
      <c r="E55344" t="s">
        <v>1227</v>
      </c>
    </row>
    <row r="55345" spans="1:5" hidden="1" x14ac:dyDescent="0.2">
      <c r="A55345" s="2">
        <v>55344</v>
      </c>
      <c r="B55345" t="s">
        <v>80</v>
      </c>
      <c r="C55345" s="1">
        <v>11310</v>
      </c>
      <c r="D55345" s="1">
        <v>1015</v>
      </c>
      <c r="E55345" t="s">
        <v>1227</v>
      </c>
    </row>
    <row r="55346" spans="1:5" hidden="1" x14ac:dyDescent="0.2">
      <c r="A55346" s="2">
        <v>55345</v>
      </c>
      <c r="B55346" t="s">
        <v>10</v>
      </c>
      <c r="C55346" s="1">
        <v>44773</v>
      </c>
      <c r="D55346" s="1">
        <v>49427.51</v>
      </c>
      <c r="E55346" t="s">
        <v>1227</v>
      </c>
    </row>
    <row r="55347" spans="1:5" hidden="1" x14ac:dyDescent="0.2">
      <c r="A55347" s="2">
        <v>55346</v>
      </c>
      <c r="B55347" t="s">
        <v>17</v>
      </c>
      <c r="C55347" s="1">
        <v>47475</v>
      </c>
      <c r="D55347" s="1">
        <v>49378.47</v>
      </c>
      <c r="E55347" t="s">
        <v>1227</v>
      </c>
    </row>
    <row r="55348" spans="1:5" hidden="1" x14ac:dyDescent="0.2">
      <c r="A55348" s="2">
        <v>55347</v>
      </c>
      <c r="B55348" t="s">
        <v>80</v>
      </c>
      <c r="C55348" s="1">
        <v>11310</v>
      </c>
      <c r="D55348" s="1">
        <v>1051.25</v>
      </c>
      <c r="E55348" t="s">
        <v>1227</v>
      </c>
    </row>
    <row r="55349" spans="1:5" hidden="1" x14ac:dyDescent="0.2">
      <c r="A55349" s="2">
        <v>55348</v>
      </c>
      <c r="B55349" t="s">
        <v>80</v>
      </c>
      <c r="C55349" s="1">
        <v>11310</v>
      </c>
      <c r="E55349" t="s">
        <v>1227</v>
      </c>
    </row>
    <row r="55350" spans="1:5" hidden="1" x14ac:dyDescent="0.2">
      <c r="A55350" s="2">
        <v>55349</v>
      </c>
      <c r="B55350" t="s">
        <v>35</v>
      </c>
      <c r="C55350" s="1">
        <v>35560</v>
      </c>
      <c r="D55350" s="1">
        <v>37276.33</v>
      </c>
      <c r="E55350" t="s">
        <v>1227</v>
      </c>
    </row>
    <row r="55351" spans="1:5" hidden="1" x14ac:dyDescent="0.2">
      <c r="A55351" s="2">
        <v>55350</v>
      </c>
      <c r="B55351" t="s">
        <v>7</v>
      </c>
      <c r="C55351" s="1">
        <v>37694</v>
      </c>
      <c r="D55351" s="1">
        <v>37296.74</v>
      </c>
      <c r="E55351" t="s">
        <v>1227</v>
      </c>
    </row>
    <row r="55352" spans="1:5" hidden="1" x14ac:dyDescent="0.2">
      <c r="A55352" s="2">
        <v>55351</v>
      </c>
      <c r="B55352" t="s">
        <v>31</v>
      </c>
      <c r="C55352" s="1">
        <v>42618</v>
      </c>
      <c r="D55352" s="1">
        <v>45309</v>
      </c>
      <c r="E55352" t="s">
        <v>1227</v>
      </c>
    </row>
    <row r="55353" spans="1:5" hidden="1" x14ac:dyDescent="0.2">
      <c r="A55353" s="2">
        <v>55352</v>
      </c>
      <c r="B55353" t="s">
        <v>27</v>
      </c>
      <c r="C55353" s="1">
        <v>46146</v>
      </c>
      <c r="D55353" s="1">
        <v>57040.2</v>
      </c>
      <c r="E55353" t="s">
        <v>1227</v>
      </c>
    </row>
    <row r="55354" spans="1:5" hidden="1" x14ac:dyDescent="0.2">
      <c r="A55354" s="2">
        <v>55353</v>
      </c>
      <c r="B55354" t="s">
        <v>5</v>
      </c>
      <c r="C55354" s="1">
        <v>44844</v>
      </c>
      <c r="D55354" s="1">
        <v>15009.38</v>
      </c>
      <c r="E55354" t="s">
        <v>1227</v>
      </c>
    </row>
    <row r="55355" spans="1:5" hidden="1" x14ac:dyDescent="0.2">
      <c r="A55355" s="2">
        <v>55354</v>
      </c>
      <c r="B55355" t="s">
        <v>80</v>
      </c>
      <c r="C55355" s="1">
        <v>11310</v>
      </c>
      <c r="E55355" t="s">
        <v>1227</v>
      </c>
    </row>
    <row r="55356" spans="1:5" hidden="1" x14ac:dyDescent="0.2">
      <c r="A55356" s="2">
        <v>55355</v>
      </c>
      <c r="B55356" t="s">
        <v>10</v>
      </c>
      <c r="C55356" s="1">
        <v>54360</v>
      </c>
      <c r="D55356" s="1">
        <v>57384.83</v>
      </c>
      <c r="E55356" t="s">
        <v>1227</v>
      </c>
    </row>
    <row r="55357" spans="1:5" hidden="1" x14ac:dyDescent="0.2">
      <c r="A55357" s="2">
        <v>55356</v>
      </c>
      <c r="B55357" t="s">
        <v>12</v>
      </c>
      <c r="C55357" s="1">
        <v>33291</v>
      </c>
      <c r="D55357" s="1">
        <v>19676.93</v>
      </c>
      <c r="E55357" t="s">
        <v>1227</v>
      </c>
    </row>
    <row r="55358" spans="1:5" hidden="1" x14ac:dyDescent="0.2">
      <c r="A55358" s="2">
        <v>55357</v>
      </c>
      <c r="B55358" t="s">
        <v>1228</v>
      </c>
      <c r="C55358" s="1">
        <v>20800</v>
      </c>
      <c r="D55358">
        <v>175</v>
      </c>
      <c r="E55358" t="s">
        <v>1227</v>
      </c>
    </row>
    <row r="55359" spans="1:5" hidden="1" x14ac:dyDescent="0.2">
      <c r="A55359" s="2">
        <v>55358</v>
      </c>
      <c r="B55359" t="s">
        <v>8</v>
      </c>
      <c r="C55359" s="1">
        <v>4576</v>
      </c>
      <c r="D55359" s="1">
        <v>3384.5</v>
      </c>
      <c r="E55359" t="s">
        <v>1227</v>
      </c>
    </row>
    <row r="55360" spans="1:5" hidden="1" x14ac:dyDescent="0.2">
      <c r="A55360" s="2">
        <v>55359</v>
      </c>
      <c r="B55360" t="s">
        <v>5</v>
      </c>
      <c r="C55360" s="1">
        <v>51889</v>
      </c>
      <c r="D55360" s="1">
        <v>51161.89</v>
      </c>
      <c r="E55360" t="s">
        <v>1227</v>
      </c>
    </row>
    <row r="55361" spans="1:5" hidden="1" x14ac:dyDescent="0.2">
      <c r="A55361" s="2">
        <v>55360</v>
      </c>
      <c r="B55361" t="s">
        <v>10</v>
      </c>
      <c r="C55361" s="1">
        <v>84804</v>
      </c>
      <c r="D55361" s="1">
        <v>104806.16</v>
      </c>
      <c r="E55361" t="s">
        <v>1227</v>
      </c>
    </row>
    <row r="55362" spans="1:5" hidden="1" x14ac:dyDescent="0.2">
      <c r="A55362" s="2">
        <v>55361</v>
      </c>
      <c r="B55362" t="s">
        <v>1229</v>
      </c>
      <c r="C55362" s="1">
        <v>30014</v>
      </c>
      <c r="D55362" s="1">
        <v>33915.39</v>
      </c>
      <c r="E55362" t="s">
        <v>1227</v>
      </c>
    </row>
    <row r="55363" spans="1:5" hidden="1" x14ac:dyDescent="0.2">
      <c r="A55363" s="2">
        <v>55362</v>
      </c>
      <c r="B55363" t="s">
        <v>80</v>
      </c>
      <c r="C55363" s="1">
        <v>11310</v>
      </c>
      <c r="D55363" s="1">
        <v>1051.25</v>
      </c>
      <c r="E55363" t="s">
        <v>1227</v>
      </c>
    </row>
    <row r="55364" spans="1:5" hidden="1" x14ac:dyDescent="0.2">
      <c r="A55364" s="2">
        <v>55363</v>
      </c>
      <c r="B55364" t="s">
        <v>10</v>
      </c>
      <c r="C55364" s="1">
        <v>80965</v>
      </c>
      <c r="D55364" s="1">
        <v>86926.05</v>
      </c>
      <c r="E55364" t="s">
        <v>1227</v>
      </c>
    </row>
    <row r="55365" spans="1:5" hidden="1" x14ac:dyDescent="0.2">
      <c r="A55365" s="2">
        <v>55364</v>
      </c>
      <c r="B55365" t="s">
        <v>80</v>
      </c>
      <c r="C55365" s="1">
        <v>11310</v>
      </c>
      <c r="D55365" s="1">
        <v>1051.25</v>
      </c>
      <c r="E55365" t="s">
        <v>1227</v>
      </c>
    </row>
    <row r="55366" spans="1:5" hidden="1" x14ac:dyDescent="0.2">
      <c r="A55366" s="2">
        <v>55365</v>
      </c>
      <c r="B55366" t="s">
        <v>15</v>
      </c>
      <c r="C55366" s="1">
        <v>31427</v>
      </c>
      <c r="D55366" s="1">
        <v>40999.47</v>
      </c>
      <c r="E55366" t="s">
        <v>1227</v>
      </c>
    </row>
    <row r="55367" spans="1:5" hidden="1" x14ac:dyDescent="0.2">
      <c r="A55367" s="2">
        <v>55366</v>
      </c>
      <c r="B55367" t="s">
        <v>10</v>
      </c>
      <c r="C55367" s="1">
        <v>68915</v>
      </c>
      <c r="D55367" s="1">
        <v>125887.3</v>
      </c>
      <c r="E55367" t="s">
        <v>1227</v>
      </c>
    </row>
    <row r="55368" spans="1:5" hidden="1" x14ac:dyDescent="0.2">
      <c r="A55368" s="2">
        <v>55367</v>
      </c>
      <c r="B55368" t="s">
        <v>13</v>
      </c>
      <c r="C55368" s="1">
        <v>52064</v>
      </c>
      <c r="D55368" s="1">
        <v>57154.43</v>
      </c>
      <c r="E55368" t="s">
        <v>1227</v>
      </c>
    </row>
    <row r="55369" spans="1:5" hidden="1" x14ac:dyDescent="0.2">
      <c r="A55369" s="2">
        <v>55368</v>
      </c>
      <c r="B55369" t="s">
        <v>80</v>
      </c>
      <c r="C55369" s="1">
        <v>11310</v>
      </c>
      <c r="D55369" s="1">
        <v>1051.25</v>
      </c>
      <c r="E55369" t="s">
        <v>1227</v>
      </c>
    </row>
    <row r="55370" spans="1:5" hidden="1" x14ac:dyDescent="0.2">
      <c r="A55370" s="2">
        <v>55369</v>
      </c>
      <c r="B55370" t="s">
        <v>80</v>
      </c>
      <c r="C55370" s="1">
        <v>11310</v>
      </c>
      <c r="E55370" t="s">
        <v>1227</v>
      </c>
    </row>
    <row r="55371" spans="1:5" hidden="1" x14ac:dyDescent="0.2">
      <c r="A55371" s="2">
        <v>55370</v>
      </c>
      <c r="B55371" t="s">
        <v>19</v>
      </c>
      <c r="C55371" s="1">
        <v>55271</v>
      </c>
      <c r="D55371" s="1">
        <v>55519.4</v>
      </c>
      <c r="E55371" t="s">
        <v>1227</v>
      </c>
    </row>
    <row r="55372" spans="1:5" hidden="1" x14ac:dyDescent="0.2">
      <c r="A55372" s="2">
        <v>55371</v>
      </c>
      <c r="B55372" t="s">
        <v>80</v>
      </c>
      <c r="C55372" s="1">
        <v>11310</v>
      </c>
      <c r="E55372" t="s">
        <v>1227</v>
      </c>
    </row>
    <row r="55373" spans="1:5" hidden="1" x14ac:dyDescent="0.2">
      <c r="A55373" s="2">
        <v>55372</v>
      </c>
      <c r="B55373" t="s">
        <v>80</v>
      </c>
      <c r="C55373" s="1">
        <v>11310</v>
      </c>
      <c r="D55373" s="1">
        <v>1015</v>
      </c>
      <c r="E55373" t="s">
        <v>1227</v>
      </c>
    </row>
    <row r="55374" spans="1:5" hidden="1" x14ac:dyDescent="0.2">
      <c r="A55374" s="2">
        <v>55373</v>
      </c>
      <c r="B55374" t="s">
        <v>11</v>
      </c>
      <c r="C55374" s="1">
        <v>45477</v>
      </c>
      <c r="D55374" s="1">
        <v>50326.18</v>
      </c>
      <c r="E55374" t="s">
        <v>1227</v>
      </c>
    </row>
    <row r="55375" spans="1:5" hidden="1" x14ac:dyDescent="0.2">
      <c r="A55375" s="2">
        <v>55374</v>
      </c>
      <c r="B55375" t="s">
        <v>12</v>
      </c>
      <c r="C55375" s="1">
        <v>40780</v>
      </c>
      <c r="D55375" s="1">
        <v>45157.49</v>
      </c>
      <c r="E55375" t="s">
        <v>1227</v>
      </c>
    </row>
    <row r="55376" spans="1:5" hidden="1" x14ac:dyDescent="0.2">
      <c r="A55376" s="2">
        <v>55375</v>
      </c>
      <c r="B55376" t="s">
        <v>80</v>
      </c>
      <c r="C55376" s="1">
        <v>11310</v>
      </c>
      <c r="D55376" s="1">
        <v>1051.25</v>
      </c>
      <c r="E55376" t="s">
        <v>1227</v>
      </c>
    </row>
    <row r="55377" spans="1:5" hidden="1" x14ac:dyDescent="0.2">
      <c r="A55377" s="2">
        <v>55376</v>
      </c>
      <c r="B55377" t="s">
        <v>80</v>
      </c>
      <c r="C55377" s="1">
        <v>11310</v>
      </c>
      <c r="E55377" t="s">
        <v>1227</v>
      </c>
    </row>
    <row r="55378" spans="1:5" hidden="1" x14ac:dyDescent="0.2">
      <c r="A55378" s="2">
        <v>55377</v>
      </c>
      <c r="B55378" t="s">
        <v>80</v>
      </c>
      <c r="C55378" s="1">
        <v>11310</v>
      </c>
      <c r="D55378" s="1">
        <v>1015</v>
      </c>
      <c r="E55378" t="s">
        <v>1227</v>
      </c>
    </row>
    <row r="55379" spans="1:5" hidden="1" x14ac:dyDescent="0.2">
      <c r="A55379" s="2">
        <v>55378</v>
      </c>
      <c r="B55379" t="s">
        <v>5</v>
      </c>
      <c r="C55379" s="1">
        <v>46933</v>
      </c>
      <c r="D55379" s="1">
        <v>46246.38</v>
      </c>
      <c r="E55379" t="s">
        <v>1227</v>
      </c>
    </row>
    <row r="55380" spans="1:5" hidden="1" x14ac:dyDescent="0.2">
      <c r="A55380" s="2">
        <v>55379</v>
      </c>
      <c r="B55380" t="s">
        <v>19</v>
      </c>
      <c r="C55380" s="1">
        <v>39026</v>
      </c>
      <c r="D55380" s="1">
        <v>41129.760000000002</v>
      </c>
      <c r="E55380" t="s">
        <v>1227</v>
      </c>
    </row>
    <row r="55381" spans="1:5" hidden="1" x14ac:dyDescent="0.2">
      <c r="A55381" s="2">
        <v>55380</v>
      </c>
      <c r="B55381" t="s">
        <v>80</v>
      </c>
      <c r="C55381" s="1">
        <v>11310</v>
      </c>
      <c r="E55381" t="s">
        <v>1227</v>
      </c>
    </row>
    <row r="55382" spans="1:5" hidden="1" x14ac:dyDescent="0.2">
      <c r="A55382" s="2">
        <v>55381</v>
      </c>
      <c r="B55382" t="s">
        <v>10</v>
      </c>
      <c r="C55382" s="1">
        <v>74604</v>
      </c>
      <c r="D55382" s="1">
        <v>76765.75</v>
      </c>
      <c r="E55382" t="s">
        <v>1227</v>
      </c>
    </row>
    <row r="55383" spans="1:5" hidden="1" x14ac:dyDescent="0.2">
      <c r="A55383" s="2">
        <v>55382</v>
      </c>
      <c r="B55383" t="s">
        <v>80</v>
      </c>
      <c r="C55383" s="1">
        <v>11310</v>
      </c>
      <c r="D55383" s="1">
        <v>1044</v>
      </c>
      <c r="E55383" t="s">
        <v>1227</v>
      </c>
    </row>
    <row r="55384" spans="1:5" hidden="1" x14ac:dyDescent="0.2">
      <c r="A55384" s="2">
        <v>55383</v>
      </c>
      <c r="B55384" t="s">
        <v>10</v>
      </c>
      <c r="C55384" s="1">
        <v>60004</v>
      </c>
      <c r="D55384" s="1">
        <v>63137.94</v>
      </c>
      <c r="E55384" t="s">
        <v>1227</v>
      </c>
    </row>
    <row r="55385" spans="1:5" hidden="1" x14ac:dyDescent="0.2">
      <c r="A55385" s="2">
        <v>55384</v>
      </c>
      <c r="B55385" t="s">
        <v>80</v>
      </c>
      <c r="C55385" s="1">
        <v>11310</v>
      </c>
      <c r="D55385">
        <v>982.38</v>
      </c>
      <c r="E55385" t="s">
        <v>1227</v>
      </c>
    </row>
    <row r="55386" spans="1:5" hidden="1" x14ac:dyDescent="0.2">
      <c r="A55386" s="2">
        <v>55385</v>
      </c>
      <c r="B55386" t="s">
        <v>10</v>
      </c>
      <c r="C55386" s="1">
        <v>44773</v>
      </c>
      <c r="D55386" s="1">
        <v>49806.15</v>
      </c>
      <c r="E55386" t="s">
        <v>1227</v>
      </c>
    </row>
    <row r="55387" spans="1:5" hidden="1" x14ac:dyDescent="0.2">
      <c r="A55387" s="2">
        <v>55386</v>
      </c>
      <c r="B55387" t="s">
        <v>14</v>
      </c>
      <c r="C55387" s="1">
        <v>46583</v>
      </c>
      <c r="D55387" s="1">
        <v>51602.42</v>
      </c>
      <c r="E55387" t="s">
        <v>1227</v>
      </c>
    </row>
    <row r="55388" spans="1:5" hidden="1" x14ac:dyDescent="0.2">
      <c r="A55388" s="2">
        <v>55387</v>
      </c>
      <c r="B55388" t="s">
        <v>14</v>
      </c>
      <c r="C55388" s="1">
        <v>30200</v>
      </c>
      <c r="D55388" s="1">
        <v>32050.51</v>
      </c>
      <c r="E55388" t="s">
        <v>1227</v>
      </c>
    </row>
    <row r="55389" spans="1:5" hidden="1" x14ac:dyDescent="0.2">
      <c r="A55389" s="2">
        <v>55388</v>
      </c>
      <c r="B55389" t="s">
        <v>80</v>
      </c>
      <c r="C55389" s="1">
        <v>11310</v>
      </c>
      <c r="E55389" t="s">
        <v>1227</v>
      </c>
    </row>
    <row r="55390" spans="1:5" hidden="1" x14ac:dyDescent="0.2">
      <c r="A55390" s="2">
        <v>55389</v>
      </c>
      <c r="B55390" t="s">
        <v>80</v>
      </c>
      <c r="C55390" s="1">
        <v>11310</v>
      </c>
      <c r="E55390" t="s">
        <v>1227</v>
      </c>
    </row>
    <row r="55391" spans="1:5" hidden="1" x14ac:dyDescent="0.2">
      <c r="A55391" s="2">
        <v>55390</v>
      </c>
      <c r="B55391" t="s">
        <v>19</v>
      </c>
      <c r="C55391" s="1">
        <v>57300</v>
      </c>
      <c r="D55391" s="1">
        <v>57482.7</v>
      </c>
      <c r="E55391" t="s">
        <v>1227</v>
      </c>
    </row>
    <row r="55392" spans="1:5" hidden="1" x14ac:dyDescent="0.2">
      <c r="A55392" s="2">
        <v>55391</v>
      </c>
      <c r="B55392" t="s">
        <v>80</v>
      </c>
      <c r="C55392" s="1">
        <v>11310</v>
      </c>
      <c r="D55392" s="1">
        <v>1051.25</v>
      </c>
      <c r="E55392" t="s">
        <v>1227</v>
      </c>
    </row>
    <row r="55393" spans="1:5" hidden="1" x14ac:dyDescent="0.2">
      <c r="A55393" s="2">
        <v>55392</v>
      </c>
      <c r="B55393" t="s">
        <v>30</v>
      </c>
      <c r="C55393" s="1">
        <v>42976</v>
      </c>
      <c r="D55393" s="1">
        <v>51751.38</v>
      </c>
      <c r="E55393" t="s">
        <v>1227</v>
      </c>
    </row>
    <row r="55394" spans="1:5" hidden="1" x14ac:dyDescent="0.2">
      <c r="A55394" s="2">
        <v>55393</v>
      </c>
      <c r="B55394" t="s">
        <v>1229</v>
      </c>
      <c r="C55394" s="1">
        <v>30992</v>
      </c>
      <c r="D55394" s="1">
        <v>32710.62</v>
      </c>
      <c r="E55394" t="s">
        <v>1227</v>
      </c>
    </row>
    <row r="55395" spans="1:5" hidden="1" x14ac:dyDescent="0.2">
      <c r="A55395" s="2">
        <v>55394</v>
      </c>
      <c r="B55395" t="s">
        <v>80</v>
      </c>
      <c r="C55395" s="1">
        <v>11310</v>
      </c>
      <c r="D55395">
        <v>0</v>
      </c>
      <c r="E55395" t="s">
        <v>1227</v>
      </c>
    </row>
    <row r="55396" spans="1:5" hidden="1" x14ac:dyDescent="0.2">
      <c r="A55396" s="2">
        <v>55395</v>
      </c>
      <c r="B55396" t="s">
        <v>19</v>
      </c>
      <c r="C55396" s="1">
        <v>56500</v>
      </c>
      <c r="D55396" s="1">
        <v>56388.09</v>
      </c>
      <c r="E55396" t="s">
        <v>1227</v>
      </c>
    </row>
    <row r="55397" spans="1:5" hidden="1" x14ac:dyDescent="0.2">
      <c r="A55397" s="2">
        <v>55396</v>
      </c>
      <c r="B55397" t="s">
        <v>13</v>
      </c>
      <c r="C55397" s="1">
        <v>37199</v>
      </c>
      <c r="D55397" s="1">
        <v>37582.32</v>
      </c>
      <c r="E55397" t="s">
        <v>1227</v>
      </c>
    </row>
    <row r="55398" spans="1:5" hidden="1" x14ac:dyDescent="0.2">
      <c r="A55398" s="2">
        <v>55397</v>
      </c>
      <c r="B55398" t="s">
        <v>20</v>
      </c>
      <c r="C55398" s="1">
        <v>27110</v>
      </c>
      <c r="D55398" s="1">
        <v>18582.990000000002</v>
      </c>
      <c r="E55398" t="s">
        <v>1227</v>
      </c>
    </row>
    <row r="55399" spans="1:5" hidden="1" x14ac:dyDescent="0.2">
      <c r="A55399" s="2">
        <v>55398</v>
      </c>
      <c r="B55399" t="s">
        <v>10</v>
      </c>
      <c r="C55399" s="1">
        <v>43999</v>
      </c>
      <c r="D55399" s="1">
        <v>31618.74</v>
      </c>
      <c r="E55399" t="s">
        <v>1227</v>
      </c>
    </row>
    <row r="55400" spans="1:5" hidden="1" x14ac:dyDescent="0.2">
      <c r="A55400" s="2">
        <v>55399</v>
      </c>
      <c r="B55400" t="s">
        <v>19</v>
      </c>
      <c r="C55400" s="1">
        <v>28802</v>
      </c>
      <c r="D55400" s="1">
        <v>1096.81</v>
      </c>
      <c r="E55400" t="s">
        <v>1227</v>
      </c>
    </row>
    <row r="55401" spans="1:5" hidden="1" x14ac:dyDescent="0.2">
      <c r="A55401" s="2">
        <v>55400</v>
      </c>
      <c r="B55401" t="s">
        <v>80</v>
      </c>
      <c r="C55401" s="1">
        <v>11310</v>
      </c>
      <c r="D55401" s="1">
        <v>1004.13</v>
      </c>
      <c r="E55401" t="s">
        <v>1227</v>
      </c>
    </row>
    <row r="55402" spans="1:5" hidden="1" x14ac:dyDescent="0.2">
      <c r="A55402" s="2">
        <v>55401</v>
      </c>
      <c r="B55402" t="s">
        <v>17</v>
      </c>
      <c r="C55402" s="1">
        <v>79481</v>
      </c>
      <c r="D55402" s="1">
        <v>87827.32</v>
      </c>
      <c r="E55402" t="s">
        <v>1227</v>
      </c>
    </row>
    <row r="55403" spans="1:5" hidden="1" x14ac:dyDescent="0.2">
      <c r="A55403" s="2">
        <v>55402</v>
      </c>
      <c r="B55403" t="s">
        <v>10</v>
      </c>
      <c r="C55403" s="1">
        <v>56312</v>
      </c>
      <c r="D55403" s="1">
        <v>63005.18</v>
      </c>
      <c r="E55403" t="s">
        <v>1227</v>
      </c>
    </row>
    <row r="55404" spans="1:5" hidden="1" x14ac:dyDescent="0.2">
      <c r="A55404" s="2">
        <v>55403</v>
      </c>
      <c r="B55404" t="s">
        <v>80</v>
      </c>
      <c r="C55404" s="1">
        <v>11310</v>
      </c>
      <c r="E55404" t="s">
        <v>1227</v>
      </c>
    </row>
    <row r="55405" spans="1:5" hidden="1" x14ac:dyDescent="0.2">
      <c r="A55405" s="2">
        <v>55404</v>
      </c>
      <c r="B55405" t="s">
        <v>14</v>
      </c>
      <c r="C55405" s="1">
        <v>39101</v>
      </c>
      <c r="D55405" s="1">
        <v>54284.88</v>
      </c>
      <c r="E55405" t="s">
        <v>1227</v>
      </c>
    </row>
    <row r="55406" spans="1:5" hidden="1" x14ac:dyDescent="0.2">
      <c r="A55406" s="2">
        <v>55405</v>
      </c>
      <c r="B55406" t="s">
        <v>8</v>
      </c>
      <c r="C55406" s="1">
        <v>4576</v>
      </c>
      <c r="D55406">
        <v>0</v>
      </c>
      <c r="E55406" t="s">
        <v>1227</v>
      </c>
    </row>
    <row r="55407" spans="1:5" hidden="1" x14ac:dyDescent="0.2">
      <c r="A55407" s="2">
        <v>55406</v>
      </c>
      <c r="B55407" t="s">
        <v>22</v>
      </c>
      <c r="C55407" s="1">
        <v>10339</v>
      </c>
      <c r="D55407" s="1">
        <v>10244.59</v>
      </c>
      <c r="E55407" t="s">
        <v>1227</v>
      </c>
    </row>
    <row r="55408" spans="1:5" hidden="1" x14ac:dyDescent="0.2">
      <c r="A55408" s="2">
        <v>55407</v>
      </c>
      <c r="B55408" t="s">
        <v>80</v>
      </c>
      <c r="C55408" s="1">
        <v>11310</v>
      </c>
      <c r="E55408" t="s">
        <v>1227</v>
      </c>
    </row>
    <row r="55409" spans="1:5" hidden="1" x14ac:dyDescent="0.2">
      <c r="A55409" s="2">
        <v>55408</v>
      </c>
      <c r="B55409" t="s">
        <v>80</v>
      </c>
      <c r="C55409" s="1">
        <v>11310</v>
      </c>
      <c r="D55409">
        <v>978.75</v>
      </c>
      <c r="E55409" t="s">
        <v>1227</v>
      </c>
    </row>
    <row r="55410" spans="1:5" hidden="1" x14ac:dyDescent="0.2">
      <c r="A55410" s="2">
        <v>55409</v>
      </c>
      <c r="B55410" t="s">
        <v>80</v>
      </c>
      <c r="C55410" s="1">
        <v>11310</v>
      </c>
      <c r="D55410" s="1">
        <v>1051.25</v>
      </c>
      <c r="E55410" t="s">
        <v>1227</v>
      </c>
    </row>
    <row r="55411" spans="1:5" hidden="1" x14ac:dyDescent="0.2">
      <c r="A55411" s="2">
        <v>55410</v>
      </c>
      <c r="B55411" t="s">
        <v>13</v>
      </c>
      <c r="C55411" s="1">
        <v>27425</v>
      </c>
      <c r="D55411" s="1">
        <v>5754</v>
      </c>
      <c r="E55411" t="s">
        <v>1227</v>
      </c>
    </row>
    <row r="55412" spans="1:5" hidden="1" x14ac:dyDescent="0.2">
      <c r="A55412" s="2">
        <v>55411</v>
      </c>
      <c r="B55412" t="s">
        <v>80</v>
      </c>
      <c r="C55412" s="1">
        <v>11310</v>
      </c>
      <c r="D55412" s="1">
        <v>1051.25</v>
      </c>
      <c r="E55412" t="s">
        <v>1227</v>
      </c>
    </row>
    <row r="55413" spans="1:5" hidden="1" x14ac:dyDescent="0.2">
      <c r="A55413" s="2">
        <v>55412</v>
      </c>
      <c r="B55413" t="s">
        <v>13</v>
      </c>
      <c r="C55413" s="1">
        <v>28531</v>
      </c>
      <c r="D55413" s="1">
        <v>26884.51</v>
      </c>
      <c r="E55413" t="s">
        <v>1227</v>
      </c>
    </row>
    <row r="55414" spans="1:5" hidden="1" x14ac:dyDescent="0.2">
      <c r="A55414" s="2">
        <v>55413</v>
      </c>
      <c r="B55414" t="s">
        <v>14</v>
      </c>
      <c r="C55414" s="1">
        <v>33238</v>
      </c>
      <c r="D55414" s="1">
        <v>48707.97</v>
      </c>
      <c r="E55414" t="s">
        <v>1227</v>
      </c>
    </row>
    <row r="55415" spans="1:5" hidden="1" x14ac:dyDescent="0.2">
      <c r="A55415" s="2">
        <v>55414</v>
      </c>
      <c r="B55415" t="s">
        <v>80</v>
      </c>
      <c r="C55415" s="1">
        <v>11310</v>
      </c>
      <c r="D55415" s="1">
        <v>1015</v>
      </c>
      <c r="E55415" t="s">
        <v>1227</v>
      </c>
    </row>
    <row r="55416" spans="1:5" hidden="1" x14ac:dyDescent="0.2">
      <c r="A55416" s="2">
        <v>55415</v>
      </c>
      <c r="B55416" t="s">
        <v>19</v>
      </c>
      <c r="C55416" s="1">
        <v>33946</v>
      </c>
      <c r="D55416" s="1">
        <v>37478.550000000003</v>
      </c>
      <c r="E55416" t="s">
        <v>1227</v>
      </c>
    </row>
    <row r="55417" spans="1:5" hidden="1" x14ac:dyDescent="0.2">
      <c r="A55417" s="2">
        <v>55416</v>
      </c>
      <c r="B55417" t="s">
        <v>80</v>
      </c>
      <c r="C55417" s="1">
        <v>11310</v>
      </c>
      <c r="E55417" t="s">
        <v>1227</v>
      </c>
    </row>
    <row r="55418" spans="1:5" hidden="1" x14ac:dyDescent="0.2">
      <c r="A55418" s="2">
        <v>55417</v>
      </c>
      <c r="B55418" t="s">
        <v>10</v>
      </c>
      <c r="C55418" s="1">
        <v>60004</v>
      </c>
      <c r="D55418" s="1">
        <v>65266.03</v>
      </c>
      <c r="E55418" t="s">
        <v>1227</v>
      </c>
    </row>
    <row r="55419" spans="1:5" hidden="1" x14ac:dyDescent="0.2">
      <c r="A55419" s="2">
        <v>55418</v>
      </c>
      <c r="B55419" t="s">
        <v>8</v>
      </c>
      <c r="C55419" s="1">
        <v>67500</v>
      </c>
      <c r="D55419" s="1">
        <v>67462.14</v>
      </c>
      <c r="E55419" t="s">
        <v>1227</v>
      </c>
    </row>
    <row r="55420" spans="1:5" hidden="1" x14ac:dyDescent="0.2">
      <c r="A55420" s="2">
        <v>55419</v>
      </c>
      <c r="B55420" t="s">
        <v>10</v>
      </c>
      <c r="C55420" s="1">
        <v>67728</v>
      </c>
      <c r="D55420" s="1">
        <v>118196.43</v>
      </c>
      <c r="E55420" t="s">
        <v>1227</v>
      </c>
    </row>
    <row r="55421" spans="1:5" hidden="1" x14ac:dyDescent="0.2">
      <c r="A55421" s="2">
        <v>55420</v>
      </c>
      <c r="B55421" t="s">
        <v>35</v>
      </c>
      <c r="C55421" s="1">
        <v>49377</v>
      </c>
      <c r="D55421" s="1">
        <v>54079.61</v>
      </c>
      <c r="E55421" t="s">
        <v>1227</v>
      </c>
    </row>
    <row r="55422" spans="1:5" hidden="1" x14ac:dyDescent="0.2">
      <c r="A55422" s="2">
        <v>55421</v>
      </c>
      <c r="B55422" t="s">
        <v>19</v>
      </c>
      <c r="C55422" s="1">
        <v>33215</v>
      </c>
      <c r="D55422" s="1">
        <v>32906.01</v>
      </c>
      <c r="E55422" t="s">
        <v>1227</v>
      </c>
    </row>
    <row r="55423" spans="1:5" hidden="1" x14ac:dyDescent="0.2">
      <c r="A55423" s="2">
        <v>55422</v>
      </c>
      <c r="B55423" t="s">
        <v>19</v>
      </c>
      <c r="C55423" s="1">
        <v>46421</v>
      </c>
      <c r="D55423" s="1">
        <v>51433.71</v>
      </c>
      <c r="E55423" t="s">
        <v>1227</v>
      </c>
    </row>
    <row r="55424" spans="1:5" hidden="1" x14ac:dyDescent="0.2">
      <c r="A55424" s="2">
        <v>55423</v>
      </c>
      <c r="B55424" t="s">
        <v>19</v>
      </c>
      <c r="C55424" s="1">
        <v>52171</v>
      </c>
      <c r="D55424" s="1">
        <v>77681.36</v>
      </c>
      <c r="E55424" t="s">
        <v>1227</v>
      </c>
    </row>
    <row r="55425" spans="1:5" hidden="1" x14ac:dyDescent="0.2">
      <c r="A55425" s="2">
        <v>55424</v>
      </c>
      <c r="B55425" t="s">
        <v>80</v>
      </c>
      <c r="C55425" s="1">
        <v>11310</v>
      </c>
      <c r="D55425">
        <v>0</v>
      </c>
      <c r="E55425" t="s">
        <v>1227</v>
      </c>
    </row>
    <row r="55426" spans="1:5" hidden="1" x14ac:dyDescent="0.2">
      <c r="A55426" s="2">
        <v>55425</v>
      </c>
      <c r="B55426" t="s">
        <v>10</v>
      </c>
      <c r="C55426" s="1">
        <v>62975</v>
      </c>
      <c r="D55426" s="1">
        <v>79504.31</v>
      </c>
      <c r="E55426" t="s">
        <v>1227</v>
      </c>
    </row>
    <row r="55427" spans="1:5" hidden="1" x14ac:dyDescent="0.2">
      <c r="A55427" s="2">
        <v>55426</v>
      </c>
      <c r="B55427" t="s">
        <v>19</v>
      </c>
      <c r="C55427" s="1">
        <v>24960</v>
      </c>
      <c r="D55427" s="1">
        <v>22048.44</v>
      </c>
      <c r="E55427" t="s">
        <v>1227</v>
      </c>
    </row>
    <row r="55428" spans="1:5" hidden="1" x14ac:dyDescent="0.2">
      <c r="A55428" s="2">
        <v>55427</v>
      </c>
      <c r="B55428" t="s">
        <v>19</v>
      </c>
      <c r="C55428" s="1">
        <v>66900</v>
      </c>
      <c r="D55428" s="1">
        <v>61905.88</v>
      </c>
      <c r="E55428" t="s">
        <v>1227</v>
      </c>
    </row>
    <row r="55429" spans="1:5" hidden="1" x14ac:dyDescent="0.2">
      <c r="A55429" s="2">
        <v>55428</v>
      </c>
      <c r="B55429" t="s">
        <v>30</v>
      </c>
      <c r="C55429" s="1">
        <v>70300</v>
      </c>
      <c r="D55429" s="1">
        <v>69530.89</v>
      </c>
      <c r="E55429" t="s">
        <v>1227</v>
      </c>
    </row>
    <row r="55430" spans="1:5" hidden="1" x14ac:dyDescent="0.2">
      <c r="A55430" s="2">
        <v>55429</v>
      </c>
      <c r="B55430" t="s">
        <v>10</v>
      </c>
      <c r="C55430" s="1">
        <v>56312</v>
      </c>
      <c r="D55430" s="1">
        <v>73617.75</v>
      </c>
      <c r="E55430" t="s">
        <v>1227</v>
      </c>
    </row>
    <row r="55431" spans="1:5" hidden="1" x14ac:dyDescent="0.2">
      <c r="A55431" s="2">
        <v>55430</v>
      </c>
      <c r="B55431" t="s">
        <v>17</v>
      </c>
      <c r="C55431" s="1">
        <v>76502</v>
      </c>
      <c r="D55431" s="1">
        <v>105881.86</v>
      </c>
      <c r="E55431" t="s">
        <v>1227</v>
      </c>
    </row>
    <row r="55432" spans="1:5" hidden="1" x14ac:dyDescent="0.2">
      <c r="A55432" s="2">
        <v>55431</v>
      </c>
      <c r="B55432" t="s">
        <v>80</v>
      </c>
      <c r="C55432" s="1">
        <v>11310</v>
      </c>
      <c r="E55432" t="s">
        <v>1227</v>
      </c>
    </row>
    <row r="55433" spans="1:5" hidden="1" x14ac:dyDescent="0.2">
      <c r="A55433" s="2">
        <v>55432</v>
      </c>
      <c r="B55433" t="s">
        <v>24</v>
      </c>
      <c r="C55433" s="1">
        <v>34312</v>
      </c>
      <c r="D55433" s="1">
        <v>36243.81</v>
      </c>
      <c r="E55433" t="s">
        <v>1227</v>
      </c>
    </row>
    <row r="55434" spans="1:5" hidden="1" x14ac:dyDescent="0.2">
      <c r="A55434" s="2">
        <v>55433</v>
      </c>
      <c r="B55434" t="s">
        <v>10</v>
      </c>
      <c r="C55434" s="1">
        <v>68915</v>
      </c>
      <c r="D55434" s="1">
        <v>68801.17</v>
      </c>
      <c r="E55434" t="s">
        <v>1227</v>
      </c>
    </row>
    <row r="55435" spans="1:5" hidden="1" x14ac:dyDescent="0.2">
      <c r="A55435" s="2">
        <v>55434</v>
      </c>
      <c r="B55435" t="s">
        <v>1229</v>
      </c>
      <c r="C55435" s="1">
        <v>32968</v>
      </c>
      <c r="D55435" s="1">
        <v>35798.629999999997</v>
      </c>
      <c r="E55435" t="s">
        <v>1227</v>
      </c>
    </row>
    <row r="55436" spans="1:5" hidden="1" x14ac:dyDescent="0.2">
      <c r="A55436" s="2">
        <v>55435</v>
      </c>
      <c r="B55436" t="s">
        <v>10</v>
      </c>
      <c r="C55436" s="1">
        <v>43999</v>
      </c>
      <c r="D55436" s="1">
        <v>33841.07</v>
      </c>
      <c r="E55436" t="s">
        <v>1227</v>
      </c>
    </row>
    <row r="55437" spans="1:5" hidden="1" x14ac:dyDescent="0.2">
      <c r="A55437" s="2">
        <v>55436</v>
      </c>
      <c r="B55437" t="s">
        <v>10</v>
      </c>
      <c r="C55437" s="1">
        <v>67132</v>
      </c>
      <c r="D55437" s="1">
        <v>79109.36</v>
      </c>
      <c r="E55437" t="s">
        <v>1227</v>
      </c>
    </row>
    <row r="55438" spans="1:5" hidden="1" x14ac:dyDescent="0.2">
      <c r="A55438" s="2">
        <v>55437</v>
      </c>
      <c r="B55438" t="s">
        <v>80</v>
      </c>
      <c r="C55438" s="1">
        <v>11310</v>
      </c>
      <c r="E55438" t="s">
        <v>1227</v>
      </c>
    </row>
    <row r="55439" spans="1:5" hidden="1" x14ac:dyDescent="0.2">
      <c r="A55439" s="2">
        <v>55438</v>
      </c>
      <c r="B55439" t="s">
        <v>17</v>
      </c>
      <c r="C55439" s="1">
        <v>66167</v>
      </c>
      <c r="D55439" s="1">
        <v>70360.990000000005</v>
      </c>
      <c r="E55439" t="s">
        <v>1227</v>
      </c>
    </row>
    <row r="55440" spans="1:5" hidden="1" x14ac:dyDescent="0.2">
      <c r="A55440" s="2">
        <v>55439</v>
      </c>
      <c r="B55440" t="s">
        <v>17</v>
      </c>
      <c r="C55440" s="1">
        <v>64365</v>
      </c>
      <c r="D55440" s="1">
        <v>66088.53</v>
      </c>
      <c r="E55440" t="s">
        <v>1227</v>
      </c>
    </row>
    <row r="55441" spans="1:5" hidden="1" x14ac:dyDescent="0.2">
      <c r="A55441" s="2">
        <v>55440</v>
      </c>
      <c r="B55441" t="s">
        <v>80</v>
      </c>
      <c r="C55441" s="1">
        <v>11310</v>
      </c>
      <c r="E55441" t="s">
        <v>1227</v>
      </c>
    </row>
    <row r="55442" spans="1:5" hidden="1" x14ac:dyDescent="0.2">
      <c r="A55442" s="2">
        <v>55441</v>
      </c>
      <c r="B55442" t="s">
        <v>19</v>
      </c>
      <c r="C55442" s="1">
        <v>41368</v>
      </c>
      <c r="D55442" s="1">
        <v>45311.23</v>
      </c>
      <c r="E55442" t="s">
        <v>1227</v>
      </c>
    </row>
    <row r="55443" spans="1:5" hidden="1" x14ac:dyDescent="0.2">
      <c r="A55443" s="2">
        <v>55442</v>
      </c>
      <c r="B55443" t="s">
        <v>17</v>
      </c>
      <c r="C55443" s="1">
        <v>68281</v>
      </c>
      <c r="D55443" s="1">
        <v>75630.070000000007</v>
      </c>
      <c r="E55443" t="s">
        <v>1227</v>
      </c>
    </row>
    <row r="55444" spans="1:5" hidden="1" x14ac:dyDescent="0.2">
      <c r="A55444" s="2">
        <v>55443</v>
      </c>
      <c r="B55444" t="s">
        <v>80</v>
      </c>
      <c r="C55444" s="1">
        <v>11310</v>
      </c>
      <c r="D55444">
        <v>920.75</v>
      </c>
      <c r="E55444" t="s">
        <v>1227</v>
      </c>
    </row>
    <row r="55445" spans="1:5" hidden="1" x14ac:dyDescent="0.2">
      <c r="A55445" s="2">
        <v>55444</v>
      </c>
      <c r="B55445" t="s">
        <v>19</v>
      </c>
      <c r="C55445" s="1">
        <v>40197</v>
      </c>
      <c r="D55445" s="1">
        <v>42776.02</v>
      </c>
      <c r="E55445" t="s">
        <v>1227</v>
      </c>
    </row>
    <row r="55446" spans="1:5" hidden="1" x14ac:dyDescent="0.2">
      <c r="A55446" s="2">
        <v>55445</v>
      </c>
      <c r="B55446" t="s">
        <v>17</v>
      </c>
      <c r="C55446" s="1">
        <v>66595</v>
      </c>
      <c r="D55446" s="1">
        <v>69302.600000000006</v>
      </c>
      <c r="E55446" t="s">
        <v>1227</v>
      </c>
    </row>
    <row r="55447" spans="1:5" hidden="1" x14ac:dyDescent="0.2">
      <c r="A55447" s="2">
        <v>55446</v>
      </c>
      <c r="B55447" t="s">
        <v>8</v>
      </c>
      <c r="C55447" s="1">
        <v>25644</v>
      </c>
      <c r="D55447" s="1">
        <v>26040.91</v>
      </c>
      <c r="E55447" t="s">
        <v>1227</v>
      </c>
    </row>
    <row r="55448" spans="1:5" hidden="1" x14ac:dyDescent="0.2">
      <c r="A55448" s="2">
        <v>55447</v>
      </c>
      <c r="B55448" t="s">
        <v>1235</v>
      </c>
      <c r="C55448" s="1">
        <v>30264</v>
      </c>
      <c r="D55448" s="1">
        <v>1516.85</v>
      </c>
      <c r="E55448" t="s">
        <v>1227</v>
      </c>
    </row>
    <row r="55449" spans="1:5" hidden="1" x14ac:dyDescent="0.2">
      <c r="A55449" s="2">
        <v>55448</v>
      </c>
      <c r="B55449" t="s">
        <v>19</v>
      </c>
      <c r="C55449" s="1">
        <v>39026</v>
      </c>
      <c r="D55449" s="1">
        <v>45359.21</v>
      </c>
      <c r="E55449" t="s">
        <v>1227</v>
      </c>
    </row>
    <row r="55450" spans="1:5" hidden="1" x14ac:dyDescent="0.2">
      <c r="A55450" s="2">
        <v>55449</v>
      </c>
      <c r="B55450" t="s">
        <v>8</v>
      </c>
      <c r="C55450" s="1">
        <v>27110</v>
      </c>
      <c r="D55450" s="1">
        <v>3047.76</v>
      </c>
      <c r="E55450" t="s">
        <v>1227</v>
      </c>
    </row>
    <row r="55451" spans="1:5" hidden="1" x14ac:dyDescent="0.2">
      <c r="A55451" s="2">
        <v>55450</v>
      </c>
      <c r="B55451" t="s">
        <v>80</v>
      </c>
      <c r="C55451" s="1">
        <v>11310</v>
      </c>
      <c r="E55451" t="s">
        <v>1227</v>
      </c>
    </row>
    <row r="55452" spans="1:5" hidden="1" x14ac:dyDescent="0.2">
      <c r="A55452" s="2">
        <v>55451</v>
      </c>
      <c r="B55452" t="s">
        <v>23</v>
      </c>
      <c r="C55452" s="1">
        <v>68675</v>
      </c>
      <c r="D55452" s="1">
        <v>85954.91</v>
      </c>
      <c r="E55452" t="s">
        <v>1227</v>
      </c>
    </row>
    <row r="55453" spans="1:5" hidden="1" x14ac:dyDescent="0.2">
      <c r="A55453" s="2">
        <v>55452</v>
      </c>
      <c r="B55453" t="s">
        <v>1230</v>
      </c>
      <c r="C55453" s="1">
        <v>60300</v>
      </c>
      <c r="D55453" s="1">
        <v>60378.92</v>
      </c>
      <c r="E55453" t="s">
        <v>1227</v>
      </c>
    </row>
    <row r="55454" spans="1:5" hidden="1" x14ac:dyDescent="0.2">
      <c r="A55454" s="2">
        <v>55453</v>
      </c>
      <c r="B55454" t="s">
        <v>19</v>
      </c>
      <c r="C55454" s="1">
        <v>32607</v>
      </c>
      <c r="D55454" s="1">
        <v>37753.69</v>
      </c>
      <c r="E55454" t="s">
        <v>1227</v>
      </c>
    </row>
    <row r="55455" spans="1:5" hidden="1" x14ac:dyDescent="0.2">
      <c r="A55455" s="2">
        <v>55454</v>
      </c>
      <c r="B55455" t="s">
        <v>19</v>
      </c>
      <c r="C55455" s="1">
        <v>69315</v>
      </c>
      <c r="D55455" s="1">
        <v>69650.45</v>
      </c>
      <c r="E55455" t="s">
        <v>1227</v>
      </c>
    </row>
    <row r="55456" spans="1:5" hidden="1" x14ac:dyDescent="0.2">
      <c r="A55456" s="2">
        <v>55455</v>
      </c>
      <c r="B55456" t="s">
        <v>19</v>
      </c>
      <c r="C55456" s="1">
        <v>87100</v>
      </c>
      <c r="D55456" s="1">
        <v>90908.7</v>
      </c>
      <c r="E55456" t="s">
        <v>1227</v>
      </c>
    </row>
    <row r="55457" spans="1:5" hidden="1" x14ac:dyDescent="0.2">
      <c r="A55457" s="2">
        <v>55456</v>
      </c>
      <c r="B55457" t="s">
        <v>57</v>
      </c>
      <c r="C55457" s="1">
        <v>2484</v>
      </c>
      <c r="D55457" s="1">
        <v>2484.3000000000002</v>
      </c>
      <c r="E55457" t="s">
        <v>1227</v>
      </c>
    </row>
    <row r="55458" spans="1:5" hidden="1" x14ac:dyDescent="0.2">
      <c r="A55458" s="2">
        <v>55457</v>
      </c>
      <c r="B55458" t="s">
        <v>10</v>
      </c>
      <c r="C55458" s="1">
        <v>44104</v>
      </c>
      <c r="D55458" s="1">
        <v>49530.17</v>
      </c>
      <c r="E55458" t="s">
        <v>1227</v>
      </c>
    </row>
    <row r="55459" spans="1:5" hidden="1" x14ac:dyDescent="0.2">
      <c r="A55459" s="2">
        <v>55458</v>
      </c>
      <c r="B55459" t="s">
        <v>17</v>
      </c>
      <c r="C55459" s="1">
        <v>78937</v>
      </c>
      <c r="D55459" s="1">
        <v>80723.62</v>
      </c>
      <c r="E55459" t="s">
        <v>1227</v>
      </c>
    </row>
    <row r="55460" spans="1:5" hidden="1" x14ac:dyDescent="0.2">
      <c r="A55460" s="2">
        <v>55459</v>
      </c>
      <c r="B55460" t="s">
        <v>24</v>
      </c>
      <c r="C55460" s="1">
        <v>46583</v>
      </c>
      <c r="D55460" s="1">
        <v>46087.53</v>
      </c>
      <c r="E55460" t="s">
        <v>1227</v>
      </c>
    </row>
    <row r="55461" spans="1:5" hidden="1" x14ac:dyDescent="0.2">
      <c r="A55461" s="2">
        <v>55460</v>
      </c>
      <c r="B55461" t="s">
        <v>17</v>
      </c>
      <c r="C55461" s="1">
        <v>68112</v>
      </c>
      <c r="D55461" s="1">
        <v>67471.45</v>
      </c>
      <c r="E55461" t="s">
        <v>1227</v>
      </c>
    </row>
    <row r="55462" spans="1:5" hidden="1" x14ac:dyDescent="0.2">
      <c r="A55462" s="2">
        <v>55461</v>
      </c>
      <c r="B55462" t="s">
        <v>10</v>
      </c>
      <c r="C55462" s="1">
        <v>44773</v>
      </c>
      <c r="D55462" s="1">
        <v>56333.13</v>
      </c>
      <c r="E55462" t="s">
        <v>1227</v>
      </c>
    </row>
    <row r="55463" spans="1:5" hidden="1" x14ac:dyDescent="0.2">
      <c r="A55463" s="2">
        <v>55462</v>
      </c>
      <c r="B55463" t="s">
        <v>23</v>
      </c>
      <c r="C55463" s="1">
        <v>46495</v>
      </c>
      <c r="D55463" s="1">
        <v>46325.73</v>
      </c>
      <c r="E55463" t="s">
        <v>1227</v>
      </c>
    </row>
    <row r="55464" spans="1:5" hidden="1" x14ac:dyDescent="0.2">
      <c r="A55464" s="2">
        <v>55463</v>
      </c>
      <c r="B55464" t="s">
        <v>13</v>
      </c>
      <c r="C55464" s="1">
        <v>89100</v>
      </c>
      <c r="D55464" s="1">
        <v>88246.74</v>
      </c>
      <c r="E55464" t="s">
        <v>1227</v>
      </c>
    </row>
    <row r="55465" spans="1:5" hidden="1" x14ac:dyDescent="0.2">
      <c r="A55465" s="2">
        <v>55464</v>
      </c>
      <c r="B55465" t="s">
        <v>10</v>
      </c>
      <c r="C55465" s="1">
        <v>62380</v>
      </c>
      <c r="D55465" s="1">
        <v>62513.33</v>
      </c>
      <c r="E55465" t="s">
        <v>1227</v>
      </c>
    </row>
    <row r="55466" spans="1:5" hidden="1" x14ac:dyDescent="0.2">
      <c r="A55466" s="2">
        <v>55465</v>
      </c>
      <c r="B55466" t="s">
        <v>10</v>
      </c>
      <c r="C55466" s="1">
        <v>68915</v>
      </c>
      <c r="D55466" s="1">
        <v>93399.43</v>
      </c>
      <c r="E55466" t="s">
        <v>1227</v>
      </c>
    </row>
    <row r="55467" spans="1:5" hidden="1" x14ac:dyDescent="0.2">
      <c r="A55467" s="2">
        <v>55466</v>
      </c>
      <c r="B55467" t="s">
        <v>10</v>
      </c>
      <c r="C55467" s="1">
        <v>60598</v>
      </c>
      <c r="D55467" s="1">
        <v>62605.62</v>
      </c>
      <c r="E55467" t="s">
        <v>1227</v>
      </c>
    </row>
    <row r="55468" spans="1:5" hidden="1" x14ac:dyDescent="0.2">
      <c r="A55468" s="2">
        <v>55467</v>
      </c>
      <c r="B55468" t="s">
        <v>80</v>
      </c>
      <c r="C55468" s="1">
        <v>11310</v>
      </c>
      <c r="E55468" t="s">
        <v>1227</v>
      </c>
    </row>
    <row r="55469" spans="1:5" hidden="1" x14ac:dyDescent="0.2">
      <c r="A55469" s="2">
        <v>55468</v>
      </c>
      <c r="B55469" t="s">
        <v>80</v>
      </c>
      <c r="C55469" s="1">
        <v>11310</v>
      </c>
      <c r="E55469" t="s">
        <v>1227</v>
      </c>
    </row>
    <row r="55470" spans="1:5" hidden="1" x14ac:dyDescent="0.2">
      <c r="A55470" s="2">
        <v>55469</v>
      </c>
      <c r="B55470" t="s">
        <v>10</v>
      </c>
      <c r="C55470" s="1">
        <v>64163</v>
      </c>
      <c r="D55470" s="1">
        <v>69889.98</v>
      </c>
      <c r="E55470" t="s">
        <v>1227</v>
      </c>
    </row>
    <row r="55471" spans="1:5" hidden="1" x14ac:dyDescent="0.2">
      <c r="A55471" s="2">
        <v>55470</v>
      </c>
      <c r="B55471" t="s">
        <v>17</v>
      </c>
      <c r="C55471" s="1">
        <v>86247</v>
      </c>
      <c r="D55471" s="1">
        <v>91272.15</v>
      </c>
      <c r="E55471" t="s">
        <v>1227</v>
      </c>
    </row>
    <row r="55472" spans="1:5" hidden="1" x14ac:dyDescent="0.2">
      <c r="A55472" s="2">
        <v>55471</v>
      </c>
      <c r="B55472" t="s">
        <v>80</v>
      </c>
      <c r="C55472" s="1">
        <v>11310</v>
      </c>
      <c r="D55472" s="1">
        <v>1051.25</v>
      </c>
      <c r="E55472" t="s">
        <v>1227</v>
      </c>
    </row>
    <row r="55473" spans="1:5" hidden="1" x14ac:dyDescent="0.2">
      <c r="A55473" s="2">
        <v>55472</v>
      </c>
      <c r="B55473" t="s">
        <v>1228</v>
      </c>
      <c r="C55473" s="1">
        <v>21840</v>
      </c>
      <c r="D55473" s="1">
        <v>11917.37</v>
      </c>
      <c r="E55473" t="s">
        <v>1227</v>
      </c>
    </row>
    <row r="55474" spans="1:5" hidden="1" x14ac:dyDescent="0.2">
      <c r="A55474" s="2">
        <v>55473</v>
      </c>
      <c r="B55474" t="s">
        <v>1228</v>
      </c>
      <c r="C55474" s="1">
        <v>22464</v>
      </c>
      <c r="D55474" s="1">
        <v>24146.1</v>
      </c>
      <c r="E55474" t="s">
        <v>1227</v>
      </c>
    </row>
    <row r="55475" spans="1:5" hidden="1" x14ac:dyDescent="0.2">
      <c r="A55475" s="2">
        <v>55474</v>
      </c>
      <c r="B55475" t="s">
        <v>80</v>
      </c>
      <c r="C55475" s="1">
        <v>11310</v>
      </c>
      <c r="D55475" s="1">
        <v>1029.5</v>
      </c>
      <c r="E55475" t="s">
        <v>1227</v>
      </c>
    </row>
    <row r="55476" spans="1:5" hidden="1" x14ac:dyDescent="0.2">
      <c r="A55476" s="2">
        <v>55475</v>
      </c>
      <c r="B55476" t="s">
        <v>5</v>
      </c>
      <c r="C55476" s="1">
        <v>48243</v>
      </c>
      <c r="D55476" s="1">
        <v>47809.3</v>
      </c>
      <c r="E55476" t="s">
        <v>1227</v>
      </c>
    </row>
    <row r="55477" spans="1:5" hidden="1" x14ac:dyDescent="0.2">
      <c r="A55477" s="2">
        <v>55476</v>
      </c>
      <c r="B55477" t="s">
        <v>8</v>
      </c>
      <c r="C55477" s="1">
        <v>37199</v>
      </c>
      <c r="D55477" s="1">
        <v>37088.78</v>
      </c>
      <c r="E55477" t="s">
        <v>1227</v>
      </c>
    </row>
    <row r="55478" spans="1:5" hidden="1" x14ac:dyDescent="0.2">
      <c r="A55478" s="2">
        <v>55477</v>
      </c>
      <c r="B55478" t="s">
        <v>17</v>
      </c>
      <c r="C55478" s="1">
        <v>65480</v>
      </c>
      <c r="D55478" s="1">
        <v>71041.42</v>
      </c>
      <c r="E55478" t="s">
        <v>1227</v>
      </c>
    </row>
    <row r="55479" spans="1:5" hidden="1" x14ac:dyDescent="0.2">
      <c r="A55479" s="2">
        <v>55478</v>
      </c>
      <c r="B55479" t="s">
        <v>13</v>
      </c>
      <c r="C55479" s="1">
        <v>39101</v>
      </c>
      <c r="D55479" s="1">
        <v>39130.85</v>
      </c>
      <c r="E55479" t="s">
        <v>1227</v>
      </c>
    </row>
    <row r="55480" spans="1:5" hidden="1" x14ac:dyDescent="0.2">
      <c r="A55480" s="2">
        <v>55479</v>
      </c>
      <c r="B55480" t="s">
        <v>17</v>
      </c>
      <c r="C55480" s="1">
        <v>64365</v>
      </c>
      <c r="D55480" s="1">
        <v>76139.27</v>
      </c>
      <c r="E55480" t="s">
        <v>1227</v>
      </c>
    </row>
    <row r="55481" spans="1:5" hidden="1" x14ac:dyDescent="0.2">
      <c r="A55481" s="2">
        <v>55480</v>
      </c>
      <c r="B55481" t="s">
        <v>80</v>
      </c>
      <c r="C55481" s="1">
        <v>11310</v>
      </c>
      <c r="E55481" t="s">
        <v>1227</v>
      </c>
    </row>
    <row r="55482" spans="1:5" hidden="1" x14ac:dyDescent="0.2">
      <c r="A55482" s="2">
        <v>55481</v>
      </c>
      <c r="B55482" t="s">
        <v>17</v>
      </c>
      <c r="C55482" s="1">
        <v>82592</v>
      </c>
      <c r="D55482" s="1">
        <v>82097.34</v>
      </c>
      <c r="E55482" t="s">
        <v>1227</v>
      </c>
    </row>
    <row r="55483" spans="1:5" hidden="1" x14ac:dyDescent="0.2">
      <c r="A55483" s="2">
        <v>55482</v>
      </c>
      <c r="B55483" t="s">
        <v>10</v>
      </c>
      <c r="C55483" s="1">
        <v>57797</v>
      </c>
      <c r="D55483" s="1">
        <v>78486.460000000006</v>
      </c>
      <c r="E55483" t="s">
        <v>1227</v>
      </c>
    </row>
    <row r="55484" spans="1:5" hidden="1" x14ac:dyDescent="0.2">
      <c r="A55484" s="2">
        <v>55483</v>
      </c>
      <c r="B55484" t="s">
        <v>17</v>
      </c>
      <c r="C55484" s="1">
        <v>62175</v>
      </c>
      <c r="D55484" s="1">
        <v>50879.51</v>
      </c>
      <c r="E55484" t="s">
        <v>1227</v>
      </c>
    </row>
    <row r="55485" spans="1:5" hidden="1" x14ac:dyDescent="0.2">
      <c r="A55485" s="2">
        <v>55484</v>
      </c>
      <c r="B55485" t="s">
        <v>80</v>
      </c>
      <c r="C55485" s="1">
        <v>11310</v>
      </c>
      <c r="E55485" t="s">
        <v>1227</v>
      </c>
    </row>
    <row r="55486" spans="1:5" hidden="1" x14ac:dyDescent="0.2">
      <c r="A55486" s="2">
        <v>55485</v>
      </c>
      <c r="B55486" t="s">
        <v>80</v>
      </c>
      <c r="C55486" s="1">
        <v>11310</v>
      </c>
      <c r="D55486" s="1">
        <v>1051.25</v>
      </c>
      <c r="E55486" t="s">
        <v>1227</v>
      </c>
    </row>
    <row r="55487" spans="1:5" hidden="1" x14ac:dyDescent="0.2">
      <c r="A55487" s="2">
        <v>55486</v>
      </c>
      <c r="B55487" t="s">
        <v>30</v>
      </c>
      <c r="C55487" s="1">
        <v>42127</v>
      </c>
      <c r="D55487" s="1">
        <v>41561.81</v>
      </c>
      <c r="E55487" t="s">
        <v>1227</v>
      </c>
    </row>
    <row r="55488" spans="1:5" hidden="1" x14ac:dyDescent="0.2">
      <c r="A55488" s="2">
        <v>55487</v>
      </c>
      <c r="B55488" t="s">
        <v>80</v>
      </c>
      <c r="C55488" s="1">
        <v>11310</v>
      </c>
      <c r="E55488" t="s">
        <v>1227</v>
      </c>
    </row>
    <row r="55489" spans="1:5" hidden="1" x14ac:dyDescent="0.2">
      <c r="A55489" s="2">
        <v>55488</v>
      </c>
      <c r="B55489" t="s">
        <v>8</v>
      </c>
      <c r="C55489" s="1">
        <v>52000</v>
      </c>
      <c r="D55489" s="1">
        <v>1118.75</v>
      </c>
      <c r="E55489" t="s">
        <v>1227</v>
      </c>
    </row>
    <row r="55490" spans="1:5" hidden="1" x14ac:dyDescent="0.2">
      <c r="A55490" s="2">
        <v>55489</v>
      </c>
      <c r="B55490" t="s">
        <v>80</v>
      </c>
      <c r="C55490" s="1">
        <v>11310</v>
      </c>
      <c r="E55490" t="s">
        <v>1227</v>
      </c>
    </row>
    <row r="55491" spans="1:5" hidden="1" x14ac:dyDescent="0.2">
      <c r="A55491" s="2">
        <v>55490</v>
      </c>
      <c r="B55491" t="s">
        <v>19</v>
      </c>
      <c r="C55491" s="1">
        <v>30119</v>
      </c>
      <c r="D55491" s="1">
        <v>33221.53</v>
      </c>
      <c r="E55491" t="s">
        <v>1227</v>
      </c>
    </row>
    <row r="55492" spans="1:5" hidden="1" x14ac:dyDescent="0.2">
      <c r="A55492" s="2">
        <v>55491</v>
      </c>
      <c r="B55492" t="s">
        <v>1236</v>
      </c>
      <c r="C55492" s="1">
        <v>25376</v>
      </c>
      <c r="D55492" s="1">
        <v>11691.87</v>
      </c>
      <c r="E55492" t="s">
        <v>1227</v>
      </c>
    </row>
    <row r="55493" spans="1:5" hidden="1" x14ac:dyDescent="0.2">
      <c r="A55493" s="2">
        <v>55492</v>
      </c>
      <c r="B55493" t="s">
        <v>80</v>
      </c>
      <c r="C55493" s="1">
        <v>11310</v>
      </c>
      <c r="E55493" t="s">
        <v>1227</v>
      </c>
    </row>
    <row r="55494" spans="1:5" hidden="1" x14ac:dyDescent="0.2">
      <c r="A55494" s="2">
        <v>55493</v>
      </c>
      <c r="B55494" t="s">
        <v>17</v>
      </c>
      <c r="C55494" s="1">
        <v>72011</v>
      </c>
      <c r="D55494" s="1">
        <v>76294.67</v>
      </c>
      <c r="E55494" t="s">
        <v>1227</v>
      </c>
    </row>
    <row r="55495" spans="1:5" hidden="1" x14ac:dyDescent="0.2">
      <c r="A55495" s="2">
        <v>55494</v>
      </c>
      <c r="B55495" t="s">
        <v>1228</v>
      </c>
      <c r="C55495" s="1">
        <v>31200</v>
      </c>
      <c r="E55495" t="s">
        <v>1227</v>
      </c>
    </row>
    <row r="55496" spans="1:5" hidden="1" x14ac:dyDescent="0.2">
      <c r="A55496" s="2">
        <v>55495</v>
      </c>
      <c r="B55496" t="s">
        <v>19</v>
      </c>
      <c r="C55496" s="1">
        <v>29306</v>
      </c>
      <c r="D55496" s="1">
        <v>32305.47</v>
      </c>
      <c r="E55496" t="s">
        <v>1227</v>
      </c>
    </row>
    <row r="55497" spans="1:5" hidden="1" x14ac:dyDescent="0.2">
      <c r="A55497" s="2">
        <v>55496</v>
      </c>
      <c r="B55497" t="s">
        <v>80</v>
      </c>
      <c r="C55497" s="1">
        <v>11310</v>
      </c>
      <c r="E55497" t="s">
        <v>1227</v>
      </c>
    </row>
    <row r="55498" spans="1:5" hidden="1" x14ac:dyDescent="0.2">
      <c r="A55498" s="2">
        <v>55497</v>
      </c>
      <c r="B55498" t="s">
        <v>5</v>
      </c>
      <c r="C55498" s="1">
        <v>97300</v>
      </c>
      <c r="D55498" s="1">
        <v>98619.69</v>
      </c>
      <c r="E55498" t="s">
        <v>1227</v>
      </c>
    </row>
    <row r="55499" spans="1:5" hidden="1" x14ac:dyDescent="0.2">
      <c r="A55499" s="2">
        <v>55498</v>
      </c>
      <c r="B55499" t="s">
        <v>80</v>
      </c>
      <c r="C55499" s="1">
        <v>11310</v>
      </c>
      <c r="D55499">
        <v>870</v>
      </c>
      <c r="E55499" t="s">
        <v>1227</v>
      </c>
    </row>
    <row r="55500" spans="1:5" hidden="1" x14ac:dyDescent="0.2">
      <c r="A55500" s="2">
        <v>55499</v>
      </c>
      <c r="B55500" t="s">
        <v>10</v>
      </c>
      <c r="C55500" s="1">
        <v>40673</v>
      </c>
      <c r="D55500" s="1">
        <v>30584.78</v>
      </c>
      <c r="E55500" t="s">
        <v>1227</v>
      </c>
    </row>
    <row r="55501" spans="1:5" hidden="1" x14ac:dyDescent="0.2">
      <c r="A55501" s="2">
        <v>55500</v>
      </c>
      <c r="B55501" t="s">
        <v>8</v>
      </c>
      <c r="C55501" s="1">
        <v>72100</v>
      </c>
      <c r="D55501" s="1">
        <v>73387</v>
      </c>
      <c r="E55501" t="s">
        <v>1227</v>
      </c>
    </row>
    <row r="55502" spans="1:5" hidden="1" x14ac:dyDescent="0.2">
      <c r="A55502" s="2">
        <v>55501</v>
      </c>
      <c r="B55502" t="s">
        <v>80</v>
      </c>
      <c r="C55502" s="1">
        <v>11310</v>
      </c>
      <c r="D55502">
        <v>870</v>
      </c>
      <c r="E55502" t="s">
        <v>1227</v>
      </c>
    </row>
    <row r="55503" spans="1:5" hidden="1" x14ac:dyDescent="0.2">
      <c r="A55503" s="2">
        <v>55502</v>
      </c>
      <c r="B55503" t="s">
        <v>20</v>
      </c>
      <c r="C55503" s="1">
        <v>27729</v>
      </c>
      <c r="D55503" s="1">
        <v>27255.49</v>
      </c>
      <c r="E55503" t="s">
        <v>1227</v>
      </c>
    </row>
    <row r="55504" spans="1:5" hidden="1" x14ac:dyDescent="0.2">
      <c r="A55504" s="2">
        <v>55503</v>
      </c>
      <c r="B55504" t="s">
        <v>80</v>
      </c>
      <c r="C55504" s="1">
        <v>11310</v>
      </c>
      <c r="E55504" t="s">
        <v>1227</v>
      </c>
    </row>
    <row r="55505" spans="1:5" hidden="1" x14ac:dyDescent="0.2">
      <c r="A55505" s="2">
        <v>55504</v>
      </c>
      <c r="B55505" t="s">
        <v>7</v>
      </c>
      <c r="C55505" s="1">
        <v>60200</v>
      </c>
      <c r="D55505" s="1">
        <v>59605.24</v>
      </c>
      <c r="E55505" t="s">
        <v>1227</v>
      </c>
    </row>
    <row r="55506" spans="1:5" hidden="1" x14ac:dyDescent="0.2">
      <c r="A55506" s="2">
        <v>55505</v>
      </c>
      <c r="B55506" t="s">
        <v>13</v>
      </c>
      <c r="C55506" s="1">
        <v>28973</v>
      </c>
      <c r="D55506" s="1">
        <v>28620.77</v>
      </c>
      <c r="E55506" t="s">
        <v>1227</v>
      </c>
    </row>
    <row r="55507" spans="1:5" hidden="1" x14ac:dyDescent="0.2">
      <c r="A55507" s="2">
        <v>55506</v>
      </c>
      <c r="B55507" t="s">
        <v>17</v>
      </c>
      <c r="C55507" s="1">
        <v>62175</v>
      </c>
      <c r="D55507" s="1">
        <v>61752.92</v>
      </c>
      <c r="E55507" t="s">
        <v>1227</v>
      </c>
    </row>
    <row r="55508" spans="1:5" hidden="1" x14ac:dyDescent="0.2">
      <c r="A55508" s="2">
        <v>55507</v>
      </c>
      <c r="B55508" t="s">
        <v>17</v>
      </c>
      <c r="C55508" s="1">
        <v>64365</v>
      </c>
      <c r="D55508" s="1">
        <v>65604.92</v>
      </c>
      <c r="E55508" t="s">
        <v>1227</v>
      </c>
    </row>
    <row r="55509" spans="1:5" hidden="1" x14ac:dyDescent="0.2">
      <c r="A55509" s="2">
        <v>55508</v>
      </c>
      <c r="B55509" t="s">
        <v>46</v>
      </c>
      <c r="C55509" s="1">
        <v>81600</v>
      </c>
      <c r="D55509" s="1">
        <v>81745.19</v>
      </c>
      <c r="E55509" t="s">
        <v>1227</v>
      </c>
    </row>
    <row r="55510" spans="1:5" hidden="1" x14ac:dyDescent="0.2">
      <c r="A55510" s="2">
        <v>55509</v>
      </c>
      <c r="B55510" t="s">
        <v>10</v>
      </c>
      <c r="C55510" s="1">
        <v>66800</v>
      </c>
      <c r="D55510" s="1">
        <v>71595.75</v>
      </c>
      <c r="E55510" t="s">
        <v>1227</v>
      </c>
    </row>
    <row r="55511" spans="1:5" hidden="1" x14ac:dyDescent="0.2">
      <c r="A55511" s="2">
        <v>55510</v>
      </c>
      <c r="B55511" t="s">
        <v>46</v>
      </c>
      <c r="C55511" s="1">
        <v>59100</v>
      </c>
      <c r="D55511" s="1">
        <v>59085.760000000002</v>
      </c>
      <c r="E55511" t="s">
        <v>1227</v>
      </c>
    </row>
    <row r="55512" spans="1:5" hidden="1" x14ac:dyDescent="0.2">
      <c r="A55512" s="2">
        <v>55511</v>
      </c>
      <c r="B55512" t="s">
        <v>19</v>
      </c>
      <c r="C55512" s="1">
        <v>43710</v>
      </c>
      <c r="D55512" s="1">
        <v>53150.25</v>
      </c>
      <c r="E55512" t="s">
        <v>1227</v>
      </c>
    </row>
    <row r="55513" spans="1:5" hidden="1" x14ac:dyDescent="0.2">
      <c r="A55513" s="2">
        <v>55512</v>
      </c>
      <c r="B55513" t="s">
        <v>19</v>
      </c>
      <c r="C55513" s="1">
        <v>42127</v>
      </c>
      <c r="D55513" s="1">
        <v>40304.910000000003</v>
      </c>
      <c r="E55513" t="s">
        <v>1227</v>
      </c>
    </row>
    <row r="55514" spans="1:5" hidden="1" x14ac:dyDescent="0.2">
      <c r="A55514" s="2">
        <v>55513</v>
      </c>
      <c r="B55514" t="s">
        <v>10</v>
      </c>
      <c r="C55514" s="1">
        <v>61191</v>
      </c>
      <c r="D55514" s="1">
        <v>67565.97</v>
      </c>
      <c r="E55514" t="s">
        <v>1227</v>
      </c>
    </row>
    <row r="55515" spans="1:5" hidden="1" x14ac:dyDescent="0.2">
      <c r="A55515" s="2">
        <v>55514</v>
      </c>
      <c r="B55515" t="s">
        <v>10</v>
      </c>
      <c r="C55515" s="1">
        <v>65351</v>
      </c>
      <c r="D55515" s="1">
        <v>77291.23</v>
      </c>
      <c r="E55515" t="s">
        <v>1227</v>
      </c>
    </row>
    <row r="55516" spans="1:5" hidden="1" x14ac:dyDescent="0.2">
      <c r="A55516" s="2">
        <v>55515</v>
      </c>
      <c r="B55516" t="s">
        <v>10</v>
      </c>
      <c r="C55516" s="1">
        <v>43999</v>
      </c>
      <c r="D55516" s="1">
        <v>8627.01</v>
      </c>
      <c r="E55516" t="s">
        <v>1227</v>
      </c>
    </row>
    <row r="55517" spans="1:5" hidden="1" x14ac:dyDescent="0.2">
      <c r="A55517" s="2">
        <v>55516</v>
      </c>
      <c r="B55517" t="s">
        <v>10</v>
      </c>
      <c r="C55517" s="1">
        <v>63887</v>
      </c>
      <c r="D55517" s="1">
        <v>83514.33</v>
      </c>
      <c r="E55517" t="s">
        <v>1227</v>
      </c>
    </row>
    <row r="55518" spans="1:5" hidden="1" x14ac:dyDescent="0.2">
      <c r="A55518" s="2">
        <v>55517</v>
      </c>
      <c r="B55518" t="s">
        <v>10</v>
      </c>
      <c r="C55518" s="1">
        <v>85876</v>
      </c>
      <c r="D55518" s="1">
        <v>111470.19</v>
      </c>
      <c r="E55518" t="s">
        <v>1227</v>
      </c>
    </row>
    <row r="55519" spans="1:5" hidden="1" x14ac:dyDescent="0.2">
      <c r="A55519" s="2">
        <v>55518</v>
      </c>
      <c r="B55519" t="s">
        <v>62</v>
      </c>
      <c r="C55519" s="1">
        <v>4625</v>
      </c>
      <c r="D55519" s="1">
        <v>4802.76</v>
      </c>
      <c r="E55519" t="s">
        <v>1227</v>
      </c>
    </row>
    <row r="55520" spans="1:5" hidden="1" x14ac:dyDescent="0.2">
      <c r="A55520" s="2">
        <v>55519</v>
      </c>
      <c r="B55520" t="s">
        <v>17</v>
      </c>
      <c r="C55520" s="1">
        <v>93584</v>
      </c>
      <c r="D55520" s="1">
        <v>107479.92</v>
      </c>
      <c r="E55520" t="s">
        <v>1227</v>
      </c>
    </row>
    <row r="55521" spans="1:5" hidden="1" x14ac:dyDescent="0.2">
      <c r="A55521" s="2">
        <v>55520</v>
      </c>
      <c r="B55521" t="s">
        <v>10</v>
      </c>
      <c r="C55521" s="1">
        <v>87750</v>
      </c>
      <c r="D55521" s="1">
        <v>99672.68</v>
      </c>
      <c r="E55521" t="s">
        <v>1227</v>
      </c>
    </row>
    <row r="55522" spans="1:5" hidden="1" x14ac:dyDescent="0.2">
      <c r="A55522" s="2">
        <v>55521</v>
      </c>
      <c r="B55522" t="s">
        <v>19</v>
      </c>
      <c r="C55522" s="1">
        <v>52975</v>
      </c>
      <c r="D55522" s="1">
        <v>56386.38</v>
      </c>
      <c r="E55522" t="s">
        <v>1227</v>
      </c>
    </row>
    <row r="55523" spans="1:5" hidden="1" x14ac:dyDescent="0.2">
      <c r="A55523" s="2">
        <v>55522</v>
      </c>
      <c r="B55523" t="s">
        <v>31</v>
      </c>
      <c r="C55523" s="1">
        <v>66560</v>
      </c>
      <c r="D55523" s="1">
        <v>1568</v>
      </c>
      <c r="E55523" t="s">
        <v>1227</v>
      </c>
    </row>
    <row r="55524" spans="1:5" hidden="1" x14ac:dyDescent="0.2">
      <c r="A55524" s="2">
        <v>55523</v>
      </c>
      <c r="B55524" t="s">
        <v>10</v>
      </c>
      <c r="C55524" s="1">
        <v>57797</v>
      </c>
      <c r="D55524" s="1">
        <v>82202.66</v>
      </c>
      <c r="E55524" t="s">
        <v>1227</v>
      </c>
    </row>
    <row r="55525" spans="1:5" hidden="1" x14ac:dyDescent="0.2">
      <c r="A55525" s="2">
        <v>55524</v>
      </c>
      <c r="B55525" t="s">
        <v>10</v>
      </c>
      <c r="C55525" s="1">
        <v>65945</v>
      </c>
      <c r="D55525" s="1">
        <v>105891.53</v>
      </c>
      <c r="E55525" t="s">
        <v>1227</v>
      </c>
    </row>
    <row r="55526" spans="1:5" hidden="1" x14ac:dyDescent="0.2">
      <c r="A55526" s="2">
        <v>55525</v>
      </c>
      <c r="B55526" t="s">
        <v>15</v>
      </c>
      <c r="C55526" s="1">
        <v>31427</v>
      </c>
      <c r="D55526" s="1">
        <v>30503.99</v>
      </c>
      <c r="E55526" t="s">
        <v>1227</v>
      </c>
    </row>
    <row r="55527" spans="1:5" hidden="1" x14ac:dyDescent="0.2">
      <c r="A55527" s="2">
        <v>55526</v>
      </c>
      <c r="B55527" t="s">
        <v>7</v>
      </c>
      <c r="C55527" s="1">
        <v>60100</v>
      </c>
      <c r="D55527" s="1">
        <v>59500.26</v>
      </c>
      <c r="E55527" t="s">
        <v>1227</v>
      </c>
    </row>
    <row r="55528" spans="1:5" hidden="1" x14ac:dyDescent="0.2">
      <c r="A55528" s="2">
        <v>55527</v>
      </c>
      <c r="B55528" t="s">
        <v>10</v>
      </c>
      <c r="C55528" s="1">
        <v>90820</v>
      </c>
      <c r="D55528" s="1">
        <v>97206.14</v>
      </c>
      <c r="E55528" t="s">
        <v>1227</v>
      </c>
    </row>
    <row r="55529" spans="1:5" hidden="1" x14ac:dyDescent="0.2">
      <c r="A55529" s="2">
        <v>55528</v>
      </c>
      <c r="B55529" t="s">
        <v>10</v>
      </c>
      <c r="C55529" s="1">
        <v>44104</v>
      </c>
      <c r="D55529" s="1">
        <v>47643.55</v>
      </c>
      <c r="E55529" t="s">
        <v>1227</v>
      </c>
    </row>
    <row r="55530" spans="1:5" hidden="1" x14ac:dyDescent="0.2">
      <c r="A55530" s="2">
        <v>55529</v>
      </c>
      <c r="B55530" t="s">
        <v>19</v>
      </c>
      <c r="C55530" s="1">
        <v>72000</v>
      </c>
      <c r="D55530" s="1">
        <v>72512.39</v>
      </c>
      <c r="E55530" t="s">
        <v>1227</v>
      </c>
    </row>
    <row r="55531" spans="1:5" hidden="1" x14ac:dyDescent="0.2">
      <c r="A55531" s="2">
        <v>55530</v>
      </c>
      <c r="B55531" t="s">
        <v>23</v>
      </c>
      <c r="C55531" s="1">
        <v>40954</v>
      </c>
      <c r="D55531" s="1">
        <v>37924.57</v>
      </c>
      <c r="E55531" t="s">
        <v>1227</v>
      </c>
    </row>
    <row r="55532" spans="1:5" hidden="1" x14ac:dyDescent="0.2">
      <c r="A55532" s="2">
        <v>55531</v>
      </c>
      <c r="B55532" t="s">
        <v>80</v>
      </c>
      <c r="C55532" s="1">
        <v>11310</v>
      </c>
      <c r="E55532" t="s">
        <v>1227</v>
      </c>
    </row>
    <row r="55533" spans="1:5" hidden="1" x14ac:dyDescent="0.2">
      <c r="A55533" s="2">
        <v>55532</v>
      </c>
      <c r="B55533" t="s">
        <v>16</v>
      </c>
      <c r="C55533" s="1">
        <v>22318</v>
      </c>
      <c r="D55533" s="1">
        <v>27248.36</v>
      </c>
      <c r="E55533" t="s">
        <v>1227</v>
      </c>
    </row>
    <row r="55534" spans="1:5" hidden="1" x14ac:dyDescent="0.2">
      <c r="A55534" s="2">
        <v>55533</v>
      </c>
      <c r="B55534" t="s">
        <v>19</v>
      </c>
      <c r="C55534" s="1">
        <v>32302</v>
      </c>
      <c r="D55534" s="1">
        <v>37748.33</v>
      </c>
      <c r="E55534" t="s">
        <v>1227</v>
      </c>
    </row>
    <row r="55535" spans="1:5" hidden="1" x14ac:dyDescent="0.2">
      <c r="A55535" s="2">
        <v>55534</v>
      </c>
      <c r="B55535" t="s">
        <v>1236</v>
      </c>
      <c r="C55535" s="1">
        <v>31366</v>
      </c>
      <c r="D55535" s="1">
        <v>30927.39</v>
      </c>
      <c r="E55535" t="s">
        <v>1227</v>
      </c>
    </row>
    <row r="55536" spans="1:5" hidden="1" x14ac:dyDescent="0.2">
      <c r="A55536" s="2">
        <v>55535</v>
      </c>
      <c r="B55536" t="s">
        <v>1228</v>
      </c>
      <c r="C55536" s="1">
        <v>18720</v>
      </c>
      <c r="E55536" t="s">
        <v>1227</v>
      </c>
    </row>
    <row r="55537" spans="1:5" hidden="1" x14ac:dyDescent="0.2">
      <c r="A55537" s="2">
        <v>55536</v>
      </c>
      <c r="B55537" t="s">
        <v>8</v>
      </c>
      <c r="C55537" s="1">
        <v>5512</v>
      </c>
      <c r="D55537" s="1">
        <v>2742</v>
      </c>
      <c r="E55537" t="s">
        <v>1227</v>
      </c>
    </row>
    <row r="55538" spans="1:5" hidden="1" x14ac:dyDescent="0.2">
      <c r="A55538" s="2">
        <v>55537</v>
      </c>
      <c r="B55538" t="s">
        <v>80</v>
      </c>
      <c r="C55538" s="1">
        <v>11310</v>
      </c>
      <c r="E55538" t="s">
        <v>1227</v>
      </c>
    </row>
    <row r="55539" spans="1:5" hidden="1" x14ac:dyDescent="0.2">
      <c r="A55539" s="2">
        <v>55538</v>
      </c>
      <c r="B55539" t="s">
        <v>12</v>
      </c>
      <c r="C55539" s="1">
        <v>53652</v>
      </c>
      <c r="D55539" s="1">
        <v>48018.61</v>
      </c>
      <c r="E55539" t="s">
        <v>1227</v>
      </c>
    </row>
    <row r="55540" spans="1:5" hidden="1" x14ac:dyDescent="0.2">
      <c r="A55540" s="2">
        <v>55539</v>
      </c>
      <c r="B55540" t="s">
        <v>27</v>
      </c>
      <c r="C55540" s="1">
        <v>41600</v>
      </c>
      <c r="D55540" s="1">
        <v>42599.4</v>
      </c>
      <c r="E55540" t="s">
        <v>1227</v>
      </c>
    </row>
    <row r="55541" spans="1:5" hidden="1" x14ac:dyDescent="0.2">
      <c r="A55541" s="2">
        <v>55540</v>
      </c>
      <c r="B55541" t="s">
        <v>5</v>
      </c>
      <c r="C55541" s="1">
        <v>43065</v>
      </c>
      <c r="D55541" s="1">
        <v>42389.54</v>
      </c>
      <c r="E55541" t="s">
        <v>1227</v>
      </c>
    </row>
    <row r="55542" spans="1:5" hidden="1" x14ac:dyDescent="0.2">
      <c r="A55542" s="2">
        <v>55541</v>
      </c>
      <c r="B55542" t="s">
        <v>36</v>
      </c>
      <c r="C55542" s="1">
        <v>62733</v>
      </c>
      <c r="D55542" s="1">
        <v>45230.75</v>
      </c>
      <c r="E55542" t="s">
        <v>1227</v>
      </c>
    </row>
    <row r="55543" spans="1:5" hidden="1" x14ac:dyDescent="0.2">
      <c r="A55543" s="2">
        <v>55542</v>
      </c>
      <c r="B55543" t="s">
        <v>17</v>
      </c>
      <c r="C55543" s="1">
        <v>64365</v>
      </c>
      <c r="D55543" s="1">
        <v>65343.92</v>
      </c>
      <c r="E55543" t="s">
        <v>1227</v>
      </c>
    </row>
    <row r="55544" spans="1:5" hidden="1" x14ac:dyDescent="0.2">
      <c r="A55544" s="2">
        <v>55543</v>
      </c>
      <c r="B55544" t="s">
        <v>12</v>
      </c>
      <c r="C55544" s="1">
        <v>15080</v>
      </c>
      <c r="D55544" s="1">
        <v>6985.33</v>
      </c>
      <c r="E55544" t="s">
        <v>1227</v>
      </c>
    </row>
    <row r="55545" spans="1:5" hidden="1" x14ac:dyDescent="0.2">
      <c r="A55545" s="2">
        <v>55544</v>
      </c>
      <c r="B55545" t="s">
        <v>19</v>
      </c>
      <c r="C55545" s="1">
        <v>85000</v>
      </c>
      <c r="D55545" s="1">
        <v>86135.57</v>
      </c>
      <c r="E55545" t="s">
        <v>1227</v>
      </c>
    </row>
    <row r="55546" spans="1:5" hidden="1" x14ac:dyDescent="0.2">
      <c r="A55546" s="2">
        <v>55545</v>
      </c>
      <c r="B55546" t="s">
        <v>10</v>
      </c>
      <c r="C55546" s="1">
        <v>62975</v>
      </c>
      <c r="D55546" s="1">
        <v>76293.78</v>
      </c>
      <c r="E55546" t="s">
        <v>1227</v>
      </c>
    </row>
    <row r="55547" spans="1:5" hidden="1" x14ac:dyDescent="0.2">
      <c r="A55547" s="2">
        <v>55546</v>
      </c>
      <c r="B55547" t="s">
        <v>16</v>
      </c>
      <c r="C55547" s="1">
        <v>22880</v>
      </c>
      <c r="D55547" s="1">
        <v>21065.18</v>
      </c>
      <c r="E55547" t="s">
        <v>1227</v>
      </c>
    </row>
    <row r="55548" spans="1:5" hidden="1" x14ac:dyDescent="0.2">
      <c r="A55548" s="2">
        <v>55547</v>
      </c>
      <c r="B55548" t="s">
        <v>8</v>
      </c>
      <c r="C55548" s="1">
        <v>47809</v>
      </c>
      <c r="D55548" s="1">
        <v>46135.32</v>
      </c>
      <c r="E55548" t="s">
        <v>1227</v>
      </c>
    </row>
    <row r="55549" spans="1:5" hidden="1" x14ac:dyDescent="0.2">
      <c r="A55549" s="2">
        <v>55548</v>
      </c>
      <c r="B55549" t="s">
        <v>1229</v>
      </c>
      <c r="C55549" s="1">
        <v>32968</v>
      </c>
      <c r="D55549" s="1">
        <v>35274.43</v>
      </c>
      <c r="E55549" t="s">
        <v>1227</v>
      </c>
    </row>
    <row r="55550" spans="1:5" hidden="1" x14ac:dyDescent="0.2">
      <c r="A55550" s="2">
        <v>55549</v>
      </c>
      <c r="B55550" t="s">
        <v>10</v>
      </c>
      <c r="C55550" s="1">
        <v>60598</v>
      </c>
      <c r="D55550" s="1">
        <v>81326.75</v>
      </c>
      <c r="E55550" t="s">
        <v>1227</v>
      </c>
    </row>
    <row r="55551" spans="1:5" hidden="1" x14ac:dyDescent="0.2">
      <c r="A55551" s="2">
        <v>55550</v>
      </c>
      <c r="B55551" t="s">
        <v>12</v>
      </c>
      <c r="C55551" s="1">
        <v>35436</v>
      </c>
      <c r="D55551" s="1">
        <v>36279.07</v>
      </c>
      <c r="E55551" t="s">
        <v>1227</v>
      </c>
    </row>
    <row r="55552" spans="1:5" hidden="1" x14ac:dyDescent="0.2">
      <c r="A55552" s="2">
        <v>55551</v>
      </c>
      <c r="B55552" t="s">
        <v>14</v>
      </c>
      <c r="C55552" s="1">
        <v>31790</v>
      </c>
      <c r="D55552" s="1">
        <v>31333.86</v>
      </c>
      <c r="E55552" t="s">
        <v>1227</v>
      </c>
    </row>
    <row r="55553" spans="1:5" hidden="1" x14ac:dyDescent="0.2">
      <c r="A55553" s="2">
        <v>55552</v>
      </c>
      <c r="B55553" t="s">
        <v>10</v>
      </c>
      <c r="C55553" s="1">
        <v>63570</v>
      </c>
      <c r="D55553" s="1">
        <v>89548.26</v>
      </c>
      <c r="E55553" t="s">
        <v>1227</v>
      </c>
    </row>
    <row r="55554" spans="1:5" hidden="1" x14ac:dyDescent="0.2">
      <c r="A55554" s="2">
        <v>55553</v>
      </c>
      <c r="B55554" t="s">
        <v>19</v>
      </c>
      <c r="C55554" s="1">
        <v>33613</v>
      </c>
      <c r="D55554" s="1">
        <v>35078.800000000003</v>
      </c>
      <c r="E55554" t="s">
        <v>1227</v>
      </c>
    </row>
    <row r="55555" spans="1:5" hidden="1" x14ac:dyDescent="0.2">
      <c r="A55555" s="2">
        <v>55554</v>
      </c>
      <c r="B55555" t="s">
        <v>13</v>
      </c>
      <c r="C55555" s="1">
        <v>37207</v>
      </c>
      <c r="D55555" s="1">
        <v>35467.910000000003</v>
      </c>
      <c r="E55555" t="s">
        <v>1227</v>
      </c>
    </row>
    <row r="55556" spans="1:5" hidden="1" x14ac:dyDescent="0.2">
      <c r="A55556" s="2">
        <v>55555</v>
      </c>
      <c r="B55556" t="s">
        <v>30</v>
      </c>
      <c r="C55556" s="1">
        <v>32259</v>
      </c>
      <c r="D55556" s="1">
        <v>35765.410000000003</v>
      </c>
      <c r="E55556" t="s">
        <v>1227</v>
      </c>
    </row>
    <row r="55557" spans="1:5" hidden="1" x14ac:dyDescent="0.2">
      <c r="A55557" s="2">
        <v>55556</v>
      </c>
      <c r="B55557" t="s">
        <v>29</v>
      </c>
      <c r="C55557" s="1">
        <v>45486</v>
      </c>
      <c r="D55557" s="1">
        <v>52418.04</v>
      </c>
      <c r="E55557" t="s">
        <v>1227</v>
      </c>
    </row>
    <row r="55558" spans="1:5" hidden="1" x14ac:dyDescent="0.2">
      <c r="A55558" s="2">
        <v>55557</v>
      </c>
      <c r="B55558" t="s">
        <v>12</v>
      </c>
      <c r="C55558" s="1">
        <v>27981</v>
      </c>
      <c r="D55558" s="1">
        <v>33914.870000000003</v>
      </c>
      <c r="E55558" t="s">
        <v>1227</v>
      </c>
    </row>
    <row r="55559" spans="1:5" hidden="1" x14ac:dyDescent="0.2">
      <c r="A55559" s="2">
        <v>55558</v>
      </c>
      <c r="B55559" t="s">
        <v>14</v>
      </c>
      <c r="C55559" s="1">
        <v>28725</v>
      </c>
      <c r="D55559" s="1">
        <v>37280.31</v>
      </c>
      <c r="E55559" t="s">
        <v>1227</v>
      </c>
    </row>
    <row r="55560" spans="1:5" hidden="1" x14ac:dyDescent="0.2">
      <c r="A55560" s="2">
        <v>55559</v>
      </c>
      <c r="B55560" t="s">
        <v>19</v>
      </c>
      <c r="C55560" s="1">
        <v>40197</v>
      </c>
      <c r="D55560" s="1">
        <v>43359.71</v>
      </c>
      <c r="E55560" t="s">
        <v>1227</v>
      </c>
    </row>
    <row r="55561" spans="1:5" hidden="1" x14ac:dyDescent="0.2">
      <c r="A55561" s="2">
        <v>55560</v>
      </c>
      <c r="B55561" t="s">
        <v>19</v>
      </c>
      <c r="C55561" s="1">
        <v>70300</v>
      </c>
      <c r="D55561" s="1">
        <v>70768.83</v>
      </c>
      <c r="E55561" t="s">
        <v>1227</v>
      </c>
    </row>
    <row r="55562" spans="1:5" hidden="1" x14ac:dyDescent="0.2">
      <c r="A55562" s="2">
        <v>55561</v>
      </c>
      <c r="B55562" t="s">
        <v>80</v>
      </c>
      <c r="C55562" s="1">
        <v>11310</v>
      </c>
      <c r="E55562" t="s">
        <v>1227</v>
      </c>
    </row>
    <row r="55563" spans="1:5" hidden="1" x14ac:dyDescent="0.2">
      <c r="A55563" s="2">
        <v>55562</v>
      </c>
      <c r="B55563" t="s">
        <v>1228</v>
      </c>
      <c r="C55563" s="1">
        <v>20800</v>
      </c>
      <c r="E55563" t="s">
        <v>1227</v>
      </c>
    </row>
    <row r="55564" spans="1:5" hidden="1" x14ac:dyDescent="0.2">
      <c r="A55564" s="2">
        <v>55563</v>
      </c>
      <c r="B55564" t="s">
        <v>40</v>
      </c>
      <c r="C55564" s="1">
        <v>34522</v>
      </c>
      <c r="D55564" s="1">
        <v>14291.41</v>
      </c>
      <c r="E55564" t="s">
        <v>1227</v>
      </c>
    </row>
    <row r="55565" spans="1:5" hidden="1" x14ac:dyDescent="0.2">
      <c r="A55565" s="2">
        <v>55564</v>
      </c>
      <c r="B55565" t="s">
        <v>38</v>
      </c>
      <c r="C55565" s="1">
        <v>20800</v>
      </c>
      <c r="D55565" s="1">
        <v>5170</v>
      </c>
      <c r="E55565" t="s">
        <v>1227</v>
      </c>
    </row>
    <row r="55566" spans="1:5" hidden="1" x14ac:dyDescent="0.2">
      <c r="A55566" s="2">
        <v>55565</v>
      </c>
      <c r="B55566" t="s">
        <v>17</v>
      </c>
      <c r="C55566" s="1">
        <v>97725</v>
      </c>
      <c r="D55566" s="1">
        <v>102529.84</v>
      </c>
      <c r="E55566" t="s">
        <v>1227</v>
      </c>
    </row>
    <row r="55567" spans="1:5" hidden="1" x14ac:dyDescent="0.2">
      <c r="A55567" s="2">
        <v>55566</v>
      </c>
      <c r="B55567" t="s">
        <v>80</v>
      </c>
      <c r="C55567" s="1">
        <v>11310</v>
      </c>
      <c r="D55567">
        <v>761.25</v>
      </c>
      <c r="E55567" t="s">
        <v>1227</v>
      </c>
    </row>
    <row r="55568" spans="1:5" hidden="1" x14ac:dyDescent="0.2">
      <c r="A55568" s="2">
        <v>55567</v>
      </c>
      <c r="B55568" t="s">
        <v>5</v>
      </c>
      <c r="C55568" s="1">
        <v>35543</v>
      </c>
      <c r="D55568" s="1">
        <v>34633.910000000003</v>
      </c>
      <c r="E55568" t="s">
        <v>1227</v>
      </c>
    </row>
    <row r="55569" spans="1:5" hidden="1" x14ac:dyDescent="0.2">
      <c r="A55569" s="2">
        <v>55568</v>
      </c>
      <c r="B55569" t="s">
        <v>10</v>
      </c>
      <c r="C55569" s="1">
        <v>44104</v>
      </c>
      <c r="D55569" s="1">
        <v>47266</v>
      </c>
      <c r="E55569" t="s">
        <v>1227</v>
      </c>
    </row>
    <row r="55570" spans="1:5" hidden="1" x14ac:dyDescent="0.2">
      <c r="A55570" s="2">
        <v>55569</v>
      </c>
      <c r="B55570" t="s">
        <v>13</v>
      </c>
      <c r="C55570" s="1">
        <v>55000</v>
      </c>
      <c r="D55570" s="1">
        <v>53065.23</v>
      </c>
      <c r="E55570" t="s">
        <v>1227</v>
      </c>
    </row>
    <row r="55571" spans="1:5" hidden="1" x14ac:dyDescent="0.2">
      <c r="A55571" s="2">
        <v>55570</v>
      </c>
      <c r="B55571" t="s">
        <v>19</v>
      </c>
      <c r="C55571" s="1">
        <v>54433</v>
      </c>
      <c r="D55571" s="1">
        <v>59989.9</v>
      </c>
      <c r="E55571" t="s">
        <v>1227</v>
      </c>
    </row>
    <row r="55572" spans="1:5" hidden="1" x14ac:dyDescent="0.2">
      <c r="A55572" s="2">
        <v>55571</v>
      </c>
      <c r="B55572" t="s">
        <v>29</v>
      </c>
      <c r="C55572" s="1">
        <v>32898</v>
      </c>
      <c r="D55572" s="1">
        <v>37261.760000000002</v>
      </c>
      <c r="E55572" t="s">
        <v>1227</v>
      </c>
    </row>
    <row r="55573" spans="1:5" hidden="1" x14ac:dyDescent="0.2">
      <c r="A55573" s="2">
        <v>55572</v>
      </c>
      <c r="B55573" t="s">
        <v>10</v>
      </c>
      <c r="C55573" s="1">
        <v>80965</v>
      </c>
      <c r="D55573" s="1">
        <v>102496.02</v>
      </c>
      <c r="E55573" t="s">
        <v>1227</v>
      </c>
    </row>
    <row r="55574" spans="1:5" hidden="1" x14ac:dyDescent="0.2">
      <c r="A55574" s="2">
        <v>55573</v>
      </c>
      <c r="B55574" t="s">
        <v>80</v>
      </c>
      <c r="C55574" s="1">
        <v>11310</v>
      </c>
      <c r="E55574" t="s">
        <v>1227</v>
      </c>
    </row>
    <row r="55575" spans="1:5" hidden="1" x14ac:dyDescent="0.2">
      <c r="A55575" s="2">
        <v>55574</v>
      </c>
      <c r="B55575" t="s">
        <v>18</v>
      </c>
      <c r="C55575" s="1">
        <v>109432</v>
      </c>
      <c r="D55575" s="1">
        <v>106747.94</v>
      </c>
      <c r="E55575" t="s">
        <v>1227</v>
      </c>
    </row>
    <row r="55576" spans="1:5" hidden="1" x14ac:dyDescent="0.2">
      <c r="A55576" s="2">
        <v>55575</v>
      </c>
      <c r="B55576" t="s">
        <v>29</v>
      </c>
      <c r="C55576" s="1">
        <v>42438</v>
      </c>
      <c r="D55576" s="1">
        <v>45399.85</v>
      </c>
      <c r="E55576" t="s">
        <v>1227</v>
      </c>
    </row>
    <row r="55577" spans="1:5" hidden="1" x14ac:dyDescent="0.2">
      <c r="A55577" s="2">
        <v>55576</v>
      </c>
      <c r="B55577" t="s">
        <v>80</v>
      </c>
      <c r="C55577" s="1">
        <v>11310</v>
      </c>
      <c r="E55577" t="s">
        <v>1227</v>
      </c>
    </row>
    <row r="55578" spans="1:5" hidden="1" x14ac:dyDescent="0.2">
      <c r="A55578" s="2">
        <v>55577</v>
      </c>
      <c r="B55578" t="s">
        <v>10</v>
      </c>
      <c r="C55578" s="1">
        <v>65076</v>
      </c>
      <c r="D55578" s="1">
        <v>77280.42</v>
      </c>
      <c r="E55578" t="s">
        <v>1227</v>
      </c>
    </row>
    <row r="55579" spans="1:5" hidden="1" x14ac:dyDescent="0.2">
      <c r="A55579" s="2">
        <v>55578</v>
      </c>
      <c r="B55579" t="s">
        <v>62</v>
      </c>
      <c r="C55579" s="1">
        <v>37876</v>
      </c>
      <c r="D55579" s="1">
        <v>31906.74</v>
      </c>
      <c r="E55579" t="s">
        <v>1227</v>
      </c>
    </row>
    <row r="55580" spans="1:5" hidden="1" x14ac:dyDescent="0.2">
      <c r="A55580" s="2">
        <v>55579</v>
      </c>
      <c r="B55580" t="s">
        <v>17</v>
      </c>
      <c r="C55580" s="1">
        <v>64365</v>
      </c>
      <c r="D55580" s="1">
        <v>77886.89</v>
      </c>
      <c r="E55580" t="s">
        <v>1227</v>
      </c>
    </row>
    <row r="55581" spans="1:5" hidden="1" x14ac:dyDescent="0.2">
      <c r="A55581" s="2">
        <v>55580</v>
      </c>
      <c r="B55581" t="s">
        <v>10</v>
      </c>
      <c r="C55581" s="1">
        <v>61191</v>
      </c>
      <c r="D55581" s="1">
        <v>84290</v>
      </c>
      <c r="E55581" t="s">
        <v>1227</v>
      </c>
    </row>
    <row r="55582" spans="1:5" hidden="1" x14ac:dyDescent="0.2">
      <c r="A55582" s="2">
        <v>55581</v>
      </c>
      <c r="B55582" t="s">
        <v>19</v>
      </c>
      <c r="C55582" s="1">
        <v>57600</v>
      </c>
      <c r="D55582" s="1">
        <v>57982.63</v>
      </c>
      <c r="E55582" t="s">
        <v>1227</v>
      </c>
    </row>
    <row r="55583" spans="1:5" hidden="1" x14ac:dyDescent="0.2">
      <c r="A55583" s="2">
        <v>55582</v>
      </c>
      <c r="B55583" t="s">
        <v>14</v>
      </c>
      <c r="C55583" s="1">
        <v>80900</v>
      </c>
      <c r="D55583" s="1">
        <v>81159.62</v>
      </c>
      <c r="E55583" t="s">
        <v>1227</v>
      </c>
    </row>
    <row r="55584" spans="1:5" hidden="1" x14ac:dyDescent="0.2">
      <c r="A55584" s="2">
        <v>55583</v>
      </c>
      <c r="B55584" t="s">
        <v>13</v>
      </c>
      <c r="C55584" s="1">
        <v>42903</v>
      </c>
      <c r="D55584" s="1">
        <v>43107.93</v>
      </c>
      <c r="E55584" t="s">
        <v>1227</v>
      </c>
    </row>
    <row r="55585" spans="1:5" hidden="1" x14ac:dyDescent="0.2">
      <c r="A55585" s="2">
        <v>55584</v>
      </c>
      <c r="B55585" t="s">
        <v>10</v>
      </c>
      <c r="C55585" s="1">
        <v>59409</v>
      </c>
      <c r="D55585" s="1">
        <v>62666.21</v>
      </c>
      <c r="E55585" t="s">
        <v>1227</v>
      </c>
    </row>
    <row r="55586" spans="1:5" hidden="1" x14ac:dyDescent="0.2">
      <c r="A55586" s="2">
        <v>55585</v>
      </c>
      <c r="B55586" t="s">
        <v>17</v>
      </c>
      <c r="C55586" s="1">
        <v>63976</v>
      </c>
      <c r="D55586" s="1">
        <v>59080.17</v>
      </c>
      <c r="E55586" t="s">
        <v>1227</v>
      </c>
    </row>
    <row r="55587" spans="1:5" hidden="1" x14ac:dyDescent="0.2">
      <c r="A55587" s="2">
        <v>55586</v>
      </c>
      <c r="B55587" t="s">
        <v>8</v>
      </c>
      <c r="C55587" s="1">
        <v>63500</v>
      </c>
      <c r="D55587" s="1">
        <v>63710.59</v>
      </c>
      <c r="E55587" t="s">
        <v>1227</v>
      </c>
    </row>
    <row r="55588" spans="1:5" hidden="1" x14ac:dyDescent="0.2">
      <c r="A55588" s="2">
        <v>55587</v>
      </c>
      <c r="B55588" t="s">
        <v>8</v>
      </c>
      <c r="C55588" s="1">
        <v>53676</v>
      </c>
      <c r="D55588" s="1">
        <v>53766.18</v>
      </c>
      <c r="E55588" t="s">
        <v>1227</v>
      </c>
    </row>
    <row r="55589" spans="1:5" hidden="1" x14ac:dyDescent="0.2">
      <c r="A55589" s="2">
        <v>55588</v>
      </c>
      <c r="B55589" t="s">
        <v>1238</v>
      </c>
      <c r="C55589" s="1">
        <v>67413</v>
      </c>
      <c r="D55589" s="1">
        <v>5500.06</v>
      </c>
      <c r="E55589" t="s">
        <v>1227</v>
      </c>
    </row>
    <row r="55590" spans="1:5" hidden="1" x14ac:dyDescent="0.2">
      <c r="A55590" s="2">
        <v>55589</v>
      </c>
      <c r="B55590" t="s">
        <v>8</v>
      </c>
      <c r="C55590" s="1">
        <v>15392</v>
      </c>
      <c r="D55590" s="1">
        <v>6697</v>
      </c>
      <c r="E55590" t="s">
        <v>1227</v>
      </c>
    </row>
    <row r="55591" spans="1:5" hidden="1" x14ac:dyDescent="0.2">
      <c r="A55591" s="2">
        <v>55590</v>
      </c>
      <c r="B55591" t="s">
        <v>10</v>
      </c>
      <c r="C55591" s="1">
        <v>43999</v>
      </c>
      <c r="D55591" s="1">
        <v>41890.18</v>
      </c>
      <c r="E55591" t="s">
        <v>1227</v>
      </c>
    </row>
    <row r="55592" spans="1:5" hidden="1" x14ac:dyDescent="0.2">
      <c r="A55592" s="2">
        <v>55591</v>
      </c>
      <c r="B55592" t="s">
        <v>10</v>
      </c>
      <c r="C55592" s="1">
        <v>44773</v>
      </c>
      <c r="D55592" s="1">
        <v>49779.62</v>
      </c>
      <c r="E55592" t="s">
        <v>1227</v>
      </c>
    </row>
    <row r="55593" spans="1:5" hidden="1" x14ac:dyDescent="0.2">
      <c r="A55593" s="2">
        <v>55592</v>
      </c>
      <c r="B55593" t="s">
        <v>30</v>
      </c>
      <c r="C55593" s="1">
        <v>40544</v>
      </c>
      <c r="D55593" s="1">
        <v>52500.53</v>
      </c>
      <c r="E55593" t="s">
        <v>1227</v>
      </c>
    </row>
    <row r="55594" spans="1:5" hidden="1" x14ac:dyDescent="0.2">
      <c r="A55594" s="2">
        <v>55593</v>
      </c>
      <c r="B55594" t="s">
        <v>19</v>
      </c>
      <c r="C55594" s="1">
        <v>37847</v>
      </c>
      <c r="D55594" s="1">
        <v>78846.06</v>
      </c>
      <c r="E55594" t="s">
        <v>1227</v>
      </c>
    </row>
    <row r="55595" spans="1:5" hidden="1" x14ac:dyDescent="0.2">
      <c r="A55595" s="2">
        <v>55594</v>
      </c>
      <c r="B55595" t="s">
        <v>1228</v>
      </c>
      <c r="C55595" s="1">
        <v>20800</v>
      </c>
      <c r="D55595" s="1">
        <v>6980</v>
      </c>
      <c r="E55595" t="s">
        <v>1227</v>
      </c>
    </row>
    <row r="55596" spans="1:5" hidden="1" x14ac:dyDescent="0.2">
      <c r="A55596" s="2">
        <v>55595</v>
      </c>
      <c r="B55596" t="s">
        <v>10</v>
      </c>
      <c r="C55596" s="1">
        <v>75676</v>
      </c>
      <c r="D55596" s="1">
        <v>88882.18</v>
      </c>
      <c r="E55596" t="s">
        <v>1227</v>
      </c>
    </row>
    <row r="55597" spans="1:5" hidden="1" x14ac:dyDescent="0.2">
      <c r="A55597" s="2">
        <v>55596</v>
      </c>
      <c r="B55597" t="s">
        <v>35</v>
      </c>
      <c r="C55597" s="1">
        <v>47980</v>
      </c>
      <c r="D55597" s="1">
        <v>54103.06</v>
      </c>
      <c r="E55597" t="s">
        <v>1227</v>
      </c>
    </row>
    <row r="55598" spans="1:5" hidden="1" x14ac:dyDescent="0.2">
      <c r="A55598" s="2">
        <v>55597</v>
      </c>
      <c r="B55598" t="s">
        <v>80</v>
      </c>
      <c r="C55598" s="1">
        <v>11310</v>
      </c>
      <c r="D55598">
        <v>290</v>
      </c>
      <c r="E55598" t="s">
        <v>1227</v>
      </c>
    </row>
    <row r="55599" spans="1:5" hidden="1" x14ac:dyDescent="0.2">
      <c r="A55599" s="2">
        <v>55598</v>
      </c>
      <c r="B55599" t="s">
        <v>22</v>
      </c>
      <c r="C55599" s="1">
        <v>10038</v>
      </c>
      <c r="D55599" s="1">
        <v>9942.65</v>
      </c>
      <c r="E55599" t="s">
        <v>1227</v>
      </c>
    </row>
    <row r="55600" spans="1:5" hidden="1" x14ac:dyDescent="0.2">
      <c r="A55600" s="2">
        <v>55599</v>
      </c>
      <c r="B55600" t="s">
        <v>30</v>
      </c>
      <c r="C55600" s="1">
        <v>27040</v>
      </c>
      <c r="D55600" s="1">
        <v>1811.29</v>
      </c>
      <c r="E55600" t="s">
        <v>1227</v>
      </c>
    </row>
    <row r="55601" spans="1:5" hidden="1" x14ac:dyDescent="0.2">
      <c r="A55601" s="2">
        <v>55600</v>
      </c>
      <c r="B55601" t="s">
        <v>27</v>
      </c>
      <c r="C55601" s="1">
        <v>32898</v>
      </c>
      <c r="D55601" s="1">
        <v>40222.14</v>
      </c>
      <c r="E55601" t="s">
        <v>1227</v>
      </c>
    </row>
    <row r="55602" spans="1:5" hidden="1" x14ac:dyDescent="0.2">
      <c r="A55602" s="2">
        <v>55601</v>
      </c>
      <c r="B55602" t="s">
        <v>16</v>
      </c>
      <c r="C55602" s="1">
        <v>31740</v>
      </c>
      <c r="D55602" s="1">
        <v>37746.39</v>
      </c>
      <c r="E55602" t="s">
        <v>1227</v>
      </c>
    </row>
    <row r="55603" spans="1:5" hidden="1" x14ac:dyDescent="0.2">
      <c r="A55603" s="2">
        <v>55602</v>
      </c>
      <c r="B55603" t="s">
        <v>10</v>
      </c>
      <c r="C55603" s="1">
        <v>75676</v>
      </c>
      <c r="D55603" s="1">
        <v>82161.56</v>
      </c>
      <c r="E55603" t="s">
        <v>1227</v>
      </c>
    </row>
    <row r="55604" spans="1:5" hidden="1" x14ac:dyDescent="0.2">
      <c r="A55604" s="2">
        <v>55603</v>
      </c>
      <c r="B55604" t="s">
        <v>19</v>
      </c>
      <c r="C55604" s="1">
        <v>55891</v>
      </c>
      <c r="D55604" s="1">
        <v>58300.34</v>
      </c>
      <c r="E55604" t="s">
        <v>1227</v>
      </c>
    </row>
    <row r="55605" spans="1:5" hidden="1" x14ac:dyDescent="0.2">
      <c r="A55605" s="2">
        <v>55604</v>
      </c>
      <c r="B55605" t="s">
        <v>80</v>
      </c>
      <c r="C55605" s="1">
        <v>11310</v>
      </c>
      <c r="E55605" t="s">
        <v>1227</v>
      </c>
    </row>
    <row r="55606" spans="1:5" hidden="1" x14ac:dyDescent="0.2">
      <c r="A55606" s="2">
        <v>55605</v>
      </c>
      <c r="B55606" t="s">
        <v>1228</v>
      </c>
      <c r="C55606" s="1">
        <v>20800</v>
      </c>
      <c r="D55606" s="1">
        <v>5022.5</v>
      </c>
      <c r="E55606" t="s">
        <v>1227</v>
      </c>
    </row>
    <row r="55607" spans="1:5" hidden="1" x14ac:dyDescent="0.2">
      <c r="A55607" s="2">
        <v>55606</v>
      </c>
      <c r="B55607" t="s">
        <v>19</v>
      </c>
      <c r="C55607" s="1">
        <v>56792</v>
      </c>
      <c r="D55607" s="1">
        <v>56837.15</v>
      </c>
      <c r="E55607" t="s">
        <v>1227</v>
      </c>
    </row>
    <row r="55608" spans="1:5" hidden="1" x14ac:dyDescent="0.2">
      <c r="A55608" s="2">
        <v>55607</v>
      </c>
      <c r="B55608" t="s">
        <v>30</v>
      </c>
      <c r="C55608" s="1">
        <v>40544</v>
      </c>
      <c r="D55608" s="1">
        <v>43537.93</v>
      </c>
      <c r="E55608" t="s">
        <v>1227</v>
      </c>
    </row>
    <row r="55609" spans="1:5" hidden="1" x14ac:dyDescent="0.2">
      <c r="A55609" s="2">
        <v>55608</v>
      </c>
      <c r="B55609" t="s">
        <v>22</v>
      </c>
      <c r="C55609" s="1">
        <v>10038</v>
      </c>
      <c r="D55609" s="1">
        <v>9804.61</v>
      </c>
      <c r="E55609" t="s">
        <v>1227</v>
      </c>
    </row>
    <row r="55610" spans="1:5" hidden="1" x14ac:dyDescent="0.2">
      <c r="A55610" s="2">
        <v>55609</v>
      </c>
      <c r="B55610" t="s">
        <v>12</v>
      </c>
      <c r="C55610" s="1">
        <v>25709</v>
      </c>
      <c r="D55610">
        <v>0</v>
      </c>
      <c r="E55610" t="s">
        <v>1227</v>
      </c>
    </row>
    <row r="55611" spans="1:5" hidden="1" x14ac:dyDescent="0.2">
      <c r="A55611" s="2">
        <v>55610</v>
      </c>
      <c r="B55611" t="s">
        <v>80</v>
      </c>
      <c r="C55611" s="1">
        <v>11310</v>
      </c>
      <c r="E55611" t="s">
        <v>1227</v>
      </c>
    </row>
    <row r="55612" spans="1:5" hidden="1" x14ac:dyDescent="0.2">
      <c r="A55612" s="2">
        <v>55611</v>
      </c>
      <c r="B55612" t="s">
        <v>80</v>
      </c>
      <c r="C55612" s="1">
        <v>11310</v>
      </c>
      <c r="D55612" s="1">
        <v>2073.5</v>
      </c>
      <c r="E55612" t="s">
        <v>1227</v>
      </c>
    </row>
    <row r="55613" spans="1:5" hidden="1" x14ac:dyDescent="0.2">
      <c r="A55613" s="2">
        <v>55612</v>
      </c>
      <c r="B55613" t="s">
        <v>10</v>
      </c>
      <c r="C55613" s="1">
        <v>43999</v>
      </c>
      <c r="D55613" s="1">
        <v>9622.57</v>
      </c>
      <c r="E55613" t="s">
        <v>1227</v>
      </c>
    </row>
    <row r="55614" spans="1:5" hidden="1" x14ac:dyDescent="0.2">
      <c r="A55614" s="2">
        <v>55613</v>
      </c>
      <c r="B55614" t="s">
        <v>14</v>
      </c>
      <c r="C55614" s="1">
        <v>27729</v>
      </c>
      <c r="D55614" s="1">
        <v>35223.54</v>
      </c>
      <c r="E55614" t="s">
        <v>1227</v>
      </c>
    </row>
    <row r="55615" spans="1:5" hidden="1" x14ac:dyDescent="0.2">
      <c r="A55615" s="2">
        <v>55614</v>
      </c>
      <c r="B55615" t="s">
        <v>80</v>
      </c>
      <c r="C55615" s="1">
        <v>11310</v>
      </c>
      <c r="E55615" t="s">
        <v>1227</v>
      </c>
    </row>
    <row r="55616" spans="1:5" hidden="1" x14ac:dyDescent="0.2">
      <c r="A55616" s="2">
        <v>55615</v>
      </c>
      <c r="B55616" t="s">
        <v>19</v>
      </c>
      <c r="C55616" s="1">
        <v>47183</v>
      </c>
      <c r="D55616" s="1">
        <v>50928.22</v>
      </c>
      <c r="E55616" t="s">
        <v>1227</v>
      </c>
    </row>
    <row r="55617" spans="1:5" hidden="1" x14ac:dyDescent="0.2">
      <c r="A55617" s="2">
        <v>55616</v>
      </c>
      <c r="B55617" t="s">
        <v>10</v>
      </c>
      <c r="C55617" s="1">
        <v>68915</v>
      </c>
      <c r="D55617" s="1">
        <v>78627.31</v>
      </c>
      <c r="E55617" t="s">
        <v>1227</v>
      </c>
    </row>
    <row r="55618" spans="1:5" hidden="1" x14ac:dyDescent="0.2">
      <c r="A55618" s="2">
        <v>55617</v>
      </c>
      <c r="B55618" t="s">
        <v>10</v>
      </c>
      <c r="C55618" s="1">
        <v>60004</v>
      </c>
      <c r="D55618" s="1">
        <v>73098.22</v>
      </c>
      <c r="E55618" t="s">
        <v>1227</v>
      </c>
    </row>
    <row r="55619" spans="1:5" hidden="1" x14ac:dyDescent="0.2">
      <c r="A55619" s="2">
        <v>55618</v>
      </c>
      <c r="B55619" t="s">
        <v>10</v>
      </c>
      <c r="C55619" s="1">
        <v>62380</v>
      </c>
      <c r="D55619" s="1">
        <v>61938.38</v>
      </c>
      <c r="E55619" t="s">
        <v>1227</v>
      </c>
    </row>
    <row r="55620" spans="1:5" hidden="1" x14ac:dyDescent="0.2">
      <c r="A55620" s="2">
        <v>55619</v>
      </c>
      <c r="B55620" t="s">
        <v>21</v>
      </c>
      <c r="C55620" s="1">
        <v>39592</v>
      </c>
      <c r="D55620" s="1">
        <v>37495.800000000003</v>
      </c>
      <c r="E55620" t="s">
        <v>1227</v>
      </c>
    </row>
    <row r="55621" spans="1:5" hidden="1" x14ac:dyDescent="0.2">
      <c r="A55621" s="2">
        <v>55620</v>
      </c>
      <c r="B55621" t="s">
        <v>10</v>
      </c>
      <c r="C55621" s="1">
        <v>33215</v>
      </c>
      <c r="D55621" s="1">
        <v>38729.620000000003</v>
      </c>
      <c r="E55621" t="s">
        <v>1227</v>
      </c>
    </row>
    <row r="55622" spans="1:5" hidden="1" x14ac:dyDescent="0.2">
      <c r="A55622" s="2">
        <v>55621</v>
      </c>
      <c r="B55622" t="s">
        <v>10</v>
      </c>
      <c r="C55622" s="1">
        <v>61191</v>
      </c>
      <c r="D55622" s="1">
        <v>75639.64</v>
      </c>
      <c r="E55622" t="s">
        <v>1227</v>
      </c>
    </row>
    <row r="55623" spans="1:5" hidden="1" x14ac:dyDescent="0.2">
      <c r="A55623" s="2">
        <v>55622</v>
      </c>
      <c r="B55623" t="s">
        <v>12</v>
      </c>
      <c r="C55623" s="1">
        <v>49377</v>
      </c>
      <c r="D55623" s="1">
        <v>48853.43</v>
      </c>
      <c r="E55623" t="s">
        <v>1227</v>
      </c>
    </row>
    <row r="55624" spans="1:5" hidden="1" x14ac:dyDescent="0.2">
      <c r="A55624" s="2">
        <v>55623</v>
      </c>
      <c r="B55624" t="s">
        <v>21</v>
      </c>
      <c r="C55624" s="1">
        <v>57300</v>
      </c>
      <c r="D55624" s="1">
        <v>57305.61</v>
      </c>
      <c r="E55624" t="s">
        <v>1227</v>
      </c>
    </row>
    <row r="55625" spans="1:5" hidden="1" x14ac:dyDescent="0.2">
      <c r="A55625" s="2">
        <v>55624</v>
      </c>
      <c r="B55625" t="s">
        <v>7</v>
      </c>
      <c r="C55625" s="1">
        <v>60200</v>
      </c>
      <c r="D55625" s="1">
        <v>59605.21</v>
      </c>
      <c r="E55625" t="s">
        <v>1227</v>
      </c>
    </row>
    <row r="55626" spans="1:5" hidden="1" x14ac:dyDescent="0.2">
      <c r="A55626" s="2">
        <v>55625</v>
      </c>
      <c r="B55626" t="s">
        <v>34</v>
      </c>
      <c r="C55626" s="1">
        <v>94640</v>
      </c>
      <c r="E55626" t="s">
        <v>1227</v>
      </c>
    </row>
    <row r="55627" spans="1:5" hidden="1" x14ac:dyDescent="0.2">
      <c r="A55627" s="2">
        <v>55626</v>
      </c>
      <c r="B55627" t="s">
        <v>19</v>
      </c>
      <c r="C55627" s="1">
        <v>103000</v>
      </c>
      <c r="D55627" s="1">
        <v>102962.77</v>
      </c>
      <c r="E55627" t="s">
        <v>1227</v>
      </c>
    </row>
    <row r="55628" spans="1:5" hidden="1" x14ac:dyDescent="0.2">
      <c r="A55628" s="2">
        <v>55627</v>
      </c>
      <c r="B55628" t="s">
        <v>39</v>
      </c>
      <c r="C55628" s="1">
        <v>58574</v>
      </c>
      <c r="D55628" s="1">
        <v>57891.38</v>
      </c>
      <c r="E55628" t="s">
        <v>1227</v>
      </c>
    </row>
    <row r="55629" spans="1:5" hidden="1" x14ac:dyDescent="0.2">
      <c r="A55629" s="2">
        <v>55628</v>
      </c>
      <c r="B55629" t="s">
        <v>31</v>
      </c>
      <c r="C55629" s="1">
        <v>52064</v>
      </c>
      <c r="D55629" s="1">
        <v>48942.52</v>
      </c>
      <c r="E55629" t="s">
        <v>1227</v>
      </c>
    </row>
    <row r="55630" spans="1:5" hidden="1" x14ac:dyDescent="0.2">
      <c r="A55630" s="2">
        <v>55629</v>
      </c>
      <c r="B55630" t="s">
        <v>10</v>
      </c>
      <c r="C55630" s="1">
        <v>59409</v>
      </c>
      <c r="D55630" s="1">
        <v>63372.81</v>
      </c>
      <c r="E55630" t="s">
        <v>1227</v>
      </c>
    </row>
    <row r="55631" spans="1:5" hidden="1" x14ac:dyDescent="0.2">
      <c r="A55631" s="2">
        <v>55630</v>
      </c>
      <c r="B55631" t="s">
        <v>17</v>
      </c>
      <c r="C55631" s="1">
        <v>76379</v>
      </c>
      <c r="D55631" s="1">
        <v>78967.44</v>
      </c>
      <c r="E55631" t="s">
        <v>1227</v>
      </c>
    </row>
    <row r="55632" spans="1:5" hidden="1" x14ac:dyDescent="0.2">
      <c r="A55632" s="2">
        <v>55631</v>
      </c>
      <c r="B55632" t="s">
        <v>17</v>
      </c>
      <c r="C55632" s="1">
        <v>77305</v>
      </c>
      <c r="D55632" s="1">
        <v>77571.92</v>
      </c>
      <c r="E55632" t="s">
        <v>1227</v>
      </c>
    </row>
    <row r="55633" spans="1:5" hidden="1" x14ac:dyDescent="0.2">
      <c r="A55633" s="2">
        <v>55632</v>
      </c>
      <c r="B55633" t="s">
        <v>80</v>
      </c>
      <c r="C55633" s="1">
        <v>11310</v>
      </c>
      <c r="E55633" t="s">
        <v>1227</v>
      </c>
    </row>
    <row r="55634" spans="1:5" hidden="1" x14ac:dyDescent="0.2">
      <c r="A55634" s="2">
        <v>55633</v>
      </c>
      <c r="B55634" t="s">
        <v>10</v>
      </c>
      <c r="C55634" s="1">
        <v>68322</v>
      </c>
      <c r="D55634" s="1">
        <v>73577.59</v>
      </c>
      <c r="E55634" t="s">
        <v>1227</v>
      </c>
    </row>
    <row r="55635" spans="1:5" hidden="1" x14ac:dyDescent="0.2">
      <c r="A55635" s="2">
        <v>55634</v>
      </c>
      <c r="B55635" t="s">
        <v>10</v>
      </c>
      <c r="C55635" s="1">
        <v>28711</v>
      </c>
      <c r="D55635" s="1">
        <v>29503.21</v>
      </c>
      <c r="E55635" t="s">
        <v>1227</v>
      </c>
    </row>
    <row r="55636" spans="1:5" hidden="1" x14ac:dyDescent="0.2">
      <c r="A55636" s="2">
        <v>55635</v>
      </c>
      <c r="B55636" t="s">
        <v>19</v>
      </c>
      <c r="C55636" s="1">
        <v>34861</v>
      </c>
      <c r="D55636" s="1">
        <v>48270.74</v>
      </c>
      <c r="E55636" t="s">
        <v>1227</v>
      </c>
    </row>
    <row r="55637" spans="1:5" hidden="1" x14ac:dyDescent="0.2">
      <c r="A55637" s="2">
        <v>55636</v>
      </c>
      <c r="B55637" t="s">
        <v>1228</v>
      </c>
      <c r="C55637" s="1">
        <v>22464</v>
      </c>
      <c r="D55637" s="1">
        <v>1560.6</v>
      </c>
      <c r="E55637" t="s">
        <v>1227</v>
      </c>
    </row>
    <row r="55638" spans="1:5" hidden="1" x14ac:dyDescent="0.2">
      <c r="A55638" s="2">
        <v>55637</v>
      </c>
      <c r="B55638" t="s">
        <v>80</v>
      </c>
      <c r="C55638" s="1">
        <v>11310</v>
      </c>
      <c r="E55638" t="s">
        <v>1227</v>
      </c>
    </row>
    <row r="55639" spans="1:5" hidden="1" x14ac:dyDescent="0.2">
      <c r="A55639" s="2">
        <v>55638</v>
      </c>
      <c r="B55639" t="s">
        <v>19</v>
      </c>
      <c r="C55639" s="1">
        <v>66600</v>
      </c>
      <c r="D55639" s="1">
        <v>67142.12</v>
      </c>
      <c r="E55639" t="s">
        <v>1227</v>
      </c>
    </row>
    <row r="55640" spans="1:5" hidden="1" x14ac:dyDescent="0.2">
      <c r="A55640" s="2">
        <v>55639</v>
      </c>
      <c r="B55640" t="s">
        <v>19</v>
      </c>
      <c r="C55640" s="1">
        <v>28309</v>
      </c>
      <c r="D55640" s="1">
        <v>38948.76</v>
      </c>
      <c r="E55640" t="s">
        <v>1227</v>
      </c>
    </row>
    <row r="55641" spans="1:5" hidden="1" x14ac:dyDescent="0.2">
      <c r="A55641" s="2">
        <v>55640</v>
      </c>
      <c r="B55641" t="s">
        <v>80</v>
      </c>
      <c r="C55641" s="1">
        <v>11310</v>
      </c>
      <c r="E55641" t="s">
        <v>1227</v>
      </c>
    </row>
    <row r="55642" spans="1:5" hidden="1" x14ac:dyDescent="0.2">
      <c r="A55642" s="2">
        <v>55641</v>
      </c>
      <c r="B55642" t="s">
        <v>1229</v>
      </c>
      <c r="C55642" s="1">
        <v>34154</v>
      </c>
      <c r="D55642" s="1">
        <v>36924.43</v>
      </c>
      <c r="E55642" t="s">
        <v>1227</v>
      </c>
    </row>
    <row r="55643" spans="1:5" hidden="1" x14ac:dyDescent="0.2">
      <c r="A55643" s="2">
        <v>55642</v>
      </c>
      <c r="B55643" t="s">
        <v>80</v>
      </c>
      <c r="C55643" s="1">
        <v>11310</v>
      </c>
      <c r="D55643" s="1">
        <v>1015</v>
      </c>
      <c r="E55643" t="s">
        <v>1227</v>
      </c>
    </row>
    <row r="55644" spans="1:5" hidden="1" x14ac:dyDescent="0.2">
      <c r="A55644" s="2">
        <v>55643</v>
      </c>
      <c r="B55644" t="s">
        <v>12</v>
      </c>
      <c r="C55644" s="1">
        <v>35436</v>
      </c>
      <c r="D55644" s="1">
        <v>39327.51</v>
      </c>
      <c r="E55644" t="s">
        <v>1227</v>
      </c>
    </row>
    <row r="55645" spans="1:5" hidden="1" x14ac:dyDescent="0.2">
      <c r="A55645" s="2">
        <v>55644</v>
      </c>
      <c r="B55645" t="s">
        <v>27</v>
      </c>
      <c r="C55645" s="1">
        <v>35110</v>
      </c>
      <c r="D55645" s="1">
        <v>38904.93</v>
      </c>
      <c r="E55645" t="s">
        <v>1227</v>
      </c>
    </row>
    <row r="55646" spans="1:5" hidden="1" x14ac:dyDescent="0.2">
      <c r="A55646" s="2">
        <v>55645</v>
      </c>
      <c r="B55646" t="s">
        <v>19</v>
      </c>
      <c r="C55646" s="1">
        <v>42127</v>
      </c>
      <c r="D55646" s="1">
        <v>41637.94</v>
      </c>
      <c r="E55646" t="s">
        <v>1227</v>
      </c>
    </row>
    <row r="55647" spans="1:5" hidden="1" x14ac:dyDescent="0.2">
      <c r="A55647" s="2">
        <v>55646</v>
      </c>
      <c r="B55647" t="s">
        <v>80</v>
      </c>
      <c r="C55647" s="1">
        <v>11310</v>
      </c>
      <c r="E55647" t="s">
        <v>1227</v>
      </c>
    </row>
    <row r="55648" spans="1:5" hidden="1" x14ac:dyDescent="0.2">
      <c r="A55648" s="2">
        <v>55647</v>
      </c>
      <c r="B55648" t="s">
        <v>13</v>
      </c>
      <c r="C55648" s="1">
        <v>79500</v>
      </c>
      <c r="D55648" s="1">
        <v>79379.89</v>
      </c>
      <c r="E55648" t="s">
        <v>1227</v>
      </c>
    </row>
    <row r="55649" spans="1:5" hidden="1" x14ac:dyDescent="0.2">
      <c r="A55649" s="2">
        <v>55648</v>
      </c>
      <c r="B55649" t="s">
        <v>8</v>
      </c>
      <c r="C55649" s="1">
        <v>25644</v>
      </c>
      <c r="D55649" s="1">
        <v>26158.36</v>
      </c>
      <c r="E55649" t="s">
        <v>1227</v>
      </c>
    </row>
    <row r="55650" spans="1:5" hidden="1" x14ac:dyDescent="0.2">
      <c r="A55650" s="2">
        <v>55649</v>
      </c>
      <c r="B55650" t="s">
        <v>1235</v>
      </c>
      <c r="C55650" s="1">
        <v>30264</v>
      </c>
      <c r="E55650" t="s">
        <v>1227</v>
      </c>
    </row>
    <row r="55651" spans="1:5" hidden="1" x14ac:dyDescent="0.2">
      <c r="A55651" s="2">
        <v>55650</v>
      </c>
      <c r="B55651" t="s">
        <v>19</v>
      </c>
      <c r="C55651" s="1">
        <v>35024</v>
      </c>
      <c r="D55651" s="1">
        <v>35106.26</v>
      </c>
      <c r="E55651" t="s">
        <v>1227</v>
      </c>
    </row>
    <row r="55652" spans="1:5" hidden="1" x14ac:dyDescent="0.2">
      <c r="A55652" s="2">
        <v>55651</v>
      </c>
      <c r="B55652" t="s">
        <v>35</v>
      </c>
      <c r="C55652" s="1">
        <v>42903</v>
      </c>
      <c r="D55652" s="1">
        <v>47658.46</v>
      </c>
      <c r="E55652" t="s">
        <v>1227</v>
      </c>
    </row>
    <row r="55653" spans="1:5" hidden="1" x14ac:dyDescent="0.2">
      <c r="A55653" s="2">
        <v>55652</v>
      </c>
      <c r="B55653" t="s">
        <v>39</v>
      </c>
      <c r="C55653" s="1">
        <v>65200</v>
      </c>
      <c r="D55653" s="1">
        <v>62892.77</v>
      </c>
      <c r="E55653" t="s">
        <v>1227</v>
      </c>
    </row>
    <row r="55654" spans="1:5" hidden="1" x14ac:dyDescent="0.2">
      <c r="A55654" s="2">
        <v>55653</v>
      </c>
      <c r="B55654" t="s">
        <v>80</v>
      </c>
      <c r="C55654" s="1">
        <v>11310</v>
      </c>
      <c r="E55654" t="s">
        <v>1227</v>
      </c>
    </row>
    <row r="55655" spans="1:5" hidden="1" x14ac:dyDescent="0.2">
      <c r="A55655" s="2">
        <v>55654</v>
      </c>
      <c r="B55655" t="s">
        <v>1229</v>
      </c>
      <c r="C55655" s="1">
        <v>31200</v>
      </c>
      <c r="D55655" s="1">
        <v>34037.26</v>
      </c>
      <c r="E55655" t="s">
        <v>1227</v>
      </c>
    </row>
    <row r="55656" spans="1:5" hidden="1" x14ac:dyDescent="0.2">
      <c r="A55656" s="2">
        <v>55655</v>
      </c>
      <c r="B55656" t="s">
        <v>80</v>
      </c>
      <c r="C55656" s="1">
        <v>11310</v>
      </c>
      <c r="E55656" t="s">
        <v>1227</v>
      </c>
    </row>
    <row r="55657" spans="1:5" hidden="1" x14ac:dyDescent="0.2">
      <c r="A55657" s="2">
        <v>55656</v>
      </c>
      <c r="B55657" t="s">
        <v>17</v>
      </c>
      <c r="C55657" s="1">
        <v>47475</v>
      </c>
      <c r="D55657" s="1">
        <v>48205.27</v>
      </c>
      <c r="E55657" t="s">
        <v>1227</v>
      </c>
    </row>
    <row r="55658" spans="1:5" hidden="1" x14ac:dyDescent="0.2">
      <c r="A55658" s="2">
        <v>55657</v>
      </c>
      <c r="B55658" t="s">
        <v>10</v>
      </c>
      <c r="C55658" s="1">
        <v>73005</v>
      </c>
      <c r="D55658" s="1">
        <v>86239.01</v>
      </c>
      <c r="E55658" t="s">
        <v>1227</v>
      </c>
    </row>
    <row r="55659" spans="1:5" hidden="1" x14ac:dyDescent="0.2">
      <c r="A55659" s="2">
        <v>55658</v>
      </c>
      <c r="B55659" t="s">
        <v>19</v>
      </c>
      <c r="C55659" s="1">
        <v>44881</v>
      </c>
      <c r="D55659" s="1">
        <v>78834.19</v>
      </c>
      <c r="E55659" t="s">
        <v>1227</v>
      </c>
    </row>
    <row r="55660" spans="1:5" hidden="1" x14ac:dyDescent="0.2">
      <c r="A55660" s="2">
        <v>55659</v>
      </c>
      <c r="B55660" t="s">
        <v>39</v>
      </c>
      <c r="C55660" s="1">
        <v>47382</v>
      </c>
      <c r="D55660" s="1">
        <v>46891.67</v>
      </c>
      <c r="E55660" t="s">
        <v>1227</v>
      </c>
    </row>
    <row r="55661" spans="1:5" hidden="1" x14ac:dyDescent="0.2">
      <c r="A55661" s="2">
        <v>55660</v>
      </c>
      <c r="B55661" t="s">
        <v>10</v>
      </c>
      <c r="C55661" s="1">
        <v>61788</v>
      </c>
      <c r="D55661" s="1">
        <v>82786.58</v>
      </c>
      <c r="E55661" t="s">
        <v>1227</v>
      </c>
    </row>
    <row r="55662" spans="1:5" hidden="1" x14ac:dyDescent="0.2">
      <c r="A55662" s="2">
        <v>55661</v>
      </c>
      <c r="B55662" t="s">
        <v>8</v>
      </c>
      <c r="C55662" s="1">
        <v>26832</v>
      </c>
      <c r="D55662" s="1">
        <v>6804.88</v>
      </c>
      <c r="E55662" t="s">
        <v>1227</v>
      </c>
    </row>
    <row r="55663" spans="1:5" hidden="1" x14ac:dyDescent="0.2">
      <c r="A55663" s="2">
        <v>55662</v>
      </c>
      <c r="B55663" t="s">
        <v>10</v>
      </c>
      <c r="C55663" s="1">
        <v>43999</v>
      </c>
      <c r="D55663" s="1">
        <v>7797.47</v>
      </c>
      <c r="E55663" t="s">
        <v>1227</v>
      </c>
    </row>
    <row r="55664" spans="1:5" hidden="1" x14ac:dyDescent="0.2">
      <c r="A55664" s="2">
        <v>55663</v>
      </c>
      <c r="B55664" t="s">
        <v>10</v>
      </c>
      <c r="C55664" s="1">
        <v>28711</v>
      </c>
      <c r="D55664" s="1">
        <v>28577.86</v>
      </c>
      <c r="E55664" t="s">
        <v>1227</v>
      </c>
    </row>
    <row r="55665" spans="1:5" hidden="1" x14ac:dyDescent="0.2">
      <c r="A55665" s="2">
        <v>55664</v>
      </c>
      <c r="B55665" t="s">
        <v>10</v>
      </c>
      <c r="C55665" s="1">
        <v>63276</v>
      </c>
      <c r="D55665" s="1">
        <v>64672.37</v>
      </c>
      <c r="E55665" t="s">
        <v>1227</v>
      </c>
    </row>
    <row r="55666" spans="1:5" hidden="1" x14ac:dyDescent="0.2">
      <c r="A55666" s="2">
        <v>55665</v>
      </c>
      <c r="B55666" t="s">
        <v>10</v>
      </c>
      <c r="C55666" s="1">
        <v>43999</v>
      </c>
      <c r="D55666" s="1">
        <v>8793.0300000000007</v>
      </c>
      <c r="E55666" t="s">
        <v>1227</v>
      </c>
    </row>
    <row r="55667" spans="1:5" hidden="1" x14ac:dyDescent="0.2">
      <c r="A55667" s="2">
        <v>55666</v>
      </c>
      <c r="B55667" t="s">
        <v>49</v>
      </c>
      <c r="C55667" s="1">
        <v>46146</v>
      </c>
      <c r="D55667" s="1">
        <v>45655.39</v>
      </c>
      <c r="E55667" t="s">
        <v>1227</v>
      </c>
    </row>
    <row r="55668" spans="1:5" hidden="1" x14ac:dyDescent="0.2">
      <c r="A55668" s="2">
        <v>55667</v>
      </c>
      <c r="B55668" t="s">
        <v>80</v>
      </c>
      <c r="C55668" s="1">
        <v>11310</v>
      </c>
      <c r="E55668" t="s">
        <v>1227</v>
      </c>
    </row>
    <row r="55669" spans="1:5" hidden="1" x14ac:dyDescent="0.2">
      <c r="A55669" s="2">
        <v>55668</v>
      </c>
      <c r="B55669" t="s">
        <v>10</v>
      </c>
      <c r="C55669" s="1">
        <v>43999</v>
      </c>
      <c r="D55669" s="1">
        <v>16503</v>
      </c>
      <c r="E55669" t="s">
        <v>1227</v>
      </c>
    </row>
    <row r="55670" spans="1:5" hidden="1" x14ac:dyDescent="0.2">
      <c r="A55670" s="2">
        <v>55669</v>
      </c>
      <c r="B55670" t="s">
        <v>10</v>
      </c>
      <c r="C55670" s="1">
        <v>43999</v>
      </c>
      <c r="D55670" s="1">
        <v>14271.26</v>
      </c>
      <c r="E55670" t="s">
        <v>1227</v>
      </c>
    </row>
    <row r="55671" spans="1:5" hidden="1" x14ac:dyDescent="0.2">
      <c r="A55671" s="2">
        <v>55670</v>
      </c>
      <c r="B55671" t="s">
        <v>80</v>
      </c>
      <c r="C55671" s="1">
        <v>11310</v>
      </c>
      <c r="E55671" t="s">
        <v>1227</v>
      </c>
    </row>
    <row r="55672" spans="1:5" hidden="1" x14ac:dyDescent="0.2">
      <c r="A55672" s="2">
        <v>55671</v>
      </c>
      <c r="B55672" t="s">
        <v>19</v>
      </c>
      <c r="C55672" s="1">
        <v>30119</v>
      </c>
      <c r="D55672" s="1">
        <v>37017.480000000003</v>
      </c>
      <c r="E55672" t="s">
        <v>1227</v>
      </c>
    </row>
    <row r="55673" spans="1:5" hidden="1" x14ac:dyDescent="0.2">
      <c r="A55673" s="2">
        <v>55672</v>
      </c>
      <c r="B55673" t="s">
        <v>80</v>
      </c>
      <c r="C55673" s="1">
        <v>11310</v>
      </c>
      <c r="D55673" s="1">
        <v>1051.25</v>
      </c>
      <c r="E55673" t="s">
        <v>1227</v>
      </c>
    </row>
    <row r="55674" spans="1:5" hidden="1" x14ac:dyDescent="0.2">
      <c r="A55674" s="2">
        <v>55673</v>
      </c>
      <c r="B55674" t="s">
        <v>8</v>
      </c>
      <c r="C55674" s="1">
        <v>86500</v>
      </c>
      <c r="D55674" s="1">
        <v>86433.52</v>
      </c>
      <c r="E55674" t="s">
        <v>1227</v>
      </c>
    </row>
    <row r="55675" spans="1:5" hidden="1" x14ac:dyDescent="0.2">
      <c r="A55675" s="2">
        <v>55674</v>
      </c>
      <c r="B55675" t="s">
        <v>80</v>
      </c>
      <c r="C55675" s="1">
        <v>11310</v>
      </c>
      <c r="D55675" s="1">
        <v>1051.25</v>
      </c>
      <c r="E55675" t="s">
        <v>1227</v>
      </c>
    </row>
    <row r="55676" spans="1:5" hidden="1" x14ac:dyDescent="0.2">
      <c r="A55676" s="2">
        <v>55675</v>
      </c>
      <c r="B55676" t="s">
        <v>80</v>
      </c>
      <c r="C55676" s="1">
        <v>11310</v>
      </c>
      <c r="E55676" t="s">
        <v>1227</v>
      </c>
    </row>
    <row r="55677" spans="1:5" hidden="1" x14ac:dyDescent="0.2">
      <c r="A55677" s="2">
        <v>55676</v>
      </c>
      <c r="B55677" t="s">
        <v>80</v>
      </c>
      <c r="C55677" s="1">
        <v>11310</v>
      </c>
      <c r="E55677" t="s">
        <v>1227</v>
      </c>
    </row>
    <row r="55678" spans="1:5" hidden="1" x14ac:dyDescent="0.2">
      <c r="A55678" s="2">
        <v>55677</v>
      </c>
      <c r="B55678" t="s">
        <v>10</v>
      </c>
      <c r="C55678" s="1">
        <v>60844</v>
      </c>
      <c r="D55678" s="1">
        <v>80966.490000000005</v>
      </c>
      <c r="E55678" t="s">
        <v>1227</v>
      </c>
    </row>
    <row r="55679" spans="1:5" hidden="1" x14ac:dyDescent="0.2">
      <c r="A55679" s="2">
        <v>55678</v>
      </c>
      <c r="B55679" t="s">
        <v>15</v>
      </c>
      <c r="C55679" s="1">
        <v>28725</v>
      </c>
      <c r="D55679" s="1">
        <v>41012.160000000003</v>
      </c>
      <c r="E55679" t="s">
        <v>1227</v>
      </c>
    </row>
    <row r="55680" spans="1:5" hidden="1" x14ac:dyDescent="0.2">
      <c r="A55680" s="2">
        <v>55679</v>
      </c>
      <c r="B55680" t="s">
        <v>10</v>
      </c>
      <c r="C55680" s="1">
        <v>82704</v>
      </c>
      <c r="D55680" s="1">
        <v>112723.65</v>
      </c>
      <c r="E55680" t="s">
        <v>1227</v>
      </c>
    </row>
    <row r="55681" spans="1:5" hidden="1" x14ac:dyDescent="0.2">
      <c r="A55681" s="2">
        <v>55680</v>
      </c>
      <c r="B55681" t="s">
        <v>10</v>
      </c>
      <c r="C55681" s="1">
        <v>68322</v>
      </c>
      <c r="D55681" s="1">
        <v>81557.97</v>
      </c>
      <c r="E55681" t="s">
        <v>1227</v>
      </c>
    </row>
    <row r="55682" spans="1:5" hidden="1" x14ac:dyDescent="0.2">
      <c r="A55682" s="2">
        <v>55681</v>
      </c>
      <c r="B55682" t="s">
        <v>22</v>
      </c>
      <c r="C55682" s="1">
        <v>11947</v>
      </c>
      <c r="D55682" s="1">
        <v>11897.6</v>
      </c>
      <c r="E55682" t="s">
        <v>1227</v>
      </c>
    </row>
    <row r="55683" spans="1:5" hidden="1" x14ac:dyDescent="0.2">
      <c r="A55683" s="2">
        <v>55682</v>
      </c>
      <c r="B55683" t="s">
        <v>40</v>
      </c>
      <c r="C55683" s="1">
        <v>41250</v>
      </c>
      <c r="D55683" s="1">
        <v>38731.35</v>
      </c>
      <c r="E55683" t="s">
        <v>1227</v>
      </c>
    </row>
    <row r="55684" spans="1:5" hidden="1" x14ac:dyDescent="0.2">
      <c r="A55684" s="2">
        <v>55683</v>
      </c>
      <c r="B55684" t="s">
        <v>80</v>
      </c>
      <c r="C55684" s="1">
        <v>11310</v>
      </c>
      <c r="D55684" s="1">
        <v>1051.25</v>
      </c>
      <c r="E55684" t="s">
        <v>1227</v>
      </c>
    </row>
    <row r="55685" spans="1:5" hidden="1" x14ac:dyDescent="0.2">
      <c r="A55685" s="2">
        <v>55684</v>
      </c>
      <c r="B55685" t="s">
        <v>8</v>
      </c>
      <c r="C55685" s="1">
        <v>33215</v>
      </c>
      <c r="D55685" s="1">
        <v>32293.5</v>
      </c>
      <c r="E55685" t="s">
        <v>1227</v>
      </c>
    </row>
    <row r="55686" spans="1:5" hidden="1" x14ac:dyDescent="0.2">
      <c r="A55686" s="2">
        <v>55685</v>
      </c>
      <c r="B55686" t="s">
        <v>12</v>
      </c>
      <c r="C55686" s="1">
        <v>40334</v>
      </c>
      <c r="D55686" s="1">
        <v>49633.97</v>
      </c>
      <c r="E55686" t="s">
        <v>1227</v>
      </c>
    </row>
    <row r="55687" spans="1:5" hidden="1" x14ac:dyDescent="0.2">
      <c r="A55687" s="2">
        <v>55686</v>
      </c>
      <c r="B55687" t="s">
        <v>14</v>
      </c>
      <c r="C55687" s="1">
        <v>30342</v>
      </c>
      <c r="D55687" s="1">
        <v>35524.15</v>
      </c>
      <c r="E55687" t="s">
        <v>1227</v>
      </c>
    </row>
    <row r="55688" spans="1:5" hidden="1" x14ac:dyDescent="0.2">
      <c r="A55688" s="2">
        <v>55687</v>
      </c>
      <c r="B55688" t="s">
        <v>8</v>
      </c>
      <c r="C55688" s="1">
        <v>49111</v>
      </c>
      <c r="D55688" s="1">
        <v>36987.06</v>
      </c>
      <c r="E55688" t="s">
        <v>1227</v>
      </c>
    </row>
    <row r="55689" spans="1:5" hidden="1" x14ac:dyDescent="0.2">
      <c r="A55689" s="2">
        <v>55688</v>
      </c>
      <c r="B55689" t="s">
        <v>29</v>
      </c>
      <c r="C55689" s="1">
        <v>42438</v>
      </c>
      <c r="D55689" s="1">
        <v>52490.58</v>
      </c>
      <c r="E55689" t="s">
        <v>1227</v>
      </c>
    </row>
    <row r="55690" spans="1:5" hidden="1" x14ac:dyDescent="0.2">
      <c r="A55690" s="2">
        <v>55689</v>
      </c>
      <c r="B55690" t="s">
        <v>10</v>
      </c>
      <c r="C55690" s="1">
        <v>90085</v>
      </c>
      <c r="D55690" s="1">
        <v>113618.35</v>
      </c>
      <c r="E55690" t="s">
        <v>1227</v>
      </c>
    </row>
    <row r="55691" spans="1:5" hidden="1" x14ac:dyDescent="0.2">
      <c r="A55691" s="2">
        <v>55690</v>
      </c>
      <c r="B55691" t="s">
        <v>80</v>
      </c>
      <c r="C55691" s="1">
        <v>11310</v>
      </c>
      <c r="E55691" t="s">
        <v>1227</v>
      </c>
    </row>
    <row r="55692" spans="1:5" hidden="1" x14ac:dyDescent="0.2">
      <c r="A55692" s="2">
        <v>55691</v>
      </c>
      <c r="B55692" t="s">
        <v>10</v>
      </c>
      <c r="C55692" s="1">
        <v>71291</v>
      </c>
      <c r="D55692" s="1">
        <v>100555.62</v>
      </c>
      <c r="E55692" t="s">
        <v>1227</v>
      </c>
    </row>
    <row r="55693" spans="1:5" hidden="1" x14ac:dyDescent="0.2">
      <c r="A55693" s="2">
        <v>55692</v>
      </c>
      <c r="B55693" t="s">
        <v>80</v>
      </c>
      <c r="C55693" s="1">
        <v>11310</v>
      </c>
      <c r="D55693" s="1">
        <v>1040.3800000000001</v>
      </c>
      <c r="E55693" t="s">
        <v>1227</v>
      </c>
    </row>
    <row r="55694" spans="1:5" hidden="1" x14ac:dyDescent="0.2">
      <c r="A55694" s="2">
        <v>55693</v>
      </c>
      <c r="B55694" t="s">
        <v>19</v>
      </c>
      <c r="C55694" s="1">
        <v>47183</v>
      </c>
      <c r="D55694" s="1">
        <v>48054.03</v>
      </c>
      <c r="E55694" t="s">
        <v>1227</v>
      </c>
    </row>
    <row r="55695" spans="1:5" hidden="1" x14ac:dyDescent="0.2">
      <c r="A55695" s="2">
        <v>55694</v>
      </c>
      <c r="B55695" t="s">
        <v>48</v>
      </c>
      <c r="C55695" s="1">
        <v>35803</v>
      </c>
      <c r="D55695" s="1">
        <v>35422.26</v>
      </c>
      <c r="E55695" t="s">
        <v>1227</v>
      </c>
    </row>
    <row r="55696" spans="1:5" hidden="1" x14ac:dyDescent="0.2">
      <c r="A55696" s="2">
        <v>55695</v>
      </c>
      <c r="B55696" t="s">
        <v>35</v>
      </c>
      <c r="C55696" s="1">
        <v>31275</v>
      </c>
      <c r="D55696" s="1">
        <v>34439.07</v>
      </c>
      <c r="E55696" t="s">
        <v>1227</v>
      </c>
    </row>
    <row r="55697" spans="1:5" hidden="1" x14ac:dyDescent="0.2">
      <c r="A55697" s="2">
        <v>55696</v>
      </c>
      <c r="B55697" t="s">
        <v>19</v>
      </c>
      <c r="C55697" s="1">
        <v>30119</v>
      </c>
      <c r="D55697" s="1">
        <v>45339.44</v>
      </c>
      <c r="E55697" t="s">
        <v>1227</v>
      </c>
    </row>
    <row r="55698" spans="1:5" hidden="1" x14ac:dyDescent="0.2">
      <c r="A55698" s="2">
        <v>55697</v>
      </c>
      <c r="B55698" t="s">
        <v>80</v>
      </c>
      <c r="C55698" s="1">
        <v>11310</v>
      </c>
      <c r="E55698" t="s">
        <v>1227</v>
      </c>
    </row>
    <row r="55699" spans="1:5" hidden="1" x14ac:dyDescent="0.2">
      <c r="A55699" s="2">
        <v>55698</v>
      </c>
      <c r="B55699" t="s">
        <v>80</v>
      </c>
      <c r="C55699" s="1">
        <v>11310</v>
      </c>
      <c r="E55699" t="s">
        <v>1227</v>
      </c>
    </row>
    <row r="55700" spans="1:5" hidden="1" x14ac:dyDescent="0.2">
      <c r="A55700" s="2">
        <v>55699</v>
      </c>
      <c r="B55700" t="s">
        <v>19</v>
      </c>
      <c r="C55700" s="1">
        <v>55271</v>
      </c>
      <c r="D55700" s="1">
        <v>55145.7</v>
      </c>
      <c r="E55700" t="s">
        <v>1227</v>
      </c>
    </row>
    <row r="55701" spans="1:5" hidden="1" x14ac:dyDescent="0.2">
      <c r="A55701" s="2">
        <v>55700</v>
      </c>
      <c r="B55701" t="s">
        <v>15</v>
      </c>
      <c r="C55701" s="1">
        <v>35207</v>
      </c>
      <c r="D55701" s="1">
        <v>40596.14</v>
      </c>
      <c r="E55701" t="s">
        <v>1227</v>
      </c>
    </row>
    <row r="55702" spans="1:5" hidden="1" x14ac:dyDescent="0.2">
      <c r="A55702" s="2">
        <v>55701</v>
      </c>
      <c r="B55702" t="s">
        <v>80</v>
      </c>
      <c r="C55702" s="1">
        <v>11310</v>
      </c>
      <c r="E55702" t="s">
        <v>1227</v>
      </c>
    </row>
    <row r="55703" spans="1:5" hidden="1" x14ac:dyDescent="0.2">
      <c r="A55703" s="2">
        <v>55702</v>
      </c>
      <c r="B55703" t="s">
        <v>7</v>
      </c>
      <c r="C55703" s="1">
        <v>56098</v>
      </c>
      <c r="D55703" s="1">
        <v>55513.41</v>
      </c>
      <c r="E55703" t="s">
        <v>1227</v>
      </c>
    </row>
    <row r="55704" spans="1:5" hidden="1" x14ac:dyDescent="0.2">
      <c r="A55704" s="2">
        <v>55703</v>
      </c>
      <c r="B55704" t="s">
        <v>17</v>
      </c>
      <c r="C55704" s="1">
        <v>65480</v>
      </c>
      <c r="D55704" s="1">
        <v>78332.13</v>
      </c>
      <c r="E55704" t="s">
        <v>1227</v>
      </c>
    </row>
    <row r="55705" spans="1:5" hidden="1" x14ac:dyDescent="0.2">
      <c r="A55705" s="2">
        <v>55704</v>
      </c>
      <c r="B55705" t="s">
        <v>13</v>
      </c>
      <c r="C55705" s="1">
        <v>32700</v>
      </c>
      <c r="D55705" s="1">
        <v>32214.73</v>
      </c>
      <c r="E55705" t="s">
        <v>1227</v>
      </c>
    </row>
    <row r="55706" spans="1:5" hidden="1" x14ac:dyDescent="0.2">
      <c r="A55706" s="2">
        <v>55705</v>
      </c>
      <c r="B55706" t="s">
        <v>42</v>
      </c>
      <c r="C55706" s="1">
        <v>24856</v>
      </c>
      <c r="D55706" s="1">
        <v>21500.080000000002</v>
      </c>
      <c r="E55706" t="s">
        <v>1227</v>
      </c>
    </row>
    <row r="55707" spans="1:5" hidden="1" x14ac:dyDescent="0.2">
      <c r="A55707" s="2">
        <v>55706</v>
      </c>
      <c r="B55707" t="s">
        <v>1232</v>
      </c>
      <c r="C55707" s="1">
        <v>30119</v>
      </c>
      <c r="D55707" s="1">
        <v>33194.54</v>
      </c>
      <c r="E55707" t="s">
        <v>1227</v>
      </c>
    </row>
    <row r="55708" spans="1:5" hidden="1" x14ac:dyDescent="0.2">
      <c r="A55708" s="2">
        <v>55707</v>
      </c>
      <c r="B55708" t="s">
        <v>10</v>
      </c>
      <c r="C55708" s="1">
        <v>38195</v>
      </c>
      <c r="D55708" s="1">
        <v>38298.68</v>
      </c>
      <c r="E55708" t="s">
        <v>1227</v>
      </c>
    </row>
    <row r="55709" spans="1:5" hidden="1" x14ac:dyDescent="0.2">
      <c r="A55709" s="2">
        <v>55708</v>
      </c>
      <c r="B55709" t="s">
        <v>1228</v>
      </c>
      <c r="C55709" s="1">
        <v>15080</v>
      </c>
      <c r="D55709" s="1">
        <v>4270.25</v>
      </c>
      <c r="E55709" t="s">
        <v>1227</v>
      </c>
    </row>
    <row r="55710" spans="1:5" hidden="1" x14ac:dyDescent="0.2">
      <c r="A55710" s="2">
        <v>55709</v>
      </c>
      <c r="B55710" t="s">
        <v>10</v>
      </c>
      <c r="C55710" s="1">
        <v>63570</v>
      </c>
      <c r="D55710" s="1">
        <v>79756.73</v>
      </c>
      <c r="E55710" t="s">
        <v>1227</v>
      </c>
    </row>
    <row r="55711" spans="1:5" hidden="1" x14ac:dyDescent="0.2">
      <c r="A55711" s="2">
        <v>55710</v>
      </c>
      <c r="B55711" t="s">
        <v>1228</v>
      </c>
      <c r="C55711" s="1">
        <v>23296</v>
      </c>
      <c r="D55711" s="1">
        <v>8220.7900000000009</v>
      </c>
      <c r="E55711" t="s">
        <v>1227</v>
      </c>
    </row>
    <row r="55712" spans="1:5" hidden="1" x14ac:dyDescent="0.2">
      <c r="A55712" s="2">
        <v>55711</v>
      </c>
      <c r="B55712" t="s">
        <v>1228</v>
      </c>
      <c r="C55712" s="1">
        <v>20800</v>
      </c>
      <c r="D55712" s="1">
        <v>11655</v>
      </c>
      <c r="E55712" t="s">
        <v>1227</v>
      </c>
    </row>
    <row r="55713" spans="1:5" hidden="1" x14ac:dyDescent="0.2">
      <c r="A55713" s="2">
        <v>55712</v>
      </c>
      <c r="B55713" t="s">
        <v>30</v>
      </c>
      <c r="C55713" s="1">
        <v>31319</v>
      </c>
      <c r="D55713" s="1">
        <v>33726.870000000003</v>
      </c>
      <c r="E55713" t="s">
        <v>1227</v>
      </c>
    </row>
    <row r="55714" spans="1:5" hidden="1" x14ac:dyDescent="0.2">
      <c r="A55714" s="2">
        <v>55713</v>
      </c>
      <c r="B55714" t="s">
        <v>62</v>
      </c>
      <c r="C55714" s="1">
        <v>72500</v>
      </c>
      <c r="D55714" s="1">
        <v>64422.94</v>
      </c>
      <c r="E55714" t="s">
        <v>1227</v>
      </c>
    </row>
    <row r="55715" spans="1:5" hidden="1" x14ac:dyDescent="0.2">
      <c r="A55715" s="2">
        <v>55714</v>
      </c>
      <c r="B55715" t="s">
        <v>19</v>
      </c>
      <c r="C55715" s="1">
        <v>79100</v>
      </c>
      <c r="D55715" s="1">
        <v>78944.27</v>
      </c>
      <c r="E55715" t="s">
        <v>1227</v>
      </c>
    </row>
    <row r="55716" spans="1:5" hidden="1" x14ac:dyDescent="0.2">
      <c r="A55716" s="2">
        <v>55715</v>
      </c>
      <c r="B55716" t="s">
        <v>17</v>
      </c>
      <c r="C55716" s="1">
        <v>74100</v>
      </c>
      <c r="D55716" s="1">
        <v>74994.67</v>
      </c>
      <c r="E55716" t="s">
        <v>1227</v>
      </c>
    </row>
    <row r="55717" spans="1:5" hidden="1" x14ac:dyDescent="0.2">
      <c r="A55717" s="2">
        <v>55716</v>
      </c>
      <c r="B55717" t="s">
        <v>17</v>
      </c>
      <c r="C55717" s="1">
        <v>80864</v>
      </c>
      <c r="D55717" s="1">
        <v>89499.42</v>
      </c>
      <c r="E55717" t="s">
        <v>1227</v>
      </c>
    </row>
    <row r="55718" spans="1:5" hidden="1" x14ac:dyDescent="0.2">
      <c r="A55718" s="2">
        <v>55717</v>
      </c>
      <c r="B55718" t="s">
        <v>29</v>
      </c>
      <c r="C55718" s="1">
        <v>47382</v>
      </c>
      <c r="D55718" s="1">
        <v>47137.66</v>
      </c>
      <c r="E55718" t="s">
        <v>1227</v>
      </c>
    </row>
    <row r="55719" spans="1:5" hidden="1" x14ac:dyDescent="0.2">
      <c r="A55719" s="2">
        <v>55718</v>
      </c>
      <c r="B55719" t="s">
        <v>80</v>
      </c>
      <c r="C55719" s="1">
        <v>11310</v>
      </c>
      <c r="E55719" t="s">
        <v>1227</v>
      </c>
    </row>
    <row r="55720" spans="1:5" hidden="1" x14ac:dyDescent="0.2">
      <c r="A55720" s="2">
        <v>55719</v>
      </c>
      <c r="B55720" t="s">
        <v>42</v>
      </c>
      <c r="C55720" s="1">
        <v>91800</v>
      </c>
      <c r="D55720" s="1">
        <v>72835.14</v>
      </c>
      <c r="E55720" t="s">
        <v>1227</v>
      </c>
    </row>
    <row r="55721" spans="1:5" hidden="1" x14ac:dyDescent="0.2">
      <c r="A55721" s="2">
        <v>55720</v>
      </c>
      <c r="B55721" t="s">
        <v>19</v>
      </c>
      <c r="C55721" s="1">
        <v>41368</v>
      </c>
      <c r="D55721" s="1">
        <v>51312.04</v>
      </c>
      <c r="E55721" t="s">
        <v>1227</v>
      </c>
    </row>
    <row r="55722" spans="1:5" hidden="1" x14ac:dyDescent="0.2">
      <c r="A55722" s="2">
        <v>55721</v>
      </c>
      <c r="B55722" t="s">
        <v>19</v>
      </c>
      <c r="C55722" s="1">
        <v>31740</v>
      </c>
      <c r="D55722" s="1">
        <v>30087.06</v>
      </c>
      <c r="E55722" t="s">
        <v>1227</v>
      </c>
    </row>
    <row r="55723" spans="1:5" hidden="1" x14ac:dyDescent="0.2">
      <c r="A55723" s="2">
        <v>55722</v>
      </c>
      <c r="B55723" t="s">
        <v>80</v>
      </c>
      <c r="C55723" s="1">
        <v>11310</v>
      </c>
      <c r="E55723" t="s">
        <v>1227</v>
      </c>
    </row>
    <row r="55724" spans="1:5" hidden="1" x14ac:dyDescent="0.2">
      <c r="A55724" s="2">
        <v>55723</v>
      </c>
      <c r="B55724" t="s">
        <v>1229</v>
      </c>
      <c r="C55724" s="1">
        <v>28309</v>
      </c>
      <c r="D55724" s="1">
        <v>32268.95</v>
      </c>
      <c r="E55724" t="s">
        <v>1227</v>
      </c>
    </row>
    <row r="55725" spans="1:5" hidden="1" x14ac:dyDescent="0.2">
      <c r="A55725" s="2">
        <v>55724</v>
      </c>
      <c r="B55725" t="s">
        <v>19</v>
      </c>
      <c r="C55725" s="1">
        <v>31366</v>
      </c>
      <c r="D55725" s="1">
        <v>30170.74</v>
      </c>
      <c r="E55725" t="s">
        <v>1227</v>
      </c>
    </row>
    <row r="55726" spans="1:5" hidden="1" x14ac:dyDescent="0.2">
      <c r="A55726" s="2">
        <v>55725</v>
      </c>
      <c r="B55726" t="s">
        <v>80</v>
      </c>
      <c r="C55726" s="1">
        <v>11310</v>
      </c>
      <c r="E55726" t="s">
        <v>1227</v>
      </c>
    </row>
    <row r="55727" spans="1:5" hidden="1" x14ac:dyDescent="0.2">
      <c r="A55727" s="2">
        <v>55726</v>
      </c>
      <c r="B55727" t="s">
        <v>80</v>
      </c>
      <c r="C55727" s="1">
        <v>11310</v>
      </c>
      <c r="D55727">
        <v>978.75</v>
      </c>
      <c r="E55727" t="s">
        <v>1227</v>
      </c>
    </row>
    <row r="55728" spans="1:5" hidden="1" x14ac:dyDescent="0.2">
      <c r="A55728" s="2">
        <v>55727</v>
      </c>
      <c r="B55728" t="s">
        <v>10</v>
      </c>
      <c r="C55728" s="1">
        <v>96900</v>
      </c>
      <c r="D55728" s="1">
        <v>99493.03</v>
      </c>
      <c r="E55728" t="s">
        <v>1227</v>
      </c>
    </row>
    <row r="55729" spans="1:5" hidden="1" x14ac:dyDescent="0.2">
      <c r="A55729" s="2">
        <v>55728</v>
      </c>
      <c r="B55729" t="s">
        <v>10</v>
      </c>
      <c r="C55729" s="1">
        <v>69509</v>
      </c>
      <c r="D55729" s="1">
        <v>71179.89</v>
      </c>
      <c r="E55729" t="s">
        <v>1227</v>
      </c>
    </row>
    <row r="55730" spans="1:5" hidden="1" x14ac:dyDescent="0.2">
      <c r="A55730" s="2">
        <v>55729</v>
      </c>
      <c r="B55730" t="s">
        <v>13</v>
      </c>
      <c r="C55730" s="1">
        <v>59274</v>
      </c>
      <c r="D55730" s="1">
        <v>72835.5</v>
      </c>
      <c r="E55730" t="s">
        <v>1227</v>
      </c>
    </row>
    <row r="55731" spans="1:5" hidden="1" x14ac:dyDescent="0.2">
      <c r="A55731" s="2">
        <v>55730</v>
      </c>
      <c r="B55731" t="s">
        <v>10</v>
      </c>
      <c r="C55731" s="1">
        <v>60004</v>
      </c>
      <c r="D55731" s="1">
        <v>86826.61</v>
      </c>
      <c r="E55731" t="s">
        <v>1227</v>
      </c>
    </row>
    <row r="55732" spans="1:5" hidden="1" x14ac:dyDescent="0.2">
      <c r="A55732" s="2">
        <v>55731</v>
      </c>
      <c r="B55732" t="s">
        <v>48</v>
      </c>
      <c r="C55732" s="1">
        <v>76500</v>
      </c>
      <c r="D55732" s="1">
        <v>76548.13</v>
      </c>
      <c r="E55732" t="s">
        <v>1227</v>
      </c>
    </row>
    <row r="55733" spans="1:5" hidden="1" x14ac:dyDescent="0.2">
      <c r="A55733" s="2">
        <v>55732</v>
      </c>
      <c r="B55733" t="s">
        <v>80</v>
      </c>
      <c r="C55733" s="1">
        <v>11310</v>
      </c>
      <c r="D55733" s="1">
        <v>1015</v>
      </c>
      <c r="E55733" t="s">
        <v>1227</v>
      </c>
    </row>
    <row r="55734" spans="1:5" hidden="1" x14ac:dyDescent="0.2">
      <c r="A55734" s="2">
        <v>55733</v>
      </c>
      <c r="B55734" t="s">
        <v>10</v>
      </c>
      <c r="C55734" s="1">
        <v>67728</v>
      </c>
      <c r="D55734" s="1">
        <v>88565.49</v>
      </c>
      <c r="E55734" t="s">
        <v>1227</v>
      </c>
    </row>
    <row r="55735" spans="1:5" hidden="1" x14ac:dyDescent="0.2">
      <c r="A55735" s="2">
        <v>55734</v>
      </c>
      <c r="B55735" t="s">
        <v>80</v>
      </c>
      <c r="C55735" s="1">
        <v>11310</v>
      </c>
      <c r="E55735" t="s">
        <v>1227</v>
      </c>
    </row>
    <row r="55736" spans="1:5" hidden="1" x14ac:dyDescent="0.2">
      <c r="A55736" s="2">
        <v>55735</v>
      </c>
      <c r="B55736" t="s">
        <v>80</v>
      </c>
      <c r="C55736" s="1">
        <v>11310</v>
      </c>
      <c r="D55736" s="1">
        <v>1051.25</v>
      </c>
      <c r="E55736" t="s">
        <v>1227</v>
      </c>
    </row>
    <row r="55737" spans="1:5" hidden="1" x14ac:dyDescent="0.2">
      <c r="A55737" s="2">
        <v>55736</v>
      </c>
      <c r="B55737" t="s">
        <v>10</v>
      </c>
      <c r="C55737" s="1">
        <v>68915</v>
      </c>
      <c r="D55737" s="1">
        <v>72201.84</v>
      </c>
      <c r="E55737" t="s">
        <v>1227</v>
      </c>
    </row>
    <row r="55738" spans="1:5" hidden="1" x14ac:dyDescent="0.2">
      <c r="A55738" s="2">
        <v>55737</v>
      </c>
      <c r="B55738" t="s">
        <v>80</v>
      </c>
      <c r="C55738" s="1">
        <v>11310</v>
      </c>
      <c r="D55738">
        <v>906.25</v>
      </c>
      <c r="E55738" t="s">
        <v>1227</v>
      </c>
    </row>
    <row r="55739" spans="1:5" hidden="1" x14ac:dyDescent="0.2">
      <c r="A55739" s="2">
        <v>55738</v>
      </c>
      <c r="B55739" t="s">
        <v>10</v>
      </c>
      <c r="C55739" s="1">
        <v>60598</v>
      </c>
      <c r="D55739" s="1">
        <v>62340.47</v>
      </c>
      <c r="E55739" t="s">
        <v>1227</v>
      </c>
    </row>
    <row r="55740" spans="1:5" hidden="1" x14ac:dyDescent="0.2">
      <c r="A55740" s="2">
        <v>55739</v>
      </c>
      <c r="B55740" t="s">
        <v>80</v>
      </c>
      <c r="C55740" s="1">
        <v>11310</v>
      </c>
      <c r="E55740" t="s">
        <v>1227</v>
      </c>
    </row>
    <row r="55741" spans="1:5" hidden="1" x14ac:dyDescent="0.2">
      <c r="A55741" s="2">
        <v>55740</v>
      </c>
      <c r="B55741" t="s">
        <v>17</v>
      </c>
      <c r="C55741" s="1">
        <v>65480</v>
      </c>
      <c r="D55741" s="1">
        <v>61351.09</v>
      </c>
      <c r="E55741" t="s">
        <v>1227</v>
      </c>
    </row>
    <row r="55742" spans="1:5" hidden="1" x14ac:dyDescent="0.2">
      <c r="A55742" s="2">
        <v>55741</v>
      </c>
      <c r="B55742" t="s">
        <v>80</v>
      </c>
      <c r="C55742" s="1">
        <v>11310</v>
      </c>
      <c r="D55742">
        <v>580</v>
      </c>
      <c r="E55742" t="s">
        <v>1227</v>
      </c>
    </row>
    <row r="55743" spans="1:5" hidden="1" x14ac:dyDescent="0.2">
      <c r="A55743" s="2">
        <v>55742</v>
      </c>
      <c r="B55743" t="s">
        <v>10</v>
      </c>
      <c r="C55743" s="1">
        <v>59409</v>
      </c>
      <c r="D55743" s="1">
        <v>64594.17</v>
      </c>
      <c r="E55743" t="s">
        <v>1227</v>
      </c>
    </row>
    <row r="55744" spans="1:5" hidden="1" x14ac:dyDescent="0.2">
      <c r="A55744" s="2">
        <v>55743</v>
      </c>
      <c r="B55744" t="s">
        <v>19</v>
      </c>
      <c r="C55744" s="1">
        <v>43710</v>
      </c>
      <c r="D55744" s="1">
        <v>47462.7</v>
      </c>
      <c r="E55744" t="s">
        <v>1227</v>
      </c>
    </row>
    <row r="55745" spans="1:5" hidden="1" x14ac:dyDescent="0.2">
      <c r="A55745" s="2">
        <v>55744</v>
      </c>
      <c r="B55745" t="s">
        <v>10</v>
      </c>
      <c r="C55745" s="1">
        <v>64163</v>
      </c>
      <c r="D55745" s="1">
        <v>86359.35</v>
      </c>
      <c r="E55745" t="s">
        <v>1227</v>
      </c>
    </row>
    <row r="55746" spans="1:5" hidden="1" x14ac:dyDescent="0.2">
      <c r="A55746" s="2">
        <v>55745</v>
      </c>
      <c r="B55746" t="s">
        <v>35</v>
      </c>
      <c r="C55746" s="1">
        <v>46583</v>
      </c>
      <c r="D55746" s="1">
        <v>51251.75</v>
      </c>
      <c r="E55746" t="s">
        <v>1227</v>
      </c>
    </row>
    <row r="55747" spans="1:5" hidden="1" x14ac:dyDescent="0.2">
      <c r="A55747" s="2">
        <v>55746</v>
      </c>
      <c r="B55747" t="s">
        <v>80</v>
      </c>
      <c r="C55747" s="1">
        <v>11310</v>
      </c>
      <c r="D55747" s="1">
        <v>1051.25</v>
      </c>
      <c r="E55747" t="s">
        <v>1227</v>
      </c>
    </row>
    <row r="55748" spans="1:5" hidden="1" x14ac:dyDescent="0.2">
      <c r="A55748" s="2">
        <v>55747</v>
      </c>
      <c r="B55748" t="s">
        <v>22</v>
      </c>
      <c r="C55748" s="1">
        <v>10941</v>
      </c>
      <c r="D55748" s="1">
        <v>10549.94</v>
      </c>
      <c r="E55748" t="s">
        <v>1227</v>
      </c>
    </row>
    <row r="55749" spans="1:5" hidden="1" x14ac:dyDescent="0.2">
      <c r="A55749" s="2">
        <v>55748</v>
      </c>
      <c r="B55749" t="s">
        <v>1228</v>
      </c>
      <c r="C55749" s="1">
        <v>20800</v>
      </c>
      <c r="D55749" s="1">
        <v>9205</v>
      </c>
      <c r="E55749" t="s">
        <v>1227</v>
      </c>
    </row>
    <row r="55750" spans="1:5" hidden="1" x14ac:dyDescent="0.2">
      <c r="A55750" s="2">
        <v>55749</v>
      </c>
      <c r="B55750" t="s">
        <v>7</v>
      </c>
      <c r="C55750" s="1">
        <v>57686</v>
      </c>
      <c r="D55750" s="1">
        <v>57534.5</v>
      </c>
      <c r="E55750" t="s">
        <v>1227</v>
      </c>
    </row>
    <row r="55751" spans="1:5" hidden="1" x14ac:dyDescent="0.2">
      <c r="A55751" s="2">
        <v>55750</v>
      </c>
      <c r="B55751" t="s">
        <v>80</v>
      </c>
      <c r="C55751" s="1">
        <v>11310</v>
      </c>
      <c r="D55751" s="1">
        <v>1015</v>
      </c>
      <c r="E55751" t="s">
        <v>1227</v>
      </c>
    </row>
    <row r="55752" spans="1:5" hidden="1" x14ac:dyDescent="0.2">
      <c r="A55752" s="2">
        <v>55751</v>
      </c>
      <c r="B55752" t="s">
        <v>19</v>
      </c>
      <c r="C55752" s="1">
        <v>41476</v>
      </c>
      <c r="D55752" s="1">
        <v>42463.7</v>
      </c>
      <c r="E55752" t="s">
        <v>1227</v>
      </c>
    </row>
    <row r="55753" spans="1:5" hidden="1" x14ac:dyDescent="0.2">
      <c r="A55753" s="2">
        <v>55752</v>
      </c>
      <c r="B55753" t="s">
        <v>10</v>
      </c>
      <c r="C55753" s="1">
        <v>56312</v>
      </c>
      <c r="D55753" s="1">
        <v>59930.18</v>
      </c>
      <c r="E55753" t="s">
        <v>1227</v>
      </c>
    </row>
    <row r="55754" spans="1:5" hidden="1" x14ac:dyDescent="0.2">
      <c r="A55754" s="2">
        <v>55753</v>
      </c>
      <c r="B55754" t="s">
        <v>80</v>
      </c>
      <c r="C55754" s="1">
        <v>11310</v>
      </c>
      <c r="E55754" t="s">
        <v>1227</v>
      </c>
    </row>
    <row r="55755" spans="1:5" hidden="1" x14ac:dyDescent="0.2">
      <c r="A55755" s="2">
        <v>55754</v>
      </c>
      <c r="B55755" t="s">
        <v>23</v>
      </c>
      <c r="C55755" s="1">
        <v>46495</v>
      </c>
      <c r="D55755" s="1">
        <v>49674.3</v>
      </c>
      <c r="E55755" t="s">
        <v>1227</v>
      </c>
    </row>
    <row r="55756" spans="1:5" hidden="1" x14ac:dyDescent="0.2">
      <c r="A55756" s="2">
        <v>55755</v>
      </c>
      <c r="B55756" t="s">
        <v>21</v>
      </c>
      <c r="C55756" s="1">
        <v>40780</v>
      </c>
      <c r="D55756" s="1">
        <v>40536.65</v>
      </c>
      <c r="E55756" t="s">
        <v>1227</v>
      </c>
    </row>
    <row r="55757" spans="1:5" hidden="1" x14ac:dyDescent="0.2">
      <c r="A55757" s="2">
        <v>55756</v>
      </c>
      <c r="B55757" t="s">
        <v>10</v>
      </c>
      <c r="C55757" s="1">
        <v>64163</v>
      </c>
      <c r="D55757" s="1">
        <v>71997.97</v>
      </c>
      <c r="E55757" t="s">
        <v>1227</v>
      </c>
    </row>
    <row r="55758" spans="1:5" hidden="1" x14ac:dyDescent="0.2">
      <c r="A55758" s="2">
        <v>55757</v>
      </c>
      <c r="B55758" t="s">
        <v>14</v>
      </c>
      <c r="C55758" s="1">
        <v>28309</v>
      </c>
      <c r="D55758" s="1">
        <v>40120.1</v>
      </c>
      <c r="E55758" t="s">
        <v>1227</v>
      </c>
    </row>
    <row r="55759" spans="1:5" hidden="1" x14ac:dyDescent="0.2">
      <c r="A55759" s="2">
        <v>55758</v>
      </c>
      <c r="B55759" t="s">
        <v>16</v>
      </c>
      <c r="C55759" s="1">
        <v>53750</v>
      </c>
      <c r="D55759" s="1">
        <v>53407.27</v>
      </c>
      <c r="E55759" t="s">
        <v>1227</v>
      </c>
    </row>
    <row r="55760" spans="1:5" hidden="1" x14ac:dyDescent="0.2">
      <c r="A55760" s="2">
        <v>55759</v>
      </c>
      <c r="B55760" t="s">
        <v>15</v>
      </c>
      <c r="C55760" s="1">
        <v>34211</v>
      </c>
      <c r="D55760" s="1">
        <v>46720.23</v>
      </c>
      <c r="E55760" t="s">
        <v>1227</v>
      </c>
    </row>
    <row r="55761" spans="1:5" hidden="1" x14ac:dyDescent="0.2">
      <c r="A55761" s="2">
        <v>55760</v>
      </c>
      <c r="B55761" t="s">
        <v>14</v>
      </c>
      <c r="C55761" s="1">
        <v>52171</v>
      </c>
      <c r="D55761" s="1">
        <v>58672.1</v>
      </c>
      <c r="E55761" t="s">
        <v>1227</v>
      </c>
    </row>
    <row r="55762" spans="1:5" hidden="1" x14ac:dyDescent="0.2">
      <c r="A55762" s="2">
        <v>55761</v>
      </c>
      <c r="B55762" t="s">
        <v>17</v>
      </c>
      <c r="C55762" s="1">
        <v>64365</v>
      </c>
      <c r="D55762" s="1">
        <v>71770.42</v>
      </c>
      <c r="E55762" t="s">
        <v>1227</v>
      </c>
    </row>
    <row r="55763" spans="1:5" hidden="1" x14ac:dyDescent="0.2">
      <c r="A55763" s="2">
        <v>55762</v>
      </c>
      <c r="B55763" t="s">
        <v>24</v>
      </c>
      <c r="C55763" s="1">
        <v>52229</v>
      </c>
      <c r="D55763" s="1">
        <v>52155.57</v>
      </c>
      <c r="E55763" t="s">
        <v>1227</v>
      </c>
    </row>
    <row r="55764" spans="1:5" hidden="1" x14ac:dyDescent="0.2">
      <c r="A55764" s="2">
        <v>55763</v>
      </c>
      <c r="B55764" t="s">
        <v>80</v>
      </c>
      <c r="C55764" s="1">
        <v>11310</v>
      </c>
      <c r="D55764" s="1">
        <v>1051.25</v>
      </c>
      <c r="E55764" t="s">
        <v>1227</v>
      </c>
    </row>
    <row r="55765" spans="1:5" hidden="1" x14ac:dyDescent="0.2">
      <c r="A55765" s="2">
        <v>55764</v>
      </c>
      <c r="B55765" t="s">
        <v>19</v>
      </c>
      <c r="C55765" s="1">
        <v>40197</v>
      </c>
      <c r="D55765" s="1">
        <v>46794.7</v>
      </c>
      <c r="E55765" t="s">
        <v>1227</v>
      </c>
    </row>
    <row r="55766" spans="1:5" hidden="1" x14ac:dyDescent="0.2">
      <c r="A55766" s="2">
        <v>55765</v>
      </c>
      <c r="B55766" t="s">
        <v>10</v>
      </c>
      <c r="C55766" s="1">
        <v>56312</v>
      </c>
      <c r="D55766" s="1">
        <v>78230.5</v>
      </c>
      <c r="E55766" t="s">
        <v>1227</v>
      </c>
    </row>
    <row r="55767" spans="1:5" hidden="1" x14ac:dyDescent="0.2">
      <c r="A55767" s="2">
        <v>55766</v>
      </c>
      <c r="B55767" t="s">
        <v>22</v>
      </c>
      <c r="C55767" s="1">
        <v>10038</v>
      </c>
      <c r="D55767" s="1">
        <v>9942.65</v>
      </c>
      <c r="E55767" t="s">
        <v>1227</v>
      </c>
    </row>
    <row r="55768" spans="1:5" hidden="1" x14ac:dyDescent="0.2">
      <c r="A55768" s="2">
        <v>55767</v>
      </c>
      <c r="B55768" t="s">
        <v>80</v>
      </c>
      <c r="C55768" s="1">
        <v>11310</v>
      </c>
      <c r="D55768" s="1">
        <v>1051.25</v>
      </c>
      <c r="E55768" t="s">
        <v>1227</v>
      </c>
    </row>
    <row r="55769" spans="1:5" hidden="1" x14ac:dyDescent="0.2">
      <c r="A55769" s="2">
        <v>55768</v>
      </c>
      <c r="B55769" t="s">
        <v>10</v>
      </c>
      <c r="C55769" s="1">
        <v>71291</v>
      </c>
      <c r="D55769" s="1">
        <v>85179.02</v>
      </c>
      <c r="E55769" t="s">
        <v>1227</v>
      </c>
    </row>
    <row r="55770" spans="1:5" hidden="1" x14ac:dyDescent="0.2">
      <c r="A55770" s="2">
        <v>55769</v>
      </c>
      <c r="B55770" t="s">
        <v>10</v>
      </c>
      <c r="C55770" s="1">
        <v>61191</v>
      </c>
      <c r="D55770" s="1">
        <v>71311.81</v>
      </c>
      <c r="E55770" t="s">
        <v>1227</v>
      </c>
    </row>
    <row r="55771" spans="1:5" hidden="1" x14ac:dyDescent="0.2">
      <c r="A55771" s="2">
        <v>55770</v>
      </c>
      <c r="B55771" t="s">
        <v>8</v>
      </c>
      <c r="C55771" s="1">
        <v>34522</v>
      </c>
      <c r="D55771" s="1">
        <v>33059.06</v>
      </c>
      <c r="E55771" t="s">
        <v>1227</v>
      </c>
    </row>
    <row r="55772" spans="1:5" hidden="1" x14ac:dyDescent="0.2">
      <c r="A55772" s="2">
        <v>55771</v>
      </c>
      <c r="B55772" t="s">
        <v>8</v>
      </c>
      <c r="C55772" s="1">
        <v>5512</v>
      </c>
      <c r="D55772" s="1">
        <v>2810.3</v>
      </c>
      <c r="E55772" t="s">
        <v>1227</v>
      </c>
    </row>
    <row r="55773" spans="1:5" hidden="1" x14ac:dyDescent="0.2">
      <c r="A55773" s="2">
        <v>55772</v>
      </c>
      <c r="B55773" t="s">
        <v>46</v>
      </c>
      <c r="C55773" s="1">
        <v>49600</v>
      </c>
      <c r="D55773" s="1">
        <v>48171.5</v>
      </c>
      <c r="E55773" t="s">
        <v>1227</v>
      </c>
    </row>
    <row r="55774" spans="1:5" hidden="1" x14ac:dyDescent="0.2">
      <c r="A55774" s="2">
        <v>55773</v>
      </c>
      <c r="B55774" t="s">
        <v>80</v>
      </c>
      <c r="C55774" s="1">
        <v>11310</v>
      </c>
      <c r="D55774" s="1">
        <v>1051.25</v>
      </c>
      <c r="E55774" t="s">
        <v>1227</v>
      </c>
    </row>
    <row r="55775" spans="1:5" hidden="1" x14ac:dyDescent="0.2">
      <c r="A55775" s="2">
        <v>55774</v>
      </c>
      <c r="B55775" t="s">
        <v>19</v>
      </c>
      <c r="C55775" s="1">
        <v>42422</v>
      </c>
      <c r="D55775" s="1">
        <v>48145.91</v>
      </c>
      <c r="E55775" t="s">
        <v>1227</v>
      </c>
    </row>
    <row r="55776" spans="1:5" hidden="1" x14ac:dyDescent="0.2">
      <c r="A55776" s="2">
        <v>55775</v>
      </c>
      <c r="B55776" t="s">
        <v>19</v>
      </c>
      <c r="C55776" s="1">
        <v>59100</v>
      </c>
      <c r="D55776" s="1">
        <v>59047.02</v>
      </c>
      <c r="E55776" t="s">
        <v>1227</v>
      </c>
    </row>
    <row r="55777" spans="1:5" hidden="1" x14ac:dyDescent="0.2">
      <c r="A55777" s="2">
        <v>55776</v>
      </c>
      <c r="B55777" t="s">
        <v>80</v>
      </c>
      <c r="C55777" s="1">
        <v>11310</v>
      </c>
      <c r="E55777" t="s">
        <v>1227</v>
      </c>
    </row>
    <row r="55778" spans="1:5" hidden="1" x14ac:dyDescent="0.2">
      <c r="A55778" s="2">
        <v>55777</v>
      </c>
      <c r="B55778" t="s">
        <v>10</v>
      </c>
      <c r="C55778" s="1">
        <v>65351</v>
      </c>
      <c r="D55778" s="1">
        <v>94112.54</v>
      </c>
      <c r="E55778" t="s">
        <v>1227</v>
      </c>
    </row>
    <row r="55779" spans="1:5" hidden="1" x14ac:dyDescent="0.2">
      <c r="A55779" s="2">
        <v>55778</v>
      </c>
      <c r="B55779" t="s">
        <v>10</v>
      </c>
      <c r="C55779" s="1">
        <v>95087</v>
      </c>
      <c r="D55779" s="1">
        <v>110659.69</v>
      </c>
      <c r="E55779" t="s">
        <v>1227</v>
      </c>
    </row>
    <row r="55780" spans="1:5" hidden="1" x14ac:dyDescent="0.2">
      <c r="A55780" s="2">
        <v>55779</v>
      </c>
      <c r="B55780" t="s">
        <v>21</v>
      </c>
      <c r="C55780" s="1">
        <v>60500</v>
      </c>
      <c r="D55780" s="1">
        <v>61147.7</v>
      </c>
      <c r="E55780" t="s">
        <v>1227</v>
      </c>
    </row>
    <row r="55781" spans="1:5" hidden="1" x14ac:dyDescent="0.2">
      <c r="A55781" s="2">
        <v>55780</v>
      </c>
      <c r="B55781" t="s">
        <v>80</v>
      </c>
      <c r="C55781" s="1">
        <v>11310</v>
      </c>
      <c r="D55781">
        <v>986</v>
      </c>
      <c r="E55781" t="s">
        <v>1227</v>
      </c>
    </row>
    <row r="55782" spans="1:5" hidden="1" x14ac:dyDescent="0.2">
      <c r="A55782" s="2">
        <v>55781</v>
      </c>
      <c r="B55782" t="s">
        <v>80</v>
      </c>
      <c r="C55782" s="1">
        <v>11310</v>
      </c>
      <c r="D55782">
        <v>833.75</v>
      </c>
      <c r="E55782" t="s">
        <v>1227</v>
      </c>
    </row>
    <row r="55783" spans="1:5" hidden="1" x14ac:dyDescent="0.2">
      <c r="A55783" s="2">
        <v>55782</v>
      </c>
      <c r="B55783" t="s">
        <v>10</v>
      </c>
      <c r="C55783" s="1">
        <v>68915</v>
      </c>
      <c r="D55783" s="1">
        <v>89893.06</v>
      </c>
      <c r="E55783" t="s">
        <v>1227</v>
      </c>
    </row>
    <row r="55784" spans="1:5" hidden="1" x14ac:dyDescent="0.2">
      <c r="A55784" s="2">
        <v>55783</v>
      </c>
      <c r="B55784" t="s">
        <v>1230</v>
      </c>
      <c r="C55784" s="1">
        <v>31740</v>
      </c>
      <c r="D55784" s="1">
        <v>33231.86</v>
      </c>
      <c r="E55784" t="s">
        <v>1227</v>
      </c>
    </row>
    <row r="55785" spans="1:5" hidden="1" x14ac:dyDescent="0.2">
      <c r="A55785" s="2">
        <v>55784</v>
      </c>
      <c r="B55785" t="s">
        <v>30</v>
      </c>
      <c r="C55785" s="1">
        <v>33215</v>
      </c>
      <c r="D55785" s="1">
        <v>33118.43</v>
      </c>
      <c r="E55785" t="s">
        <v>1227</v>
      </c>
    </row>
    <row r="55786" spans="1:5" hidden="1" x14ac:dyDescent="0.2">
      <c r="A55786" s="2">
        <v>55785</v>
      </c>
      <c r="B55786" t="s">
        <v>13</v>
      </c>
      <c r="C55786" s="1">
        <v>38537</v>
      </c>
      <c r="D55786" s="1">
        <v>1467.95</v>
      </c>
      <c r="E55786" t="s">
        <v>1227</v>
      </c>
    </row>
    <row r="55787" spans="1:5" hidden="1" x14ac:dyDescent="0.2">
      <c r="A55787" s="2">
        <v>55786</v>
      </c>
      <c r="B55787" t="s">
        <v>1232</v>
      </c>
      <c r="C55787" s="1">
        <v>30992</v>
      </c>
      <c r="D55787" s="1">
        <v>37754.86</v>
      </c>
      <c r="E55787" t="s">
        <v>1227</v>
      </c>
    </row>
    <row r="55788" spans="1:5" hidden="1" x14ac:dyDescent="0.2">
      <c r="A55788" s="2">
        <v>55787</v>
      </c>
      <c r="B55788" t="s">
        <v>19</v>
      </c>
      <c r="C55788" s="1">
        <v>36044</v>
      </c>
      <c r="D55788" s="1">
        <v>40240.28</v>
      </c>
      <c r="E55788" t="s">
        <v>1227</v>
      </c>
    </row>
    <row r="55789" spans="1:5" hidden="1" x14ac:dyDescent="0.2">
      <c r="A55789" s="2">
        <v>55788</v>
      </c>
      <c r="B55789" t="s">
        <v>80</v>
      </c>
      <c r="C55789" s="1">
        <v>11310</v>
      </c>
      <c r="D55789" s="1">
        <v>1051.25</v>
      </c>
      <c r="E55789" t="s">
        <v>1227</v>
      </c>
    </row>
    <row r="55790" spans="1:5" hidden="1" x14ac:dyDescent="0.2">
      <c r="A55790" s="2">
        <v>55789</v>
      </c>
      <c r="B55790" t="s">
        <v>10</v>
      </c>
      <c r="C55790" s="1">
        <v>29999</v>
      </c>
      <c r="D55790" s="1">
        <v>65318.87</v>
      </c>
      <c r="E55790" t="s">
        <v>1227</v>
      </c>
    </row>
    <row r="55791" spans="1:5" hidden="1" x14ac:dyDescent="0.2">
      <c r="A55791" s="2">
        <v>55790</v>
      </c>
      <c r="B55791" t="s">
        <v>17</v>
      </c>
      <c r="C55791" s="1">
        <v>63901</v>
      </c>
      <c r="D55791" s="1">
        <v>71047.78</v>
      </c>
      <c r="E55791" t="s">
        <v>1227</v>
      </c>
    </row>
    <row r="55792" spans="1:5" hidden="1" x14ac:dyDescent="0.2">
      <c r="A55792" s="2">
        <v>55791</v>
      </c>
      <c r="B55792" t="s">
        <v>1236</v>
      </c>
      <c r="C55792" s="1">
        <v>16640</v>
      </c>
      <c r="D55792">
        <v>0</v>
      </c>
      <c r="E55792" t="s">
        <v>1227</v>
      </c>
    </row>
    <row r="55793" spans="1:5" hidden="1" x14ac:dyDescent="0.2">
      <c r="A55793" s="2">
        <v>55792</v>
      </c>
      <c r="B55793" t="s">
        <v>8</v>
      </c>
      <c r="C55793" s="1">
        <v>52229</v>
      </c>
      <c r="D55793" s="1">
        <v>52559.91</v>
      </c>
      <c r="E55793" t="s">
        <v>1227</v>
      </c>
    </row>
    <row r="55794" spans="1:5" hidden="1" x14ac:dyDescent="0.2">
      <c r="A55794" s="2">
        <v>55793</v>
      </c>
      <c r="B55794" t="s">
        <v>14</v>
      </c>
      <c r="C55794" s="1">
        <v>40710</v>
      </c>
      <c r="D55794" s="1">
        <v>41284.97</v>
      </c>
      <c r="E55794" t="s">
        <v>1227</v>
      </c>
    </row>
    <row r="55795" spans="1:5" hidden="1" x14ac:dyDescent="0.2">
      <c r="A55795" s="2">
        <v>55794</v>
      </c>
      <c r="B55795" t="s">
        <v>10</v>
      </c>
      <c r="C55795" s="1">
        <v>69360</v>
      </c>
      <c r="D55795" s="1">
        <v>88795.02</v>
      </c>
      <c r="E55795" t="s">
        <v>1227</v>
      </c>
    </row>
    <row r="55796" spans="1:5" hidden="1" x14ac:dyDescent="0.2">
      <c r="A55796" s="2">
        <v>55795</v>
      </c>
      <c r="B55796" t="s">
        <v>17</v>
      </c>
      <c r="C55796" s="1">
        <v>93584</v>
      </c>
      <c r="D55796" s="1">
        <v>113710.76</v>
      </c>
      <c r="E55796" t="s">
        <v>1227</v>
      </c>
    </row>
    <row r="55797" spans="1:5" hidden="1" x14ac:dyDescent="0.2">
      <c r="A55797" s="2">
        <v>55796</v>
      </c>
      <c r="B55797" t="s">
        <v>14</v>
      </c>
      <c r="C55797" s="1">
        <v>66350</v>
      </c>
      <c r="D55797" s="1">
        <v>65662.89</v>
      </c>
      <c r="E55797" t="s">
        <v>1227</v>
      </c>
    </row>
    <row r="55798" spans="1:5" hidden="1" x14ac:dyDescent="0.2">
      <c r="A55798" s="2">
        <v>55797</v>
      </c>
      <c r="B55798" t="s">
        <v>10</v>
      </c>
      <c r="C55798" s="1">
        <v>43999</v>
      </c>
      <c r="D55798" s="1">
        <v>1327.22</v>
      </c>
      <c r="E55798" t="s">
        <v>1227</v>
      </c>
    </row>
    <row r="55799" spans="1:5" hidden="1" x14ac:dyDescent="0.2">
      <c r="A55799" s="2">
        <v>55798</v>
      </c>
      <c r="B55799" t="s">
        <v>1229</v>
      </c>
      <c r="C55799" s="1">
        <v>34154</v>
      </c>
      <c r="D55799" s="1">
        <v>37625.01</v>
      </c>
      <c r="E55799" t="s">
        <v>1227</v>
      </c>
    </row>
    <row r="55800" spans="1:5" hidden="1" x14ac:dyDescent="0.2">
      <c r="A55800" s="2">
        <v>55799</v>
      </c>
      <c r="B55800" t="s">
        <v>10</v>
      </c>
      <c r="C55800" s="1">
        <v>69509</v>
      </c>
      <c r="D55800" s="1">
        <v>73444.52</v>
      </c>
      <c r="E55800" t="s">
        <v>1227</v>
      </c>
    </row>
    <row r="55801" spans="1:5" hidden="1" x14ac:dyDescent="0.2">
      <c r="A55801" s="2">
        <v>55800</v>
      </c>
      <c r="B55801" t="s">
        <v>7</v>
      </c>
      <c r="C55801" s="1">
        <v>54510</v>
      </c>
      <c r="D55801" s="1">
        <v>53929.36</v>
      </c>
      <c r="E55801" t="s">
        <v>1227</v>
      </c>
    </row>
    <row r="55802" spans="1:5" hidden="1" x14ac:dyDescent="0.2">
      <c r="A55802" s="2">
        <v>55801</v>
      </c>
      <c r="B55802" t="s">
        <v>80</v>
      </c>
      <c r="C55802" s="1">
        <v>11310</v>
      </c>
      <c r="E55802" t="s">
        <v>1227</v>
      </c>
    </row>
    <row r="55803" spans="1:5" hidden="1" x14ac:dyDescent="0.2">
      <c r="A55803" s="2">
        <v>55802</v>
      </c>
      <c r="B55803" t="s">
        <v>14</v>
      </c>
      <c r="C55803" s="1">
        <v>46146</v>
      </c>
      <c r="D55803" s="1">
        <v>68038.22</v>
      </c>
      <c r="E55803" t="s">
        <v>1227</v>
      </c>
    </row>
    <row r="55804" spans="1:5" hidden="1" x14ac:dyDescent="0.2">
      <c r="A55804" s="2">
        <v>55803</v>
      </c>
      <c r="B55804" t="s">
        <v>8</v>
      </c>
      <c r="C55804" s="1">
        <v>45782</v>
      </c>
      <c r="D55804" s="1">
        <v>44418.73</v>
      </c>
      <c r="E55804" t="s">
        <v>1227</v>
      </c>
    </row>
    <row r="55805" spans="1:5" hidden="1" x14ac:dyDescent="0.2">
      <c r="A55805" s="2">
        <v>55804</v>
      </c>
      <c r="B55805" t="s">
        <v>1243</v>
      </c>
      <c r="C55805">
        <v>0</v>
      </c>
      <c r="E55805" t="s">
        <v>1227</v>
      </c>
    </row>
    <row r="55806" spans="1:5" hidden="1" x14ac:dyDescent="0.2">
      <c r="A55806" s="2">
        <v>55805</v>
      </c>
      <c r="B55806" t="s">
        <v>10</v>
      </c>
      <c r="C55806" s="1">
        <v>66539</v>
      </c>
      <c r="D55806" s="1">
        <v>65999.88</v>
      </c>
      <c r="E55806" t="s">
        <v>1227</v>
      </c>
    </row>
    <row r="55807" spans="1:5" hidden="1" x14ac:dyDescent="0.2">
      <c r="A55807" s="2">
        <v>55806</v>
      </c>
      <c r="B55807" t="s">
        <v>80</v>
      </c>
      <c r="C55807" s="1">
        <v>11310</v>
      </c>
      <c r="E55807" t="s">
        <v>1227</v>
      </c>
    </row>
    <row r="55808" spans="1:5" hidden="1" x14ac:dyDescent="0.2">
      <c r="A55808" s="2">
        <v>55807</v>
      </c>
      <c r="B55808" t="s">
        <v>80</v>
      </c>
      <c r="C55808" s="1">
        <v>11310</v>
      </c>
      <c r="D55808">
        <v>616.25</v>
      </c>
      <c r="E55808" t="s">
        <v>1227</v>
      </c>
    </row>
    <row r="55809" spans="1:5" hidden="1" x14ac:dyDescent="0.2">
      <c r="A55809" s="2">
        <v>55808</v>
      </c>
      <c r="B55809" t="s">
        <v>18</v>
      </c>
      <c r="C55809" s="1">
        <v>60275</v>
      </c>
      <c r="D55809" s="1">
        <v>59366.75</v>
      </c>
      <c r="E55809" t="s">
        <v>1227</v>
      </c>
    </row>
    <row r="55810" spans="1:5" hidden="1" x14ac:dyDescent="0.2">
      <c r="A55810" s="2">
        <v>55809</v>
      </c>
      <c r="B55810" t="s">
        <v>1232</v>
      </c>
      <c r="C55810" s="1">
        <v>30992</v>
      </c>
      <c r="D55810" s="1">
        <v>35664.94</v>
      </c>
      <c r="E55810" t="s">
        <v>1227</v>
      </c>
    </row>
    <row r="55811" spans="1:5" hidden="1" x14ac:dyDescent="0.2">
      <c r="A55811" s="2">
        <v>55810</v>
      </c>
      <c r="B55811" t="s">
        <v>18</v>
      </c>
      <c r="C55811" s="1">
        <v>58574</v>
      </c>
      <c r="D55811" s="1">
        <v>58439.54</v>
      </c>
      <c r="E55811" t="s">
        <v>1227</v>
      </c>
    </row>
    <row r="55812" spans="1:5" hidden="1" x14ac:dyDescent="0.2">
      <c r="A55812" s="2">
        <v>55811</v>
      </c>
      <c r="B55812" t="s">
        <v>19</v>
      </c>
      <c r="C55812" s="1">
        <v>73800</v>
      </c>
      <c r="D55812" s="1">
        <v>74589.78</v>
      </c>
      <c r="E55812" t="s">
        <v>1227</v>
      </c>
    </row>
    <row r="55813" spans="1:5" hidden="1" x14ac:dyDescent="0.2">
      <c r="A55813" s="2">
        <v>55812</v>
      </c>
      <c r="B55813" t="s">
        <v>80</v>
      </c>
      <c r="C55813" s="1">
        <v>11310</v>
      </c>
      <c r="D55813">
        <v>652.51</v>
      </c>
      <c r="E55813" t="s">
        <v>1227</v>
      </c>
    </row>
    <row r="55814" spans="1:5" hidden="1" x14ac:dyDescent="0.2">
      <c r="A55814" s="2">
        <v>55813</v>
      </c>
      <c r="B55814" t="s">
        <v>12</v>
      </c>
      <c r="C55814" s="1">
        <v>33588</v>
      </c>
      <c r="D55814" s="1">
        <v>33092.21</v>
      </c>
      <c r="E55814" t="s">
        <v>1227</v>
      </c>
    </row>
    <row r="55815" spans="1:5" hidden="1" x14ac:dyDescent="0.2">
      <c r="A55815" s="2">
        <v>55814</v>
      </c>
      <c r="B55815" t="s">
        <v>23</v>
      </c>
      <c r="C55815" s="1">
        <v>45647</v>
      </c>
      <c r="D55815" s="1">
        <v>52000.02</v>
      </c>
      <c r="E55815" t="s">
        <v>1227</v>
      </c>
    </row>
    <row r="55816" spans="1:5" hidden="1" x14ac:dyDescent="0.2">
      <c r="A55816" s="2">
        <v>55815</v>
      </c>
      <c r="B55816" t="s">
        <v>10</v>
      </c>
      <c r="C55816" s="1">
        <v>57797</v>
      </c>
      <c r="D55816" s="1">
        <v>66556.89</v>
      </c>
      <c r="E55816" t="s">
        <v>1227</v>
      </c>
    </row>
    <row r="55817" spans="1:5" hidden="1" x14ac:dyDescent="0.2">
      <c r="A55817" s="2">
        <v>55816</v>
      </c>
      <c r="B55817" t="s">
        <v>10</v>
      </c>
      <c r="C55817" s="1">
        <v>68322</v>
      </c>
      <c r="D55817" s="1">
        <v>80196.210000000006</v>
      </c>
      <c r="E55817" t="s">
        <v>1227</v>
      </c>
    </row>
    <row r="55818" spans="1:5" hidden="1" x14ac:dyDescent="0.2">
      <c r="A55818" s="2">
        <v>55817</v>
      </c>
      <c r="B55818" t="s">
        <v>10</v>
      </c>
      <c r="C55818" s="1">
        <v>43999</v>
      </c>
      <c r="D55818" s="1">
        <v>7847.47</v>
      </c>
      <c r="E55818" t="s">
        <v>1227</v>
      </c>
    </row>
    <row r="55819" spans="1:5" hidden="1" x14ac:dyDescent="0.2">
      <c r="A55819" s="2">
        <v>55818</v>
      </c>
      <c r="B55819" t="s">
        <v>10</v>
      </c>
      <c r="C55819" s="1">
        <v>59409</v>
      </c>
      <c r="D55819" s="1">
        <v>62423.040000000001</v>
      </c>
      <c r="E55819" t="s">
        <v>1227</v>
      </c>
    </row>
    <row r="55820" spans="1:5" hidden="1" x14ac:dyDescent="0.2">
      <c r="A55820" s="2">
        <v>55819</v>
      </c>
      <c r="B55820" t="s">
        <v>10</v>
      </c>
      <c r="C55820" s="1">
        <v>63570</v>
      </c>
      <c r="D55820" s="1">
        <v>65452.35</v>
      </c>
      <c r="E55820" t="s">
        <v>1227</v>
      </c>
    </row>
    <row r="55821" spans="1:5" hidden="1" x14ac:dyDescent="0.2">
      <c r="A55821" s="2">
        <v>55820</v>
      </c>
      <c r="B55821" t="s">
        <v>10</v>
      </c>
      <c r="C55821" s="1">
        <v>82704</v>
      </c>
      <c r="D55821" s="1">
        <v>114925.3</v>
      </c>
      <c r="E55821" t="s">
        <v>1227</v>
      </c>
    </row>
    <row r="55822" spans="1:5" hidden="1" x14ac:dyDescent="0.2">
      <c r="A55822" s="2">
        <v>55821</v>
      </c>
      <c r="B55822" t="s">
        <v>17</v>
      </c>
      <c r="C55822" s="1">
        <v>112684</v>
      </c>
      <c r="D55822" s="1">
        <v>115583.22</v>
      </c>
      <c r="E55822" t="s">
        <v>1227</v>
      </c>
    </row>
    <row r="55823" spans="1:5" hidden="1" x14ac:dyDescent="0.2">
      <c r="A55823" s="2">
        <v>55822</v>
      </c>
      <c r="B55823" t="s">
        <v>35</v>
      </c>
      <c r="C55823" s="1">
        <v>47980</v>
      </c>
      <c r="D55823" s="1">
        <v>58124.66</v>
      </c>
      <c r="E55823" t="s">
        <v>1227</v>
      </c>
    </row>
    <row r="55824" spans="1:5" hidden="1" x14ac:dyDescent="0.2">
      <c r="A55824" s="2">
        <v>55823</v>
      </c>
      <c r="B55824" t="s">
        <v>10</v>
      </c>
      <c r="C55824" s="1">
        <v>86654</v>
      </c>
      <c r="D55824" s="1">
        <v>87708.73</v>
      </c>
      <c r="E55824" t="s">
        <v>1227</v>
      </c>
    </row>
    <row r="55825" spans="1:5" hidden="1" x14ac:dyDescent="0.2">
      <c r="A55825" s="2">
        <v>55824</v>
      </c>
      <c r="B55825" t="s">
        <v>23</v>
      </c>
      <c r="C55825" s="1">
        <v>46495</v>
      </c>
      <c r="D55825" s="1">
        <v>61255.64</v>
      </c>
      <c r="E55825" t="s">
        <v>1227</v>
      </c>
    </row>
    <row r="55826" spans="1:5" hidden="1" x14ac:dyDescent="0.2">
      <c r="A55826" s="2">
        <v>55825</v>
      </c>
      <c r="B55826" t="s">
        <v>10</v>
      </c>
      <c r="C55826" s="1">
        <v>77193</v>
      </c>
      <c r="D55826" s="1">
        <v>91818.23</v>
      </c>
      <c r="E55826" t="s">
        <v>1227</v>
      </c>
    </row>
    <row r="55827" spans="1:5" hidden="1" x14ac:dyDescent="0.2">
      <c r="A55827" s="2">
        <v>55826</v>
      </c>
      <c r="B55827" t="s">
        <v>18</v>
      </c>
      <c r="C55827" s="1">
        <v>77500</v>
      </c>
      <c r="D55827" s="1">
        <v>76053.38</v>
      </c>
      <c r="E55827" t="s">
        <v>1227</v>
      </c>
    </row>
    <row r="55828" spans="1:5" hidden="1" x14ac:dyDescent="0.2">
      <c r="A55828" s="2">
        <v>55827</v>
      </c>
      <c r="B55828" t="s">
        <v>19</v>
      </c>
      <c r="C55828" s="1">
        <v>45919</v>
      </c>
      <c r="D55828" s="1">
        <v>46090.33</v>
      </c>
      <c r="E55828" t="s">
        <v>1227</v>
      </c>
    </row>
    <row r="55829" spans="1:5" hidden="1" x14ac:dyDescent="0.2">
      <c r="A55829" s="2">
        <v>55828</v>
      </c>
      <c r="B55829" t="s">
        <v>12</v>
      </c>
      <c r="C55829" s="1">
        <v>55000</v>
      </c>
      <c r="D55829" s="1">
        <v>55373.98</v>
      </c>
      <c r="E55829" t="s">
        <v>1227</v>
      </c>
    </row>
    <row r="55830" spans="1:5" hidden="1" x14ac:dyDescent="0.2">
      <c r="A55830" s="2">
        <v>55829</v>
      </c>
      <c r="B55830" t="s">
        <v>10</v>
      </c>
      <c r="C55830" s="1">
        <v>66539</v>
      </c>
      <c r="D55830" s="1">
        <v>78330.92</v>
      </c>
      <c r="E55830" t="s">
        <v>1227</v>
      </c>
    </row>
    <row r="55831" spans="1:5" hidden="1" x14ac:dyDescent="0.2">
      <c r="A55831" s="2">
        <v>55830</v>
      </c>
      <c r="B55831" t="s">
        <v>8</v>
      </c>
      <c r="C55831" s="1">
        <v>55258</v>
      </c>
      <c r="D55831" s="1">
        <v>54669.69</v>
      </c>
      <c r="E55831" t="s">
        <v>1227</v>
      </c>
    </row>
    <row r="55832" spans="1:5" hidden="1" x14ac:dyDescent="0.2">
      <c r="A55832" s="2">
        <v>55831</v>
      </c>
      <c r="B55832" t="s">
        <v>10</v>
      </c>
      <c r="C55832" s="1">
        <v>30816</v>
      </c>
      <c r="D55832" s="1">
        <v>29572.63</v>
      </c>
      <c r="E55832" t="s">
        <v>1227</v>
      </c>
    </row>
    <row r="55833" spans="1:5" hidden="1" x14ac:dyDescent="0.2">
      <c r="A55833" s="2">
        <v>55832</v>
      </c>
      <c r="B55833" t="s">
        <v>80</v>
      </c>
      <c r="C55833" s="1">
        <v>11310</v>
      </c>
      <c r="E55833" t="s">
        <v>1227</v>
      </c>
    </row>
    <row r="55834" spans="1:5" hidden="1" x14ac:dyDescent="0.2">
      <c r="A55834" s="2">
        <v>55833</v>
      </c>
      <c r="B55834" t="s">
        <v>10</v>
      </c>
      <c r="C55834" s="1">
        <v>63570</v>
      </c>
      <c r="D55834" s="1">
        <v>79255.25</v>
      </c>
      <c r="E55834" t="s">
        <v>1227</v>
      </c>
    </row>
    <row r="55835" spans="1:5" hidden="1" x14ac:dyDescent="0.2">
      <c r="A55835" s="2">
        <v>55834</v>
      </c>
      <c r="B55835" t="s">
        <v>8</v>
      </c>
      <c r="C55835" s="1">
        <v>5512</v>
      </c>
      <c r="D55835" s="1">
        <v>1589.34</v>
      </c>
      <c r="E55835" t="s">
        <v>1227</v>
      </c>
    </row>
    <row r="55836" spans="1:5" hidden="1" x14ac:dyDescent="0.2">
      <c r="A55836" s="2">
        <v>55835</v>
      </c>
      <c r="B55836" t="s">
        <v>17</v>
      </c>
      <c r="C55836" s="1">
        <v>68526</v>
      </c>
      <c r="D55836" s="1">
        <v>73753.06</v>
      </c>
      <c r="E55836" t="s">
        <v>1227</v>
      </c>
    </row>
    <row r="55837" spans="1:5" hidden="1" x14ac:dyDescent="0.2">
      <c r="A55837" s="2">
        <v>55836</v>
      </c>
      <c r="B55837" t="s">
        <v>8</v>
      </c>
      <c r="C55837" s="1">
        <v>28720</v>
      </c>
      <c r="D55837" s="1">
        <v>29017.88</v>
      </c>
      <c r="E55837" t="s">
        <v>1227</v>
      </c>
    </row>
    <row r="55838" spans="1:5" hidden="1" x14ac:dyDescent="0.2">
      <c r="A55838" s="2">
        <v>55837</v>
      </c>
      <c r="B55838" t="s">
        <v>31</v>
      </c>
      <c r="C55838" s="1">
        <v>20800</v>
      </c>
      <c r="D55838" s="1">
        <v>15970</v>
      </c>
      <c r="E55838" t="s">
        <v>1227</v>
      </c>
    </row>
    <row r="55839" spans="1:5" hidden="1" x14ac:dyDescent="0.2">
      <c r="A55839" s="2">
        <v>55838</v>
      </c>
      <c r="B55839" t="s">
        <v>1228</v>
      </c>
      <c r="C55839" s="1">
        <v>20800</v>
      </c>
      <c r="D55839" s="1">
        <v>9670</v>
      </c>
      <c r="E55839" t="s">
        <v>1227</v>
      </c>
    </row>
    <row r="55840" spans="1:5" hidden="1" x14ac:dyDescent="0.2">
      <c r="A55840" s="2">
        <v>55839</v>
      </c>
      <c r="B55840" t="s">
        <v>29</v>
      </c>
      <c r="C55840" s="1">
        <v>35341</v>
      </c>
      <c r="D55840" s="1">
        <v>39084.01</v>
      </c>
      <c r="E55840" t="s">
        <v>1227</v>
      </c>
    </row>
    <row r="55841" spans="1:5" hidden="1" x14ac:dyDescent="0.2">
      <c r="A55841" s="2">
        <v>55840</v>
      </c>
      <c r="B55841" t="s">
        <v>1229</v>
      </c>
      <c r="C55841" s="1">
        <v>32968</v>
      </c>
      <c r="D55841" s="1">
        <v>35380.33</v>
      </c>
      <c r="E55841" t="s">
        <v>1227</v>
      </c>
    </row>
    <row r="55842" spans="1:5" hidden="1" x14ac:dyDescent="0.2">
      <c r="A55842" s="2">
        <v>55841</v>
      </c>
      <c r="B55842" t="s">
        <v>1229</v>
      </c>
      <c r="C55842" s="1">
        <v>31200</v>
      </c>
      <c r="D55842" s="1">
        <v>34907.94</v>
      </c>
      <c r="E55842" t="s">
        <v>1227</v>
      </c>
    </row>
    <row r="55843" spans="1:5" hidden="1" x14ac:dyDescent="0.2">
      <c r="A55843" s="2">
        <v>55842</v>
      </c>
      <c r="B55843" t="s">
        <v>19</v>
      </c>
      <c r="C55843" s="1">
        <v>30285</v>
      </c>
      <c r="D55843" s="1">
        <v>34796.97</v>
      </c>
      <c r="E55843" t="s">
        <v>1227</v>
      </c>
    </row>
    <row r="55844" spans="1:5" hidden="1" x14ac:dyDescent="0.2">
      <c r="A55844" s="2">
        <v>55843</v>
      </c>
      <c r="B55844" t="s">
        <v>10</v>
      </c>
      <c r="C55844" s="1">
        <v>78525</v>
      </c>
      <c r="D55844" s="1">
        <v>76947.23</v>
      </c>
      <c r="E55844" t="s">
        <v>1227</v>
      </c>
    </row>
    <row r="55845" spans="1:5" hidden="1" x14ac:dyDescent="0.2">
      <c r="A55845" s="2">
        <v>55844</v>
      </c>
      <c r="B55845" t="s">
        <v>10</v>
      </c>
      <c r="C55845" s="1">
        <v>79894</v>
      </c>
      <c r="D55845" s="1">
        <v>137020.01</v>
      </c>
      <c r="E55845" t="s">
        <v>1227</v>
      </c>
    </row>
    <row r="55846" spans="1:5" hidden="1" x14ac:dyDescent="0.2">
      <c r="A55846" s="2">
        <v>55845</v>
      </c>
      <c r="B55846" t="s">
        <v>10</v>
      </c>
      <c r="C55846" s="1">
        <v>100000</v>
      </c>
      <c r="D55846" s="1">
        <v>81295.83</v>
      </c>
      <c r="E55846" t="s">
        <v>1227</v>
      </c>
    </row>
    <row r="55847" spans="1:5" hidden="1" x14ac:dyDescent="0.2">
      <c r="A55847" s="2">
        <v>55846</v>
      </c>
      <c r="B55847" t="s">
        <v>18</v>
      </c>
      <c r="C55847" s="1">
        <v>55258</v>
      </c>
      <c r="D55847" s="1">
        <v>54744.49</v>
      </c>
      <c r="E55847" t="s">
        <v>1227</v>
      </c>
    </row>
    <row r="55848" spans="1:5" hidden="1" x14ac:dyDescent="0.2">
      <c r="A55848" s="2">
        <v>55847</v>
      </c>
      <c r="B55848" t="s">
        <v>80</v>
      </c>
      <c r="C55848" s="1">
        <v>11310</v>
      </c>
      <c r="D55848">
        <v>0</v>
      </c>
      <c r="E55848" t="s">
        <v>1227</v>
      </c>
    </row>
    <row r="55849" spans="1:5" hidden="1" x14ac:dyDescent="0.2">
      <c r="A55849" s="2">
        <v>55848</v>
      </c>
      <c r="B55849" t="s">
        <v>13</v>
      </c>
      <c r="C55849" s="1">
        <v>65100</v>
      </c>
      <c r="D55849" s="1">
        <v>64441.82</v>
      </c>
      <c r="E55849" t="s">
        <v>1227</v>
      </c>
    </row>
    <row r="55850" spans="1:5" hidden="1" x14ac:dyDescent="0.2">
      <c r="A55850" s="2">
        <v>55849</v>
      </c>
      <c r="B55850" t="s">
        <v>80</v>
      </c>
      <c r="C55850" s="1">
        <v>11310</v>
      </c>
      <c r="E55850" t="s">
        <v>1227</v>
      </c>
    </row>
    <row r="55851" spans="1:5" hidden="1" x14ac:dyDescent="0.2">
      <c r="A55851" s="2">
        <v>55850</v>
      </c>
      <c r="B55851" t="s">
        <v>80</v>
      </c>
      <c r="C55851" s="1">
        <v>11310</v>
      </c>
      <c r="E55851" t="s">
        <v>1227</v>
      </c>
    </row>
    <row r="55852" spans="1:5" hidden="1" x14ac:dyDescent="0.2">
      <c r="A55852" s="2">
        <v>55851</v>
      </c>
      <c r="B55852" t="s">
        <v>80</v>
      </c>
      <c r="C55852" s="1">
        <v>11310</v>
      </c>
      <c r="E55852" t="s">
        <v>1227</v>
      </c>
    </row>
    <row r="55853" spans="1:5" hidden="1" x14ac:dyDescent="0.2">
      <c r="A55853" s="2">
        <v>55852</v>
      </c>
      <c r="B55853" t="s">
        <v>19</v>
      </c>
      <c r="C55853" s="1">
        <v>36044</v>
      </c>
      <c r="D55853" s="1">
        <v>42049.31</v>
      </c>
      <c r="E55853" t="s">
        <v>1227</v>
      </c>
    </row>
    <row r="55854" spans="1:5" hidden="1" x14ac:dyDescent="0.2">
      <c r="A55854" s="2">
        <v>55853</v>
      </c>
      <c r="B55854" t="s">
        <v>1228</v>
      </c>
      <c r="C55854" s="1">
        <v>20800</v>
      </c>
      <c r="D55854" s="1">
        <v>5012.5</v>
      </c>
      <c r="E55854" t="s">
        <v>1227</v>
      </c>
    </row>
    <row r="55855" spans="1:5" hidden="1" x14ac:dyDescent="0.2">
      <c r="A55855" s="2">
        <v>55854</v>
      </c>
      <c r="B55855" t="s">
        <v>80</v>
      </c>
      <c r="C55855" s="1">
        <v>11310</v>
      </c>
      <c r="D55855" s="1">
        <v>1007.75</v>
      </c>
      <c r="E55855" t="s">
        <v>1227</v>
      </c>
    </row>
    <row r="55856" spans="1:5" hidden="1" x14ac:dyDescent="0.2">
      <c r="A55856" s="2">
        <v>55855</v>
      </c>
      <c r="B55856" t="s">
        <v>7</v>
      </c>
      <c r="C55856" s="1">
        <v>122400</v>
      </c>
      <c r="D55856" s="1">
        <v>122307.64</v>
      </c>
      <c r="E55856" t="s">
        <v>1227</v>
      </c>
    </row>
    <row r="55857" spans="1:5" hidden="1" x14ac:dyDescent="0.2">
      <c r="A55857" s="2">
        <v>55856</v>
      </c>
      <c r="B55857" t="s">
        <v>1229</v>
      </c>
      <c r="C55857" s="1">
        <v>31200</v>
      </c>
      <c r="D55857" s="1">
        <v>32151.59</v>
      </c>
      <c r="E55857" t="s">
        <v>1227</v>
      </c>
    </row>
    <row r="55858" spans="1:5" hidden="1" x14ac:dyDescent="0.2">
      <c r="A55858" s="2">
        <v>55857</v>
      </c>
      <c r="B55858" t="s">
        <v>10</v>
      </c>
      <c r="C55858" s="1">
        <v>68322</v>
      </c>
      <c r="D55858" s="1">
        <v>99018.09</v>
      </c>
      <c r="E55858" t="s">
        <v>1227</v>
      </c>
    </row>
    <row r="55859" spans="1:5" hidden="1" x14ac:dyDescent="0.2">
      <c r="A55859" s="2">
        <v>55858</v>
      </c>
      <c r="B55859" t="s">
        <v>7</v>
      </c>
      <c r="C55859" s="1">
        <v>85100</v>
      </c>
      <c r="D55859" s="1">
        <v>85039.15</v>
      </c>
      <c r="E55859" t="s">
        <v>1227</v>
      </c>
    </row>
    <row r="55860" spans="1:5" hidden="1" x14ac:dyDescent="0.2">
      <c r="A55860" s="2">
        <v>55859</v>
      </c>
      <c r="B55860" t="s">
        <v>17</v>
      </c>
      <c r="C55860" s="1">
        <v>80864</v>
      </c>
      <c r="D55860" s="1">
        <v>93914.89</v>
      </c>
      <c r="E55860" t="s">
        <v>1227</v>
      </c>
    </row>
    <row r="55861" spans="1:5" hidden="1" x14ac:dyDescent="0.2">
      <c r="A55861" s="2">
        <v>55860</v>
      </c>
      <c r="B55861" t="s">
        <v>80</v>
      </c>
      <c r="C55861" s="1">
        <v>11310</v>
      </c>
      <c r="D55861" s="1">
        <v>1051.25</v>
      </c>
      <c r="E55861" t="s">
        <v>1227</v>
      </c>
    </row>
    <row r="55862" spans="1:5" hidden="1" x14ac:dyDescent="0.2">
      <c r="A55862" s="2">
        <v>55861</v>
      </c>
      <c r="B55862" t="s">
        <v>17</v>
      </c>
      <c r="C55862" s="1">
        <v>97725</v>
      </c>
      <c r="D55862" s="1">
        <v>116201.32</v>
      </c>
      <c r="E55862" t="s">
        <v>1227</v>
      </c>
    </row>
    <row r="55863" spans="1:5" hidden="1" x14ac:dyDescent="0.2">
      <c r="A55863" s="2">
        <v>55862</v>
      </c>
      <c r="B55863" t="s">
        <v>48</v>
      </c>
      <c r="C55863" s="1">
        <v>78000</v>
      </c>
      <c r="D55863" s="1">
        <v>78850.39</v>
      </c>
      <c r="E55863" t="s">
        <v>1227</v>
      </c>
    </row>
    <row r="55864" spans="1:5" hidden="1" x14ac:dyDescent="0.2">
      <c r="A55864" s="2">
        <v>55863</v>
      </c>
      <c r="B55864" t="s">
        <v>10</v>
      </c>
      <c r="C55864" s="1">
        <v>52976</v>
      </c>
      <c r="D55864" s="1">
        <v>53369.91</v>
      </c>
      <c r="E55864" t="s">
        <v>1227</v>
      </c>
    </row>
    <row r="55865" spans="1:5" hidden="1" x14ac:dyDescent="0.2">
      <c r="A55865" s="2">
        <v>55864</v>
      </c>
      <c r="B55865" t="s">
        <v>27</v>
      </c>
      <c r="C55865" s="1">
        <v>33215</v>
      </c>
      <c r="D55865" s="1">
        <v>36205.58</v>
      </c>
      <c r="E55865" t="s">
        <v>1227</v>
      </c>
    </row>
    <row r="55866" spans="1:5" hidden="1" x14ac:dyDescent="0.2">
      <c r="A55866" s="2">
        <v>55865</v>
      </c>
      <c r="B55866" t="s">
        <v>17</v>
      </c>
      <c r="C55866" s="1">
        <v>65480</v>
      </c>
      <c r="D55866" s="1">
        <v>100278.64</v>
      </c>
      <c r="E55866" t="s">
        <v>1227</v>
      </c>
    </row>
    <row r="55867" spans="1:5" hidden="1" x14ac:dyDescent="0.2">
      <c r="A55867" s="2">
        <v>55866</v>
      </c>
      <c r="B55867" t="s">
        <v>10</v>
      </c>
      <c r="C55867" s="1">
        <v>44104</v>
      </c>
      <c r="D55867" s="1">
        <v>45650.5</v>
      </c>
      <c r="E55867" t="s">
        <v>1227</v>
      </c>
    </row>
    <row r="55868" spans="1:5" hidden="1" x14ac:dyDescent="0.2">
      <c r="A55868" s="2">
        <v>55867</v>
      </c>
      <c r="B55868" t="s">
        <v>80</v>
      </c>
      <c r="C55868" s="1">
        <v>11310</v>
      </c>
      <c r="D55868" s="1">
        <v>1051.25</v>
      </c>
      <c r="E55868" t="s">
        <v>1227</v>
      </c>
    </row>
    <row r="55869" spans="1:5" hidden="1" x14ac:dyDescent="0.2">
      <c r="A55869" s="2">
        <v>55868</v>
      </c>
      <c r="B55869" t="s">
        <v>19</v>
      </c>
      <c r="C55869" s="1">
        <v>31694</v>
      </c>
      <c r="D55869" s="1">
        <v>14979</v>
      </c>
      <c r="E55869" t="s">
        <v>1227</v>
      </c>
    </row>
    <row r="55870" spans="1:5" hidden="1" x14ac:dyDescent="0.2">
      <c r="A55870" s="2">
        <v>55869</v>
      </c>
      <c r="B55870" t="s">
        <v>17</v>
      </c>
      <c r="C55870" s="1">
        <v>70753</v>
      </c>
      <c r="D55870" s="1">
        <v>73331.69</v>
      </c>
      <c r="E55870" t="s">
        <v>1227</v>
      </c>
    </row>
    <row r="55871" spans="1:5" hidden="1" x14ac:dyDescent="0.2">
      <c r="A55871" s="2">
        <v>55870</v>
      </c>
      <c r="B55871" t="s">
        <v>30</v>
      </c>
      <c r="C55871" s="1">
        <v>49900</v>
      </c>
      <c r="D55871" s="1">
        <v>50755.53</v>
      </c>
      <c r="E55871" t="s">
        <v>1227</v>
      </c>
    </row>
    <row r="55872" spans="1:5" hidden="1" x14ac:dyDescent="0.2">
      <c r="A55872" s="2">
        <v>55871</v>
      </c>
      <c r="B55872" t="s">
        <v>80</v>
      </c>
      <c r="C55872" s="1">
        <v>11310</v>
      </c>
      <c r="D55872" s="1">
        <v>1051.25</v>
      </c>
      <c r="E55872" t="s">
        <v>1227</v>
      </c>
    </row>
    <row r="55873" spans="1:5" hidden="1" x14ac:dyDescent="0.2">
      <c r="A55873" s="2">
        <v>55872</v>
      </c>
      <c r="B55873" t="s">
        <v>16</v>
      </c>
      <c r="C55873" s="1">
        <v>29839</v>
      </c>
      <c r="D55873" s="1">
        <v>37549.89</v>
      </c>
      <c r="E55873" t="s">
        <v>1227</v>
      </c>
    </row>
    <row r="55874" spans="1:5" hidden="1" x14ac:dyDescent="0.2">
      <c r="A55874" s="2">
        <v>55873</v>
      </c>
      <c r="B55874" t="s">
        <v>10</v>
      </c>
      <c r="C55874" s="1">
        <v>59409</v>
      </c>
      <c r="D55874" s="1">
        <v>53762.720000000001</v>
      </c>
      <c r="E55874" t="s">
        <v>1227</v>
      </c>
    </row>
    <row r="55875" spans="1:5" hidden="1" x14ac:dyDescent="0.2">
      <c r="A55875" s="2">
        <v>55874</v>
      </c>
      <c r="B55875" t="s">
        <v>8</v>
      </c>
      <c r="C55875" s="1">
        <v>4576</v>
      </c>
      <c r="D55875">
        <v>0</v>
      </c>
      <c r="E55875" t="s">
        <v>1227</v>
      </c>
    </row>
    <row r="55876" spans="1:5" hidden="1" x14ac:dyDescent="0.2">
      <c r="A55876" s="2">
        <v>55875</v>
      </c>
      <c r="B55876" t="s">
        <v>10</v>
      </c>
      <c r="C55876" s="1">
        <v>67728</v>
      </c>
      <c r="D55876" s="1">
        <v>75606.27</v>
      </c>
      <c r="E55876" t="s">
        <v>1227</v>
      </c>
    </row>
    <row r="55877" spans="1:5" hidden="1" x14ac:dyDescent="0.2">
      <c r="A55877" s="2">
        <v>55876</v>
      </c>
      <c r="B55877" t="s">
        <v>10</v>
      </c>
      <c r="C55877" s="1">
        <v>88026</v>
      </c>
      <c r="D55877" s="1">
        <v>156196.42000000001</v>
      </c>
      <c r="E55877" t="s">
        <v>1227</v>
      </c>
    </row>
    <row r="55878" spans="1:5" hidden="1" x14ac:dyDescent="0.2">
      <c r="A55878" s="2">
        <v>55877</v>
      </c>
      <c r="B55878" t="s">
        <v>30</v>
      </c>
      <c r="C55878" s="1">
        <v>106785</v>
      </c>
      <c r="D55878" s="1">
        <v>104386.09</v>
      </c>
      <c r="E55878" t="s">
        <v>1227</v>
      </c>
    </row>
    <row r="55879" spans="1:5" hidden="1" x14ac:dyDescent="0.2">
      <c r="A55879" s="2">
        <v>55878</v>
      </c>
      <c r="B55879" t="s">
        <v>15</v>
      </c>
      <c r="C55879" s="1">
        <v>20800</v>
      </c>
      <c r="D55879" s="1">
        <v>20752.98</v>
      </c>
      <c r="E55879" t="s">
        <v>1227</v>
      </c>
    </row>
    <row r="55880" spans="1:5" hidden="1" x14ac:dyDescent="0.2">
      <c r="A55880" s="2">
        <v>55879</v>
      </c>
      <c r="B55880" t="s">
        <v>14</v>
      </c>
      <c r="C55880" s="1">
        <v>44910</v>
      </c>
      <c r="D55880" s="1">
        <v>65319.75</v>
      </c>
      <c r="E55880" t="s">
        <v>1227</v>
      </c>
    </row>
    <row r="55881" spans="1:5" hidden="1" x14ac:dyDescent="0.2">
      <c r="A55881" s="2">
        <v>55880</v>
      </c>
      <c r="B55881" t="s">
        <v>23</v>
      </c>
      <c r="C55881" s="1">
        <v>56916</v>
      </c>
      <c r="D55881" s="1">
        <v>56092.67</v>
      </c>
      <c r="E55881" t="s">
        <v>1227</v>
      </c>
    </row>
    <row r="55882" spans="1:5" hidden="1" x14ac:dyDescent="0.2">
      <c r="A55882" s="2">
        <v>55881</v>
      </c>
      <c r="B55882" t="s">
        <v>16</v>
      </c>
      <c r="C55882" s="1">
        <v>22880</v>
      </c>
      <c r="D55882" s="1">
        <v>22970.7</v>
      </c>
      <c r="E55882" t="s">
        <v>1227</v>
      </c>
    </row>
    <row r="55883" spans="1:5" hidden="1" x14ac:dyDescent="0.2">
      <c r="A55883" s="2">
        <v>55882</v>
      </c>
      <c r="B55883" t="s">
        <v>80</v>
      </c>
      <c r="C55883" s="1">
        <v>11310</v>
      </c>
      <c r="E55883" t="s">
        <v>1227</v>
      </c>
    </row>
    <row r="55884" spans="1:5" hidden="1" x14ac:dyDescent="0.2">
      <c r="A55884" s="2">
        <v>55883</v>
      </c>
      <c r="B55884" t="s">
        <v>8</v>
      </c>
      <c r="C55884" s="1">
        <v>25644</v>
      </c>
      <c r="D55884" s="1">
        <v>28083.360000000001</v>
      </c>
      <c r="E55884" t="s">
        <v>1227</v>
      </c>
    </row>
    <row r="55885" spans="1:5" hidden="1" x14ac:dyDescent="0.2">
      <c r="A55885" s="2">
        <v>55884</v>
      </c>
      <c r="B55885" t="s">
        <v>1235</v>
      </c>
      <c r="C55885">
        <v>0</v>
      </c>
      <c r="E55885" t="s">
        <v>1227</v>
      </c>
    </row>
    <row r="55886" spans="1:5" hidden="1" x14ac:dyDescent="0.2">
      <c r="A55886" s="2">
        <v>55885</v>
      </c>
      <c r="B55886" t="s">
        <v>1228</v>
      </c>
      <c r="C55886" s="1">
        <v>20800</v>
      </c>
      <c r="D55886" s="1">
        <v>2243.3000000000002</v>
      </c>
      <c r="E55886" t="s">
        <v>1227</v>
      </c>
    </row>
    <row r="55887" spans="1:5" hidden="1" x14ac:dyDescent="0.2">
      <c r="A55887" s="2">
        <v>55886</v>
      </c>
      <c r="B55887" t="s">
        <v>10</v>
      </c>
      <c r="C55887" s="1">
        <v>67728</v>
      </c>
      <c r="D55887" s="1">
        <v>74542.64</v>
      </c>
      <c r="E55887" t="s">
        <v>1227</v>
      </c>
    </row>
    <row r="55888" spans="1:5" hidden="1" x14ac:dyDescent="0.2">
      <c r="A55888" s="2">
        <v>55887</v>
      </c>
      <c r="B55888" t="s">
        <v>10</v>
      </c>
      <c r="C55888" s="1">
        <v>82704</v>
      </c>
      <c r="D55888" s="1">
        <v>87661.24</v>
      </c>
      <c r="E55888" t="s">
        <v>1227</v>
      </c>
    </row>
    <row r="55889" spans="1:5" hidden="1" x14ac:dyDescent="0.2">
      <c r="A55889" s="2">
        <v>55888</v>
      </c>
      <c r="B55889" t="s">
        <v>80</v>
      </c>
      <c r="C55889" s="1">
        <v>11310</v>
      </c>
      <c r="E55889" t="s">
        <v>1227</v>
      </c>
    </row>
    <row r="55890" spans="1:5" hidden="1" x14ac:dyDescent="0.2">
      <c r="A55890" s="2">
        <v>55889</v>
      </c>
      <c r="B55890" t="s">
        <v>26</v>
      </c>
      <c r="C55890" s="1">
        <v>57600</v>
      </c>
      <c r="D55890" s="1">
        <v>58016.63</v>
      </c>
      <c r="E55890" t="s">
        <v>1227</v>
      </c>
    </row>
    <row r="55891" spans="1:5" hidden="1" x14ac:dyDescent="0.2">
      <c r="A55891" s="2">
        <v>55890</v>
      </c>
      <c r="B55891" t="s">
        <v>1228</v>
      </c>
      <c r="C55891" s="1">
        <v>20800</v>
      </c>
      <c r="E55891" t="s">
        <v>1227</v>
      </c>
    </row>
    <row r="55892" spans="1:5" hidden="1" x14ac:dyDescent="0.2">
      <c r="A55892" s="2">
        <v>55891</v>
      </c>
      <c r="B55892" t="s">
        <v>80</v>
      </c>
      <c r="C55892" s="1">
        <v>11310</v>
      </c>
      <c r="E55892" t="s">
        <v>1227</v>
      </c>
    </row>
    <row r="55893" spans="1:5" hidden="1" x14ac:dyDescent="0.2">
      <c r="A55893" s="2">
        <v>55892</v>
      </c>
      <c r="B55893" t="s">
        <v>80</v>
      </c>
      <c r="C55893" s="1">
        <v>11310</v>
      </c>
      <c r="E55893" t="s">
        <v>1227</v>
      </c>
    </row>
    <row r="55894" spans="1:5" hidden="1" x14ac:dyDescent="0.2">
      <c r="A55894" s="2">
        <v>55893</v>
      </c>
      <c r="B55894" t="s">
        <v>15</v>
      </c>
      <c r="C55894" s="1">
        <v>31740</v>
      </c>
      <c r="D55894" s="1">
        <v>35855.11</v>
      </c>
      <c r="E55894" t="s">
        <v>1227</v>
      </c>
    </row>
    <row r="55895" spans="1:5" hidden="1" x14ac:dyDescent="0.2">
      <c r="A55895" s="2">
        <v>55894</v>
      </c>
      <c r="B55895" t="s">
        <v>12</v>
      </c>
      <c r="C55895" s="1">
        <v>30342</v>
      </c>
      <c r="D55895" s="1">
        <v>28130.12</v>
      </c>
      <c r="E55895" t="s">
        <v>1227</v>
      </c>
    </row>
    <row r="55896" spans="1:5" hidden="1" x14ac:dyDescent="0.2">
      <c r="A55896" s="2">
        <v>55895</v>
      </c>
      <c r="B55896" t="s">
        <v>18</v>
      </c>
      <c r="C55896" s="1">
        <v>55258</v>
      </c>
      <c r="D55896" s="1">
        <v>55094.93</v>
      </c>
      <c r="E55896" t="s">
        <v>1227</v>
      </c>
    </row>
    <row r="55897" spans="1:5" hidden="1" x14ac:dyDescent="0.2">
      <c r="A55897" s="2">
        <v>55896</v>
      </c>
      <c r="B55897" t="s">
        <v>8</v>
      </c>
      <c r="C55897" s="1">
        <v>57600</v>
      </c>
      <c r="D55897" s="1">
        <v>1329.11</v>
      </c>
      <c r="E55897" t="s">
        <v>1227</v>
      </c>
    </row>
    <row r="55898" spans="1:5" hidden="1" x14ac:dyDescent="0.2">
      <c r="A55898" s="2">
        <v>55897</v>
      </c>
      <c r="B55898" t="s">
        <v>10</v>
      </c>
      <c r="C55898" s="1">
        <v>71291</v>
      </c>
      <c r="D55898" s="1">
        <v>85322.42</v>
      </c>
      <c r="E55898" t="s">
        <v>1227</v>
      </c>
    </row>
    <row r="55899" spans="1:5" hidden="1" x14ac:dyDescent="0.2">
      <c r="A55899" s="2">
        <v>55898</v>
      </c>
      <c r="B55899" t="s">
        <v>46</v>
      </c>
      <c r="C55899" s="1">
        <v>59100</v>
      </c>
      <c r="D55899" s="1">
        <v>59072.31</v>
      </c>
      <c r="E55899" t="s">
        <v>1227</v>
      </c>
    </row>
    <row r="55900" spans="1:5" hidden="1" x14ac:dyDescent="0.2">
      <c r="A55900" s="2">
        <v>55899</v>
      </c>
      <c r="B55900" t="s">
        <v>16</v>
      </c>
      <c r="C55900" s="1">
        <v>26832</v>
      </c>
      <c r="D55900" s="1">
        <v>22069.83</v>
      </c>
      <c r="E55900" t="s">
        <v>1227</v>
      </c>
    </row>
    <row r="55901" spans="1:5" hidden="1" x14ac:dyDescent="0.2">
      <c r="A55901" s="2">
        <v>55900</v>
      </c>
      <c r="B55901" t="s">
        <v>17</v>
      </c>
      <c r="C55901" s="1">
        <v>70753</v>
      </c>
      <c r="D55901" s="1">
        <v>75913.64</v>
      </c>
      <c r="E55901" t="s">
        <v>1227</v>
      </c>
    </row>
    <row r="55902" spans="1:5" hidden="1" x14ac:dyDescent="0.2">
      <c r="A55902" s="2">
        <v>55901</v>
      </c>
      <c r="B55902" t="s">
        <v>80</v>
      </c>
      <c r="C55902" s="1">
        <v>11310</v>
      </c>
      <c r="E55902" t="s">
        <v>1227</v>
      </c>
    </row>
    <row r="55903" spans="1:5" hidden="1" x14ac:dyDescent="0.2">
      <c r="A55903" s="2">
        <v>55902</v>
      </c>
      <c r="B55903" t="s">
        <v>23</v>
      </c>
      <c r="C55903" s="1">
        <v>43947</v>
      </c>
      <c r="D55903" s="1">
        <v>47643.08</v>
      </c>
      <c r="E55903" t="s">
        <v>1227</v>
      </c>
    </row>
    <row r="55904" spans="1:5" hidden="1" x14ac:dyDescent="0.2">
      <c r="A55904" s="2">
        <v>55903</v>
      </c>
      <c r="B55904" t="s">
        <v>8</v>
      </c>
      <c r="C55904" s="1">
        <v>26000</v>
      </c>
      <c r="D55904">
        <v>0</v>
      </c>
      <c r="E55904" t="s">
        <v>1227</v>
      </c>
    </row>
    <row r="55905" spans="1:5" hidden="1" x14ac:dyDescent="0.2">
      <c r="A55905" s="2">
        <v>55904</v>
      </c>
      <c r="B55905" t="s">
        <v>19</v>
      </c>
      <c r="C55905" s="1">
        <v>30014</v>
      </c>
      <c r="D55905" s="1">
        <v>44352.56</v>
      </c>
      <c r="E55905" t="s">
        <v>1227</v>
      </c>
    </row>
    <row r="55906" spans="1:5" hidden="1" x14ac:dyDescent="0.2">
      <c r="A55906" s="2">
        <v>55905</v>
      </c>
      <c r="B55906" t="s">
        <v>39</v>
      </c>
      <c r="C55906" s="1">
        <v>107600</v>
      </c>
      <c r="D55906" s="1">
        <v>108767.75</v>
      </c>
      <c r="E55906" t="s">
        <v>1227</v>
      </c>
    </row>
    <row r="55907" spans="1:5" hidden="1" x14ac:dyDescent="0.2">
      <c r="A55907" s="2">
        <v>55906</v>
      </c>
      <c r="B55907" t="s">
        <v>10</v>
      </c>
      <c r="C55907" s="1">
        <v>38718</v>
      </c>
      <c r="D55907" s="1">
        <v>40137.57</v>
      </c>
      <c r="E55907" t="s">
        <v>1227</v>
      </c>
    </row>
    <row r="55908" spans="1:5" hidden="1" x14ac:dyDescent="0.2">
      <c r="A55908" s="2">
        <v>55907</v>
      </c>
      <c r="B55908" t="s">
        <v>13</v>
      </c>
      <c r="C55908" s="1">
        <v>26832</v>
      </c>
      <c r="D55908" s="1">
        <v>13473.81</v>
      </c>
      <c r="E55908" t="s">
        <v>1227</v>
      </c>
    </row>
    <row r="55909" spans="1:5" hidden="1" x14ac:dyDescent="0.2">
      <c r="A55909" s="2">
        <v>55908</v>
      </c>
      <c r="B55909" t="s">
        <v>1232</v>
      </c>
      <c r="C55909" s="1">
        <v>30992</v>
      </c>
      <c r="D55909" s="1">
        <v>35929.08</v>
      </c>
      <c r="E55909" t="s">
        <v>1227</v>
      </c>
    </row>
    <row r="55910" spans="1:5" hidden="1" x14ac:dyDescent="0.2">
      <c r="A55910" s="2">
        <v>55909</v>
      </c>
      <c r="B55910" t="s">
        <v>10</v>
      </c>
      <c r="C55910" s="1">
        <v>33215</v>
      </c>
      <c r="D55910" s="1">
        <v>34931.730000000003</v>
      </c>
      <c r="E55910" t="s">
        <v>1227</v>
      </c>
    </row>
    <row r="55911" spans="1:5" hidden="1" x14ac:dyDescent="0.2">
      <c r="A55911" s="2">
        <v>55910</v>
      </c>
      <c r="B55911" t="s">
        <v>19</v>
      </c>
      <c r="C55911" s="1">
        <v>55891</v>
      </c>
      <c r="D55911" s="1">
        <v>55594.02</v>
      </c>
      <c r="E55911" t="s">
        <v>1227</v>
      </c>
    </row>
    <row r="55912" spans="1:5" hidden="1" x14ac:dyDescent="0.2">
      <c r="A55912" s="2">
        <v>55911</v>
      </c>
      <c r="B55912" t="s">
        <v>1241</v>
      </c>
      <c r="C55912" s="1">
        <v>106900</v>
      </c>
      <c r="D55912" s="1">
        <v>108051.52</v>
      </c>
      <c r="E55912" t="s">
        <v>1227</v>
      </c>
    </row>
    <row r="55913" spans="1:5" hidden="1" x14ac:dyDescent="0.2">
      <c r="A55913" s="2">
        <v>55912</v>
      </c>
      <c r="B55913" t="s">
        <v>38</v>
      </c>
      <c r="C55913" s="1">
        <v>24960</v>
      </c>
      <c r="E55913" t="s">
        <v>1227</v>
      </c>
    </row>
    <row r="55914" spans="1:5" hidden="1" x14ac:dyDescent="0.2">
      <c r="A55914" s="2">
        <v>55913</v>
      </c>
      <c r="B55914" t="s">
        <v>7</v>
      </c>
      <c r="C55914" s="1">
        <v>67500</v>
      </c>
      <c r="D55914" s="1">
        <v>66741.990000000005</v>
      </c>
      <c r="E55914" t="s">
        <v>1227</v>
      </c>
    </row>
    <row r="55915" spans="1:5" hidden="1" x14ac:dyDescent="0.2">
      <c r="A55915" s="2">
        <v>55914</v>
      </c>
      <c r="B55915" t="s">
        <v>10</v>
      </c>
      <c r="C55915" s="1">
        <v>43999</v>
      </c>
      <c r="D55915" s="1">
        <v>53253.42</v>
      </c>
      <c r="E55915" t="s">
        <v>1227</v>
      </c>
    </row>
    <row r="55916" spans="1:5" hidden="1" x14ac:dyDescent="0.2">
      <c r="A55916" s="2">
        <v>55915</v>
      </c>
      <c r="B55916" t="s">
        <v>10</v>
      </c>
      <c r="C55916" s="1">
        <v>62975</v>
      </c>
      <c r="D55916" s="1">
        <v>79821.53</v>
      </c>
      <c r="E55916" t="s">
        <v>1227</v>
      </c>
    </row>
    <row r="55917" spans="1:5" hidden="1" x14ac:dyDescent="0.2">
      <c r="A55917" s="2">
        <v>55916</v>
      </c>
      <c r="B55917" t="s">
        <v>10</v>
      </c>
      <c r="C55917" s="1">
        <v>63276</v>
      </c>
      <c r="D55917" s="1">
        <v>63353.52</v>
      </c>
      <c r="E55917" t="s">
        <v>1227</v>
      </c>
    </row>
    <row r="55918" spans="1:5" hidden="1" x14ac:dyDescent="0.2">
      <c r="A55918" s="2">
        <v>55917</v>
      </c>
      <c r="B55918" t="s">
        <v>7</v>
      </c>
      <c r="C55918" s="1">
        <v>61422</v>
      </c>
      <c r="D55918" s="1">
        <v>23662.33</v>
      </c>
      <c r="E55918" t="s">
        <v>1227</v>
      </c>
    </row>
    <row r="55919" spans="1:5" hidden="1" x14ac:dyDescent="0.2">
      <c r="A55919" s="2">
        <v>55918</v>
      </c>
      <c r="B55919" t="s">
        <v>20</v>
      </c>
      <c r="C55919" s="1">
        <v>33215</v>
      </c>
      <c r="D55919" s="1">
        <v>34355.94</v>
      </c>
      <c r="E55919" t="s">
        <v>1227</v>
      </c>
    </row>
    <row r="55920" spans="1:5" hidden="1" x14ac:dyDescent="0.2">
      <c r="A55920" s="2">
        <v>55919</v>
      </c>
      <c r="B55920" t="s">
        <v>10</v>
      </c>
      <c r="C55920" s="1">
        <v>68322</v>
      </c>
      <c r="D55920" s="1">
        <v>75273.69</v>
      </c>
      <c r="E55920" t="s">
        <v>1227</v>
      </c>
    </row>
    <row r="55921" spans="1:5" hidden="1" x14ac:dyDescent="0.2">
      <c r="A55921" s="2">
        <v>55920</v>
      </c>
      <c r="B55921" t="s">
        <v>10</v>
      </c>
      <c r="C55921" s="1">
        <v>65351</v>
      </c>
      <c r="D55921" s="1">
        <v>73938.5</v>
      </c>
      <c r="E55921" t="s">
        <v>1227</v>
      </c>
    </row>
    <row r="55922" spans="1:5" hidden="1" x14ac:dyDescent="0.2">
      <c r="A55922" s="2">
        <v>55921</v>
      </c>
      <c r="B55922" t="s">
        <v>10</v>
      </c>
      <c r="C55922" s="1">
        <v>60598</v>
      </c>
      <c r="D55922" s="1">
        <v>64345.43</v>
      </c>
      <c r="E55922" t="s">
        <v>1227</v>
      </c>
    </row>
    <row r="55923" spans="1:5" hidden="1" x14ac:dyDescent="0.2">
      <c r="A55923" s="2">
        <v>55922</v>
      </c>
      <c r="B55923" t="s">
        <v>80</v>
      </c>
      <c r="C55923" s="1">
        <v>11310</v>
      </c>
      <c r="D55923" s="1">
        <v>1051.25</v>
      </c>
      <c r="E55923" t="s">
        <v>1227</v>
      </c>
    </row>
    <row r="55924" spans="1:5" hidden="1" x14ac:dyDescent="0.2">
      <c r="A55924" s="2">
        <v>55923</v>
      </c>
      <c r="B55924" t="s">
        <v>42</v>
      </c>
      <c r="C55924" s="1">
        <v>62000</v>
      </c>
      <c r="D55924" s="1">
        <v>62200.72</v>
      </c>
      <c r="E55924" t="s">
        <v>1227</v>
      </c>
    </row>
    <row r="55925" spans="1:5" hidden="1" x14ac:dyDescent="0.2">
      <c r="A55925" s="2">
        <v>55924</v>
      </c>
      <c r="B55925" t="s">
        <v>10</v>
      </c>
      <c r="C55925" s="1">
        <v>62668</v>
      </c>
      <c r="D55925" s="1">
        <v>61954.62</v>
      </c>
      <c r="E55925" t="s">
        <v>1227</v>
      </c>
    </row>
    <row r="55926" spans="1:5" hidden="1" x14ac:dyDescent="0.2">
      <c r="A55926" s="2">
        <v>55925</v>
      </c>
      <c r="B55926" t="s">
        <v>80</v>
      </c>
      <c r="C55926" s="1">
        <v>11310</v>
      </c>
      <c r="D55926">
        <v>0</v>
      </c>
      <c r="E55926" t="s">
        <v>1227</v>
      </c>
    </row>
    <row r="55927" spans="1:5" hidden="1" x14ac:dyDescent="0.2">
      <c r="A55927" s="2">
        <v>55926</v>
      </c>
      <c r="B55927" t="s">
        <v>80</v>
      </c>
      <c r="C55927" s="1">
        <v>11310</v>
      </c>
      <c r="E55927" t="s">
        <v>1227</v>
      </c>
    </row>
    <row r="55928" spans="1:5" hidden="1" x14ac:dyDescent="0.2">
      <c r="A55928" s="2">
        <v>55927</v>
      </c>
      <c r="B55928" t="s">
        <v>80</v>
      </c>
      <c r="C55928" s="1">
        <v>11310</v>
      </c>
      <c r="D55928" s="1">
        <v>1015</v>
      </c>
      <c r="E55928" t="s">
        <v>1227</v>
      </c>
    </row>
    <row r="55929" spans="1:5" hidden="1" x14ac:dyDescent="0.2">
      <c r="A55929" s="2">
        <v>55928</v>
      </c>
      <c r="B55929" t="s">
        <v>80</v>
      </c>
      <c r="C55929" s="1">
        <v>11310</v>
      </c>
      <c r="D55929" s="1">
        <v>1015</v>
      </c>
      <c r="E55929" t="s">
        <v>1227</v>
      </c>
    </row>
    <row r="55930" spans="1:5" hidden="1" x14ac:dyDescent="0.2">
      <c r="A55930" s="2">
        <v>55929</v>
      </c>
      <c r="B55930" t="s">
        <v>80</v>
      </c>
      <c r="C55930" s="1">
        <v>11310</v>
      </c>
      <c r="E55930" t="s">
        <v>1227</v>
      </c>
    </row>
    <row r="55931" spans="1:5" hidden="1" x14ac:dyDescent="0.2">
      <c r="A55931" s="2">
        <v>55930</v>
      </c>
      <c r="B55931" t="s">
        <v>40</v>
      </c>
      <c r="C55931" s="1">
        <v>46100</v>
      </c>
      <c r="D55931" s="1">
        <v>46582.66</v>
      </c>
      <c r="E55931" t="s">
        <v>1227</v>
      </c>
    </row>
    <row r="55932" spans="1:5" hidden="1" x14ac:dyDescent="0.2">
      <c r="A55932" s="2">
        <v>55931</v>
      </c>
      <c r="B55932" t="s">
        <v>14</v>
      </c>
      <c r="C55932" s="1">
        <v>30014</v>
      </c>
      <c r="D55932" s="1">
        <v>32856.47</v>
      </c>
      <c r="E55932" t="s">
        <v>1227</v>
      </c>
    </row>
    <row r="55933" spans="1:5" hidden="1" x14ac:dyDescent="0.2">
      <c r="A55933" s="2">
        <v>55932</v>
      </c>
      <c r="B55933" t="s">
        <v>17</v>
      </c>
      <c r="C55933" s="1">
        <v>67631</v>
      </c>
      <c r="D55933" s="1">
        <v>64740.98</v>
      </c>
      <c r="E55933" t="s">
        <v>1227</v>
      </c>
    </row>
    <row r="55934" spans="1:5" hidden="1" x14ac:dyDescent="0.2">
      <c r="A55934" s="2">
        <v>55933</v>
      </c>
      <c r="B55934" t="s">
        <v>80</v>
      </c>
      <c r="C55934" s="1">
        <v>11310</v>
      </c>
      <c r="D55934" s="1">
        <v>1011.38</v>
      </c>
      <c r="E55934" t="s">
        <v>1227</v>
      </c>
    </row>
    <row r="55935" spans="1:5" hidden="1" x14ac:dyDescent="0.2">
      <c r="A55935" s="2">
        <v>55934</v>
      </c>
      <c r="B55935" t="s">
        <v>35</v>
      </c>
      <c r="C55935" s="1">
        <v>36627</v>
      </c>
      <c r="D55935" s="1">
        <v>42101.32</v>
      </c>
      <c r="E55935" t="s">
        <v>1227</v>
      </c>
    </row>
    <row r="55936" spans="1:5" hidden="1" x14ac:dyDescent="0.2">
      <c r="A55936" s="2">
        <v>55935</v>
      </c>
      <c r="B55936" t="s">
        <v>80</v>
      </c>
      <c r="C55936" s="1">
        <v>11310</v>
      </c>
      <c r="D55936">
        <v>471.25</v>
      </c>
      <c r="E55936" t="s">
        <v>1227</v>
      </c>
    </row>
    <row r="55937" spans="1:5" hidden="1" x14ac:dyDescent="0.2">
      <c r="A55937" s="2">
        <v>55936</v>
      </c>
      <c r="B55937" t="s">
        <v>80</v>
      </c>
      <c r="C55937" s="1">
        <v>11310</v>
      </c>
      <c r="E55937" t="s">
        <v>1227</v>
      </c>
    </row>
    <row r="55938" spans="1:5" hidden="1" x14ac:dyDescent="0.2">
      <c r="A55938" s="2">
        <v>55937</v>
      </c>
      <c r="B55938" t="s">
        <v>45</v>
      </c>
      <c r="C55938" s="1">
        <v>38195</v>
      </c>
      <c r="D55938" s="1">
        <v>35235.89</v>
      </c>
      <c r="E55938" t="s">
        <v>1227</v>
      </c>
    </row>
    <row r="55939" spans="1:5" hidden="1" x14ac:dyDescent="0.2">
      <c r="A55939" s="2">
        <v>55938</v>
      </c>
      <c r="B55939" t="s">
        <v>35</v>
      </c>
      <c r="C55939" s="1">
        <v>35560</v>
      </c>
      <c r="D55939" s="1">
        <v>43197.03</v>
      </c>
      <c r="E55939" t="s">
        <v>1227</v>
      </c>
    </row>
    <row r="55940" spans="1:5" hidden="1" x14ac:dyDescent="0.2">
      <c r="A55940" s="2">
        <v>55939</v>
      </c>
      <c r="B55940" t="s">
        <v>80</v>
      </c>
      <c r="C55940" s="1">
        <v>11310</v>
      </c>
      <c r="D55940" s="1">
        <v>1015</v>
      </c>
      <c r="E55940" t="s">
        <v>1227</v>
      </c>
    </row>
    <row r="55941" spans="1:5" hidden="1" x14ac:dyDescent="0.2">
      <c r="A55941" s="2">
        <v>55940</v>
      </c>
      <c r="B55941" t="s">
        <v>1229</v>
      </c>
      <c r="C55941" s="1">
        <v>33613</v>
      </c>
      <c r="D55941" s="1">
        <v>34111.01</v>
      </c>
      <c r="E55941" t="s">
        <v>1227</v>
      </c>
    </row>
    <row r="55942" spans="1:5" hidden="1" x14ac:dyDescent="0.2">
      <c r="A55942" s="2">
        <v>55941</v>
      </c>
      <c r="B55942" t="s">
        <v>7</v>
      </c>
      <c r="C55942" s="1">
        <v>59274</v>
      </c>
      <c r="D55942" s="1">
        <v>58078.77</v>
      </c>
      <c r="E55942" t="s">
        <v>1227</v>
      </c>
    </row>
    <row r="55943" spans="1:5" hidden="1" x14ac:dyDescent="0.2">
      <c r="A55943" s="2">
        <v>55942</v>
      </c>
      <c r="B55943" t="s">
        <v>80</v>
      </c>
      <c r="C55943" s="1">
        <v>11310</v>
      </c>
      <c r="E55943" t="s">
        <v>1227</v>
      </c>
    </row>
    <row r="55944" spans="1:5" hidden="1" x14ac:dyDescent="0.2">
      <c r="A55944" s="2">
        <v>55943</v>
      </c>
      <c r="B55944" t="s">
        <v>1228</v>
      </c>
      <c r="C55944" s="1">
        <v>18408</v>
      </c>
      <c r="E55944" t="s">
        <v>1227</v>
      </c>
    </row>
    <row r="55945" spans="1:5" hidden="1" x14ac:dyDescent="0.2">
      <c r="A55945" s="2">
        <v>55944</v>
      </c>
      <c r="B55945" t="s">
        <v>10</v>
      </c>
      <c r="C55945" s="1">
        <v>60598</v>
      </c>
      <c r="D55945" s="1">
        <v>62951.06</v>
      </c>
      <c r="E55945" t="s">
        <v>1227</v>
      </c>
    </row>
    <row r="55946" spans="1:5" hidden="1" x14ac:dyDescent="0.2">
      <c r="A55946" s="2">
        <v>55945</v>
      </c>
      <c r="B55946" t="s">
        <v>19</v>
      </c>
      <c r="C55946" s="1">
        <v>32302</v>
      </c>
      <c r="D55946" s="1">
        <v>47654.67</v>
      </c>
      <c r="E55946" t="s">
        <v>1227</v>
      </c>
    </row>
    <row r="55947" spans="1:5" hidden="1" x14ac:dyDescent="0.2">
      <c r="A55947" s="2">
        <v>55946</v>
      </c>
      <c r="B55947" t="s">
        <v>80</v>
      </c>
      <c r="C55947" s="1">
        <v>11310</v>
      </c>
      <c r="D55947" s="1">
        <v>1341.25</v>
      </c>
      <c r="E55947" t="s">
        <v>1227</v>
      </c>
    </row>
    <row r="55948" spans="1:5" hidden="1" x14ac:dyDescent="0.2">
      <c r="A55948" s="2">
        <v>55947</v>
      </c>
      <c r="B55948" t="s">
        <v>30</v>
      </c>
      <c r="C55948" s="1">
        <v>49254</v>
      </c>
      <c r="D55948" s="1">
        <v>39809.42</v>
      </c>
      <c r="E55948" t="s">
        <v>1227</v>
      </c>
    </row>
    <row r="55949" spans="1:5" hidden="1" x14ac:dyDescent="0.2">
      <c r="A55949" s="2">
        <v>55948</v>
      </c>
      <c r="B55949" t="s">
        <v>1230</v>
      </c>
      <c r="C55949" s="1">
        <v>39148</v>
      </c>
      <c r="D55949" s="1">
        <v>26803.73</v>
      </c>
      <c r="E55949" t="s">
        <v>1227</v>
      </c>
    </row>
    <row r="55950" spans="1:5" hidden="1" x14ac:dyDescent="0.2">
      <c r="A55950" s="2">
        <v>55949</v>
      </c>
      <c r="B55950" t="s">
        <v>13</v>
      </c>
      <c r="C55950" s="1">
        <v>33306</v>
      </c>
      <c r="D55950" s="1">
        <v>20972.53</v>
      </c>
      <c r="E55950" t="s">
        <v>1227</v>
      </c>
    </row>
    <row r="55951" spans="1:5" hidden="1" x14ac:dyDescent="0.2">
      <c r="A55951" s="2">
        <v>55950</v>
      </c>
      <c r="B55951" t="s">
        <v>80</v>
      </c>
      <c r="C55951" s="1">
        <v>11310</v>
      </c>
      <c r="E55951" t="s">
        <v>1227</v>
      </c>
    </row>
    <row r="55952" spans="1:5" hidden="1" x14ac:dyDescent="0.2">
      <c r="A55952" s="2">
        <v>55951</v>
      </c>
      <c r="B55952" t="s">
        <v>10</v>
      </c>
      <c r="C55952" s="1">
        <v>29999</v>
      </c>
      <c r="D55952" s="1">
        <v>22967.96</v>
      </c>
      <c r="E55952" t="s">
        <v>1227</v>
      </c>
    </row>
    <row r="55953" spans="1:5" hidden="1" x14ac:dyDescent="0.2">
      <c r="A55953" s="2">
        <v>55952</v>
      </c>
      <c r="B55953" t="s">
        <v>80</v>
      </c>
      <c r="C55953" s="1">
        <v>11310</v>
      </c>
      <c r="E55953" t="s">
        <v>1227</v>
      </c>
    </row>
    <row r="55954" spans="1:5" hidden="1" x14ac:dyDescent="0.2">
      <c r="A55954" s="2">
        <v>55953</v>
      </c>
      <c r="B55954" t="s">
        <v>23</v>
      </c>
      <c r="C55954" s="1">
        <v>42903</v>
      </c>
      <c r="D55954" s="1">
        <v>42445.95</v>
      </c>
      <c r="E55954" t="s">
        <v>1227</v>
      </c>
    </row>
    <row r="55955" spans="1:5" hidden="1" x14ac:dyDescent="0.2">
      <c r="A55955" s="2">
        <v>55954</v>
      </c>
      <c r="B55955" t="s">
        <v>10</v>
      </c>
      <c r="C55955" s="1">
        <v>56312</v>
      </c>
      <c r="D55955" s="1">
        <v>59671.66</v>
      </c>
      <c r="E55955" t="s">
        <v>1227</v>
      </c>
    </row>
    <row r="55956" spans="1:5" hidden="1" x14ac:dyDescent="0.2">
      <c r="A55956" s="2">
        <v>55955</v>
      </c>
      <c r="B55956" t="s">
        <v>80</v>
      </c>
      <c r="C55956" s="1">
        <v>11310</v>
      </c>
      <c r="E55956" t="s">
        <v>1227</v>
      </c>
    </row>
    <row r="55957" spans="1:5" hidden="1" x14ac:dyDescent="0.2">
      <c r="A55957" s="2">
        <v>55956</v>
      </c>
      <c r="B55957" t="s">
        <v>13</v>
      </c>
      <c r="C55957" s="1">
        <v>32700</v>
      </c>
      <c r="D55957" s="1">
        <v>32478.71</v>
      </c>
      <c r="E55957" t="s">
        <v>1227</v>
      </c>
    </row>
    <row r="55958" spans="1:5" hidden="1" x14ac:dyDescent="0.2">
      <c r="A55958" s="2">
        <v>55957</v>
      </c>
      <c r="B55958" t="s">
        <v>80</v>
      </c>
      <c r="C55958" s="1">
        <v>11310</v>
      </c>
      <c r="E55958" t="s">
        <v>1227</v>
      </c>
    </row>
    <row r="55959" spans="1:5" hidden="1" x14ac:dyDescent="0.2">
      <c r="A55959" s="2">
        <v>55958</v>
      </c>
      <c r="B55959" t="s">
        <v>8</v>
      </c>
      <c r="C55959" s="1">
        <v>37441</v>
      </c>
      <c r="D55959" s="1">
        <v>33797.01</v>
      </c>
      <c r="E55959" t="s">
        <v>1227</v>
      </c>
    </row>
    <row r="55960" spans="1:5" hidden="1" x14ac:dyDescent="0.2">
      <c r="A55960" s="2">
        <v>55959</v>
      </c>
      <c r="B55960" t="s">
        <v>80</v>
      </c>
      <c r="C55960" s="1">
        <v>11310</v>
      </c>
      <c r="E55960" t="s">
        <v>1227</v>
      </c>
    </row>
    <row r="55961" spans="1:5" hidden="1" x14ac:dyDescent="0.2">
      <c r="A55961" s="2">
        <v>55960</v>
      </c>
      <c r="B55961" t="s">
        <v>10</v>
      </c>
      <c r="C55961" s="1">
        <v>67728</v>
      </c>
      <c r="D55961" s="1">
        <v>78793.38</v>
      </c>
      <c r="E55961" t="s">
        <v>1227</v>
      </c>
    </row>
    <row r="55962" spans="1:5" hidden="1" x14ac:dyDescent="0.2">
      <c r="A55962" s="2">
        <v>55961</v>
      </c>
      <c r="B55962" t="s">
        <v>80</v>
      </c>
      <c r="C55962" s="1">
        <v>11310</v>
      </c>
      <c r="E55962" t="s">
        <v>1227</v>
      </c>
    </row>
    <row r="55963" spans="1:5" hidden="1" x14ac:dyDescent="0.2">
      <c r="A55963" s="2">
        <v>55962</v>
      </c>
      <c r="B55963" t="s">
        <v>8</v>
      </c>
      <c r="C55963" s="1">
        <v>53676</v>
      </c>
      <c r="D55963" s="1">
        <v>52633.77</v>
      </c>
      <c r="E55963" t="s">
        <v>1227</v>
      </c>
    </row>
    <row r="55964" spans="1:5" hidden="1" x14ac:dyDescent="0.2">
      <c r="A55964" s="2">
        <v>55963</v>
      </c>
      <c r="B55964" t="s">
        <v>40</v>
      </c>
      <c r="C55964" s="1">
        <v>44670</v>
      </c>
      <c r="D55964" s="1">
        <v>45354.92</v>
      </c>
      <c r="E55964" t="s">
        <v>1227</v>
      </c>
    </row>
    <row r="55965" spans="1:5" hidden="1" x14ac:dyDescent="0.2">
      <c r="A55965" s="2">
        <v>55964</v>
      </c>
      <c r="B55965" t="s">
        <v>7</v>
      </c>
      <c r="C55965" s="1">
        <v>115100</v>
      </c>
      <c r="D55965" s="1">
        <v>114999.63</v>
      </c>
      <c r="E55965" t="s">
        <v>1227</v>
      </c>
    </row>
    <row r="55966" spans="1:5" hidden="1" x14ac:dyDescent="0.2">
      <c r="A55966" s="2">
        <v>55965</v>
      </c>
      <c r="B55966" t="s">
        <v>10</v>
      </c>
      <c r="C55966" s="1">
        <v>61788</v>
      </c>
      <c r="D55966" s="1">
        <v>89259.95</v>
      </c>
      <c r="E55966" t="s">
        <v>1227</v>
      </c>
    </row>
    <row r="55967" spans="1:5" hidden="1" x14ac:dyDescent="0.2">
      <c r="A55967" s="2">
        <v>55966</v>
      </c>
      <c r="B55967" t="s">
        <v>10</v>
      </c>
      <c r="C55967" s="1">
        <v>43999</v>
      </c>
      <c r="D55967" s="1">
        <v>7631.65</v>
      </c>
      <c r="E55967" t="s">
        <v>1227</v>
      </c>
    </row>
    <row r="55968" spans="1:5" hidden="1" x14ac:dyDescent="0.2">
      <c r="A55968" s="2">
        <v>55967</v>
      </c>
      <c r="B55968" t="s">
        <v>10</v>
      </c>
      <c r="C55968" s="1">
        <v>60598</v>
      </c>
      <c r="D55968" s="1">
        <v>60188.53</v>
      </c>
      <c r="E55968" t="s">
        <v>1227</v>
      </c>
    </row>
    <row r="55969" spans="1:5" hidden="1" x14ac:dyDescent="0.2">
      <c r="A55969" s="2">
        <v>55968</v>
      </c>
      <c r="B55969" t="s">
        <v>8</v>
      </c>
      <c r="C55969" s="1">
        <v>63500</v>
      </c>
      <c r="D55969" s="1">
        <v>63185.120000000003</v>
      </c>
      <c r="E55969" t="s">
        <v>1227</v>
      </c>
    </row>
    <row r="55970" spans="1:5" hidden="1" x14ac:dyDescent="0.2">
      <c r="A55970" s="2">
        <v>55969</v>
      </c>
      <c r="B55970" t="s">
        <v>10</v>
      </c>
      <c r="C55970" s="1">
        <v>53200</v>
      </c>
      <c r="D55970" s="1">
        <v>52707.23</v>
      </c>
      <c r="E55970" t="s">
        <v>1227</v>
      </c>
    </row>
    <row r="55971" spans="1:5" hidden="1" x14ac:dyDescent="0.2">
      <c r="A55971" s="2">
        <v>55970</v>
      </c>
      <c r="B55971" t="s">
        <v>7</v>
      </c>
      <c r="C55971" s="1">
        <v>52922</v>
      </c>
      <c r="D55971" s="1">
        <v>52358.66</v>
      </c>
      <c r="E55971" t="s">
        <v>1227</v>
      </c>
    </row>
    <row r="55972" spans="1:5" hidden="1" x14ac:dyDescent="0.2">
      <c r="A55972" s="2">
        <v>55971</v>
      </c>
      <c r="B55972" t="s">
        <v>10</v>
      </c>
      <c r="C55972" s="1">
        <v>64757</v>
      </c>
      <c r="D55972" s="1">
        <v>95729.93</v>
      </c>
      <c r="E55972" t="s">
        <v>1227</v>
      </c>
    </row>
    <row r="55973" spans="1:5" hidden="1" x14ac:dyDescent="0.2">
      <c r="A55973" s="2">
        <v>55972</v>
      </c>
      <c r="B55973" t="s">
        <v>80</v>
      </c>
      <c r="C55973" s="1">
        <v>11310</v>
      </c>
      <c r="D55973" s="1">
        <v>1051.25</v>
      </c>
      <c r="E55973" t="s">
        <v>1227</v>
      </c>
    </row>
    <row r="55974" spans="1:5" hidden="1" x14ac:dyDescent="0.2">
      <c r="A55974" s="2">
        <v>55973</v>
      </c>
      <c r="B55974" t="s">
        <v>14</v>
      </c>
      <c r="C55974" s="1">
        <v>42422</v>
      </c>
      <c r="D55974" s="1">
        <v>60830.21</v>
      </c>
      <c r="E55974" t="s">
        <v>1227</v>
      </c>
    </row>
    <row r="55975" spans="1:5" hidden="1" x14ac:dyDescent="0.2">
      <c r="A55975" s="2">
        <v>55974</v>
      </c>
      <c r="B55975" t="s">
        <v>12</v>
      </c>
      <c r="C55975" s="1">
        <v>25709</v>
      </c>
      <c r="D55975" s="1">
        <v>5206</v>
      </c>
      <c r="E55975" t="s">
        <v>1227</v>
      </c>
    </row>
    <row r="55976" spans="1:5" hidden="1" x14ac:dyDescent="0.2">
      <c r="A55976" s="2">
        <v>55975</v>
      </c>
      <c r="B55976" t="s">
        <v>22</v>
      </c>
      <c r="C55976" s="1">
        <v>10038</v>
      </c>
      <c r="D55976" s="1">
        <v>9753.2800000000007</v>
      </c>
      <c r="E55976" t="s">
        <v>1227</v>
      </c>
    </row>
    <row r="55977" spans="1:5" hidden="1" x14ac:dyDescent="0.2">
      <c r="A55977" s="2">
        <v>55976</v>
      </c>
      <c r="B55977" t="s">
        <v>29</v>
      </c>
      <c r="C55977" s="1">
        <v>29390</v>
      </c>
      <c r="D55977" s="1">
        <v>28259.61</v>
      </c>
      <c r="E55977" t="s">
        <v>1227</v>
      </c>
    </row>
    <row r="55978" spans="1:5" hidden="1" x14ac:dyDescent="0.2">
      <c r="A55978" s="2">
        <v>55977</v>
      </c>
      <c r="B55978" t="s">
        <v>80</v>
      </c>
      <c r="C55978" s="1">
        <v>11310</v>
      </c>
      <c r="D55978">
        <v>427.75</v>
      </c>
      <c r="E55978" t="s">
        <v>1227</v>
      </c>
    </row>
    <row r="55979" spans="1:5" hidden="1" x14ac:dyDescent="0.2">
      <c r="A55979" s="2">
        <v>55978</v>
      </c>
      <c r="B55979" t="s">
        <v>17</v>
      </c>
      <c r="C55979" s="1">
        <v>66595</v>
      </c>
      <c r="D55979" s="1">
        <v>66630.25</v>
      </c>
      <c r="E55979" t="s">
        <v>1227</v>
      </c>
    </row>
    <row r="55980" spans="1:5" hidden="1" x14ac:dyDescent="0.2">
      <c r="A55980" s="2">
        <v>55979</v>
      </c>
      <c r="B55980" t="s">
        <v>14</v>
      </c>
      <c r="C55980" s="1">
        <v>20800</v>
      </c>
      <c r="D55980" s="1">
        <v>18603.8</v>
      </c>
      <c r="E55980" t="s">
        <v>1227</v>
      </c>
    </row>
    <row r="55981" spans="1:5" hidden="1" x14ac:dyDescent="0.2">
      <c r="A55981" s="2">
        <v>55980</v>
      </c>
      <c r="B55981" t="s">
        <v>19</v>
      </c>
      <c r="C55981" s="1">
        <v>49377</v>
      </c>
      <c r="D55981" s="1">
        <v>58658.34</v>
      </c>
      <c r="E55981" t="s">
        <v>1227</v>
      </c>
    </row>
    <row r="55982" spans="1:5" hidden="1" x14ac:dyDescent="0.2">
      <c r="A55982" s="2">
        <v>55981</v>
      </c>
      <c r="B55982" t="s">
        <v>1228</v>
      </c>
      <c r="C55982" s="1">
        <v>24960</v>
      </c>
      <c r="E55982" t="s">
        <v>1227</v>
      </c>
    </row>
    <row r="55983" spans="1:5" hidden="1" x14ac:dyDescent="0.2">
      <c r="A55983" s="2">
        <v>55982</v>
      </c>
      <c r="B55983" t="s">
        <v>17</v>
      </c>
      <c r="C55983" s="1">
        <v>76911</v>
      </c>
      <c r="D55983" s="1">
        <v>82386.69</v>
      </c>
      <c r="E55983" t="s">
        <v>1227</v>
      </c>
    </row>
    <row r="55984" spans="1:5" hidden="1" x14ac:dyDescent="0.2">
      <c r="A55984" s="2">
        <v>55983</v>
      </c>
      <c r="B55984" t="s">
        <v>17</v>
      </c>
      <c r="C55984" s="1">
        <v>82592</v>
      </c>
      <c r="D55984" s="1">
        <v>86013.31</v>
      </c>
      <c r="E55984" t="s">
        <v>1227</v>
      </c>
    </row>
    <row r="55985" spans="1:5" hidden="1" x14ac:dyDescent="0.2">
      <c r="A55985" s="2">
        <v>55984</v>
      </c>
      <c r="B55985" t="s">
        <v>80</v>
      </c>
      <c r="C55985" s="1">
        <v>11310</v>
      </c>
      <c r="E55985" t="s">
        <v>1227</v>
      </c>
    </row>
    <row r="55986" spans="1:5" hidden="1" x14ac:dyDescent="0.2">
      <c r="A55986" s="2">
        <v>55985</v>
      </c>
      <c r="B55986" t="s">
        <v>29</v>
      </c>
      <c r="C55986" s="1">
        <v>19802</v>
      </c>
      <c r="D55986" s="1">
        <v>9663.27</v>
      </c>
      <c r="E55986" t="s">
        <v>1227</v>
      </c>
    </row>
    <row r="55987" spans="1:5" hidden="1" x14ac:dyDescent="0.2">
      <c r="A55987" s="2">
        <v>55986</v>
      </c>
      <c r="B55987" t="s">
        <v>80</v>
      </c>
      <c r="C55987" s="1">
        <v>11310</v>
      </c>
      <c r="D55987">
        <v>253.75</v>
      </c>
      <c r="E55987" t="s">
        <v>1227</v>
      </c>
    </row>
    <row r="55988" spans="1:5" hidden="1" x14ac:dyDescent="0.2">
      <c r="A55988" s="2">
        <v>55987</v>
      </c>
      <c r="B55988" t="s">
        <v>10</v>
      </c>
      <c r="C55988" s="1">
        <v>74604</v>
      </c>
      <c r="D55988" s="1">
        <v>74957.58</v>
      </c>
      <c r="E55988" t="s">
        <v>1227</v>
      </c>
    </row>
    <row r="55989" spans="1:5" hidden="1" x14ac:dyDescent="0.2">
      <c r="A55989" s="2">
        <v>55988</v>
      </c>
      <c r="B55989" t="s">
        <v>8</v>
      </c>
      <c r="C55989" s="1">
        <v>24041</v>
      </c>
      <c r="D55989" s="1">
        <v>10017.09</v>
      </c>
      <c r="E55989" t="s">
        <v>1227</v>
      </c>
    </row>
    <row r="55990" spans="1:5" hidden="1" x14ac:dyDescent="0.2">
      <c r="A55990" s="2">
        <v>55989</v>
      </c>
      <c r="B55990" t="s">
        <v>80</v>
      </c>
      <c r="C55990" s="1">
        <v>11310</v>
      </c>
      <c r="E55990" t="s">
        <v>1227</v>
      </c>
    </row>
    <row r="55991" spans="1:5" hidden="1" x14ac:dyDescent="0.2">
      <c r="A55991" s="2">
        <v>55990</v>
      </c>
      <c r="B55991" t="s">
        <v>10</v>
      </c>
      <c r="C55991" s="1">
        <v>44104</v>
      </c>
      <c r="D55991" s="1">
        <v>48561.66</v>
      </c>
      <c r="E55991" t="s">
        <v>1227</v>
      </c>
    </row>
    <row r="55992" spans="1:5" hidden="1" x14ac:dyDescent="0.2">
      <c r="A55992" s="2">
        <v>55991</v>
      </c>
      <c r="B55992" t="s">
        <v>8</v>
      </c>
      <c r="C55992" s="1">
        <v>25644</v>
      </c>
      <c r="D55992" s="1">
        <v>26118.83</v>
      </c>
      <c r="E55992" t="s">
        <v>1227</v>
      </c>
    </row>
    <row r="55993" spans="1:5" hidden="1" x14ac:dyDescent="0.2">
      <c r="A55993" s="2">
        <v>55992</v>
      </c>
      <c r="B55993" t="s">
        <v>10</v>
      </c>
      <c r="C55993" s="1">
        <v>79249</v>
      </c>
      <c r="D55993" s="1">
        <v>52263.19</v>
      </c>
      <c r="E55993" t="s">
        <v>1227</v>
      </c>
    </row>
    <row r="55994" spans="1:5" hidden="1" x14ac:dyDescent="0.2">
      <c r="A55994" s="2">
        <v>55993</v>
      </c>
      <c r="B55994" t="s">
        <v>10</v>
      </c>
      <c r="C55994" s="1">
        <v>60004</v>
      </c>
      <c r="D55994" s="1">
        <v>71421.03</v>
      </c>
      <c r="E55994" t="s">
        <v>1227</v>
      </c>
    </row>
    <row r="55995" spans="1:5" hidden="1" x14ac:dyDescent="0.2">
      <c r="A55995" s="2">
        <v>55994</v>
      </c>
      <c r="B55995" t="s">
        <v>10</v>
      </c>
      <c r="C55995" s="1">
        <v>66928</v>
      </c>
      <c r="D55995" s="1">
        <v>99640.42</v>
      </c>
      <c r="E55995" t="s">
        <v>1227</v>
      </c>
    </row>
    <row r="55996" spans="1:5" hidden="1" x14ac:dyDescent="0.2">
      <c r="A55996" s="2">
        <v>55995</v>
      </c>
      <c r="B55996" t="s">
        <v>10</v>
      </c>
      <c r="C55996" s="1">
        <v>75288</v>
      </c>
      <c r="D55996" s="1">
        <v>80501.89</v>
      </c>
      <c r="E55996" t="s">
        <v>1227</v>
      </c>
    </row>
    <row r="55997" spans="1:5" hidden="1" x14ac:dyDescent="0.2">
      <c r="A55997" s="2">
        <v>55996</v>
      </c>
      <c r="B55997" t="s">
        <v>10</v>
      </c>
      <c r="C55997" s="1">
        <v>78265</v>
      </c>
      <c r="D55997" s="1">
        <v>148896.76</v>
      </c>
      <c r="E55997" t="s">
        <v>1227</v>
      </c>
    </row>
    <row r="55998" spans="1:5" hidden="1" x14ac:dyDescent="0.2">
      <c r="A55998" s="2">
        <v>55997</v>
      </c>
      <c r="B55998" t="s">
        <v>80</v>
      </c>
      <c r="C55998" s="1">
        <v>11310</v>
      </c>
      <c r="E55998" t="s">
        <v>1227</v>
      </c>
    </row>
    <row r="55999" spans="1:5" hidden="1" x14ac:dyDescent="0.2">
      <c r="A55999" s="2">
        <v>55998</v>
      </c>
      <c r="B55999" t="s">
        <v>17</v>
      </c>
      <c r="C55999" s="1">
        <v>66231</v>
      </c>
      <c r="D55999" s="1">
        <v>70649.66</v>
      </c>
      <c r="E55999" t="s">
        <v>1227</v>
      </c>
    </row>
    <row r="56000" spans="1:5" hidden="1" x14ac:dyDescent="0.2">
      <c r="A56000" s="2">
        <v>55999</v>
      </c>
      <c r="B56000" t="s">
        <v>21</v>
      </c>
      <c r="C56000" s="1">
        <v>27875</v>
      </c>
      <c r="D56000" s="1">
        <v>28592.94</v>
      </c>
      <c r="E56000" t="s">
        <v>1227</v>
      </c>
    </row>
    <row r="56001" spans="1:5" hidden="1" x14ac:dyDescent="0.2">
      <c r="A56001" s="2">
        <v>56000</v>
      </c>
      <c r="B56001" t="s">
        <v>24</v>
      </c>
      <c r="C56001" s="1">
        <v>77000</v>
      </c>
      <c r="D56001" s="1">
        <v>70530.27</v>
      </c>
      <c r="E56001" t="s">
        <v>1227</v>
      </c>
    </row>
    <row r="56002" spans="1:5" hidden="1" x14ac:dyDescent="0.2">
      <c r="A56002" s="2">
        <v>56001</v>
      </c>
      <c r="B56002" t="s">
        <v>10</v>
      </c>
      <c r="C56002" s="1">
        <v>44773</v>
      </c>
      <c r="D56002" s="1">
        <v>46380</v>
      </c>
      <c r="E56002" t="s">
        <v>1227</v>
      </c>
    </row>
    <row r="56003" spans="1:5" hidden="1" x14ac:dyDescent="0.2">
      <c r="A56003" s="2">
        <v>56002</v>
      </c>
      <c r="B56003" t="s">
        <v>17</v>
      </c>
      <c r="C56003" s="1">
        <v>66595</v>
      </c>
      <c r="D56003" s="1">
        <v>72895.11</v>
      </c>
      <c r="E56003" t="s">
        <v>1227</v>
      </c>
    </row>
    <row r="56004" spans="1:5" hidden="1" x14ac:dyDescent="0.2">
      <c r="A56004" s="2">
        <v>56003</v>
      </c>
      <c r="B56004" t="s">
        <v>17</v>
      </c>
      <c r="C56004" s="1">
        <v>67631</v>
      </c>
      <c r="D56004" s="1">
        <v>66133.240000000005</v>
      </c>
      <c r="E56004" t="s">
        <v>1227</v>
      </c>
    </row>
    <row r="56005" spans="1:5" hidden="1" x14ac:dyDescent="0.2">
      <c r="A56005" s="2">
        <v>56004</v>
      </c>
      <c r="B56005" t="s">
        <v>17</v>
      </c>
      <c r="C56005" s="1">
        <v>62175</v>
      </c>
      <c r="D56005" s="1">
        <v>16020.63</v>
      </c>
      <c r="E56005" t="s">
        <v>1227</v>
      </c>
    </row>
    <row r="56006" spans="1:5" hidden="1" x14ac:dyDescent="0.2">
      <c r="A56006" s="2">
        <v>56005</v>
      </c>
      <c r="B56006" t="s">
        <v>10</v>
      </c>
      <c r="C56006" s="1">
        <v>67728</v>
      </c>
      <c r="D56006" s="1">
        <v>82632.08</v>
      </c>
      <c r="E56006" t="s">
        <v>1227</v>
      </c>
    </row>
    <row r="56007" spans="1:5" hidden="1" x14ac:dyDescent="0.2">
      <c r="A56007" s="2">
        <v>56006</v>
      </c>
      <c r="B56007" t="s">
        <v>10</v>
      </c>
      <c r="C56007" s="1">
        <v>63276</v>
      </c>
      <c r="D56007" s="1">
        <v>75903.520000000004</v>
      </c>
      <c r="E56007" t="s">
        <v>1227</v>
      </c>
    </row>
    <row r="56008" spans="1:5" hidden="1" x14ac:dyDescent="0.2">
      <c r="A56008" s="2">
        <v>56007</v>
      </c>
      <c r="B56008" t="s">
        <v>1228</v>
      </c>
      <c r="C56008" s="1">
        <v>15080</v>
      </c>
      <c r="E56008" t="s">
        <v>1227</v>
      </c>
    </row>
    <row r="56009" spans="1:5" hidden="1" x14ac:dyDescent="0.2">
      <c r="A56009" s="2">
        <v>56008</v>
      </c>
      <c r="B56009" t="s">
        <v>10</v>
      </c>
      <c r="C56009" s="1">
        <v>48601</v>
      </c>
      <c r="D56009" s="1">
        <v>48733.58</v>
      </c>
      <c r="E56009" t="s">
        <v>1227</v>
      </c>
    </row>
    <row r="56010" spans="1:5" hidden="1" x14ac:dyDescent="0.2">
      <c r="A56010" s="2">
        <v>56009</v>
      </c>
      <c r="B56010" t="s">
        <v>46</v>
      </c>
      <c r="C56010" s="1">
        <v>8062</v>
      </c>
      <c r="D56010" s="1">
        <v>8062.08</v>
      </c>
      <c r="E56010" t="s">
        <v>1227</v>
      </c>
    </row>
    <row r="56011" spans="1:5" hidden="1" x14ac:dyDescent="0.2">
      <c r="A56011" s="2">
        <v>56010</v>
      </c>
      <c r="B56011" t="s">
        <v>10</v>
      </c>
      <c r="C56011" s="1">
        <v>63570</v>
      </c>
      <c r="D56011" s="1">
        <v>65423.01</v>
      </c>
      <c r="E56011" t="s">
        <v>1227</v>
      </c>
    </row>
    <row r="56012" spans="1:5" hidden="1" x14ac:dyDescent="0.2">
      <c r="A56012" s="2">
        <v>56011</v>
      </c>
      <c r="B56012" t="s">
        <v>80</v>
      </c>
      <c r="C56012" s="1">
        <v>11310</v>
      </c>
      <c r="D56012">
        <v>870</v>
      </c>
      <c r="E56012" t="s">
        <v>1227</v>
      </c>
    </row>
    <row r="56013" spans="1:5" hidden="1" x14ac:dyDescent="0.2">
      <c r="A56013" s="2">
        <v>56012</v>
      </c>
      <c r="B56013" t="s">
        <v>80</v>
      </c>
      <c r="C56013" s="1">
        <v>11310</v>
      </c>
      <c r="E56013" t="s">
        <v>1227</v>
      </c>
    </row>
    <row r="56014" spans="1:5" hidden="1" x14ac:dyDescent="0.2">
      <c r="A56014" s="2">
        <v>56013</v>
      </c>
      <c r="B56014" t="s">
        <v>35</v>
      </c>
      <c r="C56014" s="1">
        <v>98613</v>
      </c>
      <c r="D56014" s="1">
        <v>14071.8</v>
      </c>
      <c r="E56014" t="s">
        <v>1227</v>
      </c>
    </row>
    <row r="56015" spans="1:5" hidden="1" x14ac:dyDescent="0.2">
      <c r="A56015" s="2">
        <v>56014</v>
      </c>
      <c r="B56015" t="s">
        <v>1228</v>
      </c>
      <c r="C56015" s="1">
        <v>18720</v>
      </c>
      <c r="E56015" t="s">
        <v>1227</v>
      </c>
    </row>
    <row r="56016" spans="1:5" hidden="1" x14ac:dyDescent="0.2">
      <c r="A56016" s="2">
        <v>56015</v>
      </c>
      <c r="B56016" t="s">
        <v>10</v>
      </c>
      <c r="C56016" s="1">
        <v>71291</v>
      </c>
      <c r="D56016" s="1">
        <v>89937.09</v>
      </c>
      <c r="E56016" t="s">
        <v>1227</v>
      </c>
    </row>
    <row r="56017" spans="1:5" hidden="1" x14ac:dyDescent="0.2">
      <c r="A56017" s="2">
        <v>56016</v>
      </c>
      <c r="B56017" t="s">
        <v>7</v>
      </c>
      <c r="C56017" s="1">
        <v>102000</v>
      </c>
      <c r="D56017" s="1">
        <v>101922.92</v>
      </c>
      <c r="E56017" t="s">
        <v>1227</v>
      </c>
    </row>
    <row r="56018" spans="1:5" hidden="1" x14ac:dyDescent="0.2">
      <c r="A56018" s="2">
        <v>56017</v>
      </c>
      <c r="B56018" t="s">
        <v>17</v>
      </c>
      <c r="C56018" s="1">
        <v>70753</v>
      </c>
      <c r="D56018" s="1">
        <v>66825.42</v>
      </c>
      <c r="E56018" t="s">
        <v>1227</v>
      </c>
    </row>
    <row r="56019" spans="1:5" hidden="1" x14ac:dyDescent="0.2">
      <c r="A56019" s="2">
        <v>56018</v>
      </c>
      <c r="B56019" t="s">
        <v>80</v>
      </c>
      <c r="C56019" s="1">
        <v>11310</v>
      </c>
      <c r="E56019" t="s">
        <v>1227</v>
      </c>
    </row>
    <row r="56020" spans="1:5" hidden="1" x14ac:dyDescent="0.2">
      <c r="A56020" s="2">
        <v>56019</v>
      </c>
      <c r="B56020" t="s">
        <v>14</v>
      </c>
      <c r="C56020" s="1">
        <v>29245</v>
      </c>
      <c r="D56020" s="1">
        <v>33105.370000000003</v>
      </c>
      <c r="E56020" t="s">
        <v>1227</v>
      </c>
    </row>
    <row r="56021" spans="1:5" hidden="1" x14ac:dyDescent="0.2">
      <c r="A56021" s="2">
        <v>56020</v>
      </c>
      <c r="B56021" t="s">
        <v>17</v>
      </c>
      <c r="C56021" s="1">
        <v>64365</v>
      </c>
      <c r="D56021" s="1">
        <v>60790.65</v>
      </c>
      <c r="E56021" t="s">
        <v>1227</v>
      </c>
    </row>
    <row r="56022" spans="1:5" hidden="1" x14ac:dyDescent="0.2">
      <c r="A56022" s="2">
        <v>56021</v>
      </c>
      <c r="B56022" t="s">
        <v>1229</v>
      </c>
      <c r="C56022" s="1">
        <v>36400</v>
      </c>
      <c r="D56022" s="1">
        <v>28823.8</v>
      </c>
      <c r="E56022" t="s">
        <v>1227</v>
      </c>
    </row>
    <row r="56023" spans="1:5" hidden="1" x14ac:dyDescent="0.2">
      <c r="A56023" s="2">
        <v>56022</v>
      </c>
      <c r="B56023" t="s">
        <v>30</v>
      </c>
      <c r="C56023" s="1">
        <v>40544</v>
      </c>
      <c r="D56023" s="1">
        <v>47298</v>
      </c>
      <c r="E56023" t="s">
        <v>1227</v>
      </c>
    </row>
    <row r="56024" spans="1:5" hidden="1" x14ac:dyDescent="0.2">
      <c r="A56024" s="2">
        <v>56023</v>
      </c>
      <c r="B56024" t="s">
        <v>80</v>
      </c>
      <c r="C56024" s="1">
        <v>11310</v>
      </c>
      <c r="E56024" t="s">
        <v>1227</v>
      </c>
    </row>
    <row r="56025" spans="1:5" hidden="1" x14ac:dyDescent="0.2">
      <c r="A56025" s="2">
        <v>56024</v>
      </c>
      <c r="B56025" t="s">
        <v>10</v>
      </c>
      <c r="C56025" s="1">
        <v>62975</v>
      </c>
      <c r="D56025" s="1">
        <v>80218.210000000006</v>
      </c>
      <c r="E56025" t="s">
        <v>1227</v>
      </c>
    </row>
    <row r="56026" spans="1:5" hidden="1" x14ac:dyDescent="0.2">
      <c r="A56026" s="2">
        <v>56025</v>
      </c>
      <c r="B56026" t="s">
        <v>22</v>
      </c>
      <c r="C56026" s="1">
        <v>10640</v>
      </c>
      <c r="D56026" s="1">
        <v>10546.15</v>
      </c>
      <c r="E56026" t="s">
        <v>1227</v>
      </c>
    </row>
    <row r="56027" spans="1:5" hidden="1" x14ac:dyDescent="0.2">
      <c r="A56027" s="2">
        <v>56026</v>
      </c>
      <c r="B56027" t="s">
        <v>8</v>
      </c>
      <c r="C56027" s="1">
        <v>35106</v>
      </c>
      <c r="D56027" s="1">
        <v>35207.64</v>
      </c>
      <c r="E56027" t="s">
        <v>1227</v>
      </c>
    </row>
    <row r="56028" spans="1:5" hidden="1" x14ac:dyDescent="0.2">
      <c r="A56028" s="2">
        <v>56027</v>
      </c>
      <c r="B56028" t="s">
        <v>1235</v>
      </c>
      <c r="C56028" s="1">
        <v>42266</v>
      </c>
      <c r="D56028" s="1">
        <v>3089.22</v>
      </c>
      <c r="E56028" t="s">
        <v>1227</v>
      </c>
    </row>
    <row r="56029" spans="1:5" hidden="1" x14ac:dyDescent="0.2">
      <c r="A56029" s="2">
        <v>56028</v>
      </c>
      <c r="B56029" t="s">
        <v>19</v>
      </c>
      <c r="C56029" s="1">
        <v>32287</v>
      </c>
      <c r="D56029" s="1">
        <v>39074.300000000003</v>
      </c>
      <c r="E56029" t="s">
        <v>1227</v>
      </c>
    </row>
    <row r="56030" spans="1:5" hidden="1" x14ac:dyDescent="0.2">
      <c r="A56030" s="2">
        <v>56029</v>
      </c>
      <c r="B56030" t="s">
        <v>80</v>
      </c>
      <c r="C56030" s="1">
        <v>11310</v>
      </c>
      <c r="E56030" t="s">
        <v>1227</v>
      </c>
    </row>
    <row r="56031" spans="1:5" hidden="1" x14ac:dyDescent="0.2">
      <c r="A56031" s="2">
        <v>56030</v>
      </c>
      <c r="B56031" t="s">
        <v>1230</v>
      </c>
      <c r="C56031" s="1">
        <v>44609</v>
      </c>
      <c r="D56031" s="1">
        <v>30407.13</v>
      </c>
      <c r="E56031" t="s">
        <v>1227</v>
      </c>
    </row>
    <row r="56032" spans="1:5" hidden="1" x14ac:dyDescent="0.2">
      <c r="A56032" s="2">
        <v>56031</v>
      </c>
      <c r="B56032" t="s">
        <v>1230</v>
      </c>
      <c r="C56032" s="1">
        <v>39148</v>
      </c>
      <c r="D56032" s="1">
        <v>26223.43</v>
      </c>
      <c r="E56032" t="s">
        <v>1227</v>
      </c>
    </row>
    <row r="56033" spans="1:5" hidden="1" x14ac:dyDescent="0.2">
      <c r="A56033" s="2">
        <v>56032</v>
      </c>
      <c r="B56033" t="s">
        <v>12</v>
      </c>
      <c r="C56033" s="1">
        <v>61800</v>
      </c>
      <c r="D56033" s="1">
        <v>63004.03</v>
      </c>
      <c r="E56033" t="s">
        <v>1227</v>
      </c>
    </row>
    <row r="56034" spans="1:5" hidden="1" x14ac:dyDescent="0.2">
      <c r="A56034" s="2">
        <v>56033</v>
      </c>
      <c r="B56034" t="s">
        <v>10</v>
      </c>
      <c r="C56034" s="1">
        <v>44773</v>
      </c>
      <c r="D56034" s="1">
        <v>65964.66</v>
      </c>
      <c r="E56034" t="s">
        <v>1227</v>
      </c>
    </row>
    <row r="56035" spans="1:5" hidden="1" x14ac:dyDescent="0.2">
      <c r="A56035" s="2">
        <v>56034</v>
      </c>
      <c r="B56035" t="s">
        <v>80</v>
      </c>
      <c r="C56035" s="1">
        <v>11310</v>
      </c>
      <c r="E56035" t="s">
        <v>1227</v>
      </c>
    </row>
    <row r="56036" spans="1:5" hidden="1" x14ac:dyDescent="0.2">
      <c r="A56036" s="2">
        <v>56035</v>
      </c>
      <c r="B56036" t="s">
        <v>1230</v>
      </c>
      <c r="C56036" s="1">
        <v>49682</v>
      </c>
      <c r="D56036" s="1">
        <v>50038.58</v>
      </c>
      <c r="E56036" t="s">
        <v>1227</v>
      </c>
    </row>
    <row r="56037" spans="1:5" hidden="1" x14ac:dyDescent="0.2">
      <c r="A56037" s="2">
        <v>56036</v>
      </c>
      <c r="B56037" t="s">
        <v>8</v>
      </c>
      <c r="C56037" s="1">
        <v>29641</v>
      </c>
      <c r="D56037" s="1">
        <v>29527.16</v>
      </c>
      <c r="E56037" t="s">
        <v>1227</v>
      </c>
    </row>
    <row r="56038" spans="1:5" hidden="1" x14ac:dyDescent="0.2">
      <c r="A56038" s="2">
        <v>56037</v>
      </c>
      <c r="B56038" t="s">
        <v>80</v>
      </c>
      <c r="C56038" s="1">
        <v>11310</v>
      </c>
      <c r="D56038" s="1">
        <v>1051.25</v>
      </c>
      <c r="E56038" t="s">
        <v>1227</v>
      </c>
    </row>
    <row r="56039" spans="1:5" hidden="1" x14ac:dyDescent="0.2">
      <c r="A56039" s="2">
        <v>56038</v>
      </c>
      <c r="B56039" t="s">
        <v>14</v>
      </c>
      <c r="C56039" s="1">
        <v>66350</v>
      </c>
      <c r="D56039" s="1">
        <v>74581.61</v>
      </c>
      <c r="E56039" t="s">
        <v>1227</v>
      </c>
    </row>
    <row r="56040" spans="1:5" hidden="1" x14ac:dyDescent="0.2">
      <c r="A56040" s="2">
        <v>56039</v>
      </c>
      <c r="B56040" t="s">
        <v>1228</v>
      </c>
      <c r="C56040" s="1">
        <v>41600</v>
      </c>
      <c r="D56040" s="1">
        <v>9470</v>
      </c>
      <c r="E56040" t="s">
        <v>1227</v>
      </c>
    </row>
    <row r="56041" spans="1:5" hidden="1" x14ac:dyDescent="0.2">
      <c r="A56041" s="2">
        <v>56040</v>
      </c>
      <c r="B56041" t="s">
        <v>17</v>
      </c>
      <c r="C56041" s="1">
        <v>70393</v>
      </c>
      <c r="D56041" s="1">
        <v>76980.95</v>
      </c>
      <c r="E56041" t="s">
        <v>1227</v>
      </c>
    </row>
    <row r="56042" spans="1:5" hidden="1" x14ac:dyDescent="0.2">
      <c r="A56042" s="2">
        <v>56041</v>
      </c>
      <c r="B56042" t="s">
        <v>80</v>
      </c>
      <c r="C56042" s="1">
        <v>11310</v>
      </c>
      <c r="D56042" s="1">
        <v>1044</v>
      </c>
      <c r="E56042" t="s">
        <v>1227</v>
      </c>
    </row>
    <row r="56043" spans="1:5" hidden="1" x14ac:dyDescent="0.2">
      <c r="A56043" s="2">
        <v>56042</v>
      </c>
      <c r="B56043" t="s">
        <v>19</v>
      </c>
      <c r="C56043" s="1">
        <v>30119</v>
      </c>
      <c r="D56043" s="1">
        <v>53291.14</v>
      </c>
      <c r="E56043" t="s">
        <v>1227</v>
      </c>
    </row>
    <row r="56044" spans="1:5" hidden="1" x14ac:dyDescent="0.2">
      <c r="A56044" s="2">
        <v>56043</v>
      </c>
      <c r="B56044" t="s">
        <v>12</v>
      </c>
      <c r="C56044" s="1">
        <v>15080</v>
      </c>
      <c r="D56044" s="1">
        <v>4241.2700000000004</v>
      </c>
      <c r="E56044" t="s">
        <v>1227</v>
      </c>
    </row>
    <row r="56045" spans="1:5" hidden="1" x14ac:dyDescent="0.2">
      <c r="A56045" s="2">
        <v>56044</v>
      </c>
      <c r="B56045" t="s">
        <v>22</v>
      </c>
      <c r="C56045" s="1">
        <v>10941</v>
      </c>
      <c r="D56045" s="1">
        <v>10750.99</v>
      </c>
      <c r="E56045" t="s">
        <v>1227</v>
      </c>
    </row>
    <row r="56046" spans="1:5" hidden="1" x14ac:dyDescent="0.2">
      <c r="A56046" s="2">
        <v>56045</v>
      </c>
      <c r="B56046" t="s">
        <v>80</v>
      </c>
      <c r="C56046" s="1">
        <v>11310</v>
      </c>
      <c r="E56046" t="s">
        <v>1227</v>
      </c>
    </row>
    <row r="56047" spans="1:5" hidden="1" x14ac:dyDescent="0.2">
      <c r="A56047" s="2">
        <v>56046</v>
      </c>
      <c r="B56047" t="s">
        <v>19</v>
      </c>
      <c r="C56047" s="1">
        <v>39026</v>
      </c>
      <c r="D56047" s="1">
        <v>43039.11</v>
      </c>
      <c r="E56047" t="s">
        <v>1227</v>
      </c>
    </row>
    <row r="56048" spans="1:5" hidden="1" x14ac:dyDescent="0.2">
      <c r="A56048" s="2">
        <v>56047</v>
      </c>
      <c r="B56048" t="s">
        <v>8</v>
      </c>
      <c r="C56048" s="1">
        <v>56100</v>
      </c>
      <c r="D56048" s="1">
        <v>56542.34</v>
      </c>
      <c r="E56048" t="s">
        <v>1227</v>
      </c>
    </row>
    <row r="56049" spans="1:5" hidden="1" x14ac:dyDescent="0.2">
      <c r="A56049" s="2">
        <v>56048</v>
      </c>
      <c r="B56049" t="s">
        <v>16</v>
      </c>
      <c r="C56049" s="1">
        <v>52931</v>
      </c>
      <c r="D56049" s="1">
        <v>48799.58</v>
      </c>
      <c r="E56049" t="s">
        <v>1227</v>
      </c>
    </row>
    <row r="56050" spans="1:5" hidden="1" x14ac:dyDescent="0.2">
      <c r="A56050" s="2">
        <v>56049</v>
      </c>
      <c r="B56050" t="s">
        <v>10</v>
      </c>
      <c r="C56050" s="1">
        <v>64757</v>
      </c>
      <c r="D56050" s="1">
        <v>70275.61</v>
      </c>
      <c r="E56050" t="s">
        <v>1227</v>
      </c>
    </row>
    <row r="56051" spans="1:5" hidden="1" x14ac:dyDescent="0.2">
      <c r="A56051" s="2">
        <v>56050</v>
      </c>
      <c r="B56051" t="s">
        <v>30</v>
      </c>
      <c r="C56051" s="1">
        <v>47382</v>
      </c>
      <c r="D56051" s="1">
        <v>58813.89</v>
      </c>
      <c r="E56051" t="s">
        <v>1227</v>
      </c>
    </row>
    <row r="56052" spans="1:5" hidden="1" x14ac:dyDescent="0.2">
      <c r="A56052" s="2">
        <v>56051</v>
      </c>
      <c r="B56052" t="s">
        <v>31</v>
      </c>
      <c r="C56052" s="1">
        <v>47600</v>
      </c>
      <c r="D56052" s="1">
        <v>49114.85</v>
      </c>
      <c r="E56052" t="s">
        <v>1227</v>
      </c>
    </row>
    <row r="56053" spans="1:5" hidden="1" x14ac:dyDescent="0.2">
      <c r="A56053" s="2">
        <v>56052</v>
      </c>
      <c r="B56053" t="s">
        <v>19</v>
      </c>
      <c r="C56053" s="1">
        <v>44910</v>
      </c>
      <c r="D56053" s="1">
        <v>46936.22</v>
      </c>
      <c r="E56053" t="s">
        <v>1227</v>
      </c>
    </row>
    <row r="56054" spans="1:5" hidden="1" x14ac:dyDescent="0.2">
      <c r="A56054" s="2">
        <v>56053</v>
      </c>
      <c r="B56054" t="s">
        <v>39</v>
      </c>
      <c r="C56054" s="1">
        <v>84000</v>
      </c>
      <c r="D56054" s="1">
        <v>83250.05</v>
      </c>
      <c r="E56054" t="s">
        <v>1227</v>
      </c>
    </row>
    <row r="56055" spans="1:5" hidden="1" x14ac:dyDescent="0.2">
      <c r="A56055" s="2">
        <v>56054</v>
      </c>
      <c r="B56055" t="s">
        <v>17</v>
      </c>
      <c r="C56055" s="1">
        <v>109925</v>
      </c>
      <c r="D56055" s="1">
        <v>124676.04</v>
      </c>
      <c r="E56055" t="s">
        <v>1227</v>
      </c>
    </row>
    <row r="56056" spans="1:5" hidden="1" x14ac:dyDescent="0.2">
      <c r="A56056" s="2">
        <v>56055</v>
      </c>
      <c r="B56056" t="s">
        <v>7</v>
      </c>
      <c r="C56056" s="1">
        <v>108300</v>
      </c>
      <c r="D56056" s="1">
        <v>108225.60000000001</v>
      </c>
      <c r="E56056" t="s">
        <v>1227</v>
      </c>
    </row>
    <row r="56057" spans="1:5" hidden="1" x14ac:dyDescent="0.2">
      <c r="A56057" s="2">
        <v>56056</v>
      </c>
      <c r="B56057" t="s">
        <v>39</v>
      </c>
      <c r="C56057" s="1">
        <v>97900</v>
      </c>
      <c r="D56057" s="1">
        <v>53040.82</v>
      </c>
      <c r="E56057" t="s">
        <v>1227</v>
      </c>
    </row>
    <row r="56058" spans="1:5" hidden="1" x14ac:dyDescent="0.2">
      <c r="A56058" s="2">
        <v>56057</v>
      </c>
      <c r="B56058" t="s">
        <v>40</v>
      </c>
      <c r="C56058" s="1">
        <v>24960</v>
      </c>
      <c r="D56058">
        <v>456</v>
      </c>
      <c r="E56058" t="s">
        <v>1227</v>
      </c>
    </row>
    <row r="56059" spans="1:5" hidden="1" x14ac:dyDescent="0.2">
      <c r="A56059" s="2">
        <v>56058</v>
      </c>
      <c r="B56059" t="s">
        <v>38</v>
      </c>
      <c r="C56059" s="1">
        <v>24960</v>
      </c>
      <c r="E56059" t="s">
        <v>1227</v>
      </c>
    </row>
    <row r="56060" spans="1:5" hidden="1" x14ac:dyDescent="0.2">
      <c r="A56060" s="2">
        <v>56059</v>
      </c>
      <c r="B56060" t="s">
        <v>80</v>
      </c>
      <c r="C56060" s="1">
        <v>11310</v>
      </c>
      <c r="D56060">
        <v>688.75</v>
      </c>
      <c r="E56060" t="s">
        <v>1227</v>
      </c>
    </row>
    <row r="56061" spans="1:5" hidden="1" x14ac:dyDescent="0.2">
      <c r="A56061" s="2">
        <v>56060</v>
      </c>
      <c r="B56061" t="s">
        <v>80</v>
      </c>
      <c r="C56061" s="1">
        <v>11310</v>
      </c>
      <c r="E56061" t="s">
        <v>1227</v>
      </c>
    </row>
    <row r="56062" spans="1:5" hidden="1" x14ac:dyDescent="0.2">
      <c r="A56062" s="2">
        <v>56061</v>
      </c>
      <c r="B56062" t="s">
        <v>80</v>
      </c>
      <c r="C56062" s="1">
        <v>11310</v>
      </c>
      <c r="E56062" t="s">
        <v>1227</v>
      </c>
    </row>
    <row r="56063" spans="1:5" hidden="1" x14ac:dyDescent="0.2">
      <c r="A56063" s="2">
        <v>56062</v>
      </c>
      <c r="B56063" t="s">
        <v>18</v>
      </c>
      <c r="C56063" s="1">
        <v>40303</v>
      </c>
      <c r="D56063" s="1">
        <v>40260.94</v>
      </c>
      <c r="E56063" t="s">
        <v>1227</v>
      </c>
    </row>
    <row r="56064" spans="1:5" hidden="1" x14ac:dyDescent="0.2">
      <c r="A56064" s="2">
        <v>56063</v>
      </c>
      <c r="B56064" t="s">
        <v>17</v>
      </c>
      <c r="C56064" s="1">
        <v>70647</v>
      </c>
      <c r="D56064" s="1">
        <v>100326.06</v>
      </c>
      <c r="E56064" t="s">
        <v>1227</v>
      </c>
    </row>
    <row r="56065" spans="1:5" hidden="1" x14ac:dyDescent="0.2">
      <c r="A56065" s="2">
        <v>56064</v>
      </c>
      <c r="B56065" t="s">
        <v>17</v>
      </c>
      <c r="C56065" s="1">
        <v>112684</v>
      </c>
      <c r="D56065" s="1">
        <v>145649.60000000001</v>
      </c>
      <c r="E56065" t="s">
        <v>1227</v>
      </c>
    </row>
    <row r="56066" spans="1:5" hidden="1" x14ac:dyDescent="0.2">
      <c r="A56066" s="2">
        <v>56065</v>
      </c>
      <c r="B56066" t="s">
        <v>17</v>
      </c>
      <c r="C56066" s="1">
        <v>86247</v>
      </c>
      <c r="D56066" s="1">
        <v>91714.29</v>
      </c>
      <c r="E56066" t="s">
        <v>1227</v>
      </c>
    </row>
    <row r="56067" spans="1:5" hidden="1" x14ac:dyDescent="0.2">
      <c r="A56067" s="2">
        <v>56066</v>
      </c>
      <c r="B56067" t="s">
        <v>1229</v>
      </c>
      <c r="C56067" s="1">
        <v>29245</v>
      </c>
      <c r="D56067" s="1">
        <v>32000.93</v>
      </c>
      <c r="E56067" t="s">
        <v>1227</v>
      </c>
    </row>
    <row r="56068" spans="1:5" hidden="1" x14ac:dyDescent="0.2">
      <c r="A56068" s="2">
        <v>56067</v>
      </c>
      <c r="B56068" t="s">
        <v>1233</v>
      </c>
      <c r="C56068" s="1">
        <v>66800</v>
      </c>
      <c r="D56068" s="1">
        <v>67010.98</v>
      </c>
      <c r="E56068" t="s">
        <v>1227</v>
      </c>
    </row>
    <row r="56069" spans="1:5" hidden="1" x14ac:dyDescent="0.2">
      <c r="A56069" s="2">
        <v>56068</v>
      </c>
      <c r="B56069" t="s">
        <v>31</v>
      </c>
      <c r="C56069" s="1">
        <v>66560</v>
      </c>
      <c r="D56069" s="1">
        <v>3968</v>
      </c>
      <c r="E56069" t="s">
        <v>1227</v>
      </c>
    </row>
    <row r="56070" spans="1:5" hidden="1" x14ac:dyDescent="0.2">
      <c r="A56070" s="2">
        <v>56069</v>
      </c>
      <c r="B56070" t="s">
        <v>12</v>
      </c>
      <c r="C56070" s="1">
        <v>35360</v>
      </c>
      <c r="D56070" s="1">
        <v>12575.75</v>
      </c>
      <c r="E56070" t="s">
        <v>1227</v>
      </c>
    </row>
    <row r="56071" spans="1:5" hidden="1" x14ac:dyDescent="0.2">
      <c r="A56071" s="2">
        <v>56070</v>
      </c>
      <c r="B56071" t="s">
        <v>45</v>
      </c>
      <c r="C56071" s="1">
        <v>77500</v>
      </c>
      <c r="D56071" s="1">
        <v>78591.92</v>
      </c>
      <c r="E56071" t="s">
        <v>1227</v>
      </c>
    </row>
    <row r="56072" spans="1:5" hidden="1" x14ac:dyDescent="0.2">
      <c r="A56072" s="2">
        <v>56071</v>
      </c>
      <c r="B56072" t="s">
        <v>8</v>
      </c>
      <c r="C56072" s="1">
        <v>43543</v>
      </c>
      <c r="D56072" s="1">
        <v>14096.84</v>
      </c>
      <c r="E56072" t="s">
        <v>1227</v>
      </c>
    </row>
    <row r="56073" spans="1:5" hidden="1" x14ac:dyDescent="0.2">
      <c r="A56073" s="2">
        <v>56072</v>
      </c>
      <c r="B56073" t="s">
        <v>17</v>
      </c>
      <c r="C56073" s="1">
        <v>62175</v>
      </c>
      <c r="D56073" s="1">
        <v>64986.720000000001</v>
      </c>
      <c r="E56073" t="s">
        <v>1227</v>
      </c>
    </row>
    <row r="56074" spans="1:5" hidden="1" x14ac:dyDescent="0.2">
      <c r="A56074" s="2">
        <v>56073</v>
      </c>
      <c r="B56074" t="s">
        <v>10</v>
      </c>
      <c r="C56074" s="1">
        <v>66928</v>
      </c>
      <c r="D56074" s="1">
        <v>121282.98</v>
      </c>
      <c r="E56074" t="s">
        <v>1227</v>
      </c>
    </row>
    <row r="56075" spans="1:5" hidden="1" x14ac:dyDescent="0.2">
      <c r="A56075" s="2">
        <v>56074</v>
      </c>
      <c r="B56075" t="s">
        <v>80</v>
      </c>
      <c r="C56075" s="1">
        <v>11310</v>
      </c>
      <c r="E56075" t="s">
        <v>1227</v>
      </c>
    </row>
    <row r="56076" spans="1:5" hidden="1" x14ac:dyDescent="0.2">
      <c r="A56076" s="2">
        <v>56075</v>
      </c>
      <c r="B56076" t="s">
        <v>80</v>
      </c>
      <c r="C56076" s="1">
        <v>11310</v>
      </c>
      <c r="E56076" t="s">
        <v>1227</v>
      </c>
    </row>
    <row r="56077" spans="1:5" hidden="1" x14ac:dyDescent="0.2">
      <c r="A56077" s="2">
        <v>56076</v>
      </c>
      <c r="B56077" t="s">
        <v>17</v>
      </c>
      <c r="C56077" s="1">
        <v>47475</v>
      </c>
      <c r="D56077" s="1">
        <v>52312.68</v>
      </c>
      <c r="E56077" t="s">
        <v>1227</v>
      </c>
    </row>
    <row r="56078" spans="1:5" hidden="1" x14ac:dyDescent="0.2">
      <c r="A56078" s="2">
        <v>56077</v>
      </c>
      <c r="B56078" t="s">
        <v>80</v>
      </c>
      <c r="C56078" s="1">
        <v>11310</v>
      </c>
      <c r="E56078" t="s">
        <v>1227</v>
      </c>
    </row>
    <row r="56079" spans="1:5" hidden="1" x14ac:dyDescent="0.2">
      <c r="A56079" s="2">
        <v>56078</v>
      </c>
      <c r="B56079" t="s">
        <v>80</v>
      </c>
      <c r="C56079" s="1">
        <v>11310</v>
      </c>
      <c r="E56079" t="s">
        <v>1227</v>
      </c>
    </row>
    <row r="56080" spans="1:5" hidden="1" x14ac:dyDescent="0.2">
      <c r="A56080" s="2">
        <v>56079</v>
      </c>
      <c r="B56080" t="s">
        <v>80</v>
      </c>
      <c r="C56080" s="1">
        <v>11310</v>
      </c>
      <c r="E56080" t="s">
        <v>1227</v>
      </c>
    </row>
    <row r="56081" spans="1:5" hidden="1" x14ac:dyDescent="0.2">
      <c r="A56081" s="2">
        <v>56080</v>
      </c>
      <c r="B56081" t="s">
        <v>17</v>
      </c>
      <c r="C56081" s="1">
        <v>67749</v>
      </c>
      <c r="D56081" s="1">
        <v>102966.57</v>
      </c>
      <c r="E56081" t="s">
        <v>1227</v>
      </c>
    </row>
    <row r="56082" spans="1:5" hidden="1" x14ac:dyDescent="0.2">
      <c r="A56082" s="2">
        <v>56081</v>
      </c>
      <c r="B56082" t="s">
        <v>80</v>
      </c>
      <c r="C56082" s="1">
        <v>11310</v>
      </c>
      <c r="E56082" t="s">
        <v>1227</v>
      </c>
    </row>
    <row r="56083" spans="1:5" hidden="1" x14ac:dyDescent="0.2">
      <c r="A56083" s="2">
        <v>56082</v>
      </c>
      <c r="B56083" t="s">
        <v>10</v>
      </c>
      <c r="C56083" s="1">
        <v>66539</v>
      </c>
      <c r="D56083" s="1">
        <v>83792.990000000005</v>
      </c>
      <c r="E56083" t="s">
        <v>1227</v>
      </c>
    </row>
    <row r="56084" spans="1:5" hidden="1" x14ac:dyDescent="0.2">
      <c r="A56084" s="2">
        <v>56083</v>
      </c>
      <c r="B56084" t="s">
        <v>8</v>
      </c>
      <c r="C56084" s="1">
        <v>34522</v>
      </c>
      <c r="D56084" s="1">
        <v>13175.51</v>
      </c>
      <c r="E56084" t="s">
        <v>1227</v>
      </c>
    </row>
    <row r="56085" spans="1:5" hidden="1" x14ac:dyDescent="0.2">
      <c r="A56085" s="2">
        <v>56084</v>
      </c>
      <c r="B56085" t="s">
        <v>13</v>
      </c>
      <c r="C56085" s="1">
        <v>55240</v>
      </c>
      <c r="D56085" s="1">
        <v>56683.96</v>
      </c>
      <c r="E56085" t="s">
        <v>1227</v>
      </c>
    </row>
    <row r="56086" spans="1:5" hidden="1" x14ac:dyDescent="0.2">
      <c r="A56086" s="2">
        <v>56085</v>
      </c>
      <c r="B56086" t="s">
        <v>10</v>
      </c>
      <c r="C56086" s="1">
        <v>44773</v>
      </c>
      <c r="D56086" s="1">
        <v>47109.14</v>
      </c>
      <c r="E56086" t="s">
        <v>1227</v>
      </c>
    </row>
    <row r="56087" spans="1:5" hidden="1" x14ac:dyDescent="0.2">
      <c r="A56087" s="2">
        <v>56086</v>
      </c>
      <c r="B56087" t="s">
        <v>21</v>
      </c>
      <c r="C56087" s="1">
        <v>31940</v>
      </c>
      <c r="D56087" s="1">
        <v>31122.51</v>
      </c>
      <c r="E56087" t="s">
        <v>1227</v>
      </c>
    </row>
    <row r="56088" spans="1:5" hidden="1" x14ac:dyDescent="0.2">
      <c r="A56088" s="2">
        <v>56087</v>
      </c>
      <c r="B56088" t="s">
        <v>10</v>
      </c>
      <c r="C56088" s="1">
        <v>61191</v>
      </c>
      <c r="D56088" s="1">
        <v>80380.94</v>
      </c>
      <c r="E56088" t="s">
        <v>1227</v>
      </c>
    </row>
    <row r="56089" spans="1:5" hidden="1" x14ac:dyDescent="0.2">
      <c r="A56089" s="2">
        <v>56088</v>
      </c>
      <c r="B56089" t="s">
        <v>10</v>
      </c>
      <c r="C56089" s="1">
        <v>60300</v>
      </c>
      <c r="D56089" s="1">
        <v>50632.32</v>
      </c>
      <c r="E56089" t="s">
        <v>1227</v>
      </c>
    </row>
    <row r="56090" spans="1:5" hidden="1" x14ac:dyDescent="0.2">
      <c r="A56090" s="2">
        <v>56089</v>
      </c>
      <c r="B56090" t="s">
        <v>10</v>
      </c>
      <c r="C56090" s="1">
        <v>44773</v>
      </c>
      <c r="D56090" s="1">
        <v>36233.01</v>
      </c>
      <c r="E56090" t="s">
        <v>1227</v>
      </c>
    </row>
    <row r="56091" spans="1:5" hidden="1" x14ac:dyDescent="0.2">
      <c r="A56091" s="2">
        <v>56090</v>
      </c>
      <c r="B56091" t="s">
        <v>10</v>
      </c>
      <c r="C56091" s="1">
        <v>64495</v>
      </c>
      <c r="D56091" s="1">
        <v>76619.360000000001</v>
      </c>
      <c r="E56091" t="s">
        <v>1227</v>
      </c>
    </row>
    <row r="56092" spans="1:5" hidden="1" x14ac:dyDescent="0.2">
      <c r="A56092" s="2">
        <v>56091</v>
      </c>
      <c r="B56092" t="s">
        <v>10</v>
      </c>
      <c r="C56092" s="1">
        <v>44773</v>
      </c>
      <c r="D56092" s="1">
        <v>47120.41</v>
      </c>
      <c r="E56092" t="s">
        <v>1227</v>
      </c>
    </row>
    <row r="56093" spans="1:5" hidden="1" x14ac:dyDescent="0.2">
      <c r="A56093" s="2">
        <v>56092</v>
      </c>
      <c r="B56093" t="s">
        <v>35</v>
      </c>
      <c r="C56093" s="1">
        <v>44190</v>
      </c>
      <c r="D56093" s="1">
        <v>51216.68</v>
      </c>
      <c r="E56093" t="s">
        <v>1227</v>
      </c>
    </row>
    <row r="56094" spans="1:5" hidden="1" x14ac:dyDescent="0.2">
      <c r="A56094" s="2">
        <v>56093</v>
      </c>
      <c r="B56094" t="s">
        <v>10</v>
      </c>
      <c r="C56094" s="1">
        <v>60598</v>
      </c>
      <c r="D56094" s="1">
        <v>70648.42</v>
      </c>
      <c r="E56094" t="s">
        <v>1227</v>
      </c>
    </row>
    <row r="56095" spans="1:5" hidden="1" x14ac:dyDescent="0.2">
      <c r="A56095" s="2">
        <v>56094</v>
      </c>
      <c r="B56095" t="s">
        <v>10</v>
      </c>
      <c r="C56095" s="1">
        <v>52976</v>
      </c>
      <c r="D56095" s="1">
        <v>57703.26</v>
      </c>
      <c r="E56095" t="s">
        <v>1227</v>
      </c>
    </row>
    <row r="56096" spans="1:5" hidden="1" x14ac:dyDescent="0.2">
      <c r="A56096" s="2">
        <v>56095</v>
      </c>
      <c r="B56096" t="s">
        <v>10</v>
      </c>
      <c r="C56096" s="1">
        <v>62975</v>
      </c>
      <c r="D56096" s="1">
        <v>62360.85</v>
      </c>
      <c r="E56096" t="s">
        <v>1227</v>
      </c>
    </row>
    <row r="56097" spans="1:5" hidden="1" x14ac:dyDescent="0.2">
      <c r="A56097" s="2">
        <v>56096</v>
      </c>
      <c r="B56097" t="s">
        <v>10</v>
      </c>
      <c r="C56097" s="1">
        <v>65076</v>
      </c>
      <c r="D56097" s="1">
        <v>79839.56</v>
      </c>
      <c r="E56097" t="s">
        <v>1227</v>
      </c>
    </row>
    <row r="56098" spans="1:5" hidden="1" x14ac:dyDescent="0.2">
      <c r="A56098" s="2">
        <v>56097</v>
      </c>
      <c r="B56098" t="s">
        <v>10</v>
      </c>
      <c r="C56098" s="1">
        <v>65076</v>
      </c>
      <c r="D56098" s="1">
        <v>65519.15</v>
      </c>
      <c r="E56098" t="s">
        <v>1227</v>
      </c>
    </row>
    <row r="56099" spans="1:5" hidden="1" x14ac:dyDescent="0.2">
      <c r="A56099" s="2">
        <v>56098</v>
      </c>
      <c r="B56099" t="s">
        <v>24</v>
      </c>
      <c r="C56099" s="1">
        <v>33215</v>
      </c>
      <c r="D56099" s="1">
        <v>32900.93</v>
      </c>
      <c r="E56099" t="s">
        <v>1227</v>
      </c>
    </row>
    <row r="56100" spans="1:5" hidden="1" x14ac:dyDescent="0.2">
      <c r="A56100" s="2">
        <v>56099</v>
      </c>
      <c r="B56100" t="s">
        <v>7</v>
      </c>
      <c r="C56100" s="1">
        <v>63200</v>
      </c>
      <c r="D56100" s="1">
        <v>62593.08</v>
      </c>
      <c r="E56100" t="s">
        <v>1227</v>
      </c>
    </row>
    <row r="56101" spans="1:5" hidden="1" x14ac:dyDescent="0.2">
      <c r="A56101" s="2">
        <v>56100</v>
      </c>
      <c r="B56101" t="s">
        <v>80</v>
      </c>
      <c r="C56101" s="1">
        <v>11310</v>
      </c>
      <c r="D56101">
        <v>424.13</v>
      </c>
      <c r="E56101" t="s">
        <v>1227</v>
      </c>
    </row>
    <row r="56102" spans="1:5" hidden="1" x14ac:dyDescent="0.2">
      <c r="A56102" s="2">
        <v>56101</v>
      </c>
      <c r="B56102" t="s">
        <v>35</v>
      </c>
      <c r="C56102" s="1">
        <v>51370</v>
      </c>
      <c r="D56102" s="1">
        <v>52957.55</v>
      </c>
      <c r="E56102" t="s">
        <v>1227</v>
      </c>
    </row>
    <row r="56103" spans="1:5" hidden="1" x14ac:dyDescent="0.2">
      <c r="A56103" s="2">
        <v>56102</v>
      </c>
      <c r="B56103" t="s">
        <v>80</v>
      </c>
      <c r="C56103" s="1">
        <v>11310</v>
      </c>
      <c r="D56103" s="1">
        <v>1051.25</v>
      </c>
      <c r="E56103" t="s">
        <v>1227</v>
      </c>
    </row>
    <row r="56104" spans="1:5" hidden="1" x14ac:dyDescent="0.2">
      <c r="A56104" s="2">
        <v>56103</v>
      </c>
      <c r="B56104" t="s">
        <v>80</v>
      </c>
      <c r="C56104" s="1">
        <v>11310</v>
      </c>
      <c r="D56104">
        <v>725</v>
      </c>
      <c r="E56104" t="s">
        <v>1227</v>
      </c>
    </row>
    <row r="56105" spans="1:5" hidden="1" x14ac:dyDescent="0.2">
      <c r="A56105" s="2">
        <v>56104</v>
      </c>
      <c r="B56105" t="s">
        <v>17</v>
      </c>
      <c r="C56105" s="1">
        <v>64365</v>
      </c>
      <c r="D56105" s="1">
        <v>68105.740000000005</v>
      </c>
      <c r="E56105" t="s">
        <v>1227</v>
      </c>
    </row>
    <row r="56106" spans="1:5" hidden="1" x14ac:dyDescent="0.2">
      <c r="A56106" s="2">
        <v>56105</v>
      </c>
      <c r="B56106" t="s">
        <v>80</v>
      </c>
      <c r="C56106" s="1">
        <v>11310</v>
      </c>
      <c r="E56106" t="s">
        <v>1227</v>
      </c>
    </row>
    <row r="56107" spans="1:5" hidden="1" x14ac:dyDescent="0.2">
      <c r="A56107" s="2">
        <v>56106</v>
      </c>
      <c r="B56107" t="s">
        <v>10</v>
      </c>
      <c r="C56107" s="1">
        <v>41100</v>
      </c>
      <c r="D56107" s="1">
        <v>40596.6</v>
      </c>
      <c r="E56107" t="s">
        <v>1227</v>
      </c>
    </row>
    <row r="56108" spans="1:5" hidden="1" x14ac:dyDescent="0.2">
      <c r="A56108" s="2">
        <v>56107</v>
      </c>
      <c r="B56108" t="s">
        <v>80</v>
      </c>
      <c r="C56108" s="1">
        <v>11310</v>
      </c>
      <c r="E56108" t="s">
        <v>1227</v>
      </c>
    </row>
    <row r="56109" spans="1:5" hidden="1" x14ac:dyDescent="0.2">
      <c r="A56109" s="2">
        <v>56108</v>
      </c>
      <c r="B56109" t="s">
        <v>10</v>
      </c>
      <c r="C56109" s="1">
        <v>62975</v>
      </c>
      <c r="D56109" s="1">
        <v>89923.7</v>
      </c>
      <c r="E56109" t="s">
        <v>1227</v>
      </c>
    </row>
    <row r="56110" spans="1:5" hidden="1" x14ac:dyDescent="0.2">
      <c r="A56110" s="2">
        <v>56109</v>
      </c>
      <c r="B56110" t="s">
        <v>13</v>
      </c>
      <c r="C56110" s="1">
        <v>55891</v>
      </c>
      <c r="D56110" s="1">
        <v>55944.7</v>
      </c>
      <c r="E56110" t="s">
        <v>1227</v>
      </c>
    </row>
    <row r="56111" spans="1:5" hidden="1" x14ac:dyDescent="0.2">
      <c r="A56111" s="2">
        <v>56110</v>
      </c>
      <c r="B56111" t="s">
        <v>80</v>
      </c>
      <c r="C56111" s="1">
        <v>11310</v>
      </c>
      <c r="D56111">
        <v>0</v>
      </c>
      <c r="E56111" t="s">
        <v>1227</v>
      </c>
    </row>
    <row r="56112" spans="1:5" hidden="1" x14ac:dyDescent="0.2">
      <c r="A56112" s="2">
        <v>56111</v>
      </c>
      <c r="B56112" t="s">
        <v>10</v>
      </c>
      <c r="C56112" s="1">
        <v>68915</v>
      </c>
      <c r="D56112" s="1">
        <v>92820.53</v>
      </c>
      <c r="E56112" t="s">
        <v>1227</v>
      </c>
    </row>
    <row r="56113" spans="1:5" hidden="1" x14ac:dyDescent="0.2">
      <c r="A56113" s="2">
        <v>56112</v>
      </c>
      <c r="B56113" t="s">
        <v>10</v>
      </c>
      <c r="C56113" s="1">
        <v>65945</v>
      </c>
      <c r="D56113" s="1">
        <v>65262.44</v>
      </c>
      <c r="E56113" t="s">
        <v>1227</v>
      </c>
    </row>
    <row r="56114" spans="1:5" hidden="1" x14ac:dyDescent="0.2">
      <c r="A56114" s="2">
        <v>56113</v>
      </c>
      <c r="B56114" t="s">
        <v>80</v>
      </c>
      <c r="C56114" s="1">
        <v>11310</v>
      </c>
      <c r="E56114" t="s">
        <v>1227</v>
      </c>
    </row>
    <row r="56115" spans="1:5" hidden="1" x14ac:dyDescent="0.2">
      <c r="A56115" s="2">
        <v>56114</v>
      </c>
      <c r="B56115" t="s">
        <v>19</v>
      </c>
      <c r="C56115" s="1">
        <v>35207</v>
      </c>
      <c r="D56115" s="1">
        <v>34747.33</v>
      </c>
      <c r="E56115" t="s">
        <v>1227</v>
      </c>
    </row>
    <row r="56116" spans="1:5" hidden="1" x14ac:dyDescent="0.2">
      <c r="A56116" s="2">
        <v>56115</v>
      </c>
      <c r="B56116" t="s">
        <v>20</v>
      </c>
      <c r="C56116" s="1">
        <v>35560</v>
      </c>
      <c r="D56116" s="1">
        <v>34358.9</v>
      </c>
      <c r="E56116" t="s">
        <v>1227</v>
      </c>
    </row>
    <row r="56117" spans="1:5" hidden="1" x14ac:dyDescent="0.2">
      <c r="A56117" s="2">
        <v>56116</v>
      </c>
      <c r="B56117" t="s">
        <v>19</v>
      </c>
      <c r="C56117" s="1">
        <v>30285</v>
      </c>
      <c r="D56117" s="1">
        <v>28503.22</v>
      </c>
      <c r="E56117" t="s">
        <v>1227</v>
      </c>
    </row>
    <row r="56118" spans="1:5" hidden="1" x14ac:dyDescent="0.2">
      <c r="A56118" s="2">
        <v>56117</v>
      </c>
      <c r="B56118" t="s">
        <v>22</v>
      </c>
      <c r="C56118" s="1">
        <v>10640</v>
      </c>
      <c r="D56118" s="1">
        <v>10569.61</v>
      </c>
      <c r="E56118" t="s">
        <v>1227</v>
      </c>
    </row>
    <row r="56119" spans="1:5" hidden="1" x14ac:dyDescent="0.2">
      <c r="A56119" s="2">
        <v>56118</v>
      </c>
      <c r="B56119" t="s">
        <v>80</v>
      </c>
      <c r="C56119" s="1">
        <v>11310</v>
      </c>
      <c r="D56119">
        <v>667</v>
      </c>
      <c r="E56119" t="s">
        <v>1227</v>
      </c>
    </row>
    <row r="56120" spans="1:5" hidden="1" x14ac:dyDescent="0.2">
      <c r="A56120" s="2">
        <v>56119</v>
      </c>
      <c r="B56120" t="s">
        <v>10</v>
      </c>
      <c r="C56120" s="1">
        <v>67728</v>
      </c>
      <c r="D56120" s="1">
        <v>89767.6</v>
      </c>
      <c r="E56120" t="s">
        <v>1227</v>
      </c>
    </row>
    <row r="56121" spans="1:5" hidden="1" x14ac:dyDescent="0.2">
      <c r="A56121" s="2">
        <v>56120</v>
      </c>
      <c r="B56121" t="s">
        <v>80</v>
      </c>
      <c r="C56121" s="1">
        <v>11310</v>
      </c>
      <c r="E56121" t="s">
        <v>1227</v>
      </c>
    </row>
    <row r="56122" spans="1:5" hidden="1" x14ac:dyDescent="0.2">
      <c r="A56122" s="2">
        <v>56121</v>
      </c>
      <c r="B56122" t="s">
        <v>80</v>
      </c>
      <c r="C56122" s="1">
        <v>11310</v>
      </c>
      <c r="D56122" s="1">
        <v>1051.25</v>
      </c>
      <c r="E56122" t="s">
        <v>1227</v>
      </c>
    </row>
    <row r="56123" spans="1:5" hidden="1" x14ac:dyDescent="0.2">
      <c r="A56123" s="2">
        <v>56122</v>
      </c>
      <c r="B56123" t="s">
        <v>80</v>
      </c>
      <c r="C56123" s="1">
        <v>11310</v>
      </c>
      <c r="E56123" t="s">
        <v>1227</v>
      </c>
    </row>
    <row r="56124" spans="1:5" hidden="1" x14ac:dyDescent="0.2">
      <c r="A56124" s="2">
        <v>56123</v>
      </c>
      <c r="B56124" t="s">
        <v>10</v>
      </c>
      <c r="C56124" s="1">
        <v>56312</v>
      </c>
      <c r="D56124" s="1">
        <v>54497.49</v>
      </c>
      <c r="E56124" t="s">
        <v>1227</v>
      </c>
    </row>
    <row r="56125" spans="1:5" hidden="1" x14ac:dyDescent="0.2">
      <c r="A56125" s="2">
        <v>56124</v>
      </c>
      <c r="B56125" t="s">
        <v>14</v>
      </c>
      <c r="C56125" s="1">
        <v>46583</v>
      </c>
      <c r="D56125" s="1">
        <v>46087.44</v>
      </c>
      <c r="E56125" t="s">
        <v>1227</v>
      </c>
    </row>
    <row r="56126" spans="1:5" hidden="1" x14ac:dyDescent="0.2">
      <c r="A56126" s="2">
        <v>56125</v>
      </c>
      <c r="B56126" t="s">
        <v>16</v>
      </c>
      <c r="C56126" s="1">
        <v>56792</v>
      </c>
      <c r="D56126" s="1">
        <v>56434.93</v>
      </c>
      <c r="E56126" t="s">
        <v>1227</v>
      </c>
    </row>
    <row r="56127" spans="1:5" hidden="1" x14ac:dyDescent="0.2">
      <c r="A56127" s="2">
        <v>56126</v>
      </c>
      <c r="B56127" t="s">
        <v>8</v>
      </c>
      <c r="C56127" s="1">
        <v>82915</v>
      </c>
      <c r="D56127" s="1">
        <v>84392.76</v>
      </c>
      <c r="E56127" t="s">
        <v>1227</v>
      </c>
    </row>
    <row r="56128" spans="1:5" hidden="1" x14ac:dyDescent="0.2">
      <c r="A56128" s="2">
        <v>56127</v>
      </c>
      <c r="B56128" t="s">
        <v>10</v>
      </c>
      <c r="C56128" s="1">
        <v>64757</v>
      </c>
      <c r="D56128" s="1">
        <v>105194.77</v>
      </c>
      <c r="E56128" t="s">
        <v>1227</v>
      </c>
    </row>
    <row r="56129" spans="1:5" hidden="1" x14ac:dyDescent="0.2">
      <c r="A56129" s="2">
        <v>56128</v>
      </c>
      <c r="B56129" t="s">
        <v>19</v>
      </c>
      <c r="C56129" s="1">
        <v>43710</v>
      </c>
      <c r="D56129" s="1">
        <v>45303.97</v>
      </c>
      <c r="E56129" t="s">
        <v>1227</v>
      </c>
    </row>
    <row r="56130" spans="1:5" hidden="1" x14ac:dyDescent="0.2">
      <c r="A56130" s="2">
        <v>56129</v>
      </c>
      <c r="B56130" t="s">
        <v>10</v>
      </c>
      <c r="C56130" s="1">
        <v>64163</v>
      </c>
      <c r="D56130" s="1">
        <v>90972.65</v>
      </c>
      <c r="E56130" t="s">
        <v>1227</v>
      </c>
    </row>
    <row r="56131" spans="1:5" hidden="1" x14ac:dyDescent="0.2">
      <c r="A56131" s="2">
        <v>56130</v>
      </c>
      <c r="B56131" t="s">
        <v>80</v>
      </c>
      <c r="C56131" s="1">
        <v>11310</v>
      </c>
      <c r="D56131" s="1">
        <v>1036.75</v>
      </c>
      <c r="E56131" t="s">
        <v>1227</v>
      </c>
    </row>
    <row r="56132" spans="1:5" hidden="1" x14ac:dyDescent="0.2">
      <c r="A56132" s="2">
        <v>56131</v>
      </c>
      <c r="B56132" t="s">
        <v>80</v>
      </c>
      <c r="C56132" s="1">
        <v>11310</v>
      </c>
      <c r="E56132" t="s">
        <v>1227</v>
      </c>
    </row>
    <row r="56133" spans="1:5" hidden="1" x14ac:dyDescent="0.2">
      <c r="A56133" s="2">
        <v>56132</v>
      </c>
      <c r="B56133" t="s">
        <v>17</v>
      </c>
      <c r="C56133" s="1">
        <v>76379</v>
      </c>
      <c r="D56133" s="1">
        <v>73503.19</v>
      </c>
      <c r="E56133" t="s">
        <v>1227</v>
      </c>
    </row>
    <row r="56134" spans="1:5" hidden="1" x14ac:dyDescent="0.2">
      <c r="A56134" s="2">
        <v>56133</v>
      </c>
      <c r="B56134" t="s">
        <v>15</v>
      </c>
      <c r="C56134" s="1">
        <v>31427</v>
      </c>
      <c r="D56134" s="1">
        <v>46964.66</v>
      </c>
      <c r="E56134" t="s">
        <v>1227</v>
      </c>
    </row>
    <row r="56135" spans="1:5" hidden="1" x14ac:dyDescent="0.2">
      <c r="A56135" s="2">
        <v>56134</v>
      </c>
      <c r="B56135" t="s">
        <v>35</v>
      </c>
      <c r="C56135" s="1">
        <v>42903</v>
      </c>
      <c r="D56135" s="1">
        <v>44476.75</v>
      </c>
      <c r="E56135" t="s">
        <v>1227</v>
      </c>
    </row>
    <row r="56136" spans="1:5" hidden="1" x14ac:dyDescent="0.2">
      <c r="A56136" s="2">
        <v>56135</v>
      </c>
      <c r="B56136" t="s">
        <v>1228</v>
      </c>
      <c r="C56136" s="1">
        <v>15080</v>
      </c>
      <c r="E56136" t="s">
        <v>1227</v>
      </c>
    </row>
    <row r="56137" spans="1:5" hidden="1" x14ac:dyDescent="0.2">
      <c r="A56137" s="2">
        <v>56136</v>
      </c>
      <c r="B56137" t="s">
        <v>10</v>
      </c>
      <c r="C56137" s="1">
        <v>45416</v>
      </c>
      <c r="D56137" s="1">
        <v>48486.93</v>
      </c>
      <c r="E56137" t="s">
        <v>1227</v>
      </c>
    </row>
    <row r="56138" spans="1:5" hidden="1" x14ac:dyDescent="0.2">
      <c r="A56138" s="2">
        <v>56137</v>
      </c>
      <c r="B56138" t="s">
        <v>14</v>
      </c>
      <c r="C56138" s="1">
        <v>70100</v>
      </c>
      <c r="D56138" s="1">
        <v>69879.63</v>
      </c>
      <c r="E56138" t="s">
        <v>1227</v>
      </c>
    </row>
    <row r="56139" spans="1:5" hidden="1" x14ac:dyDescent="0.2">
      <c r="A56139" s="2">
        <v>56138</v>
      </c>
      <c r="B56139" t="s">
        <v>12</v>
      </c>
      <c r="C56139" s="1">
        <v>25709</v>
      </c>
      <c r="D56139" s="1">
        <v>11068.38</v>
      </c>
      <c r="E56139" t="s">
        <v>1227</v>
      </c>
    </row>
    <row r="56140" spans="1:5" hidden="1" x14ac:dyDescent="0.2">
      <c r="A56140" s="2">
        <v>56139</v>
      </c>
      <c r="B56140" t="s">
        <v>10</v>
      </c>
      <c r="C56140" s="1">
        <v>60004</v>
      </c>
      <c r="D56140" s="1">
        <v>63034.19</v>
      </c>
      <c r="E56140" t="s">
        <v>1227</v>
      </c>
    </row>
    <row r="56141" spans="1:5" hidden="1" x14ac:dyDescent="0.2">
      <c r="A56141" s="2">
        <v>56140</v>
      </c>
      <c r="B56141" t="s">
        <v>8</v>
      </c>
      <c r="C56141" s="1">
        <v>25644</v>
      </c>
      <c r="D56141" s="1">
        <v>25697.37</v>
      </c>
      <c r="E56141" t="s">
        <v>1227</v>
      </c>
    </row>
    <row r="56142" spans="1:5" hidden="1" x14ac:dyDescent="0.2">
      <c r="A56142" s="2">
        <v>56141</v>
      </c>
      <c r="B56142" t="s">
        <v>19</v>
      </c>
      <c r="C56142" s="1">
        <v>57600</v>
      </c>
      <c r="D56142" s="1">
        <v>57452.37</v>
      </c>
      <c r="E56142" t="s">
        <v>1227</v>
      </c>
    </row>
    <row r="56143" spans="1:5" hidden="1" x14ac:dyDescent="0.2">
      <c r="A56143" s="2">
        <v>56142</v>
      </c>
      <c r="B56143" t="s">
        <v>8</v>
      </c>
      <c r="C56143" s="1">
        <v>25644</v>
      </c>
      <c r="D56143" s="1">
        <v>25703.31</v>
      </c>
      <c r="E56143" t="s">
        <v>1227</v>
      </c>
    </row>
    <row r="56144" spans="1:5" hidden="1" x14ac:dyDescent="0.2">
      <c r="A56144" s="2">
        <v>56143</v>
      </c>
      <c r="B56144" t="s">
        <v>10</v>
      </c>
      <c r="C56144" s="1">
        <v>65945</v>
      </c>
      <c r="D56144" s="1">
        <v>70773.62</v>
      </c>
      <c r="E56144" t="s">
        <v>1227</v>
      </c>
    </row>
    <row r="56145" spans="1:5" hidden="1" x14ac:dyDescent="0.2">
      <c r="A56145" s="2">
        <v>56144</v>
      </c>
      <c r="B56145" t="s">
        <v>80</v>
      </c>
      <c r="C56145" s="1">
        <v>11310</v>
      </c>
      <c r="E56145" t="s">
        <v>1227</v>
      </c>
    </row>
    <row r="56146" spans="1:5" hidden="1" x14ac:dyDescent="0.2">
      <c r="A56146" s="2">
        <v>56145</v>
      </c>
      <c r="B56146" t="s">
        <v>19</v>
      </c>
      <c r="C56146" s="1">
        <v>31366</v>
      </c>
      <c r="D56146" s="1">
        <v>30613.68</v>
      </c>
      <c r="E56146" t="s">
        <v>1227</v>
      </c>
    </row>
    <row r="56147" spans="1:5" hidden="1" x14ac:dyDescent="0.2">
      <c r="A56147" s="2">
        <v>56146</v>
      </c>
      <c r="B56147" t="s">
        <v>10</v>
      </c>
      <c r="C56147" s="1">
        <v>44773</v>
      </c>
      <c r="D56147" s="1">
        <v>48132.51</v>
      </c>
      <c r="E56147" t="s">
        <v>1227</v>
      </c>
    </row>
    <row r="56148" spans="1:5" hidden="1" x14ac:dyDescent="0.2">
      <c r="A56148" s="2">
        <v>56147</v>
      </c>
      <c r="B56148" t="s">
        <v>80</v>
      </c>
      <c r="C56148" s="1">
        <v>11310</v>
      </c>
      <c r="D56148">
        <v>594.5</v>
      </c>
      <c r="E56148" t="s">
        <v>1227</v>
      </c>
    </row>
    <row r="56149" spans="1:5" hidden="1" x14ac:dyDescent="0.2">
      <c r="A56149" s="2">
        <v>56148</v>
      </c>
      <c r="B56149" t="s">
        <v>8</v>
      </c>
      <c r="C56149" s="1">
        <v>35436</v>
      </c>
      <c r="D56149" s="1">
        <v>35473.53</v>
      </c>
      <c r="E56149" t="s">
        <v>1227</v>
      </c>
    </row>
    <row r="56150" spans="1:5" hidden="1" x14ac:dyDescent="0.2">
      <c r="A56150" s="2">
        <v>56149</v>
      </c>
      <c r="B56150" t="s">
        <v>13</v>
      </c>
      <c r="C56150" s="1">
        <v>29120</v>
      </c>
      <c r="D56150" s="1">
        <v>3696</v>
      </c>
      <c r="E56150" t="s">
        <v>1227</v>
      </c>
    </row>
    <row r="56151" spans="1:5" hidden="1" x14ac:dyDescent="0.2">
      <c r="A56151" s="2">
        <v>56150</v>
      </c>
      <c r="B56151" t="s">
        <v>19</v>
      </c>
      <c r="C56151" s="1">
        <v>28725</v>
      </c>
      <c r="D56151" s="1">
        <v>28810.16</v>
      </c>
      <c r="E56151" t="s">
        <v>1227</v>
      </c>
    </row>
    <row r="56152" spans="1:5" hidden="1" x14ac:dyDescent="0.2">
      <c r="A56152" s="2">
        <v>56151</v>
      </c>
      <c r="B56152" t="s">
        <v>35</v>
      </c>
      <c r="C56152" s="1">
        <v>100000</v>
      </c>
      <c r="D56152" s="1">
        <v>1923.08</v>
      </c>
      <c r="E56152" t="s">
        <v>1227</v>
      </c>
    </row>
    <row r="56153" spans="1:5" hidden="1" x14ac:dyDescent="0.2">
      <c r="A56153" s="2">
        <v>56152</v>
      </c>
      <c r="B56153" t="s">
        <v>1228</v>
      </c>
      <c r="C56153" s="1">
        <v>20800</v>
      </c>
      <c r="D56153" s="1">
        <v>5017.5</v>
      </c>
      <c r="E56153" t="s">
        <v>1227</v>
      </c>
    </row>
    <row r="56154" spans="1:5" hidden="1" x14ac:dyDescent="0.2">
      <c r="A56154" s="2">
        <v>56153</v>
      </c>
      <c r="B56154" t="s">
        <v>10</v>
      </c>
      <c r="C56154" s="1">
        <v>47382</v>
      </c>
      <c r="D56154" s="1">
        <v>59573.440000000002</v>
      </c>
      <c r="E56154" t="s">
        <v>1227</v>
      </c>
    </row>
    <row r="56155" spans="1:5" hidden="1" x14ac:dyDescent="0.2">
      <c r="A56155" s="2">
        <v>56154</v>
      </c>
      <c r="B56155" t="s">
        <v>19</v>
      </c>
      <c r="C56155" s="1">
        <v>29518</v>
      </c>
      <c r="D56155" s="1">
        <v>34746.31</v>
      </c>
      <c r="E56155" t="s">
        <v>1227</v>
      </c>
    </row>
    <row r="56156" spans="1:5" hidden="1" x14ac:dyDescent="0.2">
      <c r="A56156" s="2">
        <v>56155</v>
      </c>
      <c r="B56156" t="s">
        <v>10</v>
      </c>
      <c r="C56156" s="1">
        <v>71291</v>
      </c>
      <c r="D56156" s="1">
        <v>84386.89</v>
      </c>
      <c r="E56156" t="s">
        <v>1227</v>
      </c>
    </row>
    <row r="56157" spans="1:5" hidden="1" x14ac:dyDescent="0.2">
      <c r="A56157" s="2">
        <v>56156</v>
      </c>
      <c r="B56157" t="s">
        <v>1230</v>
      </c>
      <c r="C56157" s="1">
        <v>43697</v>
      </c>
      <c r="D56157" s="1">
        <v>41321.08</v>
      </c>
      <c r="E56157" t="s">
        <v>1227</v>
      </c>
    </row>
    <row r="56158" spans="1:5" hidden="1" x14ac:dyDescent="0.2">
      <c r="A56158" s="2">
        <v>56157</v>
      </c>
      <c r="B56158" t="s">
        <v>80</v>
      </c>
      <c r="C56158" s="1">
        <v>11310</v>
      </c>
      <c r="D56158" s="1">
        <v>1051.25</v>
      </c>
      <c r="E56158" t="s">
        <v>1227</v>
      </c>
    </row>
    <row r="56159" spans="1:5" hidden="1" x14ac:dyDescent="0.2">
      <c r="A56159" s="2">
        <v>56158</v>
      </c>
      <c r="B56159" t="s">
        <v>19</v>
      </c>
      <c r="C56159" s="1">
        <v>30119</v>
      </c>
      <c r="D56159" s="1">
        <v>30709.72</v>
      </c>
      <c r="E56159" t="s">
        <v>1227</v>
      </c>
    </row>
    <row r="56160" spans="1:5" hidden="1" x14ac:dyDescent="0.2">
      <c r="A56160" s="2">
        <v>56159</v>
      </c>
      <c r="B56160" t="s">
        <v>35</v>
      </c>
      <c r="C56160" s="1">
        <v>46583</v>
      </c>
      <c r="D56160" s="1">
        <v>50097.02</v>
      </c>
      <c r="E56160" t="s">
        <v>1227</v>
      </c>
    </row>
    <row r="56161" spans="1:5" hidden="1" x14ac:dyDescent="0.2">
      <c r="A56161" s="2">
        <v>56160</v>
      </c>
      <c r="B56161" t="s">
        <v>10</v>
      </c>
      <c r="C56161" s="1">
        <v>70104</v>
      </c>
      <c r="D56161" s="1">
        <v>68557.88</v>
      </c>
      <c r="E56161" t="s">
        <v>1227</v>
      </c>
    </row>
    <row r="56162" spans="1:5" hidden="1" x14ac:dyDescent="0.2">
      <c r="A56162" s="2">
        <v>56161</v>
      </c>
      <c r="B56162" t="s">
        <v>17</v>
      </c>
      <c r="C56162" s="1">
        <v>73652</v>
      </c>
      <c r="D56162" s="1">
        <v>80866.61</v>
      </c>
      <c r="E56162" t="s">
        <v>1227</v>
      </c>
    </row>
    <row r="56163" spans="1:5" hidden="1" x14ac:dyDescent="0.2">
      <c r="A56163" s="2">
        <v>56162</v>
      </c>
      <c r="B56163" t="s">
        <v>10</v>
      </c>
      <c r="C56163" s="1">
        <v>56312</v>
      </c>
      <c r="D56163" s="1">
        <v>66195.78</v>
      </c>
      <c r="E56163" t="s">
        <v>1227</v>
      </c>
    </row>
    <row r="56164" spans="1:5" hidden="1" x14ac:dyDescent="0.2">
      <c r="A56164" s="2">
        <v>56163</v>
      </c>
      <c r="B56164" t="s">
        <v>1228</v>
      </c>
      <c r="C56164" s="1">
        <v>18720</v>
      </c>
      <c r="E56164" t="s">
        <v>1227</v>
      </c>
    </row>
    <row r="56165" spans="1:5" hidden="1" x14ac:dyDescent="0.2">
      <c r="A56165" s="2">
        <v>56164</v>
      </c>
      <c r="B56165" t="s">
        <v>10</v>
      </c>
      <c r="C56165" s="1">
        <v>62380</v>
      </c>
      <c r="D56165" s="1">
        <v>65071.040000000001</v>
      </c>
      <c r="E56165" t="s">
        <v>1227</v>
      </c>
    </row>
    <row r="56166" spans="1:5" hidden="1" x14ac:dyDescent="0.2">
      <c r="A56166" s="2">
        <v>56165</v>
      </c>
      <c r="B56166" t="s">
        <v>17</v>
      </c>
      <c r="C56166" s="1">
        <v>72011</v>
      </c>
      <c r="D56166" s="1">
        <v>69459.8</v>
      </c>
      <c r="E56166" t="s">
        <v>1227</v>
      </c>
    </row>
    <row r="56167" spans="1:5" hidden="1" x14ac:dyDescent="0.2">
      <c r="A56167" s="2">
        <v>56166</v>
      </c>
      <c r="B56167" t="s">
        <v>80</v>
      </c>
      <c r="C56167" s="1">
        <v>11310</v>
      </c>
      <c r="D56167" s="1">
        <v>1051.25</v>
      </c>
      <c r="E56167" t="s">
        <v>1227</v>
      </c>
    </row>
    <row r="56168" spans="1:5" hidden="1" x14ac:dyDescent="0.2">
      <c r="A56168" s="2">
        <v>56167</v>
      </c>
      <c r="B56168" t="s">
        <v>24</v>
      </c>
      <c r="C56168" s="1">
        <v>63548</v>
      </c>
      <c r="D56168" s="1">
        <v>63324.99</v>
      </c>
      <c r="E56168" t="s">
        <v>1227</v>
      </c>
    </row>
    <row r="56169" spans="1:5" hidden="1" x14ac:dyDescent="0.2">
      <c r="A56169" s="2">
        <v>56168</v>
      </c>
      <c r="B56169" t="s">
        <v>80</v>
      </c>
      <c r="C56169" s="1">
        <v>11310</v>
      </c>
      <c r="E56169" t="s">
        <v>1227</v>
      </c>
    </row>
    <row r="56170" spans="1:5" hidden="1" x14ac:dyDescent="0.2">
      <c r="A56170" s="2">
        <v>56169</v>
      </c>
      <c r="B56170" t="s">
        <v>22</v>
      </c>
      <c r="C56170" s="1">
        <v>10038</v>
      </c>
      <c r="D56170" s="1">
        <v>9850.6200000000008</v>
      </c>
      <c r="E56170" t="s">
        <v>1227</v>
      </c>
    </row>
    <row r="56171" spans="1:5" hidden="1" x14ac:dyDescent="0.2">
      <c r="A56171" s="2">
        <v>56170</v>
      </c>
      <c r="B56171" t="s">
        <v>40</v>
      </c>
      <c r="C56171" s="1">
        <v>41202</v>
      </c>
      <c r="D56171" s="1">
        <v>20682.21</v>
      </c>
      <c r="E56171" t="s">
        <v>1227</v>
      </c>
    </row>
    <row r="56172" spans="1:5" hidden="1" x14ac:dyDescent="0.2">
      <c r="A56172" s="2">
        <v>56171</v>
      </c>
      <c r="B56172" t="s">
        <v>80</v>
      </c>
      <c r="C56172" s="1">
        <v>11310</v>
      </c>
      <c r="E56172" t="s">
        <v>1227</v>
      </c>
    </row>
    <row r="56173" spans="1:5" hidden="1" x14ac:dyDescent="0.2">
      <c r="A56173" s="2">
        <v>56172</v>
      </c>
      <c r="B56173" t="s">
        <v>1229</v>
      </c>
      <c r="C56173" s="1">
        <v>34154</v>
      </c>
      <c r="D56173" s="1">
        <v>36554.81</v>
      </c>
      <c r="E56173" t="s">
        <v>1227</v>
      </c>
    </row>
    <row r="56174" spans="1:5" hidden="1" x14ac:dyDescent="0.2">
      <c r="A56174" s="2">
        <v>56173</v>
      </c>
      <c r="B56174" t="s">
        <v>80</v>
      </c>
      <c r="C56174" s="1">
        <v>11310</v>
      </c>
      <c r="E56174" t="s">
        <v>1227</v>
      </c>
    </row>
    <row r="56175" spans="1:5" hidden="1" x14ac:dyDescent="0.2">
      <c r="A56175" s="2">
        <v>56174</v>
      </c>
      <c r="B56175" t="s">
        <v>7</v>
      </c>
      <c r="C56175" s="1">
        <v>35606</v>
      </c>
      <c r="D56175" s="1">
        <v>13016.1</v>
      </c>
      <c r="E56175" t="s">
        <v>1227</v>
      </c>
    </row>
    <row r="56176" spans="1:5" hidden="1" x14ac:dyDescent="0.2">
      <c r="A56176" s="2">
        <v>56175</v>
      </c>
      <c r="B56176" t="s">
        <v>80</v>
      </c>
      <c r="C56176" s="1">
        <v>11310</v>
      </c>
      <c r="D56176" s="1">
        <v>1015</v>
      </c>
      <c r="E56176" t="s">
        <v>1227</v>
      </c>
    </row>
    <row r="56177" spans="1:5" hidden="1" x14ac:dyDescent="0.2">
      <c r="A56177" s="2">
        <v>56176</v>
      </c>
      <c r="B56177" t="s">
        <v>1232</v>
      </c>
      <c r="C56177" s="1">
        <v>29245</v>
      </c>
      <c r="D56177" s="1">
        <v>35985.89</v>
      </c>
      <c r="E56177" t="s">
        <v>1227</v>
      </c>
    </row>
    <row r="56178" spans="1:5" hidden="1" x14ac:dyDescent="0.2">
      <c r="A56178" s="2">
        <v>56177</v>
      </c>
      <c r="B56178" t="s">
        <v>80</v>
      </c>
      <c r="C56178" s="1">
        <v>11310</v>
      </c>
      <c r="E56178" t="s">
        <v>1227</v>
      </c>
    </row>
    <row r="56179" spans="1:5" hidden="1" x14ac:dyDescent="0.2">
      <c r="A56179" s="2">
        <v>56178</v>
      </c>
      <c r="B56179" t="s">
        <v>1231</v>
      </c>
      <c r="C56179" s="1">
        <v>37694</v>
      </c>
      <c r="D56179" s="1">
        <v>39512.980000000003</v>
      </c>
      <c r="E56179" t="s">
        <v>1227</v>
      </c>
    </row>
    <row r="56180" spans="1:5" hidden="1" x14ac:dyDescent="0.2">
      <c r="A56180" s="2">
        <v>56179</v>
      </c>
      <c r="B56180" t="s">
        <v>29</v>
      </c>
      <c r="C56180" s="1">
        <v>46722</v>
      </c>
      <c r="D56180" s="1">
        <v>44612.89</v>
      </c>
      <c r="E56180" t="s">
        <v>1227</v>
      </c>
    </row>
    <row r="56181" spans="1:5" hidden="1" x14ac:dyDescent="0.2">
      <c r="A56181" s="2">
        <v>56180</v>
      </c>
      <c r="B56181" t="s">
        <v>12</v>
      </c>
      <c r="C56181" s="1">
        <v>25709</v>
      </c>
      <c r="D56181" s="1">
        <v>4199.3100000000004</v>
      </c>
      <c r="E56181" t="s">
        <v>1227</v>
      </c>
    </row>
    <row r="56182" spans="1:5" hidden="1" x14ac:dyDescent="0.2">
      <c r="A56182" s="2">
        <v>56181</v>
      </c>
      <c r="B56182" t="s">
        <v>80</v>
      </c>
      <c r="C56182" s="1">
        <v>11310</v>
      </c>
      <c r="E56182" t="s">
        <v>1227</v>
      </c>
    </row>
    <row r="56183" spans="1:5" hidden="1" x14ac:dyDescent="0.2">
      <c r="A56183" s="2">
        <v>56182</v>
      </c>
      <c r="B56183" t="s">
        <v>19</v>
      </c>
      <c r="C56183" s="1">
        <v>37587</v>
      </c>
      <c r="D56183" s="1">
        <v>46832.47</v>
      </c>
      <c r="E56183" t="s">
        <v>1227</v>
      </c>
    </row>
    <row r="56184" spans="1:5" hidden="1" x14ac:dyDescent="0.2">
      <c r="A56184" s="2">
        <v>56183</v>
      </c>
      <c r="B56184" t="s">
        <v>80</v>
      </c>
      <c r="C56184" s="1">
        <v>11310</v>
      </c>
      <c r="E56184" t="s">
        <v>1227</v>
      </c>
    </row>
    <row r="56185" spans="1:5" hidden="1" x14ac:dyDescent="0.2">
      <c r="A56185" s="2">
        <v>56184</v>
      </c>
      <c r="B56185" t="s">
        <v>10</v>
      </c>
      <c r="C56185" s="1">
        <v>63276</v>
      </c>
      <c r="D56185" s="1">
        <v>88410.53</v>
      </c>
      <c r="E56185" t="s">
        <v>1227</v>
      </c>
    </row>
    <row r="56186" spans="1:5" hidden="1" x14ac:dyDescent="0.2">
      <c r="A56186" s="2">
        <v>56185</v>
      </c>
      <c r="B56186" t="s">
        <v>19</v>
      </c>
      <c r="C56186" s="1">
        <v>31366</v>
      </c>
      <c r="D56186" s="1">
        <v>49649.55</v>
      </c>
      <c r="E56186" t="s">
        <v>1227</v>
      </c>
    </row>
    <row r="56187" spans="1:5" hidden="1" x14ac:dyDescent="0.2">
      <c r="A56187" s="2">
        <v>56186</v>
      </c>
      <c r="B56187" t="s">
        <v>80</v>
      </c>
      <c r="C56187" s="1">
        <v>11310</v>
      </c>
      <c r="E56187" t="s">
        <v>1227</v>
      </c>
    </row>
    <row r="56188" spans="1:5" hidden="1" x14ac:dyDescent="0.2">
      <c r="A56188" s="2">
        <v>56187</v>
      </c>
      <c r="B56188" t="s">
        <v>12</v>
      </c>
      <c r="C56188" s="1">
        <v>60500</v>
      </c>
      <c r="D56188" s="1">
        <v>61317.61</v>
      </c>
      <c r="E56188" t="s">
        <v>1227</v>
      </c>
    </row>
    <row r="56189" spans="1:5" hidden="1" x14ac:dyDescent="0.2">
      <c r="A56189" s="2">
        <v>56188</v>
      </c>
      <c r="B56189" t="s">
        <v>17</v>
      </c>
      <c r="C56189" s="1">
        <v>62175</v>
      </c>
      <c r="D56189" s="1">
        <v>56374.6</v>
      </c>
      <c r="E56189" t="s">
        <v>1227</v>
      </c>
    </row>
    <row r="56190" spans="1:5" hidden="1" x14ac:dyDescent="0.2">
      <c r="A56190" s="2">
        <v>56189</v>
      </c>
      <c r="B56190" t="s">
        <v>80</v>
      </c>
      <c r="C56190" s="1">
        <v>11310</v>
      </c>
      <c r="E56190" t="s">
        <v>1227</v>
      </c>
    </row>
    <row r="56191" spans="1:5" hidden="1" x14ac:dyDescent="0.2">
      <c r="A56191" s="2">
        <v>56190</v>
      </c>
      <c r="B56191" t="s">
        <v>23</v>
      </c>
      <c r="C56191" s="1">
        <v>35606</v>
      </c>
      <c r="D56191" s="1">
        <v>11785.75</v>
      </c>
      <c r="E56191" t="s">
        <v>1227</v>
      </c>
    </row>
    <row r="56192" spans="1:5" hidden="1" x14ac:dyDescent="0.2">
      <c r="A56192" s="2">
        <v>56191</v>
      </c>
      <c r="B56192" t="s">
        <v>22</v>
      </c>
      <c r="C56192" s="1">
        <v>10038</v>
      </c>
      <c r="D56192" s="1">
        <v>9873.6200000000008</v>
      </c>
      <c r="E56192" t="s">
        <v>1227</v>
      </c>
    </row>
    <row r="56193" spans="1:5" hidden="1" x14ac:dyDescent="0.2">
      <c r="A56193" s="2">
        <v>56192</v>
      </c>
      <c r="B56193" t="s">
        <v>1228</v>
      </c>
      <c r="C56193" s="1">
        <v>27082</v>
      </c>
      <c r="D56193" s="1">
        <v>22368.7</v>
      </c>
      <c r="E56193" t="s">
        <v>1227</v>
      </c>
    </row>
    <row r="56194" spans="1:5" hidden="1" x14ac:dyDescent="0.2">
      <c r="A56194" s="2">
        <v>56193</v>
      </c>
      <c r="B56194" t="s">
        <v>19</v>
      </c>
      <c r="C56194" s="1">
        <v>30014</v>
      </c>
      <c r="D56194" s="1">
        <v>11583.3</v>
      </c>
      <c r="E56194" t="s">
        <v>1227</v>
      </c>
    </row>
    <row r="56195" spans="1:5" hidden="1" x14ac:dyDescent="0.2">
      <c r="A56195" s="2">
        <v>56194</v>
      </c>
      <c r="B56195" t="s">
        <v>80</v>
      </c>
      <c r="C56195" s="1">
        <v>11310</v>
      </c>
      <c r="E56195" t="s">
        <v>1227</v>
      </c>
    </row>
    <row r="56196" spans="1:5" hidden="1" x14ac:dyDescent="0.2">
      <c r="A56196" s="2">
        <v>56195</v>
      </c>
      <c r="B56196" t="s">
        <v>80</v>
      </c>
      <c r="C56196" s="1">
        <v>11310</v>
      </c>
      <c r="E56196" t="s">
        <v>1227</v>
      </c>
    </row>
    <row r="56197" spans="1:5" hidden="1" x14ac:dyDescent="0.2">
      <c r="A56197" s="2">
        <v>56196</v>
      </c>
      <c r="B56197" t="s">
        <v>30</v>
      </c>
      <c r="C56197" s="1">
        <v>30992</v>
      </c>
      <c r="D56197" s="1">
        <v>35479.910000000003</v>
      </c>
      <c r="E56197" t="s">
        <v>1227</v>
      </c>
    </row>
    <row r="56198" spans="1:5" hidden="1" x14ac:dyDescent="0.2">
      <c r="A56198" s="2">
        <v>56197</v>
      </c>
      <c r="B56198" t="s">
        <v>5</v>
      </c>
      <c r="C56198" s="1">
        <v>38791</v>
      </c>
      <c r="D56198" s="1">
        <v>38356.6</v>
      </c>
      <c r="E56198" t="s">
        <v>1227</v>
      </c>
    </row>
    <row r="56199" spans="1:5" hidden="1" x14ac:dyDescent="0.2">
      <c r="A56199" s="2">
        <v>56198</v>
      </c>
      <c r="B56199" t="s">
        <v>10</v>
      </c>
      <c r="C56199" s="1">
        <v>64163</v>
      </c>
      <c r="D56199" s="1">
        <v>65583.61</v>
      </c>
      <c r="E56199" t="s">
        <v>1227</v>
      </c>
    </row>
    <row r="56200" spans="1:5" hidden="1" x14ac:dyDescent="0.2">
      <c r="A56200" s="2">
        <v>56199</v>
      </c>
      <c r="B56200" t="s">
        <v>80</v>
      </c>
      <c r="C56200" s="1">
        <v>11310</v>
      </c>
      <c r="E56200" t="s">
        <v>1227</v>
      </c>
    </row>
    <row r="56201" spans="1:5" hidden="1" x14ac:dyDescent="0.2">
      <c r="A56201" s="2">
        <v>56200</v>
      </c>
      <c r="B56201" t="s">
        <v>10</v>
      </c>
      <c r="C56201" s="1">
        <v>70698</v>
      </c>
      <c r="D56201" s="1">
        <v>73721.94</v>
      </c>
      <c r="E56201" t="s">
        <v>1227</v>
      </c>
    </row>
    <row r="56202" spans="1:5" hidden="1" x14ac:dyDescent="0.2">
      <c r="A56202" s="2">
        <v>56201</v>
      </c>
      <c r="B56202" t="s">
        <v>80</v>
      </c>
      <c r="C56202" s="1">
        <v>11310</v>
      </c>
      <c r="E56202" t="s">
        <v>1227</v>
      </c>
    </row>
    <row r="56203" spans="1:5" hidden="1" x14ac:dyDescent="0.2">
      <c r="A56203" s="2">
        <v>56202</v>
      </c>
      <c r="B56203" t="s">
        <v>14</v>
      </c>
      <c r="C56203" s="1">
        <v>40208</v>
      </c>
      <c r="D56203" s="1">
        <v>51700.41</v>
      </c>
      <c r="E56203" t="s">
        <v>1227</v>
      </c>
    </row>
    <row r="56204" spans="1:5" hidden="1" x14ac:dyDescent="0.2">
      <c r="A56204" s="2">
        <v>56203</v>
      </c>
      <c r="B56204" t="s">
        <v>12</v>
      </c>
      <c r="C56204" s="1">
        <v>47382</v>
      </c>
      <c r="D56204" s="1">
        <v>57687.87</v>
      </c>
      <c r="E56204" t="s">
        <v>1227</v>
      </c>
    </row>
    <row r="56205" spans="1:5" hidden="1" x14ac:dyDescent="0.2">
      <c r="A56205" s="2">
        <v>56204</v>
      </c>
      <c r="B56205" t="s">
        <v>80</v>
      </c>
      <c r="C56205" s="1">
        <v>11310</v>
      </c>
      <c r="D56205" s="1">
        <v>1047.6300000000001</v>
      </c>
      <c r="E56205" t="s">
        <v>1227</v>
      </c>
    </row>
    <row r="56206" spans="1:5" hidden="1" x14ac:dyDescent="0.2">
      <c r="A56206" s="2">
        <v>56205</v>
      </c>
      <c r="B56206" t="s">
        <v>19</v>
      </c>
      <c r="C56206" s="1">
        <v>31740</v>
      </c>
      <c r="D56206" s="1">
        <v>31643.57</v>
      </c>
      <c r="E56206" t="s">
        <v>1227</v>
      </c>
    </row>
    <row r="56207" spans="1:5" hidden="1" x14ac:dyDescent="0.2">
      <c r="A56207" s="2">
        <v>56206</v>
      </c>
      <c r="B56207" t="s">
        <v>21</v>
      </c>
      <c r="C56207" s="1">
        <v>44344</v>
      </c>
      <c r="D56207" s="1">
        <v>45089.91</v>
      </c>
      <c r="E56207" t="s">
        <v>1227</v>
      </c>
    </row>
    <row r="56208" spans="1:5" hidden="1" x14ac:dyDescent="0.2">
      <c r="A56208" s="2">
        <v>56207</v>
      </c>
      <c r="B56208" t="s">
        <v>21</v>
      </c>
      <c r="C56208" s="1">
        <v>26738</v>
      </c>
      <c r="D56208" s="1">
        <v>27612.9</v>
      </c>
      <c r="E56208" t="s">
        <v>1227</v>
      </c>
    </row>
    <row r="56209" spans="1:5" hidden="1" x14ac:dyDescent="0.2">
      <c r="A56209" s="2">
        <v>56208</v>
      </c>
      <c r="B56209" t="s">
        <v>17</v>
      </c>
      <c r="C56209" s="1">
        <v>64365</v>
      </c>
      <c r="D56209" s="1">
        <v>67330.28</v>
      </c>
      <c r="E56209" t="s">
        <v>1227</v>
      </c>
    </row>
    <row r="56210" spans="1:5" hidden="1" x14ac:dyDescent="0.2">
      <c r="A56210" s="2">
        <v>56209</v>
      </c>
      <c r="B56210" t="s">
        <v>17</v>
      </c>
      <c r="C56210" s="1">
        <v>68825</v>
      </c>
      <c r="D56210" s="1">
        <v>65892.83</v>
      </c>
      <c r="E56210" t="s">
        <v>1227</v>
      </c>
    </row>
    <row r="56211" spans="1:5" hidden="1" x14ac:dyDescent="0.2">
      <c r="A56211" s="2">
        <v>56210</v>
      </c>
      <c r="B56211" t="s">
        <v>15</v>
      </c>
      <c r="C56211" s="1">
        <v>36044</v>
      </c>
      <c r="D56211" s="1">
        <v>57336.07</v>
      </c>
      <c r="E56211" t="s">
        <v>1227</v>
      </c>
    </row>
    <row r="56212" spans="1:5" hidden="1" x14ac:dyDescent="0.2">
      <c r="A56212" s="2">
        <v>56211</v>
      </c>
      <c r="B56212" t="s">
        <v>80</v>
      </c>
      <c r="C56212" s="1">
        <v>11310</v>
      </c>
      <c r="E56212" t="s">
        <v>1227</v>
      </c>
    </row>
    <row r="56213" spans="1:5" hidden="1" x14ac:dyDescent="0.2">
      <c r="A56213" s="2">
        <v>56212</v>
      </c>
      <c r="B56213" t="s">
        <v>80</v>
      </c>
      <c r="C56213" s="1">
        <v>11310</v>
      </c>
      <c r="E56213" t="s">
        <v>1227</v>
      </c>
    </row>
    <row r="56214" spans="1:5" hidden="1" x14ac:dyDescent="0.2">
      <c r="A56214" s="2">
        <v>56213</v>
      </c>
      <c r="B56214" t="s">
        <v>8</v>
      </c>
      <c r="C56214" s="1">
        <v>28689</v>
      </c>
      <c r="D56214" s="1">
        <v>28669.22</v>
      </c>
      <c r="E56214" t="s">
        <v>1227</v>
      </c>
    </row>
    <row r="56215" spans="1:5" hidden="1" x14ac:dyDescent="0.2">
      <c r="A56215" s="2">
        <v>56214</v>
      </c>
      <c r="B56215" t="s">
        <v>1243</v>
      </c>
      <c r="C56215" s="1">
        <v>36213</v>
      </c>
      <c r="D56215" s="1">
        <v>2564.96</v>
      </c>
      <c r="E56215" t="s">
        <v>1227</v>
      </c>
    </row>
    <row r="56216" spans="1:5" hidden="1" x14ac:dyDescent="0.2">
      <c r="A56216" s="2">
        <v>56215</v>
      </c>
      <c r="B56216" t="s">
        <v>10</v>
      </c>
      <c r="C56216" s="1">
        <v>74925</v>
      </c>
      <c r="D56216" s="1">
        <v>79395.95</v>
      </c>
      <c r="E56216" t="s">
        <v>1227</v>
      </c>
    </row>
    <row r="56217" spans="1:5" hidden="1" x14ac:dyDescent="0.2">
      <c r="A56217" s="2">
        <v>56216</v>
      </c>
      <c r="B56217" t="s">
        <v>80</v>
      </c>
      <c r="C56217" s="1">
        <v>11310</v>
      </c>
      <c r="E56217" t="s">
        <v>1227</v>
      </c>
    </row>
    <row r="56218" spans="1:5" hidden="1" x14ac:dyDescent="0.2">
      <c r="A56218" s="2">
        <v>56217</v>
      </c>
      <c r="B56218" t="s">
        <v>1229</v>
      </c>
      <c r="C56218" s="1">
        <v>29245</v>
      </c>
      <c r="D56218" s="1">
        <v>29912.9</v>
      </c>
      <c r="E56218" t="s">
        <v>1227</v>
      </c>
    </row>
    <row r="56219" spans="1:5" hidden="1" x14ac:dyDescent="0.2">
      <c r="A56219" s="2">
        <v>56218</v>
      </c>
      <c r="B56219" t="s">
        <v>10</v>
      </c>
      <c r="C56219" s="1">
        <v>44773</v>
      </c>
      <c r="D56219" s="1">
        <v>46886.33</v>
      </c>
      <c r="E56219" t="s">
        <v>1227</v>
      </c>
    </row>
    <row r="56220" spans="1:5" hidden="1" x14ac:dyDescent="0.2">
      <c r="A56220" s="2">
        <v>56219</v>
      </c>
      <c r="B56220" t="s">
        <v>14</v>
      </c>
      <c r="C56220" s="1">
        <v>70300</v>
      </c>
      <c r="D56220" s="1">
        <v>71064.58</v>
      </c>
      <c r="E56220" t="s">
        <v>1227</v>
      </c>
    </row>
    <row r="56221" spans="1:5" hidden="1" x14ac:dyDescent="0.2">
      <c r="A56221" s="2">
        <v>56220</v>
      </c>
      <c r="B56221" t="s">
        <v>1229</v>
      </c>
      <c r="C56221" s="1">
        <v>40643</v>
      </c>
      <c r="D56221" s="1">
        <v>42978.12</v>
      </c>
      <c r="E56221" t="s">
        <v>1227</v>
      </c>
    </row>
    <row r="56222" spans="1:5" hidden="1" x14ac:dyDescent="0.2">
      <c r="A56222" s="2">
        <v>56221</v>
      </c>
      <c r="B56222" t="s">
        <v>12</v>
      </c>
      <c r="C56222" s="1">
        <v>31740</v>
      </c>
      <c r="D56222" s="1">
        <v>34941.43</v>
      </c>
      <c r="E56222" t="s">
        <v>1227</v>
      </c>
    </row>
    <row r="56223" spans="1:5" hidden="1" x14ac:dyDescent="0.2">
      <c r="A56223" s="2">
        <v>56222</v>
      </c>
      <c r="B56223" t="s">
        <v>80</v>
      </c>
      <c r="C56223" s="1">
        <v>11310</v>
      </c>
      <c r="E56223" t="s">
        <v>1227</v>
      </c>
    </row>
    <row r="56224" spans="1:5" hidden="1" x14ac:dyDescent="0.2">
      <c r="A56224" s="2">
        <v>56223</v>
      </c>
      <c r="B56224" t="s">
        <v>80</v>
      </c>
      <c r="C56224" s="1">
        <v>11310</v>
      </c>
      <c r="E56224" t="s">
        <v>1227</v>
      </c>
    </row>
    <row r="56225" spans="1:5" hidden="1" x14ac:dyDescent="0.2">
      <c r="A56225" s="2">
        <v>56224</v>
      </c>
      <c r="B56225" t="s">
        <v>80</v>
      </c>
      <c r="C56225" s="1">
        <v>11310</v>
      </c>
      <c r="E56225" t="s">
        <v>1227</v>
      </c>
    </row>
    <row r="56226" spans="1:5" hidden="1" x14ac:dyDescent="0.2">
      <c r="A56226" s="2">
        <v>56225</v>
      </c>
      <c r="B56226" t="s">
        <v>80</v>
      </c>
      <c r="C56226" s="1">
        <v>11310</v>
      </c>
      <c r="E56226" t="s">
        <v>1227</v>
      </c>
    </row>
    <row r="56227" spans="1:5" hidden="1" x14ac:dyDescent="0.2">
      <c r="A56227" s="2">
        <v>56226</v>
      </c>
      <c r="B56227" t="s">
        <v>80</v>
      </c>
      <c r="C56227" s="1">
        <v>11310</v>
      </c>
      <c r="D56227" s="1">
        <v>1051.25</v>
      </c>
      <c r="E56227" t="s">
        <v>1227</v>
      </c>
    </row>
    <row r="56228" spans="1:5" hidden="1" x14ac:dyDescent="0.2">
      <c r="A56228" s="2">
        <v>56227</v>
      </c>
      <c r="B56228" t="s">
        <v>80</v>
      </c>
      <c r="C56228" s="1">
        <v>11310</v>
      </c>
      <c r="D56228" s="1">
        <v>1051.25</v>
      </c>
      <c r="E56228" t="s">
        <v>1227</v>
      </c>
    </row>
    <row r="56229" spans="1:5" hidden="1" x14ac:dyDescent="0.2">
      <c r="A56229" s="2">
        <v>56228</v>
      </c>
      <c r="B56229" t="s">
        <v>22</v>
      </c>
      <c r="C56229" s="1">
        <v>11242</v>
      </c>
      <c r="D56229" s="1">
        <v>11134.89</v>
      </c>
      <c r="E56229" t="s">
        <v>1227</v>
      </c>
    </row>
    <row r="56230" spans="1:5" hidden="1" x14ac:dyDescent="0.2">
      <c r="A56230" s="2">
        <v>56229</v>
      </c>
      <c r="B56230" t="s">
        <v>17</v>
      </c>
      <c r="C56230" s="1">
        <v>82592</v>
      </c>
      <c r="D56230" s="1">
        <v>86019.26</v>
      </c>
      <c r="E56230" t="s">
        <v>1227</v>
      </c>
    </row>
    <row r="56231" spans="1:5" hidden="1" x14ac:dyDescent="0.2">
      <c r="A56231" s="2">
        <v>56230</v>
      </c>
      <c r="B56231" t="s">
        <v>10</v>
      </c>
      <c r="C56231" s="1">
        <v>33215</v>
      </c>
      <c r="D56231" s="1">
        <v>37623.93</v>
      </c>
      <c r="E56231" t="s">
        <v>1227</v>
      </c>
    </row>
    <row r="56232" spans="1:5" hidden="1" x14ac:dyDescent="0.2">
      <c r="A56232" s="2">
        <v>56231</v>
      </c>
      <c r="B56232" t="s">
        <v>80</v>
      </c>
      <c r="C56232" s="1">
        <v>11310</v>
      </c>
      <c r="D56232" s="1">
        <v>1015</v>
      </c>
      <c r="E56232" t="s">
        <v>1227</v>
      </c>
    </row>
    <row r="56233" spans="1:5" hidden="1" x14ac:dyDescent="0.2">
      <c r="A56233" s="2">
        <v>56232</v>
      </c>
      <c r="B56233" t="s">
        <v>80</v>
      </c>
      <c r="C56233" s="1">
        <v>11310</v>
      </c>
      <c r="E56233" t="s">
        <v>1227</v>
      </c>
    </row>
    <row r="56234" spans="1:5" hidden="1" x14ac:dyDescent="0.2">
      <c r="A56234" s="2">
        <v>56233</v>
      </c>
      <c r="B56234" t="s">
        <v>80</v>
      </c>
      <c r="C56234" s="1">
        <v>11310</v>
      </c>
      <c r="D56234" s="1">
        <v>1047.6300000000001</v>
      </c>
      <c r="E56234" t="s">
        <v>1227</v>
      </c>
    </row>
    <row r="56235" spans="1:5" hidden="1" x14ac:dyDescent="0.2">
      <c r="A56235" s="2">
        <v>56234</v>
      </c>
      <c r="B56235" t="s">
        <v>10</v>
      </c>
      <c r="C56235" s="1">
        <v>60004</v>
      </c>
      <c r="D56235" s="1">
        <v>60128.75</v>
      </c>
      <c r="E56235" t="s">
        <v>1227</v>
      </c>
    </row>
    <row r="56236" spans="1:5" hidden="1" x14ac:dyDescent="0.2">
      <c r="A56236" s="2">
        <v>56235</v>
      </c>
      <c r="B56236" t="s">
        <v>17</v>
      </c>
      <c r="C56236" s="1">
        <v>68687</v>
      </c>
      <c r="D56236" s="1">
        <v>84967.38</v>
      </c>
      <c r="E56236" t="s">
        <v>1227</v>
      </c>
    </row>
    <row r="56237" spans="1:5" hidden="1" x14ac:dyDescent="0.2">
      <c r="A56237" s="2">
        <v>56236</v>
      </c>
      <c r="B56237" t="s">
        <v>10</v>
      </c>
      <c r="C56237" s="1">
        <v>61191</v>
      </c>
      <c r="D56237" s="1">
        <v>66980.02</v>
      </c>
      <c r="E56237" t="s">
        <v>1227</v>
      </c>
    </row>
    <row r="56238" spans="1:5" hidden="1" x14ac:dyDescent="0.2">
      <c r="A56238" s="2">
        <v>56237</v>
      </c>
      <c r="B56238" t="s">
        <v>10</v>
      </c>
      <c r="C56238" s="1">
        <v>64757</v>
      </c>
      <c r="D56238" s="1">
        <v>62375.27</v>
      </c>
      <c r="E56238" t="s">
        <v>1227</v>
      </c>
    </row>
    <row r="56239" spans="1:5" hidden="1" x14ac:dyDescent="0.2">
      <c r="A56239" s="2">
        <v>56238</v>
      </c>
      <c r="B56239" t="s">
        <v>7</v>
      </c>
      <c r="C56239" s="1">
        <v>58100</v>
      </c>
      <c r="D56239" s="1">
        <v>57869.63</v>
      </c>
      <c r="E56239" t="s">
        <v>1227</v>
      </c>
    </row>
    <row r="56240" spans="1:5" hidden="1" x14ac:dyDescent="0.2">
      <c r="A56240" s="2">
        <v>56239</v>
      </c>
      <c r="B56240" t="s">
        <v>1232</v>
      </c>
      <c r="C56240" s="1">
        <v>30119</v>
      </c>
      <c r="D56240" s="1">
        <v>32510.27</v>
      </c>
      <c r="E56240" t="s">
        <v>1227</v>
      </c>
    </row>
    <row r="56241" spans="1:5" hidden="1" x14ac:dyDescent="0.2">
      <c r="A56241" s="2">
        <v>56240</v>
      </c>
      <c r="B56241" t="s">
        <v>17</v>
      </c>
      <c r="C56241" s="1">
        <v>74100</v>
      </c>
      <c r="D56241" s="1">
        <v>74040.240000000005</v>
      </c>
      <c r="E56241" t="s">
        <v>1227</v>
      </c>
    </row>
    <row r="56242" spans="1:5" hidden="1" x14ac:dyDescent="0.2">
      <c r="A56242" s="2">
        <v>56241</v>
      </c>
      <c r="B56242" t="s">
        <v>15</v>
      </c>
      <c r="C56242" s="1">
        <v>20800</v>
      </c>
      <c r="D56242" s="1">
        <v>16860.04</v>
      </c>
      <c r="E56242" t="s">
        <v>1227</v>
      </c>
    </row>
    <row r="56243" spans="1:5" hidden="1" x14ac:dyDescent="0.2">
      <c r="A56243" s="2">
        <v>56242</v>
      </c>
      <c r="B56243" t="s">
        <v>80</v>
      </c>
      <c r="C56243" s="1">
        <v>11310</v>
      </c>
      <c r="D56243" s="1">
        <v>1051.25</v>
      </c>
      <c r="E56243" t="s">
        <v>1227</v>
      </c>
    </row>
    <row r="56244" spans="1:5" hidden="1" x14ac:dyDescent="0.2">
      <c r="A56244" s="2">
        <v>56243</v>
      </c>
      <c r="B56244" t="s">
        <v>80</v>
      </c>
      <c r="C56244" s="1">
        <v>11310</v>
      </c>
      <c r="D56244">
        <v>873.63</v>
      </c>
      <c r="E56244" t="s">
        <v>1227</v>
      </c>
    </row>
    <row r="56245" spans="1:5" hidden="1" x14ac:dyDescent="0.2">
      <c r="A56245" s="2">
        <v>56244</v>
      </c>
      <c r="B56245" t="s">
        <v>1229</v>
      </c>
      <c r="C56245" s="1">
        <v>34861</v>
      </c>
      <c r="D56245" s="1">
        <v>39842.57</v>
      </c>
      <c r="E56245" t="s">
        <v>1227</v>
      </c>
    </row>
    <row r="56246" spans="1:5" hidden="1" x14ac:dyDescent="0.2">
      <c r="A56246" s="2">
        <v>56245</v>
      </c>
      <c r="B56246" t="s">
        <v>22</v>
      </c>
      <c r="C56246" s="1">
        <v>10339</v>
      </c>
      <c r="D56246" s="1">
        <v>10169.700000000001</v>
      </c>
      <c r="E56246" t="s">
        <v>1227</v>
      </c>
    </row>
    <row r="56247" spans="1:5" hidden="1" x14ac:dyDescent="0.2">
      <c r="A56247" s="2">
        <v>56246</v>
      </c>
      <c r="B56247" t="s">
        <v>1239</v>
      </c>
      <c r="C56247" s="1">
        <v>23462</v>
      </c>
      <c r="D56247">
        <v>631.66999999999996</v>
      </c>
      <c r="E56247" t="s">
        <v>1227</v>
      </c>
    </row>
    <row r="56248" spans="1:5" hidden="1" x14ac:dyDescent="0.2">
      <c r="A56248" s="2">
        <v>56247</v>
      </c>
      <c r="B56248" t="s">
        <v>80</v>
      </c>
      <c r="C56248" s="1">
        <v>11310</v>
      </c>
      <c r="D56248">
        <v>909.88</v>
      </c>
      <c r="E56248" t="s">
        <v>1227</v>
      </c>
    </row>
    <row r="56249" spans="1:5" hidden="1" x14ac:dyDescent="0.2">
      <c r="A56249" s="2">
        <v>56248</v>
      </c>
      <c r="B56249" t="s">
        <v>80</v>
      </c>
      <c r="C56249" s="1">
        <v>11310</v>
      </c>
      <c r="E56249" t="s">
        <v>1227</v>
      </c>
    </row>
    <row r="56250" spans="1:5" hidden="1" x14ac:dyDescent="0.2">
      <c r="A56250" s="2">
        <v>56249</v>
      </c>
      <c r="B56250" t="s">
        <v>22</v>
      </c>
      <c r="C56250" s="1">
        <v>10640</v>
      </c>
      <c r="D56250" s="1">
        <v>10447.69</v>
      </c>
      <c r="E56250" t="s">
        <v>1227</v>
      </c>
    </row>
    <row r="56251" spans="1:5" hidden="1" x14ac:dyDescent="0.2">
      <c r="A56251" s="2">
        <v>56250</v>
      </c>
      <c r="B56251" t="s">
        <v>48</v>
      </c>
      <c r="C56251" s="1">
        <v>58313</v>
      </c>
      <c r="D56251" s="1">
        <v>58364.03</v>
      </c>
      <c r="E56251" t="s">
        <v>1227</v>
      </c>
    </row>
    <row r="56252" spans="1:5" hidden="1" x14ac:dyDescent="0.2">
      <c r="A56252" s="2">
        <v>56251</v>
      </c>
      <c r="B56252" t="s">
        <v>5</v>
      </c>
      <c r="C56252" s="1">
        <v>53700</v>
      </c>
      <c r="D56252" s="1">
        <v>53425.63</v>
      </c>
      <c r="E56252" t="s">
        <v>1227</v>
      </c>
    </row>
    <row r="56253" spans="1:5" hidden="1" x14ac:dyDescent="0.2">
      <c r="A56253" s="2">
        <v>56252</v>
      </c>
      <c r="B56253" t="s">
        <v>80</v>
      </c>
      <c r="C56253" s="1">
        <v>11310</v>
      </c>
      <c r="D56253">
        <v>797.5</v>
      </c>
      <c r="E56253" t="s">
        <v>1227</v>
      </c>
    </row>
    <row r="56254" spans="1:5" hidden="1" x14ac:dyDescent="0.2">
      <c r="A56254" s="2">
        <v>56253</v>
      </c>
      <c r="B56254" t="s">
        <v>8</v>
      </c>
      <c r="C56254" s="1">
        <v>25644</v>
      </c>
      <c r="D56254" s="1">
        <v>25173.43</v>
      </c>
      <c r="E56254" t="s">
        <v>1227</v>
      </c>
    </row>
    <row r="56255" spans="1:5" hidden="1" x14ac:dyDescent="0.2">
      <c r="A56255" s="2">
        <v>56254</v>
      </c>
      <c r="B56255" t="s">
        <v>19</v>
      </c>
      <c r="C56255" s="1">
        <v>37587</v>
      </c>
      <c r="D56255" s="1">
        <v>41151.730000000003</v>
      </c>
      <c r="E56255" t="s">
        <v>1227</v>
      </c>
    </row>
    <row r="56256" spans="1:5" hidden="1" x14ac:dyDescent="0.2">
      <c r="A56256" s="2">
        <v>56255</v>
      </c>
      <c r="B56256" t="s">
        <v>17</v>
      </c>
      <c r="C56256" s="1">
        <v>63976</v>
      </c>
      <c r="D56256" s="1">
        <v>53878.84</v>
      </c>
      <c r="E56256" t="s">
        <v>1227</v>
      </c>
    </row>
    <row r="56257" spans="1:5" hidden="1" x14ac:dyDescent="0.2">
      <c r="A56257" s="2">
        <v>56256</v>
      </c>
      <c r="B56257" t="s">
        <v>80</v>
      </c>
      <c r="C56257" s="1">
        <v>11310</v>
      </c>
      <c r="D56257">
        <v>870</v>
      </c>
      <c r="E56257" t="s">
        <v>1227</v>
      </c>
    </row>
    <row r="56258" spans="1:5" hidden="1" x14ac:dyDescent="0.2">
      <c r="A56258" s="2">
        <v>56257</v>
      </c>
      <c r="B56258" t="s">
        <v>19</v>
      </c>
      <c r="C56258" s="1">
        <v>52171</v>
      </c>
      <c r="D56258" s="1">
        <v>52796.84</v>
      </c>
      <c r="E56258" t="s">
        <v>1227</v>
      </c>
    </row>
    <row r="56259" spans="1:5" hidden="1" x14ac:dyDescent="0.2">
      <c r="A56259" s="2">
        <v>56258</v>
      </c>
      <c r="B56259" t="s">
        <v>20</v>
      </c>
      <c r="C56259" s="1">
        <v>35560</v>
      </c>
      <c r="D56259" s="1">
        <v>36191.97</v>
      </c>
      <c r="E56259" t="s">
        <v>1227</v>
      </c>
    </row>
    <row r="56260" spans="1:5" hidden="1" x14ac:dyDescent="0.2">
      <c r="A56260" s="2">
        <v>56259</v>
      </c>
      <c r="B56260" t="s">
        <v>8</v>
      </c>
      <c r="C56260" s="1">
        <v>41960</v>
      </c>
      <c r="D56260" s="1">
        <v>4793.67</v>
      </c>
      <c r="E56260" t="s">
        <v>1227</v>
      </c>
    </row>
    <row r="56261" spans="1:5" hidden="1" x14ac:dyDescent="0.2">
      <c r="A56261" s="2">
        <v>56260</v>
      </c>
      <c r="B56261" t="s">
        <v>80</v>
      </c>
      <c r="C56261" s="1">
        <v>11310</v>
      </c>
      <c r="D56261">
        <v>975.13</v>
      </c>
      <c r="E56261" t="s">
        <v>1227</v>
      </c>
    </row>
    <row r="56262" spans="1:5" hidden="1" x14ac:dyDescent="0.2">
      <c r="A56262" s="2">
        <v>56261</v>
      </c>
      <c r="B56262" t="s">
        <v>80</v>
      </c>
      <c r="C56262" s="1">
        <v>11310</v>
      </c>
      <c r="E56262" t="s">
        <v>1227</v>
      </c>
    </row>
    <row r="56263" spans="1:5" hidden="1" x14ac:dyDescent="0.2">
      <c r="A56263" s="2">
        <v>56262</v>
      </c>
      <c r="B56263" t="s">
        <v>38</v>
      </c>
      <c r="C56263" s="1">
        <v>24960</v>
      </c>
      <c r="E56263" t="s">
        <v>1227</v>
      </c>
    </row>
    <row r="56264" spans="1:5" hidden="1" x14ac:dyDescent="0.2">
      <c r="A56264" s="2">
        <v>56263</v>
      </c>
      <c r="B56264" t="s">
        <v>80</v>
      </c>
      <c r="C56264" s="1">
        <v>11310</v>
      </c>
      <c r="E56264" t="s">
        <v>1227</v>
      </c>
    </row>
    <row r="56265" spans="1:5" hidden="1" x14ac:dyDescent="0.2">
      <c r="A56265" s="2">
        <v>56264</v>
      </c>
      <c r="B56265" t="s">
        <v>17</v>
      </c>
      <c r="C56265" s="1">
        <v>64365</v>
      </c>
      <c r="D56265" s="1">
        <v>68900.39</v>
      </c>
      <c r="E56265" t="s">
        <v>1227</v>
      </c>
    </row>
    <row r="56266" spans="1:5" hidden="1" x14ac:dyDescent="0.2">
      <c r="A56266" s="2">
        <v>56265</v>
      </c>
      <c r="B56266" t="s">
        <v>80</v>
      </c>
      <c r="C56266" s="1">
        <v>11310</v>
      </c>
      <c r="E56266" t="s">
        <v>1227</v>
      </c>
    </row>
    <row r="56267" spans="1:5" hidden="1" x14ac:dyDescent="0.2">
      <c r="A56267" s="2">
        <v>56266</v>
      </c>
      <c r="B56267" t="s">
        <v>31</v>
      </c>
      <c r="C56267" s="1">
        <v>31200</v>
      </c>
      <c r="D56267" s="1">
        <v>8587.5</v>
      </c>
      <c r="E56267" t="s">
        <v>1227</v>
      </c>
    </row>
    <row r="56268" spans="1:5" hidden="1" x14ac:dyDescent="0.2">
      <c r="A56268" s="2">
        <v>56267</v>
      </c>
      <c r="B56268" t="s">
        <v>13</v>
      </c>
      <c r="C56268" s="1">
        <v>76800</v>
      </c>
      <c r="D56268" s="1">
        <v>77333.45</v>
      </c>
      <c r="E56268" t="s">
        <v>1227</v>
      </c>
    </row>
    <row r="56269" spans="1:5" hidden="1" x14ac:dyDescent="0.2">
      <c r="A56269" s="2">
        <v>56268</v>
      </c>
      <c r="B56269" t="s">
        <v>10</v>
      </c>
      <c r="C56269" s="1">
        <v>43999</v>
      </c>
      <c r="D56269" s="1">
        <v>22068.73</v>
      </c>
      <c r="E56269" t="s">
        <v>1227</v>
      </c>
    </row>
    <row r="56270" spans="1:5" hidden="1" x14ac:dyDescent="0.2">
      <c r="A56270" s="2">
        <v>56269</v>
      </c>
      <c r="B56270" t="s">
        <v>45</v>
      </c>
      <c r="C56270" s="1">
        <v>55891</v>
      </c>
      <c r="D56270" s="1">
        <v>55935.46</v>
      </c>
      <c r="E56270" t="s">
        <v>1227</v>
      </c>
    </row>
    <row r="56271" spans="1:5" hidden="1" x14ac:dyDescent="0.2">
      <c r="A56271" s="2">
        <v>56270</v>
      </c>
      <c r="B56271" t="s">
        <v>80</v>
      </c>
      <c r="C56271" s="1">
        <v>11310</v>
      </c>
      <c r="E56271" t="s">
        <v>1227</v>
      </c>
    </row>
    <row r="56272" spans="1:5" hidden="1" x14ac:dyDescent="0.2">
      <c r="A56272" s="2">
        <v>56271</v>
      </c>
      <c r="B56272" t="s">
        <v>80</v>
      </c>
      <c r="C56272" s="1">
        <v>11310</v>
      </c>
      <c r="D56272" s="1">
        <v>1051.25</v>
      </c>
      <c r="E56272" t="s">
        <v>1227</v>
      </c>
    </row>
    <row r="56273" spans="1:5" hidden="1" x14ac:dyDescent="0.2">
      <c r="A56273" s="2">
        <v>56272</v>
      </c>
      <c r="B56273" t="s">
        <v>80</v>
      </c>
      <c r="C56273" s="1">
        <v>11310</v>
      </c>
      <c r="D56273" s="1">
        <v>1051.25</v>
      </c>
      <c r="E56273" t="s">
        <v>1227</v>
      </c>
    </row>
    <row r="56274" spans="1:5" hidden="1" x14ac:dyDescent="0.2">
      <c r="A56274" s="2">
        <v>56273</v>
      </c>
      <c r="B56274" t="s">
        <v>80</v>
      </c>
      <c r="C56274" s="1">
        <v>11310</v>
      </c>
      <c r="E56274" t="s">
        <v>1227</v>
      </c>
    </row>
    <row r="56275" spans="1:5" hidden="1" x14ac:dyDescent="0.2">
      <c r="A56275" s="2">
        <v>56274</v>
      </c>
      <c r="B56275" t="s">
        <v>12</v>
      </c>
      <c r="C56275" s="1">
        <v>33215</v>
      </c>
      <c r="D56275" s="1">
        <v>33162.44</v>
      </c>
      <c r="E56275" t="s">
        <v>1227</v>
      </c>
    </row>
    <row r="56276" spans="1:5" hidden="1" x14ac:dyDescent="0.2">
      <c r="A56276" s="2">
        <v>56275</v>
      </c>
      <c r="B56276" t="s">
        <v>36</v>
      </c>
      <c r="C56276" s="1">
        <v>34312</v>
      </c>
      <c r="D56276" s="1">
        <v>37047.71</v>
      </c>
      <c r="E56276" t="s">
        <v>1227</v>
      </c>
    </row>
    <row r="56277" spans="1:5" hidden="1" x14ac:dyDescent="0.2">
      <c r="A56277" s="2">
        <v>56276</v>
      </c>
      <c r="B56277" t="s">
        <v>10</v>
      </c>
      <c r="C56277" s="1">
        <v>71291</v>
      </c>
      <c r="D56277" s="1">
        <v>73849.97</v>
      </c>
      <c r="E56277" t="s">
        <v>1227</v>
      </c>
    </row>
    <row r="56278" spans="1:5" hidden="1" x14ac:dyDescent="0.2">
      <c r="A56278" s="2">
        <v>56277</v>
      </c>
      <c r="B56278" t="s">
        <v>13</v>
      </c>
      <c r="C56278" s="1">
        <v>28802</v>
      </c>
      <c r="D56278" s="1">
        <v>7567.9</v>
      </c>
      <c r="E56278" t="s">
        <v>1227</v>
      </c>
    </row>
    <row r="56279" spans="1:5" hidden="1" x14ac:dyDescent="0.2">
      <c r="A56279" s="2">
        <v>56278</v>
      </c>
      <c r="B56279" t="s">
        <v>1230</v>
      </c>
      <c r="C56279" s="1">
        <v>51049</v>
      </c>
      <c r="D56279" s="1">
        <v>54277.23</v>
      </c>
      <c r="E56279" t="s">
        <v>1227</v>
      </c>
    </row>
    <row r="56280" spans="1:5" hidden="1" x14ac:dyDescent="0.2">
      <c r="A56280" s="2">
        <v>56279</v>
      </c>
      <c r="B56280" t="s">
        <v>80</v>
      </c>
      <c r="C56280" s="1">
        <v>11310</v>
      </c>
      <c r="D56280">
        <v>870</v>
      </c>
      <c r="E56280" t="s">
        <v>1227</v>
      </c>
    </row>
    <row r="56281" spans="1:5" hidden="1" x14ac:dyDescent="0.2">
      <c r="A56281" s="2">
        <v>56280</v>
      </c>
      <c r="B56281" t="s">
        <v>10</v>
      </c>
      <c r="C56281" s="1">
        <v>67132</v>
      </c>
      <c r="D56281" s="1">
        <v>82979.25</v>
      </c>
      <c r="E56281" t="s">
        <v>1227</v>
      </c>
    </row>
    <row r="56282" spans="1:5" hidden="1" x14ac:dyDescent="0.2">
      <c r="A56282" s="2">
        <v>56281</v>
      </c>
      <c r="B56282" t="s">
        <v>14</v>
      </c>
      <c r="C56282" s="1">
        <v>37441</v>
      </c>
      <c r="D56282" s="1">
        <v>38692.620000000003</v>
      </c>
      <c r="E56282" t="s">
        <v>1227</v>
      </c>
    </row>
    <row r="56283" spans="1:5" hidden="1" x14ac:dyDescent="0.2">
      <c r="A56283" s="2">
        <v>56282</v>
      </c>
      <c r="B56283" t="s">
        <v>1233</v>
      </c>
      <c r="C56283" s="1">
        <v>33215</v>
      </c>
      <c r="D56283" s="1">
        <v>32869.46</v>
      </c>
      <c r="E56283" t="s">
        <v>1227</v>
      </c>
    </row>
    <row r="56284" spans="1:5" hidden="1" x14ac:dyDescent="0.2">
      <c r="A56284" s="2">
        <v>56283</v>
      </c>
      <c r="B56284" t="s">
        <v>8</v>
      </c>
      <c r="C56284" s="1">
        <v>25644</v>
      </c>
      <c r="D56284" s="1">
        <v>28231.200000000001</v>
      </c>
      <c r="E56284" t="s">
        <v>1227</v>
      </c>
    </row>
    <row r="56285" spans="1:5" hidden="1" x14ac:dyDescent="0.2">
      <c r="A56285" s="2">
        <v>56284</v>
      </c>
      <c r="B56285" t="s">
        <v>14</v>
      </c>
      <c r="C56285" s="1">
        <v>30014</v>
      </c>
      <c r="D56285" s="1">
        <v>30543.23</v>
      </c>
      <c r="E56285" t="s">
        <v>1227</v>
      </c>
    </row>
    <row r="56286" spans="1:5" hidden="1" x14ac:dyDescent="0.2">
      <c r="A56286" s="2">
        <v>56285</v>
      </c>
      <c r="B56286" t="s">
        <v>1229</v>
      </c>
      <c r="C56286" s="1">
        <v>29640</v>
      </c>
      <c r="D56286" s="1">
        <v>32191.58</v>
      </c>
      <c r="E56286" t="s">
        <v>1227</v>
      </c>
    </row>
    <row r="56287" spans="1:5" hidden="1" x14ac:dyDescent="0.2">
      <c r="A56287" s="2">
        <v>56286</v>
      </c>
      <c r="B56287" t="s">
        <v>80</v>
      </c>
      <c r="C56287" s="1">
        <v>11310</v>
      </c>
      <c r="E56287" t="s">
        <v>1227</v>
      </c>
    </row>
    <row r="56288" spans="1:5" hidden="1" x14ac:dyDescent="0.2">
      <c r="A56288" s="2">
        <v>56287</v>
      </c>
      <c r="B56288" t="s">
        <v>22</v>
      </c>
      <c r="C56288" s="1">
        <v>10038</v>
      </c>
      <c r="D56288" s="1">
        <v>9942.65</v>
      </c>
      <c r="E56288" t="s">
        <v>1227</v>
      </c>
    </row>
    <row r="56289" spans="1:5" hidden="1" x14ac:dyDescent="0.2">
      <c r="A56289" s="2">
        <v>56288</v>
      </c>
      <c r="B56289" t="s">
        <v>1239</v>
      </c>
      <c r="C56289" s="1">
        <v>23462</v>
      </c>
      <c r="D56289">
        <v>518.88</v>
      </c>
      <c r="E56289" t="s">
        <v>1227</v>
      </c>
    </row>
    <row r="56290" spans="1:5" hidden="1" x14ac:dyDescent="0.2">
      <c r="A56290" s="2">
        <v>56289</v>
      </c>
      <c r="B56290" t="s">
        <v>80</v>
      </c>
      <c r="C56290" s="1">
        <v>11310</v>
      </c>
      <c r="E56290" t="s">
        <v>1227</v>
      </c>
    </row>
    <row r="56291" spans="1:5" hidden="1" x14ac:dyDescent="0.2">
      <c r="A56291" s="2">
        <v>56290</v>
      </c>
      <c r="B56291" t="s">
        <v>80</v>
      </c>
      <c r="C56291" s="1">
        <v>11310</v>
      </c>
      <c r="E56291" t="s">
        <v>1227</v>
      </c>
    </row>
    <row r="56292" spans="1:5" hidden="1" x14ac:dyDescent="0.2">
      <c r="A56292" s="2">
        <v>56291</v>
      </c>
      <c r="B56292" t="s">
        <v>14</v>
      </c>
      <c r="C56292" s="1">
        <v>30816</v>
      </c>
      <c r="D56292" s="1">
        <v>35748.11</v>
      </c>
      <c r="E56292" t="s">
        <v>1227</v>
      </c>
    </row>
    <row r="56293" spans="1:5" hidden="1" x14ac:dyDescent="0.2">
      <c r="A56293" s="2">
        <v>56292</v>
      </c>
      <c r="B56293" t="s">
        <v>1229</v>
      </c>
      <c r="C56293" s="1">
        <v>30555</v>
      </c>
      <c r="D56293" s="1">
        <v>34803.08</v>
      </c>
      <c r="E56293" t="s">
        <v>1227</v>
      </c>
    </row>
    <row r="56294" spans="1:5" hidden="1" x14ac:dyDescent="0.2">
      <c r="A56294" s="2">
        <v>56293</v>
      </c>
      <c r="B56294" t="s">
        <v>80</v>
      </c>
      <c r="C56294" s="1">
        <v>11310</v>
      </c>
      <c r="D56294">
        <v>942.5</v>
      </c>
      <c r="E56294" t="s">
        <v>1227</v>
      </c>
    </row>
    <row r="56295" spans="1:5" hidden="1" x14ac:dyDescent="0.2">
      <c r="A56295" s="2">
        <v>56294</v>
      </c>
      <c r="B56295" t="s">
        <v>80</v>
      </c>
      <c r="C56295" s="1">
        <v>11310</v>
      </c>
      <c r="E56295" t="s">
        <v>1227</v>
      </c>
    </row>
    <row r="56296" spans="1:5" hidden="1" x14ac:dyDescent="0.2">
      <c r="A56296" s="2">
        <v>56295</v>
      </c>
      <c r="B56296" t="s">
        <v>14</v>
      </c>
      <c r="C56296" s="1">
        <v>35560</v>
      </c>
      <c r="D56296" s="1">
        <v>51294.33</v>
      </c>
      <c r="E56296" t="s">
        <v>1227</v>
      </c>
    </row>
    <row r="56297" spans="1:5" hidden="1" x14ac:dyDescent="0.2">
      <c r="A56297" s="2">
        <v>56296</v>
      </c>
      <c r="B56297" t="s">
        <v>80</v>
      </c>
      <c r="C56297" s="1">
        <v>11310</v>
      </c>
      <c r="D56297">
        <v>942.51</v>
      </c>
      <c r="E56297" t="s">
        <v>1227</v>
      </c>
    </row>
    <row r="56298" spans="1:5" hidden="1" x14ac:dyDescent="0.2">
      <c r="A56298" s="2">
        <v>56297</v>
      </c>
      <c r="B56298" t="s">
        <v>22</v>
      </c>
      <c r="C56298" s="1">
        <v>10339</v>
      </c>
      <c r="D56298" s="1">
        <v>10205.64</v>
      </c>
      <c r="E56298" t="s">
        <v>1227</v>
      </c>
    </row>
    <row r="56299" spans="1:5" hidden="1" x14ac:dyDescent="0.2">
      <c r="A56299" s="2">
        <v>56298</v>
      </c>
      <c r="B56299" t="s">
        <v>13</v>
      </c>
      <c r="C56299" s="1">
        <v>49377</v>
      </c>
      <c r="D56299" s="1">
        <v>48905.74</v>
      </c>
      <c r="E56299" t="s">
        <v>1227</v>
      </c>
    </row>
    <row r="56300" spans="1:5" hidden="1" x14ac:dyDescent="0.2">
      <c r="A56300" s="2">
        <v>56299</v>
      </c>
      <c r="B56300" t="s">
        <v>41</v>
      </c>
      <c r="C56300" s="1">
        <v>43748</v>
      </c>
      <c r="D56300" s="1">
        <v>38861.01</v>
      </c>
      <c r="E56300" t="s">
        <v>1227</v>
      </c>
    </row>
    <row r="56301" spans="1:5" hidden="1" x14ac:dyDescent="0.2">
      <c r="A56301" s="2">
        <v>56300</v>
      </c>
      <c r="B56301" t="s">
        <v>10</v>
      </c>
      <c r="C56301" s="1">
        <v>35436</v>
      </c>
      <c r="D56301" s="1">
        <v>35063.51</v>
      </c>
      <c r="E56301" t="s">
        <v>1227</v>
      </c>
    </row>
    <row r="56302" spans="1:5" hidden="1" x14ac:dyDescent="0.2">
      <c r="A56302" s="2">
        <v>56301</v>
      </c>
      <c r="B56302" t="s">
        <v>13</v>
      </c>
      <c r="C56302" s="1">
        <v>146000</v>
      </c>
      <c r="D56302" s="1">
        <v>147562.88</v>
      </c>
      <c r="E56302" t="s">
        <v>1227</v>
      </c>
    </row>
    <row r="56303" spans="1:5" hidden="1" x14ac:dyDescent="0.2">
      <c r="A56303" s="2">
        <v>56302</v>
      </c>
      <c r="B56303" t="s">
        <v>10</v>
      </c>
      <c r="C56303" s="1">
        <v>67132</v>
      </c>
      <c r="D56303" s="1">
        <v>127095.3</v>
      </c>
      <c r="E56303" t="s">
        <v>1227</v>
      </c>
    </row>
    <row r="56304" spans="1:5" hidden="1" x14ac:dyDescent="0.2">
      <c r="A56304" s="2">
        <v>56303</v>
      </c>
      <c r="B56304" t="s">
        <v>8</v>
      </c>
      <c r="C56304" s="1">
        <v>54600</v>
      </c>
      <c r="D56304" s="1">
        <v>53317.68</v>
      </c>
      <c r="E56304" t="s">
        <v>1227</v>
      </c>
    </row>
    <row r="56305" spans="1:5" hidden="1" x14ac:dyDescent="0.2">
      <c r="A56305" s="2">
        <v>56304</v>
      </c>
      <c r="B56305" t="s">
        <v>17</v>
      </c>
      <c r="C56305" s="1">
        <v>62175</v>
      </c>
      <c r="D56305" s="1">
        <v>57950.91</v>
      </c>
      <c r="E56305" t="s">
        <v>1227</v>
      </c>
    </row>
    <row r="56306" spans="1:5" hidden="1" x14ac:dyDescent="0.2">
      <c r="A56306" s="2">
        <v>56305</v>
      </c>
      <c r="B56306" t="s">
        <v>10</v>
      </c>
      <c r="C56306" s="1">
        <v>62975</v>
      </c>
      <c r="D56306" s="1">
        <v>80053.600000000006</v>
      </c>
      <c r="E56306" t="s">
        <v>1227</v>
      </c>
    </row>
    <row r="56307" spans="1:5" hidden="1" x14ac:dyDescent="0.2">
      <c r="A56307" s="2">
        <v>56306</v>
      </c>
      <c r="B56307" t="s">
        <v>8</v>
      </c>
      <c r="C56307" s="1">
        <v>44670</v>
      </c>
      <c r="D56307" s="1">
        <v>45313.26</v>
      </c>
      <c r="E56307" t="s">
        <v>1227</v>
      </c>
    </row>
    <row r="56308" spans="1:5" hidden="1" x14ac:dyDescent="0.2">
      <c r="A56308" s="2">
        <v>56307</v>
      </c>
      <c r="B56308" t="s">
        <v>80</v>
      </c>
      <c r="C56308" s="1">
        <v>11310</v>
      </c>
      <c r="D56308">
        <v>870</v>
      </c>
      <c r="E56308" t="s">
        <v>1227</v>
      </c>
    </row>
    <row r="56309" spans="1:5" hidden="1" x14ac:dyDescent="0.2">
      <c r="A56309" s="2">
        <v>56308</v>
      </c>
      <c r="B56309" t="s">
        <v>19</v>
      </c>
      <c r="C56309" s="1">
        <v>42618</v>
      </c>
      <c r="D56309" s="1">
        <v>78555.37</v>
      </c>
      <c r="E56309" t="s">
        <v>1227</v>
      </c>
    </row>
    <row r="56310" spans="1:5" hidden="1" x14ac:dyDescent="0.2">
      <c r="A56310" s="2">
        <v>56309</v>
      </c>
      <c r="B56310" t="s">
        <v>80</v>
      </c>
      <c r="C56310" s="1">
        <v>11310</v>
      </c>
      <c r="E56310" t="s">
        <v>1227</v>
      </c>
    </row>
    <row r="56311" spans="1:5" hidden="1" x14ac:dyDescent="0.2">
      <c r="A56311" s="2">
        <v>56310</v>
      </c>
      <c r="B56311" t="s">
        <v>10</v>
      </c>
      <c r="C56311" s="1">
        <v>79249</v>
      </c>
      <c r="D56311" s="1">
        <v>102729.24</v>
      </c>
      <c r="E56311" t="s">
        <v>1227</v>
      </c>
    </row>
    <row r="56312" spans="1:5" hidden="1" x14ac:dyDescent="0.2">
      <c r="A56312" s="2">
        <v>56311</v>
      </c>
      <c r="B56312" t="s">
        <v>80</v>
      </c>
      <c r="C56312" s="1">
        <v>11310</v>
      </c>
      <c r="D56312" s="1">
        <v>1015</v>
      </c>
      <c r="E56312" t="s">
        <v>1227</v>
      </c>
    </row>
    <row r="56313" spans="1:5" hidden="1" x14ac:dyDescent="0.2">
      <c r="A56313" s="2">
        <v>56312</v>
      </c>
      <c r="B56313" t="s">
        <v>80</v>
      </c>
      <c r="C56313" s="1">
        <v>11310</v>
      </c>
      <c r="E56313" t="s">
        <v>1227</v>
      </c>
    </row>
    <row r="56314" spans="1:5" hidden="1" x14ac:dyDescent="0.2">
      <c r="A56314" s="2">
        <v>56313</v>
      </c>
      <c r="B56314" t="s">
        <v>19</v>
      </c>
      <c r="C56314" s="1">
        <v>37403</v>
      </c>
      <c r="D56314" s="1">
        <v>35889.96</v>
      </c>
      <c r="E56314" t="s">
        <v>1227</v>
      </c>
    </row>
    <row r="56315" spans="1:5" hidden="1" x14ac:dyDescent="0.2">
      <c r="A56315" s="2">
        <v>56314</v>
      </c>
      <c r="B56315" t="s">
        <v>80</v>
      </c>
      <c r="C56315" s="1">
        <v>11310</v>
      </c>
      <c r="D56315" s="1">
        <v>1036.75</v>
      </c>
      <c r="E56315" t="s">
        <v>1227</v>
      </c>
    </row>
    <row r="56316" spans="1:5" hidden="1" x14ac:dyDescent="0.2">
      <c r="A56316" s="2">
        <v>56315</v>
      </c>
      <c r="B56316" t="s">
        <v>80</v>
      </c>
      <c r="C56316" s="1">
        <v>11310</v>
      </c>
      <c r="D56316">
        <v>0</v>
      </c>
      <c r="E56316" t="s">
        <v>1227</v>
      </c>
    </row>
    <row r="56317" spans="1:5" hidden="1" x14ac:dyDescent="0.2">
      <c r="A56317" s="2">
        <v>56316</v>
      </c>
      <c r="B56317" t="s">
        <v>1236</v>
      </c>
      <c r="C56317" s="1">
        <v>22880</v>
      </c>
      <c r="D56317" s="1">
        <v>16991.54</v>
      </c>
      <c r="E56317" t="s">
        <v>1227</v>
      </c>
    </row>
    <row r="56318" spans="1:5" hidden="1" x14ac:dyDescent="0.2">
      <c r="A56318" s="2">
        <v>56317</v>
      </c>
      <c r="B56318" t="s">
        <v>80</v>
      </c>
      <c r="C56318" s="1">
        <v>11310</v>
      </c>
      <c r="E56318" t="s">
        <v>1227</v>
      </c>
    </row>
    <row r="56319" spans="1:5" hidden="1" x14ac:dyDescent="0.2">
      <c r="A56319" s="2">
        <v>56318</v>
      </c>
      <c r="B56319" t="s">
        <v>12</v>
      </c>
      <c r="C56319" s="1">
        <v>31275</v>
      </c>
      <c r="D56319" s="1">
        <v>37279.94</v>
      </c>
      <c r="E56319" t="s">
        <v>1227</v>
      </c>
    </row>
    <row r="56320" spans="1:5" hidden="1" x14ac:dyDescent="0.2">
      <c r="A56320" s="2">
        <v>56319</v>
      </c>
      <c r="B56320" t="s">
        <v>80</v>
      </c>
      <c r="C56320" s="1">
        <v>11310</v>
      </c>
      <c r="D56320" s="1">
        <v>1051.25</v>
      </c>
      <c r="E56320" t="s">
        <v>1227</v>
      </c>
    </row>
    <row r="56321" spans="1:5" hidden="1" x14ac:dyDescent="0.2">
      <c r="A56321" s="2">
        <v>56320</v>
      </c>
      <c r="B56321" t="s">
        <v>14</v>
      </c>
      <c r="C56321" s="1">
        <v>40208</v>
      </c>
      <c r="D56321" s="1">
        <v>40238.93</v>
      </c>
      <c r="E56321" t="s">
        <v>1227</v>
      </c>
    </row>
    <row r="56322" spans="1:5" hidden="1" x14ac:dyDescent="0.2">
      <c r="A56322" s="2">
        <v>56321</v>
      </c>
      <c r="B56322" t="s">
        <v>14</v>
      </c>
      <c r="C56322" s="1">
        <v>20800</v>
      </c>
      <c r="D56322" s="1">
        <v>12722</v>
      </c>
      <c r="E56322" t="s">
        <v>1227</v>
      </c>
    </row>
    <row r="56323" spans="1:5" hidden="1" x14ac:dyDescent="0.2">
      <c r="A56323" s="2">
        <v>56322</v>
      </c>
      <c r="B56323" t="s">
        <v>80</v>
      </c>
      <c r="C56323" s="1">
        <v>11310</v>
      </c>
      <c r="D56323" s="1">
        <v>1051.25</v>
      </c>
      <c r="E56323" t="s">
        <v>1227</v>
      </c>
    </row>
    <row r="56324" spans="1:5" hidden="1" x14ac:dyDescent="0.2">
      <c r="A56324" s="2">
        <v>56323</v>
      </c>
      <c r="B56324" t="s">
        <v>30</v>
      </c>
      <c r="C56324" s="1">
        <v>30992</v>
      </c>
      <c r="D56324" s="1">
        <v>51580.07</v>
      </c>
      <c r="E56324" t="s">
        <v>1227</v>
      </c>
    </row>
    <row r="56325" spans="1:5" hidden="1" x14ac:dyDescent="0.2">
      <c r="A56325" s="2">
        <v>56324</v>
      </c>
      <c r="B56325" t="s">
        <v>12</v>
      </c>
      <c r="C56325" s="1">
        <v>30816</v>
      </c>
      <c r="D56325" s="1">
        <v>30680.1</v>
      </c>
      <c r="E56325" t="s">
        <v>1227</v>
      </c>
    </row>
    <row r="56326" spans="1:5" hidden="1" x14ac:dyDescent="0.2">
      <c r="A56326" s="2">
        <v>56325</v>
      </c>
      <c r="B56326" t="s">
        <v>29</v>
      </c>
      <c r="C56326" s="1">
        <v>37441</v>
      </c>
      <c r="D56326" s="1">
        <v>34406.01</v>
      </c>
      <c r="E56326" t="s">
        <v>1227</v>
      </c>
    </row>
    <row r="56327" spans="1:5" hidden="1" x14ac:dyDescent="0.2">
      <c r="A56327" s="2">
        <v>56326</v>
      </c>
      <c r="B56327" t="s">
        <v>10</v>
      </c>
      <c r="C56327" s="1">
        <v>70698</v>
      </c>
      <c r="D56327" s="1">
        <v>90377.86</v>
      </c>
      <c r="E56327" t="s">
        <v>1227</v>
      </c>
    </row>
    <row r="56328" spans="1:5" hidden="1" x14ac:dyDescent="0.2">
      <c r="A56328" s="2">
        <v>56327</v>
      </c>
      <c r="B56328" t="s">
        <v>10</v>
      </c>
      <c r="C56328" s="1">
        <v>72309</v>
      </c>
      <c r="D56328" s="1">
        <v>103731.34</v>
      </c>
      <c r="E56328" t="s">
        <v>1227</v>
      </c>
    </row>
    <row r="56329" spans="1:5" hidden="1" x14ac:dyDescent="0.2">
      <c r="A56329" s="2">
        <v>56328</v>
      </c>
      <c r="B56329" t="s">
        <v>1230</v>
      </c>
      <c r="C56329" s="1">
        <v>31740</v>
      </c>
      <c r="D56329" s="1">
        <v>31228.5</v>
      </c>
      <c r="E56329" t="s">
        <v>1227</v>
      </c>
    </row>
    <row r="56330" spans="1:5" hidden="1" x14ac:dyDescent="0.2">
      <c r="A56330" s="2">
        <v>56329</v>
      </c>
      <c r="B56330" t="s">
        <v>1228</v>
      </c>
      <c r="C56330" s="1">
        <v>20800</v>
      </c>
      <c r="D56330" s="1">
        <v>3544.01</v>
      </c>
      <c r="E56330" t="s">
        <v>1227</v>
      </c>
    </row>
    <row r="56331" spans="1:5" hidden="1" x14ac:dyDescent="0.2">
      <c r="A56331" s="2">
        <v>56330</v>
      </c>
      <c r="B56331" t="s">
        <v>1228</v>
      </c>
      <c r="C56331" s="1">
        <v>20800</v>
      </c>
      <c r="E56331" t="s">
        <v>1227</v>
      </c>
    </row>
    <row r="56332" spans="1:5" hidden="1" x14ac:dyDescent="0.2">
      <c r="A56332" s="2">
        <v>56331</v>
      </c>
      <c r="B56332" t="s">
        <v>80</v>
      </c>
      <c r="C56332" s="1">
        <v>11310</v>
      </c>
      <c r="D56332" s="1">
        <v>1051.25</v>
      </c>
      <c r="E56332" t="s">
        <v>1227</v>
      </c>
    </row>
    <row r="56333" spans="1:5" hidden="1" x14ac:dyDescent="0.2">
      <c r="A56333" s="2">
        <v>56332</v>
      </c>
      <c r="B56333" t="s">
        <v>22</v>
      </c>
      <c r="C56333" s="1">
        <v>9313</v>
      </c>
      <c r="D56333" s="1">
        <v>7211.38</v>
      </c>
      <c r="E56333" t="s">
        <v>1227</v>
      </c>
    </row>
    <row r="56334" spans="1:5" hidden="1" x14ac:dyDescent="0.2">
      <c r="A56334" s="2">
        <v>56333</v>
      </c>
      <c r="B56334" t="s">
        <v>19</v>
      </c>
      <c r="C56334" s="1">
        <v>48601</v>
      </c>
      <c r="D56334" s="1">
        <v>50815.15</v>
      </c>
      <c r="E56334" t="s">
        <v>1227</v>
      </c>
    </row>
    <row r="56335" spans="1:5" hidden="1" x14ac:dyDescent="0.2">
      <c r="A56335" s="2">
        <v>56334</v>
      </c>
      <c r="B56335" t="s">
        <v>10</v>
      </c>
      <c r="C56335" s="1">
        <v>39101</v>
      </c>
      <c r="D56335" s="1">
        <v>43084.41</v>
      </c>
      <c r="E56335" t="s">
        <v>1227</v>
      </c>
    </row>
    <row r="56336" spans="1:5" hidden="1" x14ac:dyDescent="0.2">
      <c r="A56336" s="2">
        <v>56335</v>
      </c>
      <c r="B56336" t="s">
        <v>80</v>
      </c>
      <c r="C56336" s="1">
        <v>11310</v>
      </c>
      <c r="D56336" s="1">
        <v>1015</v>
      </c>
      <c r="E56336" t="s">
        <v>1227</v>
      </c>
    </row>
    <row r="56337" spans="1:5" hidden="1" x14ac:dyDescent="0.2">
      <c r="A56337" s="2">
        <v>56336</v>
      </c>
      <c r="B56337" t="s">
        <v>10</v>
      </c>
      <c r="C56337" s="1">
        <v>64163</v>
      </c>
      <c r="D56337" s="1">
        <v>98403.11</v>
      </c>
      <c r="E56337" t="s">
        <v>1227</v>
      </c>
    </row>
    <row r="56338" spans="1:5" hidden="1" x14ac:dyDescent="0.2">
      <c r="A56338" s="2">
        <v>56337</v>
      </c>
      <c r="B56338" t="s">
        <v>18</v>
      </c>
      <c r="C56338" s="1">
        <v>42800</v>
      </c>
      <c r="D56338" s="1">
        <v>31021.9</v>
      </c>
      <c r="E56338" t="s">
        <v>1227</v>
      </c>
    </row>
    <row r="56339" spans="1:5" hidden="1" x14ac:dyDescent="0.2">
      <c r="A56339" s="2">
        <v>56338</v>
      </c>
      <c r="B56339" t="s">
        <v>8</v>
      </c>
      <c r="C56339" s="1">
        <v>44670</v>
      </c>
      <c r="D56339" s="1">
        <v>43729.18</v>
      </c>
      <c r="E56339" t="s">
        <v>1227</v>
      </c>
    </row>
    <row r="56340" spans="1:5" hidden="1" x14ac:dyDescent="0.2">
      <c r="A56340" s="2">
        <v>56339</v>
      </c>
      <c r="B56340" t="s">
        <v>10</v>
      </c>
      <c r="C56340" s="1">
        <v>67535</v>
      </c>
      <c r="D56340" s="1">
        <v>143004.57</v>
      </c>
      <c r="E56340" t="s">
        <v>1227</v>
      </c>
    </row>
    <row r="56341" spans="1:5" hidden="1" x14ac:dyDescent="0.2">
      <c r="A56341" s="2">
        <v>56340</v>
      </c>
      <c r="B56341" t="s">
        <v>15</v>
      </c>
      <c r="C56341" s="1">
        <v>31427</v>
      </c>
      <c r="D56341" s="1">
        <v>37258.74</v>
      </c>
      <c r="E56341" t="s">
        <v>1227</v>
      </c>
    </row>
    <row r="56342" spans="1:5" hidden="1" x14ac:dyDescent="0.2">
      <c r="A56342" s="2">
        <v>56341</v>
      </c>
      <c r="B56342" t="s">
        <v>1229</v>
      </c>
      <c r="C56342" s="1">
        <v>35173</v>
      </c>
      <c r="D56342" s="1">
        <v>43128.73</v>
      </c>
      <c r="E56342" t="s">
        <v>1227</v>
      </c>
    </row>
    <row r="56343" spans="1:5" hidden="1" x14ac:dyDescent="0.2">
      <c r="A56343" s="2">
        <v>56342</v>
      </c>
      <c r="B56343" t="s">
        <v>20</v>
      </c>
      <c r="C56343" s="1">
        <v>116760</v>
      </c>
      <c r="D56343" s="1">
        <v>116834.46</v>
      </c>
      <c r="E56343" t="s">
        <v>1227</v>
      </c>
    </row>
    <row r="56344" spans="1:5" hidden="1" x14ac:dyDescent="0.2">
      <c r="A56344" s="2">
        <v>56343</v>
      </c>
      <c r="B56344" t="s">
        <v>22</v>
      </c>
      <c r="C56344" s="1">
        <v>10640</v>
      </c>
      <c r="D56344" s="1">
        <v>10538.78</v>
      </c>
      <c r="E56344" t="s">
        <v>1227</v>
      </c>
    </row>
    <row r="56345" spans="1:5" hidden="1" x14ac:dyDescent="0.2">
      <c r="A56345" s="2">
        <v>56344</v>
      </c>
      <c r="B56345" t="s">
        <v>10</v>
      </c>
      <c r="C56345" s="1">
        <v>119100</v>
      </c>
      <c r="D56345" s="1">
        <v>119511.23</v>
      </c>
      <c r="E56345" t="s">
        <v>1227</v>
      </c>
    </row>
    <row r="56346" spans="1:5" hidden="1" x14ac:dyDescent="0.2">
      <c r="A56346" s="2">
        <v>56345</v>
      </c>
      <c r="B56346" t="s">
        <v>80</v>
      </c>
      <c r="C56346" s="1">
        <v>11310</v>
      </c>
      <c r="E56346" t="s">
        <v>1227</v>
      </c>
    </row>
    <row r="56347" spans="1:5" hidden="1" x14ac:dyDescent="0.2">
      <c r="A56347" s="2">
        <v>56346</v>
      </c>
      <c r="B56347" t="s">
        <v>10</v>
      </c>
      <c r="C56347" s="1">
        <v>44104</v>
      </c>
      <c r="D56347" s="1">
        <v>50092.65</v>
      </c>
      <c r="E56347" t="s">
        <v>1227</v>
      </c>
    </row>
    <row r="56348" spans="1:5" hidden="1" x14ac:dyDescent="0.2">
      <c r="A56348" s="2">
        <v>56347</v>
      </c>
      <c r="B56348" t="s">
        <v>80</v>
      </c>
      <c r="C56348" s="1">
        <v>11310</v>
      </c>
      <c r="D56348" s="1">
        <v>1051.25</v>
      </c>
      <c r="E56348" t="s">
        <v>1227</v>
      </c>
    </row>
    <row r="56349" spans="1:5" hidden="1" x14ac:dyDescent="0.2">
      <c r="A56349" s="2">
        <v>56348</v>
      </c>
      <c r="B56349" t="s">
        <v>10</v>
      </c>
      <c r="C56349" s="1">
        <v>29999</v>
      </c>
      <c r="D56349" s="1">
        <v>28037.59</v>
      </c>
      <c r="E56349" t="s">
        <v>1227</v>
      </c>
    </row>
    <row r="56350" spans="1:5" hidden="1" x14ac:dyDescent="0.2">
      <c r="A56350" s="2">
        <v>56349</v>
      </c>
      <c r="B56350" t="s">
        <v>80</v>
      </c>
      <c r="C56350" s="1">
        <v>11310</v>
      </c>
      <c r="D56350">
        <v>942.5</v>
      </c>
      <c r="E56350" t="s">
        <v>1227</v>
      </c>
    </row>
    <row r="56351" spans="1:5" hidden="1" x14ac:dyDescent="0.2">
      <c r="A56351" s="2">
        <v>56350</v>
      </c>
      <c r="B56351" t="s">
        <v>10</v>
      </c>
      <c r="C56351" s="1">
        <v>33215</v>
      </c>
      <c r="D56351" s="1">
        <v>33153.040000000001</v>
      </c>
      <c r="E56351" t="s">
        <v>1227</v>
      </c>
    </row>
    <row r="56352" spans="1:5" hidden="1" x14ac:dyDescent="0.2">
      <c r="A56352" s="2">
        <v>56351</v>
      </c>
      <c r="B56352" t="s">
        <v>15</v>
      </c>
      <c r="C56352" s="1">
        <v>31427</v>
      </c>
      <c r="D56352" s="1">
        <v>36250.93</v>
      </c>
      <c r="E56352" t="s">
        <v>1227</v>
      </c>
    </row>
    <row r="56353" spans="1:5" hidden="1" x14ac:dyDescent="0.2">
      <c r="A56353" s="2">
        <v>56352</v>
      </c>
      <c r="B56353" t="s">
        <v>10</v>
      </c>
      <c r="C56353" s="1">
        <v>62975</v>
      </c>
      <c r="D56353" s="1">
        <v>86728.4</v>
      </c>
      <c r="E56353" t="s">
        <v>1227</v>
      </c>
    </row>
    <row r="56354" spans="1:5" hidden="1" x14ac:dyDescent="0.2">
      <c r="A56354" s="2">
        <v>56353</v>
      </c>
      <c r="B56354" t="s">
        <v>10</v>
      </c>
      <c r="C56354" s="1">
        <v>107100</v>
      </c>
      <c r="D56354" s="1">
        <v>101677.02</v>
      </c>
      <c r="E56354" t="s">
        <v>1227</v>
      </c>
    </row>
    <row r="56355" spans="1:5" hidden="1" x14ac:dyDescent="0.2">
      <c r="A56355" s="2">
        <v>56354</v>
      </c>
      <c r="B56355" t="s">
        <v>17</v>
      </c>
      <c r="C56355" s="1">
        <v>114789</v>
      </c>
      <c r="D56355" s="1">
        <v>123445.32</v>
      </c>
      <c r="E56355" t="s">
        <v>1227</v>
      </c>
    </row>
    <row r="56356" spans="1:5" hidden="1" x14ac:dyDescent="0.2">
      <c r="A56356" s="2">
        <v>56355</v>
      </c>
      <c r="B56356" t="s">
        <v>8</v>
      </c>
      <c r="C56356" s="1">
        <v>31740</v>
      </c>
      <c r="D56356" s="1">
        <v>29731.21</v>
      </c>
      <c r="E56356" t="s">
        <v>1227</v>
      </c>
    </row>
    <row r="56357" spans="1:5" hidden="1" x14ac:dyDescent="0.2">
      <c r="A56357" s="2">
        <v>56356</v>
      </c>
      <c r="B56357" t="s">
        <v>10</v>
      </c>
      <c r="C56357" s="1">
        <v>61191</v>
      </c>
      <c r="D56357" s="1">
        <v>66482.25</v>
      </c>
      <c r="E56357" t="s">
        <v>1227</v>
      </c>
    </row>
    <row r="56358" spans="1:5" hidden="1" x14ac:dyDescent="0.2">
      <c r="A56358" s="2">
        <v>56357</v>
      </c>
      <c r="B56358" t="s">
        <v>39</v>
      </c>
      <c r="C56358" s="1">
        <v>60500</v>
      </c>
      <c r="D56358" s="1">
        <v>60667.85</v>
      </c>
      <c r="E56358" t="s">
        <v>1227</v>
      </c>
    </row>
    <row r="56359" spans="1:5" hidden="1" x14ac:dyDescent="0.2">
      <c r="A56359" s="2">
        <v>56358</v>
      </c>
      <c r="B56359" t="s">
        <v>18</v>
      </c>
      <c r="C56359" s="1">
        <v>40500</v>
      </c>
      <c r="D56359" s="1">
        <v>20883.560000000001</v>
      </c>
      <c r="E56359" t="s">
        <v>1227</v>
      </c>
    </row>
    <row r="56360" spans="1:5" hidden="1" x14ac:dyDescent="0.2">
      <c r="A56360" s="2">
        <v>56359</v>
      </c>
      <c r="B56360" t="s">
        <v>10</v>
      </c>
      <c r="C56360" s="1">
        <v>65945</v>
      </c>
      <c r="D56360" s="1">
        <v>83763.25</v>
      </c>
      <c r="E56360" t="s">
        <v>1227</v>
      </c>
    </row>
    <row r="56361" spans="1:5" hidden="1" x14ac:dyDescent="0.2">
      <c r="A56361" s="2">
        <v>56360</v>
      </c>
      <c r="B56361" t="s">
        <v>18</v>
      </c>
      <c r="C56361" s="1">
        <v>61157</v>
      </c>
      <c r="D56361" s="1">
        <v>59802.66</v>
      </c>
      <c r="E56361" t="s">
        <v>1227</v>
      </c>
    </row>
    <row r="56362" spans="1:5" hidden="1" x14ac:dyDescent="0.2">
      <c r="A56362" s="2">
        <v>56361</v>
      </c>
      <c r="B56362" t="s">
        <v>12</v>
      </c>
      <c r="C56362" s="1">
        <v>15080</v>
      </c>
      <c r="D56362" s="1">
        <v>7289.88</v>
      </c>
      <c r="E56362" t="s">
        <v>1227</v>
      </c>
    </row>
    <row r="56363" spans="1:5" hidden="1" x14ac:dyDescent="0.2">
      <c r="A56363" s="2">
        <v>56362</v>
      </c>
      <c r="B56363" t="s">
        <v>38</v>
      </c>
      <c r="C56363" s="1">
        <v>24960</v>
      </c>
      <c r="E56363" t="s">
        <v>1227</v>
      </c>
    </row>
    <row r="56364" spans="1:5" hidden="1" x14ac:dyDescent="0.2">
      <c r="A56364" s="2">
        <v>56363</v>
      </c>
      <c r="B56364" t="s">
        <v>1229</v>
      </c>
      <c r="C56364" s="1">
        <v>30992</v>
      </c>
      <c r="D56364" s="1">
        <v>31253</v>
      </c>
      <c r="E56364" t="s">
        <v>1227</v>
      </c>
    </row>
    <row r="56365" spans="1:5" hidden="1" x14ac:dyDescent="0.2">
      <c r="A56365" s="2">
        <v>56364</v>
      </c>
      <c r="B56365" t="s">
        <v>14</v>
      </c>
      <c r="C56365" s="1">
        <v>52975</v>
      </c>
      <c r="D56365" s="1">
        <v>88733.96</v>
      </c>
      <c r="E56365" t="s">
        <v>1227</v>
      </c>
    </row>
    <row r="56366" spans="1:5" hidden="1" x14ac:dyDescent="0.2">
      <c r="A56366" s="2">
        <v>56365</v>
      </c>
      <c r="B56366" t="s">
        <v>16</v>
      </c>
      <c r="C56366" s="1">
        <v>35207</v>
      </c>
      <c r="D56366" s="1">
        <v>34833.230000000003</v>
      </c>
      <c r="E56366" t="s">
        <v>1227</v>
      </c>
    </row>
    <row r="56367" spans="1:5" hidden="1" x14ac:dyDescent="0.2">
      <c r="A56367" s="2">
        <v>56366</v>
      </c>
      <c r="B56367" t="s">
        <v>14</v>
      </c>
      <c r="C56367" s="1">
        <v>40208</v>
      </c>
      <c r="D56367" s="1">
        <v>52613.31</v>
      </c>
      <c r="E56367" t="s">
        <v>1227</v>
      </c>
    </row>
    <row r="56368" spans="1:5" hidden="1" x14ac:dyDescent="0.2">
      <c r="A56368" s="2">
        <v>56367</v>
      </c>
      <c r="B56368" t="s">
        <v>1229</v>
      </c>
      <c r="C56368" s="1">
        <v>36400</v>
      </c>
      <c r="D56368" s="1">
        <v>44396.17</v>
      </c>
      <c r="E56368" t="s">
        <v>1227</v>
      </c>
    </row>
    <row r="56369" spans="1:5" hidden="1" x14ac:dyDescent="0.2">
      <c r="A56369" s="2">
        <v>56368</v>
      </c>
      <c r="B56369" t="s">
        <v>80</v>
      </c>
      <c r="C56369" s="1">
        <v>11310</v>
      </c>
      <c r="D56369">
        <v>181.25</v>
      </c>
      <c r="E56369" t="s">
        <v>1227</v>
      </c>
    </row>
    <row r="56370" spans="1:5" hidden="1" x14ac:dyDescent="0.2">
      <c r="A56370" s="2">
        <v>56369</v>
      </c>
      <c r="B56370" t="s">
        <v>8</v>
      </c>
      <c r="C56370" s="1">
        <v>47382</v>
      </c>
      <c r="D56370" s="1">
        <v>52943.5</v>
      </c>
      <c r="E56370" t="s">
        <v>1227</v>
      </c>
    </row>
    <row r="56371" spans="1:5" hidden="1" x14ac:dyDescent="0.2">
      <c r="A56371" s="2">
        <v>56370</v>
      </c>
      <c r="B56371" t="s">
        <v>80</v>
      </c>
      <c r="C56371" s="1">
        <v>11310</v>
      </c>
      <c r="E56371" t="s">
        <v>1227</v>
      </c>
    </row>
    <row r="56372" spans="1:5" hidden="1" x14ac:dyDescent="0.2">
      <c r="A56372" s="2">
        <v>56371</v>
      </c>
      <c r="B56372" t="s">
        <v>29</v>
      </c>
      <c r="C56372" s="1">
        <v>47382</v>
      </c>
      <c r="D56372" s="1">
        <v>51424.79</v>
      </c>
      <c r="E56372" t="s">
        <v>1227</v>
      </c>
    </row>
    <row r="56373" spans="1:5" hidden="1" x14ac:dyDescent="0.2">
      <c r="A56373" s="2">
        <v>56372</v>
      </c>
      <c r="B56373" t="s">
        <v>1228</v>
      </c>
      <c r="C56373" s="1">
        <v>24960</v>
      </c>
      <c r="D56373" s="1">
        <v>1680</v>
      </c>
      <c r="E56373" t="s">
        <v>1227</v>
      </c>
    </row>
    <row r="56374" spans="1:5" hidden="1" x14ac:dyDescent="0.2">
      <c r="A56374" s="2">
        <v>56373</v>
      </c>
      <c r="B56374" t="s">
        <v>34</v>
      </c>
      <c r="C56374" s="1">
        <v>57100</v>
      </c>
      <c r="D56374" s="1">
        <v>23937.86</v>
      </c>
      <c r="E56374" t="s">
        <v>1227</v>
      </c>
    </row>
    <row r="56375" spans="1:5" hidden="1" x14ac:dyDescent="0.2">
      <c r="A56375" s="2">
        <v>56374</v>
      </c>
      <c r="B56375" t="s">
        <v>80</v>
      </c>
      <c r="C56375" s="1">
        <v>11310</v>
      </c>
      <c r="E56375" t="s">
        <v>1227</v>
      </c>
    </row>
    <row r="56376" spans="1:5" hidden="1" x14ac:dyDescent="0.2">
      <c r="A56376" s="2">
        <v>56375</v>
      </c>
      <c r="B56376" t="s">
        <v>80</v>
      </c>
      <c r="C56376" s="1">
        <v>11310</v>
      </c>
      <c r="E56376" t="s">
        <v>1227</v>
      </c>
    </row>
    <row r="56377" spans="1:5" hidden="1" x14ac:dyDescent="0.2">
      <c r="A56377" s="2">
        <v>56376</v>
      </c>
      <c r="B56377" t="s">
        <v>17</v>
      </c>
      <c r="C56377" s="1">
        <v>66167</v>
      </c>
      <c r="D56377" s="1">
        <v>85241.82</v>
      </c>
      <c r="E56377" t="s">
        <v>1227</v>
      </c>
    </row>
    <row r="56378" spans="1:5" hidden="1" x14ac:dyDescent="0.2">
      <c r="A56378" s="2">
        <v>56377</v>
      </c>
      <c r="B56378" t="s">
        <v>35</v>
      </c>
      <c r="C56378" s="1">
        <v>37207</v>
      </c>
      <c r="D56378" s="1">
        <v>38101.550000000003</v>
      </c>
      <c r="E56378" t="s">
        <v>1227</v>
      </c>
    </row>
    <row r="56379" spans="1:5" hidden="1" x14ac:dyDescent="0.2">
      <c r="A56379" s="2">
        <v>56378</v>
      </c>
      <c r="B56379" t="s">
        <v>80</v>
      </c>
      <c r="C56379" s="1">
        <v>11310</v>
      </c>
      <c r="E56379" t="s">
        <v>1227</v>
      </c>
    </row>
    <row r="56380" spans="1:5" hidden="1" x14ac:dyDescent="0.2">
      <c r="A56380" s="2">
        <v>56379</v>
      </c>
      <c r="B56380" t="s">
        <v>20</v>
      </c>
      <c r="C56380" s="1">
        <v>34798</v>
      </c>
      <c r="D56380" s="1">
        <v>5947.07</v>
      </c>
      <c r="E56380" t="s">
        <v>1227</v>
      </c>
    </row>
    <row r="56381" spans="1:5" hidden="1" x14ac:dyDescent="0.2">
      <c r="A56381" s="2">
        <v>56380</v>
      </c>
      <c r="B56381" t="s">
        <v>10</v>
      </c>
      <c r="C56381" s="1">
        <v>67728</v>
      </c>
      <c r="D56381" s="1">
        <v>69017.17</v>
      </c>
      <c r="E56381" t="s">
        <v>1227</v>
      </c>
    </row>
    <row r="56382" spans="1:5" hidden="1" x14ac:dyDescent="0.2">
      <c r="A56382" s="2">
        <v>56381</v>
      </c>
      <c r="B56382" t="s">
        <v>80</v>
      </c>
      <c r="C56382" s="1">
        <v>11310</v>
      </c>
      <c r="E56382" t="s">
        <v>1227</v>
      </c>
    </row>
    <row r="56383" spans="1:5" hidden="1" x14ac:dyDescent="0.2">
      <c r="A56383" s="2">
        <v>56382</v>
      </c>
      <c r="B56383" t="s">
        <v>10</v>
      </c>
      <c r="C56383" s="1">
        <v>66539</v>
      </c>
      <c r="D56383" s="1">
        <v>72692.69</v>
      </c>
      <c r="E56383" t="s">
        <v>1227</v>
      </c>
    </row>
    <row r="56384" spans="1:5" hidden="1" x14ac:dyDescent="0.2">
      <c r="A56384" s="2">
        <v>56383</v>
      </c>
      <c r="B56384" t="s">
        <v>17</v>
      </c>
      <c r="C56384" s="1">
        <v>82592</v>
      </c>
      <c r="D56384" s="1">
        <v>84794.99</v>
      </c>
      <c r="E56384" t="s">
        <v>1227</v>
      </c>
    </row>
    <row r="56385" spans="1:5" hidden="1" x14ac:dyDescent="0.2">
      <c r="A56385" s="2">
        <v>56384</v>
      </c>
      <c r="B56385" t="s">
        <v>7</v>
      </c>
      <c r="C56385" s="1">
        <v>38050</v>
      </c>
      <c r="D56385" s="1">
        <v>37644.51</v>
      </c>
      <c r="E56385" t="s">
        <v>1227</v>
      </c>
    </row>
    <row r="56386" spans="1:5" hidden="1" x14ac:dyDescent="0.2">
      <c r="A56386" s="2">
        <v>56385</v>
      </c>
      <c r="B56386" t="s">
        <v>22</v>
      </c>
      <c r="C56386" s="1">
        <v>10339</v>
      </c>
      <c r="D56386" s="1">
        <v>10146.030000000001</v>
      </c>
      <c r="E56386" t="s">
        <v>1227</v>
      </c>
    </row>
    <row r="56387" spans="1:5" hidden="1" x14ac:dyDescent="0.2">
      <c r="A56387" s="2">
        <v>56386</v>
      </c>
      <c r="B56387" t="s">
        <v>80</v>
      </c>
      <c r="C56387" s="1">
        <v>11310</v>
      </c>
      <c r="E56387" t="s">
        <v>1227</v>
      </c>
    </row>
    <row r="56388" spans="1:5" hidden="1" x14ac:dyDescent="0.2">
      <c r="A56388" s="2">
        <v>56387</v>
      </c>
      <c r="B56388" t="s">
        <v>23</v>
      </c>
      <c r="C56388" s="1">
        <v>46495</v>
      </c>
      <c r="D56388" s="1">
        <v>56772.43</v>
      </c>
      <c r="E56388" t="s">
        <v>1227</v>
      </c>
    </row>
    <row r="56389" spans="1:5" hidden="1" x14ac:dyDescent="0.2">
      <c r="A56389" s="2">
        <v>56388</v>
      </c>
      <c r="B56389" t="s">
        <v>19</v>
      </c>
      <c r="C56389" s="1">
        <v>33215</v>
      </c>
      <c r="D56389" s="1">
        <v>36642.15</v>
      </c>
      <c r="E56389" t="s">
        <v>1227</v>
      </c>
    </row>
    <row r="56390" spans="1:5" hidden="1" x14ac:dyDescent="0.2">
      <c r="A56390" s="2">
        <v>56389</v>
      </c>
      <c r="B56390" t="s">
        <v>80</v>
      </c>
      <c r="C56390" s="1">
        <v>11310</v>
      </c>
      <c r="D56390" s="1">
        <v>1015</v>
      </c>
      <c r="E56390" t="s">
        <v>1227</v>
      </c>
    </row>
    <row r="56391" spans="1:5" hidden="1" x14ac:dyDescent="0.2">
      <c r="A56391" s="2">
        <v>56390</v>
      </c>
      <c r="B56391" t="s">
        <v>20</v>
      </c>
      <c r="C56391" s="1">
        <v>36627</v>
      </c>
      <c r="D56391" s="1">
        <v>33817.81</v>
      </c>
      <c r="E56391" t="s">
        <v>1227</v>
      </c>
    </row>
    <row r="56392" spans="1:5" hidden="1" x14ac:dyDescent="0.2">
      <c r="A56392" s="2">
        <v>56391</v>
      </c>
      <c r="B56392" t="s">
        <v>22</v>
      </c>
      <c r="C56392" s="1">
        <v>10339</v>
      </c>
      <c r="D56392" s="1">
        <v>10146.02</v>
      </c>
      <c r="E56392" t="s">
        <v>1227</v>
      </c>
    </row>
    <row r="56393" spans="1:5" hidden="1" x14ac:dyDescent="0.2">
      <c r="A56393" s="2">
        <v>56392</v>
      </c>
      <c r="B56393" t="s">
        <v>10</v>
      </c>
      <c r="C56393" s="1">
        <v>61191</v>
      </c>
      <c r="D56393" s="1">
        <v>65101.95</v>
      </c>
      <c r="E56393" t="s">
        <v>1227</v>
      </c>
    </row>
    <row r="56394" spans="1:5" hidden="1" x14ac:dyDescent="0.2">
      <c r="A56394" s="2">
        <v>56393</v>
      </c>
      <c r="B56394" t="s">
        <v>1232</v>
      </c>
      <c r="C56394" s="1">
        <v>38231</v>
      </c>
      <c r="D56394" s="1">
        <v>48241.68</v>
      </c>
      <c r="E56394" t="s">
        <v>1227</v>
      </c>
    </row>
    <row r="56395" spans="1:5" hidden="1" x14ac:dyDescent="0.2">
      <c r="A56395" s="2">
        <v>56394</v>
      </c>
      <c r="B56395" t="s">
        <v>35</v>
      </c>
      <c r="C56395" s="1">
        <v>42903</v>
      </c>
      <c r="D56395" s="1">
        <v>45486.46</v>
      </c>
      <c r="E56395" t="s">
        <v>1227</v>
      </c>
    </row>
    <row r="56396" spans="1:5" hidden="1" x14ac:dyDescent="0.2">
      <c r="A56396" s="2">
        <v>56395</v>
      </c>
      <c r="B56396" t="s">
        <v>24</v>
      </c>
      <c r="C56396" s="1">
        <v>35341</v>
      </c>
      <c r="D56396" s="1">
        <v>35800.89</v>
      </c>
      <c r="E56396" t="s">
        <v>1227</v>
      </c>
    </row>
    <row r="56397" spans="1:5" hidden="1" x14ac:dyDescent="0.2">
      <c r="A56397" s="2">
        <v>56396</v>
      </c>
      <c r="B56397" t="s">
        <v>10</v>
      </c>
      <c r="C56397" s="1">
        <v>68915</v>
      </c>
      <c r="D56397" s="1">
        <v>74021.94</v>
      </c>
      <c r="E56397" t="s">
        <v>1227</v>
      </c>
    </row>
    <row r="56398" spans="1:5" hidden="1" x14ac:dyDescent="0.2">
      <c r="A56398" s="2">
        <v>56397</v>
      </c>
      <c r="B56398" t="s">
        <v>42</v>
      </c>
      <c r="C56398" s="1">
        <v>58800</v>
      </c>
      <c r="D56398" s="1">
        <v>56876.55</v>
      </c>
      <c r="E56398" t="s">
        <v>1227</v>
      </c>
    </row>
    <row r="56399" spans="1:5" hidden="1" x14ac:dyDescent="0.2">
      <c r="A56399" s="2">
        <v>56398</v>
      </c>
      <c r="B56399" t="s">
        <v>80</v>
      </c>
      <c r="C56399" s="1">
        <v>11310</v>
      </c>
      <c r="E56399" t="s">
        <v>1227</v>
      </c>
    </row>
    <row r="56400" spans="1:5" hidden="1" x14ac:dyDescent="0.2">
      <c r="A56400" s="2">
        <v>56399</v>
      </c>
      <c r="B56400" t="s">
        <v>13</v>
      </c>
      <c r="C56400" s="1">
        <v>65832</v>
      </c>
      <c r="D56400" s="1">
        <v>63752.13</v>
      </c>
      <c r="E56400" t="s">
        <v>1227</v>
      </c>
    </row>
    <row r="56401" spans="1:5" hidden="1" x14ac:dyDescent="0.2">
      <c r="A56401" s="2">
        <v>56400</v>
      </c>
      <c r="B56401" t="s">
        <v>19</v>
      </c>
      <c r="C56401" s="1">
        <v>37199</v>
      </c>
      <c r="D56401" s="1">
        <v>37471.81</v>
      </c>
      <c r="E56401" t="s">
        <v>1227</v>
      </c>
    </row>
    <row r="56402" spans="1:5" hidden="1" x14ac:dyDescent="0.2">
      <c r="A56402" s="2">
        <v>56401</v>
      </c>
      <c r="B56402" t="s">
        <v>22</v>
      </c>
      <c r="C56402" s="1">
        <v>9891</v>
      </c>
      <c r="D56402" s="1">
        <v>9569.93</v>
      </c>
      <c r="E56402" t="s">
        <v>1227</v>
      </c>
    </row>
    <row r="56403" spans="1:5" hidden="1" x14ac:dyDescent="0.2">
      <c r="A56403" s="2">
        <v>56402</v>
      </c>
      <c r="B56403" t="s">
        <v>10</v>
      </c>
      <c r="C56403" s="1">
        <v>63570</v>
      </c>
      <c r="D56403" s="1">
        <v>86110.93</v>
      </c>
      <c r="E56403" t="s">
        <v>1227</v>
      </c>
    </row>
    <row r="56404" spans="1:5" hidden="1" x14ac:dyDescent="0.2">
      <c r="A56404" s="2">
        <v>56403</v>
      </c>
      <c r="B56404" t="s">
        <v>7</v>
      </c>
      <c r="C56404" s="1">
        <v>36627</v>
      </c>
      <c r="D56404" s="1">
        <v>36241.370000000003</v>
      </c>
      <c r="E56404" t="s">
        <v>1227</v>
      </c>
    </row>
    <row r="56405" spans="1:5" hidden="1" x14ac:dyDescent="0.2">
      <c r="A56405" s="2">
        <v>56404</v>
      </c>
      <c r="B56405" t="s">
        <v>48</v>
      </c>
      <c r="C56405" s="1">
        <v>102107</v>
      </c>
      <c r="D56405" s="1">
        <v>83838.78</v>
      </c>
      <c r="E56405" t="s">
        <v>1227</v>
      </c>
    </row>
    <row r="56406" spans="1:5" hidden="1" x14ac:dyDescent="0.2">
      <c r="A56406" s="2">
        <v>56405</v>
      </c>
      <c r="B56406" t="s">
        <v>39</v>
      </c>
      <c r="C56406" s="1">
        <v>64900</v>
      </c>
      <c r="D56406" s="1">
        <v>63968.03</v>
      </c>
      <c r="E56406" t="s">
        <v>1227</v>
      </c>
    </row>
    <row r="56407" spans="1:5" hidden="1" x14ac:dyDescent="0.2">
      <c r="A56407" s="2">
        <v>56406</v>
      </c>
      <c r="B56407" t="s">
        <v>14</v>
      </c>
      <c r="C56407" s="1">
        <v>41202</v>
      </c>
      <c r="D56407" s="1">
        <v>41368.43</v>
      </c>
      <c r="E56407" t="s">
        <v>1227</v>
      </c>
    </row>
    <row r="56408" spans="1:5" hidden="1" x14ac:dyDescent="0.2">
      <c r="A56408" s="2">
        <v>56407</v>
      </c>
      <c r="B56408" t="s">
        <v>80</v>
      </c>
      <c r="C56408" s="1">
        <v>11310</v>
      </c>
      <c r="E56408" t="s">
        <v>1227</v>
      </c>
    </row>
    <row r="56409" spans="1:5" hidden="1" x14ac:dyDescent="0.2">
      <c r="A56409" s="2">
        <v>56408</v>
      </c>
      <c r="B56409" t="s">
        <v>19</v>
      </c>
      <c r="C56409" s="1">
        <v>49377</v>
      </c>
      <c r="D56409" s="1">
        <v>100265.01</v>
      </c>
      <c r="E56409" t="s">
        <v>1227</v>
      </c>
    </row>
    <row r="56410" spans="1:5" hidden="1" x14ac:dyDescent="0.2">
      <c r="A56410" s="2">
        <v>56409</v>
      </c>
      <c r="B56410" t="s">
        <v>10</v>
      </c>
      <c r="C56410" s="1">
        <v>65351</v>
      </c>
      <c r="D56410" s="1">
        <v>90186.15</v>
      </c>
      <c r="E56410" t="s">
        <v>1227</v>
      </c>
    </row>
    <row r="56411" spans="1:5" hidden="1" x14ac:dyDescent="0.2">
      <c r="A56411" s="2">
        <v>56410</v>
      </c>
      <c r="B56411" t="s">
        <v>80</v>
      </c>
      <c r="C56411" s="1">
        <v>11310</v>
      </c>
      <c r="E56411" t="s">
        <v>1227</v>
      </c>
    </row>
    <row r="56412" spans="1:5" hidden="1" x14ac:dyDescent="0.2">
      <c r="A56412" s="2">
        <v>56411</v>
      </c>
      <c r="B56412" t="s">
        <v>5</v>
      </c>
      <c r="C56412" s="1">
        <v>42341</v>
      </c>
      <c r="D56412" s="1">
        <v>42326.75</v>
      </c>
      <c r="E56412" t="s">
        <v>1227</v>
      </c>
    </row>
    <row r="56413" spans="1:5" hidden="1" x14ac:dyDescent="0.2">
      <c r="A56413" s="2">
        <v>56412</v>
      </c>
      <c r="B56413" t="s">
        <v>15</v>
      </c>
      <c r="C56413" s="1">
        <v>27606</v>
      </c>
      <c r="D56413" s="1">
        <v>23784.16</v>
      </c>
      <c r="E56413" t="s">
        <v>1227</v>
      </c>
    </row>
    <row r="56414" spans="1:5" hidden="1" x14ac:dyDescent="0.2">
      <c r="A56414" s="2">
        <v>56413</v>
      </c>
      <c r="B56414" t="s">
        <v>7</v>
      </c>
      <c r="C56414" s="1">
        <v>90200</v>
      </c>
      <c r="D56414" s="1">
        <v>90125.28</v>
      </c>
      <c r="E56414" t="s">
        <v>1227</v>
      </c>
    </row>
    <row r="56415" spans="1:5" hidden="1" x14ac:dyDescent="0.2">
      <c r="A56415" s="2">
        <v>56414</v>
      </c>
      <c r="B56415" t="s">
        <v>40</v>
      </c>
      <c r="C56415" s="1">
        <v>44670</v>
      </c>
      <c r="D56415" s="1">
        <v>44339.89</v>
      </c>
      <c r="E56415" t="s">
        <v>1227</v>
      </c>
    </row>
    <row r="56416" spans="1:5" hidden="1" x14ac:dyDescent="0.2">
      <c r="A56416" s="2">
        <v>56415</v>
      </c>
      <c r="B56416" t="s">
        <v>40</v>
      </c>
      <c r="C56416" s="1">
        <v>49434</v>
      </c>
      <c r="D56416" s="1">
        <v>6588.75</v>
      </c>
      <c r="E56416" t="s">
        <v>1227</v>
      </c>
    </row>
    <row r="56417" spans="1:5" hidden="1" x14ac:dyDescent="0.2">
      <c r="A56417" s="2">
        <v>56416</v>
      </c>
      <c r="B56417" t="s">
        <v>13</v>
      </c>
      <c r="C56417" s="1">
        <v>38652</v>
      </c>
      <c r="D56417" s="1">
        <v>15439.44</v>
      </c>
      <c r="E56417" t="s">
        <v>1227</v>
      </c>
    </row>
    <row r="56418" spans="1:5" hidden="1" x14ac:dyDescent="0.2">
      <c r="A56418" s="2">
        <v>56417</v>
      </c>
      <c r="B56418" t="s">
        <v>10</v>
      </c>
      <c r="C56418" s="1">
        <v>71291</v>
      </c>
      <c r="D56418" s="1">
        <v>92654.5</v>
      </c>
      <c r="E56418" t="s">
        <v>1227</v>
      </c>
    </row>
    <row r="56419" spans="1:5" hidden="1" x14ac:dyDescent="0.2">
      <c r="A56419" s="2">
        <v>56418</v>
      </c>
      <c r="B56419" t="s">
        <v>10</v>
      </c>
      <c r="C56419" s="1">
        <v>36203</v>
      </c>
      <c r="D56419" s="1">
        <v>38303</v>
      </c>
      <c r="E56419" t="s">
        <v>1227</v>
      </c>
    </row>
    <row r="56420" spans="1:5" hidden="1" x14ac:dyDescent="0.2">
      <c r="A56420" s="2">
        <v>56419</v>
      </c>
      <c r="B56420" t="s">
        <v>17</v>
      </c>
      <c r="C56420" s="1">
        <v>82592</v>
      </c>
      <c r="D56420" s="1">
        <v>81688.91</v>
      </c>
      <c r="E56420" t="s">
        <v>1227</v>
      </c>
    </row>
    <row r="56421" spans="1:5" hidden="1" x14ac:dyDescent="0.2">
      <c r="A56421" s="2">
        <v>56420</v>
      </c>
      <c r="B56421" t="s">
        <v>51</v>
      </c>
      <c r="C56421" s="1">
        <v>96100</v>
      </c>
      <c r="D56421" s="1">
        <v>96079.87</v>
      </c>
      <c r="E56421" t="s">
        <v>1227</v>
      </c>
    </row>
    <row r="56422" spans="1:5" hidden="1" x14ac:dyDescent="0.2">
      <c r="A56422" s="2">
        <v>56421</v>
      </c>
      <c r="B56422" t="s">
        <v>7</v>
      </c>
      <c r="C56422" s="1">
        <v>59274</v>
      </c>
      <c r="D56422" s="1">
        <v>58895.69</v>
      </c>
      <c r="E56422" t="s">
        <v>1227</v>
      </c>
    </row>
    <row r="56423" spans="1:5" hidden="1" x14ac:dyDescent="0.2">
      <c r="A56423" s="2">
        <v>56422</v>
      </c>
      <c r="B56423" t="s">
        <v>10</v>
      </c>
      <c r="C56423" s="1">
        <v>68041</v>
      </c>
      <c r="D56423" s="1">
        <v>71692.27</v>
      </c>
      <c r="E56423" t="s">
        <v>1227</v>
      </c>
    </row>
    <row r="56424" spans="1:5" hidden="1" x14ac:dyDescent="0.2">
      <c r="A56424" s="2">
        <v>56423</v>
      </c>
      <c r="B56424" t="s">
        <v>13</v>
      </c>
      <c r="C56424" s="1">
        <v>26832</v>
      </c>
      <c r="D56424" s="1">
        <v>12381.81</v>
      </c>
      <c r="E56424" t="s">
        <v>1227</v>
      </c>
    </row>
    <row r="56425" spans="1:5" hidden="1" x14ac:dyDescent="0.2">
      <c r="A56425" s="2">
        <v>56424</v>
      </c>
      <c r="B56425" t="s">
        <v>80</v>
      </c>
      <c r="C56425" s="1">
        <v>11310</v>
      </c>
      <c r="D56425" s="1">
        <v>1051.25</v>
      </c>
      <c r="E56425" t="s">
        <v>1227</v>
      </c>
    </row>
    <row r="56426" spans="1:5" hidden="1" x14ac:dyDescent="0.2">
      <c r="A56426" s="2">
        <v>56425</v>
      </c>
      <c r="B56426" t="s">
        <v>7</v>
      </c>
      <c r="C56426" s="1">
        <v>35606</v>
      </c>
      <c r="D56426" s="1">
        <v>14328</v>
      </c>
      <c r="E56426" t="s">
        <v>1227</v>
      </c>
    </row>
    <row r="56427" spans="1:5" hidden="1" x14ac:dyDescent="0.2">
      <c r="A56427" s="2">
        <v>56426</v>
      </c>
      <c r="B56427" t="s">
        <v>80</v>
      </c>
      <c r="C56427" s="1">
        <v>11310</v>
      </c>
      <c r="D56427">
        <v>797.5</v>
      </c>
      <c r="E56427" t="s">
        <v>1227</v>
      </c>
    </row>
    <row r="56428" spans="1:5" hidden="1" x14ac:dyDescent="0.2">
      <c r="A56428" s="2">
        <v>56427</v>
      </c>
      <c r="B56428" t="s">
        <v>10</v>
      </c>
      <c r="C56428" s="1">
        <v>62975</v>
      </c>
      <c r="D56428" s="1">
        <v>87961.5</v>
      </c>
      <c r="E56428" t="s">
        <v>1227</v>
      </c>
    </row>
    <row r="56429" spans="1:5" hidden="1" x14ac:dyDescent="0.2">
      <c r="A56429" s="2">
        <v>56428</v>
      </c>
      <c r="B56429" t="s">
        <v>80</v>
      </c>
      <c r="C56429" s="1">
        <v>11310</v>
      </c>
      <c r="D56429" s="1">
        <v>1051.25</v>
      </c>
      <c r="E56429" t="s">
        <v>1227</v>
      </c>
    </row>
    <row r="56430" spans="1:5" hidden="1" x14ac:dyDescent="0.2">
      <c r="A56430" s="2">
        <v>56429</v>
      </c>
      <c r="B56430" t="s">
        <v>7</v>
      </c>
      <c r="C56430" s="1">
        <v>88500</v>
      </c>
      <c r="D56430" s="1">
        <v>87348.95</v>
      </c>
      <c r="E56430" t="s">
        <v>1227</v>
      </c>
    </row>
    <row r="56431" spans="1:5" hidden="1" x14ac:dyDescent="0.2">
      <c r="A56431" s="2">
        <v>56430</v>
      </c>
      <c r="B56431" t="s">
        <v>80</v>
      </c>
      <c r="C56431" s="1">
        <v>11310</v>
      </c>
      <c r="E56431" t="s">
        <v>1227</v>
      </c>
    </row>
    <row r="56432" spans="1:5" hidden="1" x14ac:dyDescent="0.2">
      <c r="A56432" s="2">
        <v>56431</v>
      </c>
      <c r="B56432" t="s">
        <v>80</v>
      </c>
      <c r="C56432" s="1">
        <v>11310</v>
      </c>
      <c r="D56432">
        <v>978.75</v>
      </c>
      <c r="E56432" t="s">
        <v>1227</v>
      </c>
    </row>
    <row r="56433" spans="1:5" hidden="1" x14ac:dyDescent="0.2">
      <c r="A56433" s="2">
        <v>56432</v>
      </c>
      <c r="B56433" t="s">
        <v>38</v>
      </c>
      <c r="C56433" s="1">
        <v>15080</v>
      </c>
      <c r="E56433" t="s">
        <v>1227</v>
      </c>
    </row>
    <row r="56434" spans="1:5" hidden="1" x14ac:dyDescent="0.2">
      <c r="A56434" s="2">
        <v>56433</v>
      </c>
      <c r="B56434" t="s">
        <v>39</v>
      </c>
      <c r="C56434" s="1">
        <v>57600</v>
      </c>
      <c r="D56434" s="1">
        <v>3323.07</v>
      </c>
      <c r="E56434" t="s">
        <v>1227</v>
      </c>
    </row>
    <row r="56435" spans="1:5" hidden="1" x14ac:dyDescent="0.2">
      <c r="A56435" s="2">
        <v>56434</v>
      </c>
      <c r="B56435" t="s">
        <v>80</v>
      </c>
      <c r="C56435" s="1">
        <v>11310</v>
      </c>
      <c r="E56435" t="s">
        <v>1227</v>
      </c>
    </row>
    <row r="56436" spans="1:5" hidden="1" x14ac:dyDescent="0.2">
      <c r="A56436" s="2">
        <v>56435</v>
      </c>
      <c r="B56436" t="s">
        <v>80</v>
      </c>
      <c r="C56436" s="1">
        <v>11310</v>
      </c>
      <c r="D56436" s="1">
        <v>1051.25</v>
      </c>
      <c r="E56436" t="s">
        <v>1227</v>
      </c>
    </row>
    <row r="56437" spans="1:5" hidden="1" x14ac:dyDescent="0.2">
      <c r="A56437" s="2">
        <v>56436</v>
      </c>
      <c r="B56437" t="s">
        <v>80</v>
      </c>
      <c r="C56437" s="1">
        <v>11310</v>
      </c>
      <c r="E56437" t="s">
        <v>1227</v>
      </c>
    </row>
    <row r="56438" spans="1:5" hidden="1" x14ac:dyDescent="0.2">
      <c r="A56438" s="2">
        <v>56437</v>
      </c>
      <c r="B56438" t="s">
        <v>14</v>
      </c>
      <c r="C56438" s="1">
        <v>34522</v>
      </c>
      <c r="D56438" s="1">
        <v>41572.94</v>
      </c>
      <c r="E56438" t="s">
        <v>1227</v>
      </c>
    </row>
    <row r="56439" spans="1:5" hidden="1" x14ac:dyDescent="0.2">
      <c r="A56439" s="2">
        <v>56438</v>
      </c>
      <c r="B56439" t="s">
        <v>30</v>
      </c>
      <c r="C56439" s="1">
        <v>73000</v>
      </c>
      <c r="E56439" t="s">
        <v>1227</v>
      </c>
    </row>
    <row r="56440" spans="1:5" hidden="1" x14ac:dyDescent="0.2">
      <c r="A56440" s="2">
        <v>56439</v>
      </c>
      <c r="B56440" t="s">
        <v>10</v>
      </c>
      <c r="C56440" s="1">
        <v>43999</v>
      </c>
      <c r="D56440" s="1">
        <v>8295.35</v>
      </c>
      <c r="E56440" t="s">
        <v>1227</v>
      </c>
    </row>
    <row r="56441" spans="1:5" hidden="1" x14ac:dyDescent="0.2">
      <c r="A56441" s="2">
        <v>56440</v>
      </c>
      <c r="B56441" t="s">
        <v>12</v>
      </c>
      <c r="C56441" s="1">
        <v>52922</v>
      </c>
      <c r="D56441" s="1">
        <v>52139.51</v>
      </c>
      <c r="E56441" t="s">
        <v>1227</v>
      </c>
    </row>
    <row r="56442" spans="1:5" hidden="1" x14ac:dyDescent="0.2">
      <c r="A56442" s="2">
        <v>56441</v>
      </c>
      <c r="B56442" t="s">
        <v>21</v>
      </c>
      <c r="C56442" s="1">
        <v>56500</v>
      </c>
      <c r="D56442" s="1">
        <v>57112.12</v>
      </c>
      <c r="E56442" t="s">
        <v>1227</v>
      </c>
    </row>
    <row r="56443" spans="1:5" hidden="1" x14ac:dyDescent="0.2">
      <c r="A56443" s="2">
        <v>56442</v>
      </c>
      <c r="B56443" t="s">
        <v>21</v>
      </c>
      <c r="C56443" s="1">
        <v>52975</v>
      </c>
      <c r="D56443" s="1">
        <v>54186.04</v>
      </c>
      <c r="E56443" t="s">
        <v>1227</v>
      </c>
    </row>
    <row r="56444" spans="1:5" hidden="1" x14ac:dyDescent="0.2">
      <c r="A56444" s="2">
        <v>56443</v>
      </c>
      <c r="B56444" t="s">
        <v>42</v>
      </c>
      <c r="C56444" s="1">
        <v>41765</v>
      </c>
      <c r="D56444" s="1">
        <v>61907.56</v>
      </c>
      <c r="E56444" t="s">
        <v>1227</v>
      </c>
    </row>
    <row r="56445" spans="1:5" hidden="1" x14ac:dyDescent="0.2">
      <c r="A56445" s="2">
        <v>56444</v>
      </c>
      <c r="B56445" t="s">
        <v>1236</v>
      </c>
      <c r="C56445" s="1">
        <v>33280</v>
      </c>
      <c r="D56445" s="1">
        <v>23968</v>
      </c>
      <c r="E56445" t="s">
        <v>1227</v>
      </c>
    </row>
    <row r="56446" spans="1:5" hidden="1" x14ac:dyDescent="0.2">
      <c r="A56446" s="2">
        <v>56445</v>
      </c>
      <c r="B56446" t="s">
        <v>1230</v>
      </c>
      <c r="C56446" s="1">
        <v>70300</v>
      </c>
      <c r="D56446" s="1">
        <v>68148.25</v>
      </c>
      <c r="E56446" t="s">
        <v>1227</v>
      </c>
    </row>
    <row r="56447" spans="1:5" hidden="1" x14ac:dyDescent="0.2">
      <c r="A56447" s="2">
        <v>56446</v>
      </c>
      <c r="B56447" t="s">
        <v>17</v>
      </c>
      <c r="C56447" s="1">
        <v>74100</v>
      </c>
      <c r="D56447" s="1">
        <v>69237.67</v>
      </c>
      <c r="E56447" t="s">
        <v>1227</v>
      </c>
    </row>
    <row r="56448" spans="1:5" hidden="1" x14ac:dyDescent="0.2">
      <c r="A56448" s="2">
        <v>56447</v>
      </c>
      <c r="B56448" t="s">
        <v>30</v>
      </c>
      <c r="C56448" s="1">
        <v>32259</v>
      </c>
      <c r="D56448" s="1">
        <v>31823.74</v>
      </c>
      <c r="E56448" t="s">
        <v>1227</v>
      </c>
    </row>
    <row r="56449" spans="1:5" hidden="1" x14ac:dyDescent="0.2">
      <c r="A56449" s="2">
        <v>56448</v>
      </c>
      <c r="B56449" t="s">
        <v>15</v>
      </c>
      <c r="C56449" s="1">
        <v>31427</v>
      </c>
      <c r="D56449" s="1">
        <v>38977.870000000003</v>
      </c>
      <c r="E56449" t="s">
        <v>1227</v>
      </c>
    </row>
    <row r="56450" spans="1:5" hidden="1" x14ac:dyDescent="0.2">
      <c r="A56450" s="2">
        <v>56449</v>
      </c>
      <c r="B56450" t="s">
        <v>13</v>
      </c>
      <c r="C56450" s="1">
        <v>67300</v>
      </c>
      <c r="D56450" s="1">
        <v>67816.28</v>
      </c>
      <c r="E56450" t="s">
        <v>1227</v>
      </c>
    </row>
    <row r="56451" spans="1:5" hidden="1" x14ac:dyDescent="0.2">
      <c r="A56451" s="2">
        <v>56450</v>
      </c>
      <c r="B56451" t="s">
        <v>80</v>
      </c>
      <c r="C56451" s="1">
        <v>11310</v>
      </c>
      <c r="D56451">
        <v>326.25</v>
      </c>
      <c r="E56451" t="s">
        <v>1227</v>
      </c>
    </row>
    <row r="56452" spans="1:5" hidden="1" x14ac:dyDescent="0.2">
      <c r="A56452" s="2">
        <v>56451</v>
      </c>
      <c r="B56452" t="s">
        <v>1229</v>
      </c>
      <c r="C56452" s="1">
        <v>34154</v>
      </c>
      <c r="D56452" s="1">
        <v>38861.33</v>
      </c>
      <c r="E56452" t="s">
        <v>1227</v>
      </c>
    </row>
    <row r="56453" spans="1:5" hidden="1" x14ac:dyDescent="0.2">
      <c r="A56453" s="2">
        <v>56452</v>
      </c>
      <c r="B56453" t="s">
        <v>1228</v>
      </c>
      <c r="C56453" s="1">
        <v>18720</v>
      </c>
      <c r="D56453" s="1">
        <v>4275</v>
      </c>
      <c r="E56453" t="s">
        <v>1227</v>
      </c>
    </row>
    <row r="56454" spans="1:5" hidden="1" x14ac:dyDescent="0.2">
      <c r="A56454" s="2">
        <v>56453</v>
      </c>
      <c r="B56454" t="s">
        <v>8</v>
      </c>
      <c r="C56454" s="1">
        <v>26832</v>
      </c>
      <c r="D56454" s="1">
        <v>4933.47</v>
      </c>
      <c r="E56454" t="s">
        <v>1227</v>
      </c>
    </row>
    <row r="56455" spans="1:5" hidden="1" x14ac:dyDescent="0.2">
      <c r="A56455" s="2">
        <v>56454</v>
      </c>
      <c r="B56455" t="s">
        <v>10</v>
      </c>
      <c r="C56455" s="1">
        <v>52976</v>
      </c>
      <c r="D56455" s="1">
        <v>51638.18</v>
      </c>
      <c r="E56455" t="s">
        <v>1227</v>
      </c>
    </row>
    <row r="56456" spans="1:5" hidden="1" x14ac:dyDescent="0.2">
      <c r="A56456" s="2">
        <v>56455</v>
      </c>
      <c r="B56456" t="s">
        <v>80</v>
      </c>
      <c r="C56456" s="1">
        <v>11310</v>
      </c>
      <c r="E56456" t="s">
        <v>1227</v>
      </c>
    </row>
    <row r="56457" spans="1:5" hidden="1" x14ac:dyDescent="0.2">
      <c r="A56457" s="2">
        <v>56456</v>
      </c>
      <c r="B56457" t="s">
        <v>1228</v>
      </c>
      <c r="C56457" s="1">
        <v>20800</v>
      </c>
      <c r="D56457" s="1">
        <v>20660</v>
      </c>
      <c r="E56457" t="s">
        <v>1227</v>
      </c>
    </row>
    <row r="56458" spans="1:5" hidden="1" x14ac:dyDescent="0.2">
      <c r="A56458" s="2">
        <v>56457</v>
      </c>
      <c r="B56458" t="s">
        <v>17</v>
      </c>
      <c r="C56458" s="1">
        <v>89443</v>
      </c>
      <c r="D56458" s="1">
        <v>95760.41</v>
      </c>
      <c r="E56458" t="s">
        <v>1227</v>
      </c>
    </row>
    <row r="56459" spans="1:5" hidden="1" x14ac:dyDescent="0.2">
      <c r="A56459" s="2">
        <v>56458</v>
      </c>
      <c r="B56459" t="s">
        <v>80</v>
      </c>
      <c r="C56459" s="1">
        <v>11310</v>
      </c>
      <c r="E56459" t="s">
        <v>1227</v>
      </c>
    </row>
    <row r="56460" spans="1:5" hidden="1" x14ac:dyDescent="0.2">
      <c r="A56460" s="2">
        <v>56459</v>
      </c>
      <c r="B56460" t="s">
        <v>31</v>
      </c>
      <c r="C56460" s="1">
        <v>30229</v>
      </c>
      <c r="D56460" s="1">
        <v>34448.29</v>
      </c>
      <c r="E56460" t="s">
        <v>1227</v>
      </c>
    </row>
    <row r="56461" spans="1:5" hidden="1" x14ac:dyDescent="0.2">
      <c r="A56461" s="2">
        <v>56460</v>
      </c>
      <c r="B56461" t="s">
        <v>80</v>
      </c>
      <c r="C56461" s="1">
        <v>11310</v>
      </c>
      <c r="E56461" t="s">
        <v>1227</v>
      </c>
    </row>
    <row r="56462" spans="1:5" hidden="1" x14ac:dyDescent="0.2">
      <c r="A56462" s="2">
        <v>56461</v>
      </c>
      <c r="B56462" t="s">
        <v>18</v>
      </c>
      <c r="C56462" s="1">
        <v>61298</v>
      </c>
      <c r="D56462" s="1">
        <v>52579.24</v>
      </c>
      <c r="E56462" t="s">
        <v>1227</v>
      </c>
    </row>
    <row r="56463" spans="1:5" hidden="1" x14ac:dyDescent="0.2">
      <c r="A56463" s="2">
        <v>56462</v>
      </c>
      <c r="B56463" t="s">
        <v>80</v>
      </c>
      <c r="C56463" s="1">
        <v>11310</v>
      </c>
      <c r="E56463" t="s">
        <v>1227</v>
      </c>
    </row>
    <row r="56464" spans="1:5" hidden="1" x14ac:dyDescent="0.2">
      <c r="A56464" s="2">
        <v>56463</v>
      </c>
      <c r="B56464" t="s">
        <v>80</v>
      </c>
      <c r="C56464" s="1">
        <v>11310</v>
      </c>
      <c r="E56464" t="s">
        <v>1227</v>
      </c>
    </row>
    <row r="56465" spans="1:5" hidden="1" x14ac:dyDescent="0.2">
      <c r="A56465" s="2">
        <v>56464</v>
      </c>
      <c r="B56465" t="s">
        <v>80</v>
      </c>
      <c r="C56465" s="1">
        <v>11310</v>
      </c>
      <c r="D56465">
        <v>797.5</v>
      </c>
      <c r="E56465" t="s">
        <v>1227</v>
      </c>
    </row>
    <row r="56466" spans="1:5" hidden="1" x14ac:dyDescent="0.2">
      <c r="A56466" s="2">
        <v>56465</v>
      </c>
      <c r="B56466" t="s">
        <v>80</v>
      </c>
      <c r="C56466" s="1">
        <v>11310</v>
      </c>
      <c r="D56466">
        <v>0</v>
      </c>
      <c r="E56466" t="s">
        <v>1227</v>
      </c>
    </row>
    <row r="56467" spans="1:5" hidden="1" x14ac:dyDescent="0.2">
      <c r="A56467" s="2">
        <v>56466</v>
      </c>
      <c r="B56467" t="s">
        <v>14</v>
      </c>
      <c r="C56467" s="1">
        <v>56792</v>
      </c>
      <c r="D56467" s="1">
        <v>56069.02</v>
      </c>
      <c r="E56467" t="s">
        <v>1227</v>
      </c>
    </row>
    <row r="56468" spans="1:5" hidden="1" x14ac:dyDescent="0.2">
      <c r="A56468" s="2">
        <v>56467</v>
      </c>
      <c r="B56468" t="s">
        <v>10</v>
      </c>
      <c r="C56468" s="1">
        <v>44104</v>
      </c>
      <c r="D56468" s="1">
        <v>49034.46</v>
      </c>
      <c r="E56468" t="s">
        <v>1227</v>
      </c>
    </row>
    <row r="56469" spans="1:5" hidden="1" x14ac:dyDescent="0.2">
      <c r="A56469" s="2">
        <v>56468</v>
      </c>
      <c r="B56469" t="s">
        <v>17</v>
      </c>
      <c r="C56469" s="1">
        <v>62175</v>
      </c>
      <c r="D56469" s="1">
        <v>67088.17</v>
      </c>
      <c r="E56469" t="s">
        <v>1227</v>
      </c>
    </row>
    <row r="56470" spans="1:5" hidden="1" x14ac:dyDescent="0.2">
      <c r="A56470" s="2">
        <v>56469</v>
      </c>
      <c r="B56470" t="s">
        <v>10</v>
      </c>
      <c r="C56470" s="1">
        <v>37199</v>
      </c>
      <c r="D56470" s="1">
        <v>36805.26</v>
      </c>
      <c r="E56470" t="s">
        <v>1227</v>
      </c>
    </row>
    <row r="56471" spans="1:5" hidden="1" x14ac:dyDescent="0.2">
      <c r="A56471" s="2">
        <v>56470</v>
      </c>
      <c r="B56471" t="s">
        <v>19</v>
      </c>
      <c r="C56471" s="1">
        <v>40197</v>
      </c>
      <c r="D56471" s="1">
        <v>47709.35</v>
      </c>
      <c r="E56471" t="s">
        <v>1227</v>
      </c>
    </row>
    <row r="56472" spans="1:5" hidden="1" x14ac:dyDescent="0.2">
      <c r="A56472" s="2">
        <v>56471</v>
      </c>
      <c r="B56472" t="s">
        <v>22</v>
      </c>
      <c r="C56472" s="1">
        <v>10038</v>
      </c>
      <c r="D56472" s="1">
        <v>9942.65</v>
      </c>
      <c r="E56472" t="s">
        <v>1227</v>
      </c>
    </row>
    <row r="56473" spans="1:5" hidden="1" x14ac:dyDescent="0.2">
      <c r="A56473" s="2">
        <v>56472</v>
      </c>
      <c r="B56473" t="s">
        <v>1232</v>
      </c>
      <c r="C56473" s="1">
        <v>31366</v>
      </c>
      <c r="D56473" s="1">
        <v>37513.160000000003</v>
      </c>
      <c r="E56473" t="s">
        <v>1227</v>
      </c>
    </row>
    <row r="56474" spans="1:5" hidden="1" x14ac:dyDescent="0.2">
      <c r="A56474" s="2">
        <v>56473</v>
      </c>
      <c r="B56474" t="s">
        <v>1228</v>
      </c>
      <c r="C56474" s="1">
        <v>18408</v>
      </c>
      <c r="D56474" s="1">
        <v>7469.42</v>
      </c>
      <c r="E56474" t="s">
        <v>1227</v>
      </c>
    </row>
    <row r="56475" spans="1:5" hidden="1" x14ac:dyDescent="0.2">
      <c r="A56475" s="2">
        <v>56474</v>
      </c>
      <c r="B56475" t="s">
        <v>80</v>
      </c>
      <c r="C56475" s="1">
        <v>11310</v>
      </c>
      <c r="E56475" t="s">
        <v>1227</v>
      </c>
    </row>
    <row r="56476" spans="1:5" hidden="1" x14ac:dyDescent="0.2">
      <c r="A56476" s="2">
        <v>56475</v>
      </c>
      <c r="B56476" t="s">
        <v>19</v>
      </c>
      <c r="C56476" s="1">
        <v>34522</v>
      </c>
      <c r="D56476" s="1">
        <v>45642.13</v>
      </c>
      <c r="E56476" t="s">
        <v>1227</v>
      </c>
    </row>
    <row r="56477" spans="1:5" hidden="1" x14ac:dyDescent="0.2">
      <c r="A56477" s="2">
        <v>56476</v>
      </c>
      <c r="B56477" t="s">
        <v>1228</v>
      </c>
      <c r="C56477" s="1">
        <v>20800</v>
      </c>
      <c r="E56477" t="s">
        <v>1227</v>
      </c>
    </row>
    <row r="56478" spans="1:5" hidden="1" x14ac:dyDescent="0.2">
      <c r="A56478" s="2">
        <v>56477</v>
      </c>
      <c r="B56478" t="s">
        <v>80</v>
      </c>
      <c r="C56478" s="1">
        <v>11310</v>
      </c>
      <c r="E56478" t="s">
        <v>1227</v>
      </c>
    </row>
    <row r="56479" spans="1:5" hidden="1" x14ac:dyDescent="0.2">
      <c r="A56479" s="2">
        <v>56478</v>
      </c>
      <c r="B56479" t="s">
        <v>8</v>
      </c>
      <c r="C56479" s="1">
        <v>6240</v>
      </c>
      <c r="D56479" s="1">
        <v>2992.95</v>
      </c>
      <c r="E56479" t="s">
        <v>1227</v>
      </c>
    </row>
    <row r="56480" spans="1:5" hidden="1" x14ac:dyDescent="0.2">
      <c r="A56480" s="2">
        <v>56479</v>
      </c>
      <c r="B56480" t="s">
        <v>80</v>
      </c>
      <c r="C56480" s="1">
        <v>11310</v>
      </c>
      <c r="D56480" s="1">
        <v>1051.25</v>
      </c>
      <c r="E56480" t="s">
        <v>1227</v>
      </c>
    </row>
    <row r="56481" spans="1:5" hidden="1" x14ac:dyDescent="0.2">
      <c r="A56481" s="2">
        <v>56480</v>
      </c>
      <c r="B56481" t="s">
        <v>1228</v>
      </c>
      <c r="C56481" s="1">
        <v>20800</v>
      </c>
      <c r="E56481" t="s">
        <v>1227</v>
      </c>
    </row>
    <row r="56482" spans="1:5" hidden="1" x14ac:dyDescent="0.2">
      <c r="A56482" s="2">
        <v>56481</v>
      </c>
      <c r="B56482" t="s">
        <v>1228</v>
      </c>
      <c r="C56482" s="1">
        <v>15080</v>
      </c>
      <c r="D56482" s="1">
        <v>3467.33</v>
      </c>
      <c r="E56482" t="s">
        <v>1227</v>
      </c>
    </row>
    <row r="56483" spans="1:5" hidden="1" x14ac:dyDescent="0.2">
      <c r="A56483" s="2">
        <v>56482</v>
      </c>
      <c r="B56483" t="s">
        <v>30</v>
      </c>
      <c r="C56483" s="1">
        <v>32664</v>
      </c>
      <c r="D56483" s="1">
        <v>34398.870000000003</v>
      </c>
      <c r="E56483" t="s">
        <v>1227</v>
      </c>
    </row>
    <row r="56484" spans="1:5" hidden="1" x14ac:dyDescent="0.2">
      <c r="A56484" s="2">
        <v>56483</v>
      </c>
      <c r="B56484" t="s">
        <v>80</v>
      </c>
      <c r="C56484" s="1">
        <v>11310</v>
      </c>
      <c r="E56484" t="s">
        <v>1227</v>
      </c>
    </row>
    <row r="56485" spans="1:5" hidden="1" x14ac:dyDescent="0.2">
      <c r="A56485" s="2">
        <v>56484</v>
      </c>
      <c r="B56485" t="s">
        <v>10</v>
      </c>
      <c r="C56485" s="1">
        <v>64163</v>
      </c>
      <c r="D56485" s="1">
        <v>72444.67</v>
      </c>
      <c r="E56485" t="s">
        <v>1227</v>
      </c>
    </row>
    <row r="56486" spans="1:5" hidden="1" x14ac:dyDescent="0.2">
      <c r="A56486" s="2">
        <v>56485</v>
      </c>
      <c r="B56486" t="s">
        <v>10</v>
      </c>
      <c r="C56486" s="1">
        <v>68322</v>
      </c>
      <c r="D56486" s="1">
        <v>86894.25</v>
      </c>
      <c r="E56486" t="s">
        <v>1227</v>
      </c>
    </row>
    <row r="56487" spans="1:5" hidden="1" x14ac:dyDescent="0.2">
      <c r="A56487" s="2">
        <v>56486</v>
      </c>
      <c r="B56487" t="s">
        <v>13</v>
      </c>
      <c r="C56487" s="1">
        <v>48315</v>
      </c>
      <c r="D56487" s="1">
        <v>51133.9</v>
      </c>
      <c r="E56487" t="s">
        <v>1227</v>
      </c>
    </row>
    <row r="56488" spans="1:5" hidden="1" x14ac:dyDescent="0.2">
      <c r="A56488" s="2">
        <v>56487</v>
      </c>
      <c r="B56488" t="s">
        <v>19</v>
      </c>
      <c r="C56488" s="1">
        <v>40197</v>
      </c>
      <c r="D56488" s="1">
        <v>43064.09</v>
      </c>
      <c r="E56488" t="s">
        <v>1227</v>
      </c>
    </row>
    <row r="56489" spans="1:5" hidden="1" x14ac:dyDescent="0.2">
      <c r="A56489" s="2">
        <v>56488</v>
      </c>
      <c r="B56489" t="s">
        <v>8</v>
      </c>
      <c r="C56489" s="1">
        <v>4576</v>
      </c>
      <c r="D56489">
        <v>0</v>
      </c>
      <c r="E56489" t="s">
        <v>1227</v>
      </c>
    </row>
    <row r="56490" spans="1:5" hidden="1" x14ac:dyDescent="0.2">
      <c r="A56490" s="2">
        <v>56489</v>
      </c>
      <c r="B56490" t="s">
        <v>1229</v>
      </c>
      <c r="C56490" s="1">
        <v>32968</v>
      </c>
      <c r="D56490" s="1">
        <v>40188.160000000003</v>
      </c>
      <c r="E56490" t="s">
        <v>1227</v>
      </c>
    </row>
    <row r="56491" spans="1:5" hidden="1" x14ac:dyDescent="0.2">
      <c r="A56491" s="2">
        <v>56490</v>
      </c>
      <c r="B56491" t="s">
        <v>80</v>
      </c>
      <c r="C56491" s="1">
        <v>11310</v>
      </c>
      <c r="E56491" t="s">
        <v>1227</v>
      </c>
    </row>
    <row r="56492" spans="1:5" hidden="1" x14ac:dyDescent="0.2">
      <c r="A56492" s="2">
        <v>56491</v>
      </c>
      <c r="B56492" t="s">
        <v>21</v>
      </c>
      <c r="C56492" s="1">
        <v>39592</v>
      </c>
      <c r="D56492" s="1">
        <v>36233.120000000003</v>
      </c>
      <c r="E56492" t="s">
        <v>1227</v>
      </c>
    </row>
    <row r="56493" spans="1:5" hidden="1" x14ac:dyDescent="0.2">
      <c r="A56493" s="2">
        <v>56492</v>
      </c>
      <c r="B56493" t="s">
        <v>42</v>
      </c>
      <c r="C56493" s="1">
        <v>34991</v>
      </c>
      <c r="D56493" s="1">
        <v>34885.440000000002</v>
      </c>
      <c r="E56493" t="s">
        <v>1227</v>
      </c>
    </row>
    <row r="56494" spans="1:5" hidden="1" x14ac:dyDescent="0.2">
      <c r="A56494" s="2">
        <v>56493</v>
      </c>
      <c r="B56494" t="s">
        <v>80</v>
      </c>
      <c r="C56494" s="1">
        <v>11310</v>
      </c>
      <c r="D56494" s="1">
        <v>1051.25</v>
      </c>
      <c r="E56494" t="s">
        <v>1227</v>
      </c>
    </row>
    <row r="56495" spans="1:5" hidden="1" x14ac:dyDescent="0.2">
      <c r="A56495" s="2">
        <v>56494</v>
      </c>
      <c r="B56495" t="s">
        <v>14</v>
      </c>
      <c r="C56495" s="1">
        <v>92200</v>
      </c>
      <c r="D56495" s="1">
        <v>93460.38</v>
      </c>
      <c r="E56495" t="s">
        <v>1227</v>
      </c>
    </row>
    <row r="56496" spans="1:5" hidden="1" x14ac:dyDescent="0.2">
      <c r="A56496" s="2">
        <v>56495</v>
      </c>
      <c r="B56496" t="s">
        <v>80</v>
      </c>
      <c r="C56496" s="1">
        <v>11310</v>
      </c>
      <c r="E56496" t="s">
        <v>1227</v>
      </c>
    </row>
    <row r="56497" spans="1:5" hidden="1" x14ac:dyDescent="0.2">
      <c r="A56497" s="2">
        <v>56496</v>
      </c>
      <c r="B56497" t="s">
        <v>22</v>
      </c>
      <c r="C56497" s="1">
        <v>11543</v>
      </c>
      <c r="D56497" s="1">
        <v>11327.21</v>
      </c>
      <c r="E56497" t="s">
        <v>1227</v>
      </c>
    </row>
    <row r="56498" spans="1:5" hidden="1" x14ac:dyDescent="0.2">
      <c r="A56498" s="2">
        <v>56497</v>
      </c>
      <c r="B56498" t="s">
        <v>1229</v>
      </c>
      <c r="C56498" s="1">
        <v>31200</v>
      </c>
      <c r="D56498" s="1">
        <v>30525.27</v>
      </c>
      <c r="E56498" t="s">
        <v>1227</v>
      </c>
    </row>
    <row r="56499" spans="1:5" hidden="1" x14ac:dyDescent="0.2">
      <c r="A56499" s="2">
        <v>56498</v>
      </c>
      <c r="B56499" t="s">
        <v>15</v>
      </c>
      <c r="C56499" s="1">
        <v>40710</v>
      </c>
      <c r="D56499" s="1">
        <v>51804.58</v>
      </c>
      <c r="E56499" t="s">
        <v>1227</v>
      </c>
    </row>
    <row r="56500" spans="1:5" hidden="1" x14ac:dyDescent="0.2">
      <c r="A56500" s="2">
        <v>56499</v>
      </c>
      <c r="B56500" t="s">
        <v>80</v>
      </c>
      <c r="C56500" s="1">
        <v>11310</v>
      </c>
      <c r="D56500" s="1">
        <v>1051.25</v>
      </c>
      <c r="E56500" t="s">
        <v>1227</v>
      </c>
    </row>
    <row r="56501" spans="1:5" hidden="1" x14ac:dyDescent="0.2">
      <c r="A56501" s="2">
        <v>56500</v>
      </c>
      <c r="B56501" t="s">
        <v>13</v>
      </c>
      <c r="C56501" s="1">
        <v>29842</v>
      </c>
      <c r="D56501" s="1">
        <v>29922.560000000001</v>
      </c>
      <c r="E56501" t="s">
        <v>1227</v>
      </c>
    </row>
    <row r="56502" spans="1:5" hidden="1" x14ac:dyDescent="0.2">
      <c r="A56502" s="2">
        <v>56501</v>
      </c>
      <c r="B56502" t="s">
        <v>14</v>
      </c>
      <c r="C56502" s="1">
        <v>31366</v>
      </c>
      <c r="D56502" s="1">
        <v>33711.269999999997</v>
      </c>
      <c r="E56502" t="s">
        <v>1227</v>
      </c>
    </row>
    <row r="56503" spans="1:5" hidden="1" x14ac:dyDescent="0.2">
      <c r="A56503" s="2">
        <v>56502</v>
      </c>
      <c r="B56503" t="s">
        <v>1236</v>
      </c>
      <c r="C56503" s="1">
        <v>36046</v>
      </c>
      <c r="D56503" s="1">
        <v>38727.58</v>
      </c>
      <c r="E56503" t="s">
        <v>1227</v>
      </c>
    </row>
    <row r="56504" spans="1:5" hidden="1" x14ac:dyDescent="0.2">
      <c r="A56504" s="2">
        <v>56503</v>
      </c>
      <c r="B56504" t="s">
        <v>12</v>
      </c>
      <c r="C56504" s="1">
        <v>31740</v>
      </c>
      <c r="D56504" s="1">
        <v>32567.8</v>
      </c>
      <c r="E56504" t="s">
        <v>1227</v>
      </c>
    </row>
    <row r="56505" spans="1:5" hidden="1" x14ac:dyDescent="0.2">
      <c r="A56505" s="2">
        <v>56504</v>
      </c>
      <c r="B56505" t="s">
        <v>30</v>
      </c>
      <c r="C56505" s="1">
        <v>40544</v>
      </c>
      <c r="D56505" s="1">
        <v>57306.76</v>
      </c>
      <c r="E56505" t="s">
        <v>1227</v>
      </c>
    </row>
    <row r="56506" spans="1:5" hidden="1" x14ac:dyDescent="0.2">
      <c r="A56506" s="2">
        <v>56505</v>
      </c>
      <c r="B56506" t="s">
        <v>17</v>
      </c>
      <c r="C56506" s="1">
        <v>64365</v>
      </c>
      <c r="D56506" s="1">
        <v>62751.08</v>
      </c>
      <c r="E56506" t="s">
        <v>1227</v>
      </c>
    </row>
    <row r="56507" spans="1:5" hidden="1" x14ac:dyDescent="0.2">
      <c r="A56507" s="2">
        <v>56506</v>
      </c>
      <c r="B56507" t="s">
        <v>10</v>
      </c>
      <c r="C56507" s="1">
        <v>36887</v>
      </c>
      <c r="D56507" s="1">
        <v>47523.32</v>
      </c>
      <c r="E56507" t="s">
        <v>1227</v>
      </c>
    </row>
    <row r="56508" spans="1:5" hidden="1" x14ac:dyDescent="0.2">
      <c r="A56508" s="2">
        <v>56507</v>
      </c>
      <c r="B56508" t="s">
        <v>80</v>
      </c>
      <c r="C56508" s="1">
        <v>11310</v>
      </c>
      <c r="D56508">
        <v>616.25</v>
      </c>
      <c r="E56508" t="s">
        <v>1227</v>
      </c>
    </row>
    <row r="56509" spans="1:5" hidden="1" x14ac:dyDescent="0.2">
      <c r="A56509" s="2">
        <v>56508</v>
      </c>
      <c r="B56509" t="s">
        <v>8</v>
      </c>
      <c r="C56509" s="1">
        <v>55900</v>
      </c>
      <c r="D56509" s="1">
        <v>56679.65</v>
      </c>
      <c r="E56509" t="s">
        <v>1227</v>
      </c>
    </row>
    <row r="56510" spans="1:5" hidden="1" x14ac:dyDescent="0.2">
      <c r="A56510" s="2">
        <v>56509</v>
      </c>
      <c r="B56510" t="s">
        <v>1236</v>
      </c>
      <c r="C56510" s="1">
        <v>16640</v>
      </c>
      <c r="D56510" s="1">
        <v>2949.8</v>
      </c>
      <c r="E56510" t="s">
        <v>1227</v>
      </c>
    </row>
    <row r="56511" spans="1:5" hidden="1" x14ac:dyDescent="0.2">
      <c r="A56511" s="2">
        <v>56510</v>
      </c>
      <c r="B56511" t="s">
        <v>13</v>
      </c>
      <c r="C56511" s="1">
        <v>77800</v>
      </c>
      <c r="D56511" s="1">
        <v>77839.320000000007</v>
      </c>
      <c r="E56511" t="s">
        <v>1227</v>
      </c>
    </row>
    <row r="56512" spans="1:5" hidden="1" x14ac:dyDescent="0.2">
      <c r="A56512" s="2">
        <v>56511</v>
      </c>
      <c r="B56512" t="s">
        <v>17</v>
      </c>
      <c r="C56512" s="1">
        <v>68112</v>
      </c>
      <c r="D56512" s="1">
        <v>72857.41</v>
      </c>
      <c r="E56512" t="s">
        <v>1227</v>
      </c>
    </row>
    <row r="56513" spans="1:5" hidden="1" x14ac:dyDescent="0.2">
      <c r="A56513" s="2">
        <v>56512</v>
      </c>
      <c r="B56513" t="s">
        <v>80</v>
      </c>
      <c r="C56513" s="1">
        <v>11310</v>
      </c>
      <c r="E56513" t="s">
        <v>1227</v>
      </c>
    </row>
    <row r="56514" spans="1:5" hidden="1" x14ac:dyDescent="0.2">
      <c r="A56514" s="2">
        <v>56513</v>
      </c>
      <c r="B56514" t="s">
        <v>20</v>
      </c>
      <c r="C56514" s="1">
        <v>39101</v>
      </c>
      <c r="D56514" s="1">
        <v>39139.56</v>
      </c>
      <c r="E56514" t="s">
        <v>1227</v>
      </c>
    </row>
    <row r="56515" spans="1:5" hidden="1" x14ac:dyDescent="0.2">
      <c r="A56515" s="2">
        <v>56514</v>
      </c>
      <c r="B56515" t="s">
        <v>27</v>
      </c>
      <c r="C56515" s="1">
        <v>63400</v>
      </c>
      <c r="D56515" s="1">
        <v>57722.59</v>
      </c>
      <c r="E56515" t="s">
        <v>1227</v>
      </c>
    </row>
    <row r="56516" spans="1:5" hidden="1" x14ac:dyDescent="0.2">
      <c r="A56516" s="2">
        <v>56515</v>
      </c>
      <c r="B56516" t="s">
        <v>80</v>
      </c>
      <c r="C56516" s="1">
        <v>11310</v>
      </c>
      <c r="D56516">
        <v>899</v>
      </c>
      <c r="E56516" t="s">
        <v>1227</v>
      </c>
    </row>
    <row r="56517" spans="1:5" hidden="1" x14ac:dyDescent="0.2">
      <c r="A56517" s="2">
        <v>56516</v>
      </c>
      <c r="B56517" t="s">
        <v>10</v>
      </c>
      <c r="C56517" s="1">
        <v>59409</v>
      </c>
      <c r="D56517" s="1">
        <v>66641.100000000006</v>
      </c>
      <c r="E56517" t="s">
        <v>1227</v>
      </c>
    </row>
    <row r="56518" spans="1:5" hidden="1" x14ac:dyDescent="0.2">
      <c r="A56518" s="2">
        <v>56517</v>
      </c>
      <c r="B56518" t="s">
        <v>80</v>
      </c>
      <c r="C56518" s="1">
        <v>11310</v>
      </c>
      <c r="E56518" t="s">
        <v>1227</v>
      </c>
    </row>
    <row r="56519" spans="1:5" hidden="1" x14ac:dyDescent="0.2">
      <c r="A56519" s="2">
        <v>56518</v>
      </c>
      <c r="B56519" t="s">
        <v>10</v>
      </c>
      <c r="C56519" s="1">
        <v>64757</v>
      </c>
      <c r="D56519" s="1">
        <v>69841.45</v>
      </c>
      <c r="E56519" t="s">
        <v>1227</v>
      </c>
    </row>
    <row r="56520" spans="1:5" hidden="1" x14ac:dyDescent="0.2">
      <c r="A56520" s="2">
        <v>56519</v>
      </c>
      <c r="B56520" t="s">
        <v>80</v>
      </c>
      <c r="C56520" s="1">
        <v>11310</v>
      </c>
      <c r="D56520">
        <v>978.75</v>
      </c>
      <c r="E56520" t="s">
        <v>1227</v>
      </c>
    </row>
    <row r="56521" spans="1:5" hidden="1" x14ac:dyDescent="0.2">
      <c r="A56521" s="2">
        <v>56520</v>
      </c>
      <c r="B56521" t="s">
        <v>80</v>
      </c>
      <c r="C56521" s="1">
        <v>11310</v>
      </c>
      <c r="D56521" s="1">
        <v>1051.25</v>
      </c>
      <c r="E56521" t="s">
        <v>1227</v>
      </c>
    </row>
    <row r="56522" spans="1:5" hidden="1" x14ac:dyDescent="0.2">
      <c r="A56522" s="2">
        <v>56521</v>
      </c>
      <c r="B56522" t="s">
        <v>19</v>
      </c>
      <c r="C56522" s="1">
        <v>29245</v>
      </c>
      <c r="D56522" s="1">
        <v>35269.94</v>
      </c>
      <c r="E56522" t="s">
        <v>1227</v>
      </c>
    </row>
    <row r="56523" spans="1:5" hidden="1" x14ac:dyDescent="0.2">
      <c r="A56523" s="2">
        <v>56522</v>
      </c>
      <c r="B56523" t="s">
        <v>5</v>
      </c>
      <c r="C56523" s="1">
        <v>79779</v>
      </c>
      <c r="D56523" s="1">
        <v>79707.8</v>
      </c>
      <c r="E56523" t="s">
        <v>1227</v>
      </c>
    </row>
    <row r="56524" spans="1:5" hidden="1" x14ac:dyDescent="0.2">
      <c r="A56524" s="2">
        <v>56523</v>
      </c>
      <c r="B56524" t="s">
        <v>80</v>
      </c>
      <c r="C56524" s="1">
        <v>11310</v>
      </c>
      <c r="E56524" t="s">
        <v>1227</v>
      </c>
    </row>
    <row r="56525" spans="1:5" hidden="1" x14ac:dyDescent="0.2">
      <c r="A56525" s="2">
        <v>56524</v>
      </c>
      <c r="B56525" t="s">
        <v>48</v>
      </c>
      <c r="C56525" s="1">
        <v>122400</v>
      </c>
      <c r="D56525" s="1">
        <v>123644.86</v>
      </c>
      <c r="E56525" t="s">
        <v>1227</v>
      </c>
    </row>
    <row r="56526" spans="1:5" hidden="1" x14ac:dyDescent="0.2">
      <c r="A56526" s="2">
        <v>56525</v>
      </c>
      <c r="B56526" t="s">
        <v>1232</v>
      </c>
      <c r="C56526" s="1">
        <v>30119</v>
      </c>
      <c r="D56526" s="1">
        <v>40043.31</v>
      </c>
      <c r="E56526" t="s">
        <v>1227</v>
      </c>
    </row>
    <row r="56527" spans="1:5" hidden="1" x14ac:dyDescent="0.2">
      <c r="A56527" s="2">
        <v>56526</v>
      </c>
      <c r="B56527" t="s">
        <v>1228</v>
      </c>
      <c r="C56527" s="1">
        <v>15080</v>
      </c>
      <c r="D56527" s="1">
        <v>7843.28</v>
      </c>
      <c r="E56527" t="s">
        <v>1227</v>
      </c>
    </row>
    <row r="56528" spans="1:5" hidden="1" x14ac:dyDescent="0.2">
      <c r="A56528" s="2">
        <v>56527</v>
      </c>
      <c r="B56528" t="s">
        <v>1228</v>
      </c>
      <c r="C56528" s="1">
        <v>20800</v>
      </c>
      <c r="D56528" s="1">
        <v>6570</v>
      </c>
      <c r="E56528" t="s">
        <v>1227</v>
      </c>
    </row>
    <row r="56529" spans="1:5" hidden="1" x14ac:dyDescent="0.2">
      <c r="A56529" s="2">
        <v>56528</v>
      </c>
      <c r="B56529" t="s">
        <v>12</v>
      </c>
      <c r="C56529" s="1">
        <v>35560</v>
      </c>
      <c r="D56529" s="1">
        <v>42858.58</v>
      </c>
      <c r="E56529" t="s">
        <v>1227</v>
      </c>
    </row>
    <row r="56530" spans="1:5" hidden="1" x14ac:dyDescent="0.2">
      <c r="A56530" s="2">
        <v>56529</v>
      </c>
      <c r="B56530" t="s">
        <v>10</v>
      </c>
      <c r="C56530" s="1">
        <v>74604</v>
      </c>
      <c r="D56530" s="1">
        <v>89017.51</v>
      </c>
      <c r="E56530" t="s">
        <v>1227</v>
      </c>
    </row>
    <row r="56531" spans="1:5" hidden="1" x14ac:dyDescent="0.2">
      <c r="A56531" s="2">
        <v>56530</v>
      </c>
      <c r="B56531" t="s">
        <v>10</v>
      </c>
      <c r="C56531" s="1">
        <v>68915</v>
      </c>
      <c r="D56531" s="1">
        <v>72703.69</v>
      </c>
      <c r="E56531" t="s">
        <v>1227</v>
      </c>
    </row>
    <row r="56532" spans="1:5" hidden="1" x14ac:dyDescent="0.2">
      <c r="A56532" s="2">
        <v>56531</v>
      </c>
      <c r="B56532" t="s">
        <v>10</v>
      </c>
      <c r="C56532" s="1">
        <v>71444</v>
      </c>
      <c r="D56532" s="1">
        <v>77711.03</v>
      </c>
      <c r="E56532" t="s">
        <v>1227</v>
      </c>
    </row>
    <row r="56533" spans="1:5" hidden="1" x14ac:dyDescent="0.2">
      <c r="A56533" s="2">
        <v>56532</v>
      </c>
      <c r="B56533" t="s">
        <v>10</v>
      </c>
      <c r="C56533" s="1">
        <v>44773</v>
      </c>
      <c r="D56533" s="1">
        <v>56713.43</v>
      </c>
      <c r="E56533" t="s">
        <v>1227</v>
      </c>
    </row>
    <row r="56534" spans="1:5" hidden="1" x14ac:dyDescent="0.2">
      <c r="A56534" s="2">
        <v>56533</v>
      </c>
      <c r="B56534" t="s">
        <v>12</v>
      </c>
      <c r="C56534" s="1">
        <v>31337</v>
      </c>
      <c r="D56534" s="1">
        <v>31373.77</v>
      </c>
      <c r="E56534" t="s">
        <v>1227</v>
      </c>
    </row>
    <row r="56535" spans="1:5" hidden="1" x14ac:dyDescent="0.2">
      <c r="A56535" s="2">
        <v>56534</v>
      </c>
      <c r="B56535" t="s">
        <v>26</v>
      </c>
      <c r="C56535" s="1">
        <v>52200</v>
      </c>
      <c r="D56535" s="1">
        <v>51042.21</v>
      </c>
      <c r="E56535" t="s">
        <v>1227</v>
      </c>
    </row>
    <row r="56536" spans="1:5" hidden="1" x14ac:dyDescent="0.2">
      <c r="A56536" s="2">
        <v>56535</v>
      </c>
      <c r="B56536" t="s">
        <v>16</v>
      </c>
      <c r="C56536" s="1">
        <v>40303</v>
      </c>
      <c r="D56536" s="1">
        <v>39487.49</v>
      </c>
      <c r="E56536" t="s">
        <v>1227</v>
      </c>
    </row>
    <row r="56537" spans="1:5" hidden="1" x14ac:dyDescent="0.2">
      <c r="A56537" s="2">
        <v>56536</v>
      </c>
      <c r="B56537" t="s">
        <v>21</v>
      </c>
      <c r="C56537" s="1">
        <v>38956</v>
      </c>
      <c r="D56537" s="1">
        <v>35787.230000000003</v>
      </c>
      <c r="E56537" t="s">
        <v>1227</v>
      </c>
    </row>
    <row r="56538" spans="1:5" hidden="1" x14ac:dyDescent="0.2">
      <c r="A56538" s="2">
        <v>56537</v>
      </c>
      <c r="B56538" t="s">
        <v>80</v>
      </c>
      <c r="C56538" s="1">
        <v>11310</v>
      </c>
      <c r="E56538" t="s">
        <v>1227</v>
      </c>
    </row>
    <row r="56539" spans="1:5" hidden="1" x14ac:dyDescent="0.2">
      <c r="A56539" s="2">
        <v>56538</v>
      </c>
      <c r="B56539" t="s">
        <v>10</v>
      </c>
      <c r="C56539" s="1">
        <v>43999</v>
      </c>
      <c r="D56539" s="1">
        <v>14437.08</v>
      </c>
      <c r="E56539" t="s">
        <v>1227</v>
      </c>
    </row>
    <row r="56540" spans="1:5" hidden="1" x14ac:dyDescent="0.2">
      <c r="A56540" s="2">
        <v>56539</v>
      </c>
      <c r="B56540" t="s">
        <v>80</v>
      </c>
      <c r="C56540" s="1">
        <v>11310</v>
      </c>
      <c r="E56540" t="s">
        <v>1227</v>
      </c>
    </row>
    <row r="56541" spans="1:5" hidden="1" x14ac:dyDescent="0.2">
      <c r="A56541" s="2">
        <v>56540</v>
      </c>
      <c r="B56541" t="s">
        <v>22</v>
      </c>
      <c r="C56541" s="1">
        <v>10038</v>
      </c>
      <c r="D56541" s="1">
        <v>9896.6200000000008</v>
      </c>
      <c r="E56541" t="s">
        <v>1227</v>
      </c>
    </row>
    <row r="56542" spans="1:5" hidden="1" x14ac:dyDescent="0.2">
      <c r="A56542" s="2">
        <v>56541</v>
      </c>
      <c r="B56542" t="s">
        <v>80</v>
      </c>
      <c r="C56542" s="1">
        <v>11310</v>
      </c>
      <c r="D56542" s="1">
        <v>1051.25</v>
      </c>
      <c r="E56542" t="s">
        <v>1227</v>
      </c>
    </row>
    <row r="56543" spans="1:5" hidden="1" x14ac:dyDescent="0.2">
      <c r="A56543" s="2">
        <v>56542</v>
      </c>
      <c r="B56543" t="s">
        <v>80</v>
      </c>
      <c r="C56543" s="1">
        <v>11310</v>
      </c>
      <c r="D56543">
        <v>145</v>
      </c>
      <c r="E56543" t="s">
        <v>1227</v>
      </c>
    </row>
    <row r="56544" spans="1:5" hidden="1" x14ac:dyDescent="0.2">
      <c r="A56544" s="2">
        <v>56543</v>
      </c>
      <c r="B56544" t="s">
        <v>1236</v>
      </c>
      <c r="C56544" s="1">
        <v>15080</v>
      </c>
      <c r="D56544" s="1">
        <v>12925.86</v>
      </c>
      <c r="E56544" t="s">
        <v>1227</v>
      </c>
    </row>
    <row r="56545" spans="1:5" hidden="1" x14ac:dyDescent="0.2">
      <c r="A56545" s="2">
        <v>56544</v>
      </c>
      <c r="B56545" t="s">
        <v>80</v>
      </c>
      <c r="C56545" s="1">
        <v>11310</v>
      </c>
      <c r="E56545" t="s">
        <v>1227</v>
      </c>
    </row>
    <row r="56546" spans="1:5" hidden="1" x14ac:dyDescent="0.2">
      <c r="A56546" s="2">
        <v>56545</v>
      </c>
      <c r="B56546" t="s">
        <v>80</v>
      </c>
      <c r="C56546" s="1">
        <v>11310</v>
      </c>
      <c r="D56546">
        <v>906.25</v>
      </c>
      <c r="E56546" t="s">
        <v>1227</v>
      </c>
    </row>
    <row r="56547" spans="1:5" hidden="1" x14ac:dyDescent="0.2">
      <c r="A56547" s="2">
        <v>56546</v>
      </c>
      <c r="B56547" t="s">
        <v>15</v>
      </c>
      <c r="C56547" s="1">
        <v>26738</v>
      </c>
      <c r="D56547" s="1">
        <v>21651.200000000001</v>
      </c>
      <c r="E56547" t="s">
        <v>1227</v>
      </c>
    </row>
    <row r="56548" spans="1:5" hidden="1" x14ac:dyDescent="0.2">
      <c r="A56548" s="2">
        <v>56547</v>
      </c>
      <c r="B56548" t="s">
        <v>17</v>
      </c>
      <c r="C56548" s="1">
        <v>71430</v>
      </c>
      <c r="D56548" s="1">
        <v>90503.74</v>
      </c>
      <c r="E56548" t="s">
        <v>1227</v>
      </c>
    </row>
    <row r="56549" spans="1:5" hidden="1" x14ac:dyDescent="0.2">
      <c r="A56549" s="2">
        <v>56548</v>
      </c>
      <c r="B56549" t="s">
        <v>80</v>
      </c>
      <c r="C56549" s="1">
        <v>11310</v>
      </c>
      <c r="E56549" t="s">
        <v>1227</v>
      </c>
    </row>
    <row r="56550" spans="1:5" hidden="1" x14ac:dyDescent="0.2">
      <c r="A56550" s="2">
        <v>56549</v>
      </c>
      <c r="B56550" t="s">
        <v>8</v>
      </c>
      <c r="C56550" s="1">
        <v>59100</v>
      </c>
      <c r="D56550" s="1">
        <v>58835.71</v>
      </c>
      <c r="E56550" t="s">
        <v>1227</v>
      </c>
    </row>
    <row r="56551" spans="1:5" hidden="1" x14ac:dyDescent="0.2">
      <c r="A56551" s="2">
        <v>56550</v>
      </c>
      <c r="B56551" t="s">
        <v>80</v>
      </c>
      <c r="C56551" s="1">
        <v>11310</v>
      </c>
      <c r="E56551" t="s">
        <v>1227</v>
      </c>
    </row>
    <row r="56552" spans="1:5" hidden="1" x14ac:dyDescent="0.2">
      <c r="A56552" s="2">
        <v>56551</v>
      </c>
      <c r="B56552" t="s">
        <v>17</v>
      </c>
      <c r="C56552" s="1">
        <v>75197</v>
      </c>
      <c r="D56552" s="1">
        <v>76545.81</v>
      </c>
      <c r="E56552" t="s">
        <v>1227</v>
      </c>
    </row>
    <row r="56553" spans="1:5" hidden="1" x14ac:dyDescent="0.2">
      <c r="A56553" s="2">
        <v>56552</v>
      </c>
      <c r="B56553" t="s">
        <v>10</v>
      </c>
      <c r="C56553" s="1">
        <v>61191</v>
      </c>
      <c r="D56553" s="1">
        <v>137226.1</v>
      </c>
      <c r="E56553" t="s">
        <v>1227</v>
      </c>
    </row>
    <row r="56554" spans="1:5" hidden="1" x14ac:dyDescent="0.2">
      <c r="A56554" s="2">
        <v>56553</v>
      </c>
      <c r="B56554" t="s">
        <v>80</v>
      </c>
      <c r="C56554" s="1">
        <v>11310</v>
      </c>
      <c r="D56554" s="1">
        <v>1044</v>
      </c>
      <c r="E56554" t="s">
        <v>1227</v>
      </c>
    </row>
    <row r="56555" spans="1:5" hidden="1" x14ac:dyDescent="0.2">
      <c r="A56555" s="2">
        <v>56554</v>
      </c>
      <c r="B56555" t="s">
        <v>8</v>
      </c>
      <c r="C56555" s="1">
        <v>27853</v>
      </c>
      <c r="D56555" s="1">
        <v>28484.53</v>
      </c>
      <c r="E56555" t="s">
        <v>1227</v>
      </c>
    </row>
    <row r="56556" spans="1:5" hidden="1" x14ac:dyDescent="0.2">
      <c r="A56556" s="2">
        <v>56555</v>
      </c>
      <c r="B56556" t="s">
        <v>1235</v>
      </c>
      <c r="C56556" s="1">
        <v>36213</v>
      </c>
      <c r="D56556" s="1">
        <v>1183.48</v>
      </c>
      <c r="E56556" t="s">
        <v>1227</v>
      </c>
    </row>
    <row r="56557" spans="1:5" hidden="1" x14ac:dyDescent="0.2">
      <c r="A56557" s="2">
        <v>56556</v>
      </c>
      <c r="B56557" t="s">
        <v>80</v>
      </c>
      <c r="C56557" s="1">
        <v>11310</v>
      </c>
      <c r="E56557" t="s">
        <v>1227</v>
      </c>
    </row>
    <row r="56558" spans="1:5" hidden="1" x14ac:dyDescent="0.2">
      <c r="A56558" s="2">
        <v>56557</v>
      </c>
      <c r="B56558" t="s">
        <v>8</v>
      </c>
      <c r="C56558" s="1">
        <v>4576</v>
      </c>
      <c r="D56558" s="1">
        <v>2987</v>
      </c>
      <c r="E56558" t="s">
        <v>1227</v>
      </c>
    </row>
    <row r="56559" spans="1:5" hidden="1" x14ac:dyDescent="0.2">
      <c r="A56559" s="2">
        <v>56558</v>
      </c>
      <c r="B56559" t="s">
        <v>35</v>
      </c>
      <c r="C56559" s="1">
        <v>31275</v>
      </c>
      <c r="D56559" s="1">
        <v>34277.57</v>
      </c>
      <c r="E56559" t="s">
        <v>1227</v>
      </c>
    </row>
    <row r="56560" spans="1:5" hidden="1" x14ac:dyDescent="0.2">
      <c r="A56560" s="2">
        <v>56559</v>
      </c>
      <c r="B56560" t="s">
        <v>39</v>
      </c>
      <c r="C56560" s="1">
        <v>74000</v>
      </c>
      <c r="D56560" s="1">
        <v>73040.14</v>
      </c>
      <c r="E56560" t="s">
        <v>1227</v>
      </c>
    </row>
    <row r="56561" spans="1:5" hidden="1" x14ac:dyDescent="0.2">
      <c r="A56561" s="2">
        <v>56560</v>
      </c>
      <c r="B56561" t="s">
        <v>80</v>
      </c>
      <c r="C56561" s="1">
        <v>11310</v>
      </c>
      <c r="D56561" s="1">
        <v>1051.25</v>
      </c>
      <c r="E56561" t="s">
        <v>1227</v>
      </c>
    </row>
    <row r="56562" spans="1:5" hidden="1" x14ac:dyDescent="0.2">
      <c r="A56562" s="2">
        <v>56561</v>
      </c>
      <c r="B56562" t="s">
        <v>80</v>
      </c>
      <c r="C56562" s="1">
        <v>11310</v>
      </c>
      <c r="D56562">
        <v>797.5</v>
      </c>
      <c r="E56562" t="s">
        <v>1227</v>
      </c>
    </row>
    <row r="56563" spans="1:5" hidden="1" x14ac:dyDescent="0.2">
      <c r="A56563" s="2">
        <v>56562</v>
      </c>
      <c r="B56563" t="s">
        <v>8</v>
      </c>
      <c r="C56563" s="1">
        <v>25644</v>
      </c>
      <c r="D56563" s="1">
        <v>25885.78</v>
      </c>
      <c r="E56563" t="s">
        <v>1227</v>
      </c>
    </row>
    <row r="56564" spans="1:5" hidden="1" x14ac:dyDescent="0.2">
      <c r="A56564" s="2">
        <v>56563</v>
      </c>
      <c r="B56564" t="s">
        <v>8</v>
      </c>
      <c r="C56564" s="1">
        <v>4576</v>
      </c>
      <c r="D56564" s="1">
        <v>2987</v>
      </c>
      <c r="E56564" t="s">
        <v>1227</v>
      </c>
    </row>
    <row r="56565" spans="1:5" hidden="1" x14ac:dyDescent="0.2">
      <c r="A56565" s="2">
        <v>56564</v>
      </c>
      <c r="B56565" t="s">
        <v>8</v>
      </c>
      <c r="C56565" s="1">
        <v>4576</v>
      </c>
      <c r="D56565">
        <v>0</v>
      </c>
      <c r="E56565" t="s">
        <v>1227</v>
      </c>
    </row>
    <row r="56566" spans="1:5" hidden="1" x14ac:dyDescent="0.2">
      <c r="A56566" s="2">
        <v>56565</v>
      </c>
      <c r="B56566" t="s">
        <v>30</v>
      </c>
      <c r="C56566" s="1">
        <v>45408</v>
      </c>
      <c r="D56566" s="1">
        <v>62506.87</v>
      </c>
      <c r="E56566" t="s">
        <v>1227</v>
      </c>
    </row>
    <row r="56567" spans="1:5" hidden="1" x14ac:dyDescent="0.2">
      <c r="A56567" s="2">
        <v>56566</v>
      </c>
      <c r="B56567" t="s">
        <v>17</v>
      </c>
      <c r="C56567" s="1">
        <v>64365</v>
      </c>
      <c r="D56567" s="1">
        <v>63269.82</v>
      </c>
      <c r="E56567" t="s">
        <v>1227</v>
      </c>
    </row>
    <row r="56568" spans="1:5" hidden="1" x14ac:dyDescent="0.2">
      <c r="A56568" s="2">
        <v>56567</v>
      </c>
      <c r="B56568" t="s">
        <v>17</v>
      </c>
      <c r="C56568" s="1">
        <v>86247</v>
      </c>
      <c r="D56568" s="1">
        <v>80876.66</v>
      </c>
      <c r="E56568" t="s">
        <v>1227</v>
      </c>
    </row>
    <row r="56569" spans="1:5" hidden="1" x14ac:dyDescent="0.2">
      <c r="A56569" s="2">
        <v>56568</v>
      </c>
      <c r="B56569" t="s">
        <v>80</v>
      </c>
      <c r="C56569" s="1">
        <v>11310</v>
      </c>
      <c r="E56569" t="s">
        <v>1227</v>
      </c>
    </row>
    <row r="56570" spans="1:5" hidden="1" x14ac:dyDescent="0.2">
      <c r="A56570" s="2">
        <v>56569</v>
      </c>
      <c r="B56570" t="s">
        <v>48</v>
      </c>
      <c r="C56570" s="1">
        <v>22880</v>
      </c>
      <c r="D56570" s="1">
        <v>12078</v>
      </c>
      <c r="E56570" t="s">
        <v>1227</v>
      </c>
    </row>
    <row r="56571" spans="1:5" hidden="1" x14ac:dyDescent="0.2">
      <c r="A56571" s="2">
        <v>56570</v>
      </c>
      <c r="B56571" t="s">
        <v>10</v>
      </c>
      <c r="C56571" s="1">
        <v>71291</v>
      </c>
      <c r="D56571" s="1">
        <v>76729.11</v>
      </c>
      <c r="E56571" t="s">
        <v>1227</v>
      </c>
    </row>
    <row r="56572" spans="1:5" hidden="1" x14ac:dyDescent="0.2">
      <c r="A56572" s="2">
        <v>56571</v>
      </c>
      <c r="B56572" t="s">
        <v>80</v>
      </c>
      <c r="C56572" s="1">
        <v>11310</v>
      </c>
      <c r="E56572" t="s">
        <v>1227</v>
      </c>
    </row>
    <row r="56573" spans="1:5" hidden="1" x14ac:dyDescent="0.2">
      <c r="A56573" s="2">
        <v>56572</v>
      </c>
      <c r="B56573" t="s">
        <v>10</v>
      </c>
      <c r="C56573" s="1">
        <v>44104</v>
      </c>
      <c r="D56573" s="1">
        <v>44838.61</v>
      </c>
      <c r="E56573" t="s">
        <v>1227</v>
      </c>
    </row>
    <row r="56574" spans="1:5" hidden="1" x14ac:dyDescent="0.2">
      <c r="A56574" s="2">
        <v>56573</v>
      </c>
      <c r="B56574" t="s">
        <v>19</v>
      </c>
      <c r="C56574" s="1">
        <v>103000</v>
      </c>
      <c r="D56574" s="1">
        <v>104498.52</v>
      </c>
      <c r="E56574" t="s">
        <v>1227</v>
      </c>
    </row>
    <row r="56575" spans="1:5" hidden="1" x14ac:dyDescent="0.2">
      <c r="A56575" s="2">
        <v>56574</v>
      </c>
      <c r="B56575" t="s">
        <v>19</v>
      </c>
      <c r="C56575" s="1">
        <v>42618</v>
      </c>
      <c r="D56575" s="1">
        <v>88318.75</v>
      </c>
      <c r="E56575" t="s">
        <v>1227</v>
      </c>
    </row>
    <row r="56576" spans="1:5" hidden="1" x14ac:dyDescent="0.2">
      <c r="A56576" s="2">
        <v>56575</v>
      </c>
      <c r="B56576" t="s">
        <v>10</v>
      </c>
      <c r="C56576" s="1">
        <v>68322</v>
      </c>
      <c r="D56576" s="1">
        <v>74366.36</v>
      </c>
      <c r="E56576" t="s">
        <v>1227</v>
      </c>
    </row>
    <row r="56577" spans="1:5" hidden="1" x14ac:dyDescent="0.2">
      <c r="A56577" s="2">
        <v>56576</v>
      </c>
      <c r="B56577" t="s">
        <v>10</v>
      </c>
      <c r="C56577" s="1">
        <v>77825</v>
      </c>
      <c r="D56577" s="1">
        <v>77148.47</v>
      </c>
      <c r="E56577" t="s">
        <v>1227</v>
      </c>
    </row>
    <row r="56578" spans="1:5" hidden="1" x14ac:dyDescent="0.2">
      <c r="A56578" s="2">
        <v>56577</v>
      </c>
      <c r="B56578" t="s">
        <v>10</v>
      </c>
      <c r="C56578" s="1">
        <v>57797</v>
      </c>
      <c r="D56578" s="1">
        <v>85518.95</v>
      </c>
      <c r="E56578" t="s">
        <v>1227</v>
      </c>
    </row>
    <row r="56579" spans="1:5" hidden="1" x14ac:dyDescent="0.2">
      <c r="A56579" s="2">
        <v>56578</v>
      </c>
      <c r="B56579" t="s">
        <v>23</v>
      </c>
      <c r="C56579" s="1">
        <v>68675</v>
      </c>
      <c r="D56579" s="1">
        <v>72312.56</v>
      </c>
      <c r="E56579" t="s">
        <v>1227</v>
      </c>
    </row>
    <row r="56580" spans="1:5" hidden="1" x14ac:dyDescent="0.2">
      <c r="A56580" s="2">
        <v>56579</v>
      </c>
      <c r="B56580" t="s">
        <v>17</v>
      </c>
      <c r="C56580" s="1">
        <v>78937</v>
      </c>
      <c r="D56580" s="1">
        <v>86776.84</v>
      </c>
      <c r="E56580" t="s">
        <v>1227</v>
      </c>
    </row>
    <row r="56581" spans="1:5" hidden="1" x14ac:dyDescent="0.2">
      <c r="A56581" s="2">
        <v>56580</v>
      </c>
      <c r="B56581" t="s">
        <v>17</v>
      </c>
      <c r="C56581" s="1">
        <v>47475</v>
      </c>
      <c r="D56581" s="1">
        <v>49668.27</v>
      </c>
      <c r="E56581" t="s">
        <v>1227</v>
      </c>
    </row>
    <row r="56582" spans="1:5" hidden="1" x14ac:dyDescent="0.2">
      <c r="A56582" s="2">
        <v>56581</v>
      </c>
      <c r="B56582" t="s">
        <v>17</v>
      </c>
      <c r="C56582" s="1">
        <v>75197</v>
      </c>
      <c r="D56582" s="1">
        <v>73570.34</v>
      </c>
      <c r="E56582" t="s">
        <v>1227</v>
      </c>
    </row>
    <row r="56583" spans="1:5" hidden="1" x14ac:dyDescent="0.2">
      <c r="A56583" s="2">
        <v>56582</v>
      </c>
      <c r="B56583" t="s">
        <v>7</v>
      </c>
      <c r="C56583" s="1">
        <v>72000</v>
      </c>
      <c r="D56583" s="1">
        <v>69196.41</v>
      </c>
      <c r="E56583" t="s">
        <v>1227</v>
      </c>
    </row>
    <row r="56584" spans="1:5" hidden="1" x14ac:dyDescent="0.2">
      <c r="A56584" s="2">
        <v>56583</v>
      </c>
      <c r="B56584" t="s">
        <v>7</v>
      </c>
      <c r="C56584" s="1">
        <v>94700</v>
      </c>
      <c r="D56584" s="1">
        <v>92023.52</v>
      </c>
      <c r="E56584" t="s">
        <v>1227</v>
      </c>
    </row>
    <row r="56585" spans="1:5" hidden="1" x14ac:dyDescent="0.2">
      <c r="A56585" s="2">
        <v>56584</v>
      </c>
      <c r="B56585" t="s">
        <v>13</v>
      </c>
      <c r="C56585" s="1">
        <v>59274</v>
      </c>
      <c r="D56585" s="1">
        <v>70717.52</v>
      </c>
      <c r="E56585" t="s">
        <v>1227</v>
      </c>
    </row>
    <row r="56586" spans="1:5" hidden="1" x14ac:dyDescent="0.2">
      <c r="A56586" s="2">
        <v>56585</v>
      </c>
      <c r="B56586" t="s">
        <v>1229</v>
      </c>
      <c r="C56586" s="1">
        <v>39250</v>
      </c>
      <c r="D56586" s="1">
        <v>40651.25</v>
      </c>
      <c r="E56586" t="s">
        <v>1227</v>
      </c>
    </row>
    <row r="56587" spans="1:5" hidden="1" x14ac:dyDescent="0.2">
      <c r="A56587" s="2">
        <v>56586</v>
      </c>
      <c r="B56587" t="s">
        <v>14</v>
      </c>
      <c r="C56587" s="1">
        <v>54433</v>
      </c>
      <c r="D56587" s="1">
        <v>54110.78</v>
      </c>
      <c r="E56587" t="s">
        <v>1227</v>
      </c>
    </row>
    <row r="56588" spans="1:5" hidden="1" x14ac:dyDescent="0.2">
      <c r="A56588" s="2">
        <v>56587</v>
      </c>
      <c r="B56588" t="s">
        <v>10</v>
      </c>
      <c r="C56588" s="1">
        <v>61191</v>
      </c>
      <c r="D56588" s="1">
        <v>64412.02</v>
      </c>
      <c r="E56588" t="s">
        <v>1227</v>
      </c>
    </row>
    <row r="56589" spans="1:5" hidden="1" x14ac:dyDescent="0.2">
      <c r="A56589" s="2">
        <v>56588</v>
      </c>
      <c r="B56589" t="s">
        <v>17</v>
      </c>
      <c r="C56589" s="1">
        <v>66231</v>
      </c>
      <c r="D56589" s="1">
        <v>65859.17</v>
      </c>
      <c r="E56589" t="s">
        <v>1227</v>
      </c>
    </row>
    <row r="56590" spans="1:5" hidden="1" x14ac:dyDescent="0.2">
      <c r="A56590" s="2">
        <v>56589</v>
      </c>
      <c r="B56590" t="s">
        <v>19</v>
      </c>
      <c r="C56590" s="1">
        <v>44881</v>
      </c>
      <c r="D56590" s="1">
        <v>52436.51</v>
      </c>
      <c r="E56590" t="s">
        <v>1227</v>
      </c>
    </row>
    <row r="56591" spans="1:5" hidden="1" x14ac:dyDescent="0.2">
      <c r="A56591" s="2">
        <v>56590</v>
      </c>
      <c r="B56591" t="s">
        <v>10</v>
      </c>
      <c r="C56591" s="1">
        <v>44773</v>
      </c>
      <c r="D56591" s="1">
        <v>49900.39</v>
      </c>
      <c r="E56591" t="s">
        <v>1227</v>
      </c>
    </row>
    <row r="56592" spans="1:5" hidden="1" x14ac:dyDescent="0.2">
      <c r="A56592" s="2">
        <v>56591</v>
      </c>
      <c r="B56592" t="s">
        <v>10</v>
      </c>
      <c r="C56592" s="1">
        <v>44773</v>
      </c>
      <c r="D56592" s="1">
        <v>52192.95</v>
      </c>
      <c r="E56592" t="s">
        <v>1227</v>
      </c>
    </row>
    <row r="56593" spans="1:5" hidden="1" x14ac:dyDescent="0.2">
      <c r="A56593" s="2">
        <v>56592</v>
      </c>
      <c r="B56593" t="s">
        <v>80</v>
      </c>
      <c r="C56593" s="1">
        <v>11310</v>
      </c>
      <c r="E56593" t="s">
        <v>1227</v>
      </c>
    </row>
    <row r="56594" spans="1:5" hidden="1" x14ac:dyDescent="0.2">
      <c r="A56594" s="2">
        <v>56593</v>
      </c>
      <c r="B56594" t="s">
        <v>19</v>
      </c>
      <c r="C56594" s="1">
        <v>28309</v>
      </c>
      <c r="D56594" s="1">
        <v>25810.18</v>
      </c>
      <c r="E56594" t="s">
        <v>1227</v>
      </c>
    </row>
    <row r="56595" spans="1:5" hidden="1" x14ac:dyDescent="0.2">
      <c r="A56595" s="2">
        <v>56594</v>
      </c>
      <c r="B56595" t="s">
        <v>80</v>
      </c>
      <c r="C56595" s="1">
        <v>11310</v>
      </c>
      <c r="D56595" s="1">
        <v>1051.25</v>
      </c>
      <c r="E56595" t="s">
        <v>1227</v>
      </c>
    </row>
    <row r="56596" spans="1:5" hidden="1" x14ac:dyDescent="0.2">
      <c r="A56596" s="2">
        <v>56595</v>
      </c>
      <c r="B56596" t="s">
        <v>15</v>
      </c>
      <c r="C56596" s="1">
        <v>34211</v>
      </c>
      <c r="D56596" s="1">
        <v>37323.870000000003</v>
      </c>
      <c r="E56596" t="s">
        <v>1227</v>
      </c>
    </row>
    <row r="56597" spans="1:5" hidden="1" x14ac:dyDescent="0.2">
      <c r="A56597" s="2">
        <v>56596</v>
      </c>
      <c r="B56597" t="s">
        <v>17</v>
      </c>
      <c r="C56597" s="1">
        <v>64365</v>
      </c>
      <c r="D56597" s="1">
        <v>65729.33</v>
      </c>
      <c r="E56597" t="s">
        <v>1227</v>
      </c>
    </row>
    <row r="56598" spans="1:5" hidden="1" x14ac:dyDescent="0.2">
      <c r="A56598" s="2">
        <v>56597</v>
      </c>
      <c r="B56598" t="s">
        <v>80</v>
      </c>
      <c r="C56598" s="1">
        <v>11310</v>
      </c>
      <c r="E56598" t="s">
        <v>1227</v>
      </c>
    </row>
    <row r="56599" spans="1:5" hidden="1" x14ac:dyDescent="0.2">
      <c r="A56599" s="2">
        <v>56598</v>
      </c>
      <c r="B56599" t="s">
        <v>35</v>
      </c>
      <c r="C56599" s="1">
        <v>121429</v>
      </c>
      <c r="D56599" s="1">
        <v>119062.41</v>
      </c>
      <c r="E56599" t="s">
        <v>1227</v>
      </c>
    </row>
    <row r="56600" spans="1:5" hidden="1" x14ac:dyDescent="0.2">
      <c r="A56600" s="2">
        <v>56599</v>
      </c>
      <c r="B56600" t="s">
        <v>46</v>
      </c>
      <c r="C56600" s="1">
        <v>60000</v>
      </c>
      <c r="D56600" s="1">
        <v>13514.49</v>
      </c>
      <c r="E56600" t="s">
        <v>1227</v>
      </c>
    </row>
    <row r="56601" spans="1:5" hidden="1" x14ac:dyDescent="0.2">
      <c r="A56601" s="2">
        <v>56600</v>
      </c>
      <c r="B56601" t="s">
        <v>80</v>
      </c>
      <c r="C56601" s="1">
        <v>11310</v>
      </c>
      <c r="E56601" t="s">
        <v>1227</v>
      </c>
    </row>
    <row r="56602" spans="1:5" hidden="1" x14ac:dyDescent="0.2">
      <c r="A56602" s="2">
        <v>56601</v>
      </c>
      <c r="B56602" t="s">
        <v>10</v>
      </c>
      <c r="C56602" s="1">
        <v>74604</v>
      </c>
      <c r="D56602" s="1">
        <v>73997.490000000005</v>
      </c>
      <c r="E56602" t="s">
        <v>1227</v>
      </c>
    </row>
    <row r="56603" spans="1:5" hidden="1" x14ac:dyDescent="0.2">
      <c r="A56603" s="2">
        <v>56602</v>
      </c>
      <c r="B56603" t="s">
        <v>17</v>
      </c>
      <c r="C56603" s="1">
        <v>76911</v>
      </c>
      <c r="D56603" s="1">
        <v>71823.08</v>
      </c>
      <c r="E56603" t="s">
        <v>1227</v>
      </c>
    </row>
    <row r="56604" spans="1:5" hidden="1" x14ac:dyDescent="0.2">
      <c r="A56604" s="2">
        <v>56603</v>
      </c>
      <c r="B56604" t="s">
        <v>17</v>
      </c>
      <c r="C56604" s="1">
        <v>76911</v>
      </c>
      <c r="D56604" s="1">
        <v>82430.55</v>
      </c>
      <c r="E56604" t="s">
        <v>1227</v>
      </c>
    </row>
    <row r="56605" spans="1:5" hidden="1" x14ac:dyDescent="0.2">
      <c r="A56605" s="2">
        <v>56604</v>
      </c>
      <c r="B56605" t="s">
        <v>54</v>
      </c>
      <c r="C56605" s="1">
        <v>20800</v>
      </c>
      <c r="D56605" s="1">
        <v>1406.7</v>
      </c>
      <c r="E56605" t="s">
        <v>1227</v>
      </c>
    </row>
    <row r="56606" spans="1:5" hidden="1" x14ac:dyDescent="0.2">
      <c r="A56606" s="2">
        <v>56605</v>
      </c>
      <c r="B56606" t="s">
        <v>17</v>
      </c>
      <c r="C56606" s="1">
        <v>68281</v>
      </c>
      <c r="D56606" s="1">
        <v>72509.67</v>
      </c>
      <c r="E56606" t="s">
        <v>1227</v>
      </c>
    </row>
    <row r="56607" spans="1:5" hidden="1" x14ac:dyDescent="0.2">
      <c r="A56607" s="2">
        <v>56606</v>
      </c>
      <c r="B56607" t="s">
        <v>80</v>
      </c>
      <c r="C56607" s="1">
        <v>11310</v>
      </c>
      <c r="D56607">
        <v>0</v>
      </c>
      <c r="E56607" t="s">
        <v>1227</v>
      </c>
    </row>
    <row r="56608" spans="1:5" hidden="1" x14ac:dyDescent="0.2">
      <c r="A56608" s="2">
        <v>56607</v>
      </c>
      <c r="B56608" t="s">
        <v>19</v>
      </c>
      <c r="C56608" s="1">
        <v>49377</v>
      </c>
      <c r="D56608" s="1">
        <v>56905.98</v>
      </c>
      <c r="E56608" t="s">
        <v>1227</v>
      </c>
    </row>
    <row r="56609" spans="1:5" hidden="1" x14ac:dyDescent="0.2">
      <c r="A56609" s="2">
        <v>56608</v>
      </c>
      <c r="B56609" t="s">
        <v>80</v>
      </c>
      <c r="C56609" s="1">
        <v>11310</v>
      </c>
      <c r="E56609" t="s">
        <v>1227</v>
      </c>
    </row>
    <row r="56610" spans="1:5" hidden="1" x14ac:dyDescent="0.2">
      <c r="A56610" s="2">
        <v>56609</v>
      </c>
      <c r="B56610" t="s">
        <v>80</v>
      </c>
      <c r="C56610" s="1">
        <v>11310</v>
      </c>
      <c r="E56610" t="s">
        <v>1227</v>
      </c>
    </row>
    <row r="56611" spans="1:5" hidden="1" x14ac:dyDescent="0.2">
      <c r="A56611" s="2">
        <v>56610</v>
      </c>
      <c r="B56611" t="s">
        <v>80</v>
      </c>
      <c r="C56611" s="1">
        <v>11310</v>
      </c>
      <c r="D56611" s="1">
        <v>1051.25</v>
      </c>
      <c r="E56611" t="s">
        <v>1227</v>
      </c>
    </row>
    <row r="56612" spans="1:5" hidden="1" x14ac:dyDescent="0.2">
      <c r="A56612" s="2">
        <v>56611</v>
      </c>
      <c r="B56612" t="s">
        <v>10</v>
      </c>
      <c r="C56612" s="1">
        <v>68915</v>
      </c>
      <c r="D56612" s="1">
        <v>74537.7</v>
      </c>
      <c r="E56612" t="s">
        <v>1227</v>
      </c>
    </row>
    <row r="56613" spans="1:5" hidden="1" x14ac:dyDescent="0.2">
      <c r="A56613" s="2">
        <v>56612</v>
      </c>
      <c r="B56613" t="s">
        <v>17</v>
      </c>
      <c r="C56613" s="1">
        <v>72011</v>
      </c>
      <c r="D56613" s="1">
        <v>76940.3</v>
      </c>
      <c r="E56613" t="s">
        <v>1227</v>
      </c>
    </row>
    <row r="56614" spans="1:5" hidden="1" x14ac:dyDescent="0.2">
      <c r="A56614" s="2">
        <v>56613</v>
      </c>
      <c r="B56614" t="s">
        <v>10</v>
      </c>
      <c r="C56614" s="1">
        <v>82704</v>
      </c>
      <c r="D56614" s="1">
        <v>111833.74</v>
      </c>
      <c r="E56614" t="s">
        <v>1227</v>
      </c>
    </row>
    <row r="56615" spans="1:5" hidden="1" x14ac:dyDescent="0.2">
      <c r="A56615" s="2">
        <v>56614</v>
      </c>
      <c r="B56615" t="s">
        <v>10</v>
      </c>
      <c r="C56615" s="1">
        <v>44104</v>
      </c>
      <c r="D56615" s="1">
        <v>47245.66</v>
      </c>
      <c r="E56615" t="s">
        <v>1227</v>
      </c>
    </row>
    <row r="56616" spans="1:5" hidden="1" x14ac:dyDescent="0.2">
      <c r="A56616" s="2">
        <v>56615</v>
      </c>
      <c r="B56616" t="s">
        <v>12</v>
      </c>
      <c r="C56616" s="1">
        <v>36203</v>
      </c>
      <c r="D56616" s="1">
        <v>35620.6</v>
      </c>
      <c r="E56616" t="s">
        <v>1227</v>
      </c>
    </row>
    <row r="56617" spans="1:5" hidden="1" x14ac:dyDescent="0.2">
      <c r="A56617" s="2">
        <v>56616</v>
      </c>
      <c r="B56617" t="s">
        <v>1228</v>
      </c>
      <c r="C56617" s="1">
        <v>19240</v>
      </c>
      <c r="D56617" s="1">
        <v>1870.77</v>
      </c>
      <c r="E56617" t="s">
        <v>1227</v>
      </c>
    </row>
    <row r="56618" spans="1:5" hidden="1" x14ac:dyDescent="0.2">
      <c r="A56618" s="2">
        <v>56617</v>
      </c>
      <c r="B56618" t="s">
        <v>80</v>
      </c>
      <c r="C56618" s="1">
        <v>11310</v>
      </c>
      <c r="D56618">
        <v>870</v>
      </c>
      <c r="E56618" t="s">
        <v>1227</v>
      </c>
    </row>
    <row r="56619" spans="1:5" hidden="1" x14ac:dyDescent="0.2">
      <c r="A56619" s="2">
        <v>56618</v>
      </c>
      <c r="B56619" t="s">
        <v>10</v>
      </c>
      <c r="C56619" s="1">
        <v>52976</v>
      </c>
      <c r="D56619" s="1">
        <v>54544.11</v>
      </c>
      <c r="E56619" t="s">
        <v>1227</v>
      </c>
    </row>
    <row r="56620" spans="1:5" hidden="1" x14ac:dyDescent="0.2">
      <c r="A56620" s="2">
        <v>56619</v>
      </c>
      <c r="B56620" t="s">
        <v>10</v>
      </c>
      <c r="C56620" s="1">
        <v>65076</v>
      </c>
      <c r="D56620" s="1">
        <v>79142.41</v>
      </c>
      <c r="E56620" t="s">
        <v>1227</v>
      </c>
    </row>
    <row r="56621" spans="1:5" hidden="1" x14ac:dyDescent="0.2">
      <c r="A56621" s="2">
        <v>56620</v>
      </c>
      <c r="B56621" t="s">
        <v>10</v>
      </c>
      <c r="C56621" s="1">
        <v>65076</v>
      </c>
      <c r="D56621" s="1">
        <v>94928.84</v>
      </c>
      <c r="E56621" t="s">
        <v>1227</v>
      </c>
    </row>
    <row r="56622" spans="1:5" hidden="1" x14ac:dyDescent="0.2">
      <c r="A56622" s="2">
        <v>56621</v>
      </c>
      <c r="B56622" t="s">
        <v>10</v>
      </c>
      <c r="C56622" s="1">
        <v>59409</v>
      </c>
      <c r="D56622" s="1">
        <v>59773.93</v>
      </c>
      <c r="E56622" t="s">
        <v>1227</v>
      </c>
    </row>
    <row r="56623" spans="1:5" hidden="1" x14ac:dyDescent="0.2">
      <c r="A56623" s="2">
        <v>56622</v>
      </c>
      <c r="B56623" t="s">
        <v>39</v>
      </c>
      <c r="C56623" s="1">
        <v>104000</v>
      </c>
      <c r="D56623" s="1">
        <v>104733.81</v>
      </c>
      <c r="E56623" t="s">
        <v>1227</v>
      </c>
    </row>
    <row r="56624" spans="1:5" hidden="1" x14ac:dyDescent="0.2">
      <c r="A56624" s="2">
        <v>56623</v>
      </c>
      <c r="B56624" t="s">
        <v>10</v>
      </c>
      <c r="C56624" s="1">
        <v>44104</v>
      </c>
      <c r="D56624" s="1">
        <v>45871.21</v>
      </c>
      <c r="E56624" t="s">
        <v>1227</v>
      </c>
    </row>
    <row r="56625" spans="1:5" hidden="1" x14ac:dyDescent="0.2">
      <c r="A56625" s="2">
        <v>56624</v>
      </c>
      <c r="B56625" t="s">
        <v>80</v>
      </c>
      <c r="C56625" s="1">
        <v>11310</v>
      </c>
      <c r="E56625" t="s">
        <v>1227</v>
      </c>
    </row>
    <row r="56626" spans="1:5" hidden="1" x14ac:dyDescent="0.2">
      <c r="A56626" s="2">
        <v>56625</v>
      </c>
      <c r="B56626" t="s">
        <v>80</v>
      </c>
      <c r="C56626" s="1">
        <v>11310</v>
      </c>
      <c r="D56626" s="1">
        <v>1051.25</v>
      </c>
      <c r="E56626" t="s">
        <v>1227</v>
      </c>
    </row>
    <row r="56627" spans="1:5" hidden="1" x14ac:dyDescent="0.2">
      <c r="A56627" s="2">
        <v>56626</v>
      </c>
      <c r="B56627" t="s">
        <v>10</v>
      </c>
      <c r="C56627" s="1">
        <v>60004</v>
      </c>
      <c r="D56627" s="1">
        <v>74705.600000000006</v>
      </c>
      <c r="E56627" t="s">
        <v>1227</v>
      </c>
    </row>
    <row r="56628" spans="1:5" hidden="1" x14ac:dyDescent="0.2">
      <c r="A56628" s="2">
        <v>56627</v>
      </c>
      <c r="B56628" t="s">
        <v>1228</v>
      </c>
      <c r="C56628" s="1">
        <v>22464</v>
      </c>
      <c r="D56628" s="1">
        <v>14377.5</v>
      </c>
      <c r="E56628" t="s">
        <v>1227</v>
      </c>
    </row>
    <row r="56629" spans="1:5" hidden="1" x14ac:dyDescent="0.2">
      <c r="A56629" s="2">
        <v>56628</v>
      </c>
      <c r="B56629" t="s">
        <v>13</v>
      </c>
      <c r="C56629" s="1">
        <v>88400</v>
      </c>
      <c r="D56629" s="1">
        <v>87389.74</v>
      </c>
      <c r="E56629" t="s">
        <v>1227</v>
      </c>
    </row>
    <row r="56630" spans="1:5" hidden="1" x14ac:dyDescent="0.2">
      <c r="A56630" s="2">
        <v>56629</v>
      </c>
      <c r="B56630" t="s">
        <v>42</v>
      </c>
      <c r="C56630" s="1">
        <v>74100</v>
      </c>
      <c r="D56630" s="1">
        <v>75148.990000000005</v>
      </c>
      <c r="E56630" t="s">
        <v>1227</v>
      </c>
    </row>
    <row r="56631" spans="1:5" hidden="1" x14ac:dyDescent="0.2">
      <c r="A56631" s="2">
        <v>56630</v>
      </c>
      <c r="B56631" t="s">
        <v>17</v>
      </c>
      <c r="C56631" s="1">
        <v>64365</v>
      </c>
      <c r="D56631" s="1">
        <v>61416.14</v>
      </c>
      <c r="E56631" t="s">
        <v>1227</v>
      </c>
    </row>
    <row r="56632" spans="1:5" hidden="1" x14ac:dyDescent="0.2">
      <c r="A56632" s="2">
        <v>56631</v>
      </c>
      <c r="B56632" t="s">
        <v>80</v>
      </c>
      <c r="C56632" s="1">
        <v>11310</v>
      </c>
      <c r="E56632" t="s">
        <v>1227</v>
      </c>
    </row>
    <row r="56633" spans="1:5" hidden="1" x14ac:dyDescent="0.2">
      <c r="A56633" s="2">
        <v>56632</v>
      </c>
      <c r="B56633" t="s">
        <v>80</v>
      </c>
      <c r="C56633" s="1">
        <v>11310</v>
      </c>
      <c r="D56633" s="1">
        <v>1015</v>
      </c>
      <c r="E56633" t="s">
        <v>1227</v>
      </c>
    </row>
    <row r="56634" spans="1:5" hidden="1" x14ac:dyDescent="0.2">
      <c r="A56634" s="2">
        <v>56633</v>
      </c>
      <c r="B56634" t="s">
        <v>1229</v>
      </c>
      <c r="C56634" s="1">
        <v>32053</v>
      </c>
      <c r="D56634" s="1">
        <v>33511.93</v>
      </c>
      <c r="E56634" t="s">
        <v>1227</v>
      </c>
    </row>
    <row r="56635" spans="1:5" hidden="1" x14ac:dyDescent="0.2">
      <c r="A56635" s="2">
        <v>56634</v>
      </c>
      <c r="B56635" t="s">
        <v>16</v>
      </c>
      <c r="C56635" s="1">
        <v>22318</v>
      </c>
      <c r="D56635" s="1">
        <v>23283.67</v>
      </c>
      <c r="E56635" t="s">
        <v>1227</v>
      </c>
    </row>
    <row r="56636" spans="1:5" hidden="1" x14ac:dyDescent="0.2">
      <c r="A56636" s="2">
        <v>56635</v>
      </c>
      <c r="B56636" t="s">
        <v>17</v>
      </c>
      <c r="C56636" s="1">
        <v>112684</v>
      </c>
      <c r="D56636" s="1">
        <v>127556.45</v>
      </c>
      <c r="E56636" t="s">
        <v>1227</v>
      </c>
    </row>
    <row r="56637" spans="1:5" hidden="1" x14ac:dyDescent="0.2">
      <c r="A56637" s="2">
        <v>56636</v>
      </c>
      <c r="B56637" t="s">
        <v>12</v>
      </c>
      <c r="C56637" s="1">
        <v>56400</v>
      </c>
      <c r="D56637" s="1">
        <v>56738.13</v>
      </c>
      <c r="E56637" t="s">
        <v>1227</v>
      </c>
    </row>
    <row r="56638" spans="1:5" hidden="1" x14ac:dyDescent="0.2">
      <c r="A56638" s="2">
        <v>56637</v>
      </c>
      <c r="B56638" t="s">
        <v>17</v>
      </c>
      <c r="C56638" s="1">
        <v>78937</v>
      </c>
      <c r="D56638" s="1">
        <v>89460.85</v>
      </c>
      <c r="E56638" t="s">
        <v>1227</v>
      </c>
    </row>
    <row r="56639" spans="1:5" hidden="1" x14ac:dyDescent="0.2">
      <c r="A56639" s="2">
        <v>56638</v>
      </c>
      <c r="B56639" t="s">
        <v>80</v>
      </c>
      <c r="C56639" s="1">
        <v>11310</v>
      </c>
      <c r="D56639" s="1">
        <v>1015</v>
      </c>
      <c r="E56639" t="s">
        <v>1227</v>
      </c>
    </row>
    <row r="56640" spans="1:5" hidden="1" x14ac:dyDescent="0.2">
      <c r="A56640" s="2">
        <v>56639</v>
      </c>
      <c r="B56640" t="s">
        <v>13</v>
      </c>
      <c r="C56640" s="1">
        <v>29518</v>
      </c>
      <c r="D56640" s="1">
        <v>29183.89</v>
      </c>
      <c r="E56640" t="s">
        <v>1227</v>
      </c>
    </row>
    <row r="56641" spans="1:5" hidden="1" x14ac:dyDescent="0.2">
      <c r="A56641" s="2">
        <v>56640</v>
      </c>
      <c r="B56641" t="s">
        <v>14</v>
      </c>
      <c r="C56641" s="1">
        <v>79500</v>
      </c>
      <c r="D56641" s="1">
        <v>79075.37</v>
      </c>
      <c r="E56641" t="s">
        <v>1227</v>
      </c>
    </row>
    <row r="56642" spans="1:5" hidden="1" x14ac:dyDescent="0.2">
      <c r="A56642" s="2">
        <v>56641</v>
      </c>
      <c r="B56642" t="s">
        <v>10</v>
      </c>
      <c r="C56642" s="1">
        <v>28711</v>
      </c>
      <c r="D56642" s="1">
        <v>7434.74</v>
      </c>
      <c r="E56642" t="s">
        <v>1227</v>
      </c>
    </row>
    <row r="56643" spans="1:5" hidden="1" x14ac:dyDescent="0.2">
      <c r="A56643" s="2">
        <v>56642</v>
      </c>
      <c r="B56643" t="s">
        <v>80</v>
      </c>
      <c r="C56643" s="1">
        <v>11310</v>
      </c>
      <c r="D56643" s="1">
        <v>1015</v>
      </c>
      <c r="E56643" t="s">
        <v>1227</v>
      </c>
    </row>
    <row r="56644" spans="1:5" hidden="1" x14ac:dyDescent="0.2">
      <c r="A56644" s="2">
        <v>56643</v>
      </c>
      <c r="B56644" t="s">
        <v>80</v>
      </c>
      <c r="C56644" s="1">
        <v>11310</v>
      </c>
      <c r="E56644" t="s">
        <v>1227</v>
      </c>
    </row>
    <row r="56645" spans="1:5" hidden="1" x14ac:dyDescent="0.2">
      <c r="A56645" s="2">
        <v>56644</v>
      </c>
      <c r="B56645" t="s">
        <v>80</v>
      </c>
      <c r="C56645" s="1">
        <v>11310</v>
      </c>
      <c r="D56645">
        <v>551</v>
      </c>
      <c r="E56645" t="s">
        <v>1227</v>
      </c>
    </row>
    <row r="56646" spans="1:5" hidden="1" x14ac:dyDescent="0.2">
      <c r="A56646" s="2">
        <v>56645</v>
      </c>
      <c r="B56646" t="s">
        <v>80</v>
      </c>
      <c r="C56646" s="1">
        <v>11310</v>
      </c>
      <c r="D56646">
        <v>938.88</v>
      </c>
      <c r="E56646" t="s">
        <v>1227</v>
      </c>
    </row>
    <row r="56647" spans="1:5" hidden="1" x14ac:dyDescent="0.2">
      <c r="A56647" s="2">
        <v>56646</v>
      </c>
      <c r="B56647" t="s">
        <v>16</v>
      </c>
      <c r="C56647" s="1">
        <v>38106</v>
      </c>
      <c r="D56647" s="1">
        <v>45768.87</v>
      </c>
      <c r="E56647" t="s">
        <v>1227</v>
      </c>
    </row>
    <row r="56648" spans="1:5" hidden="1" x14ac:dyDescent="0.2">
      <c r="A56648" s="2">
        <v>56647</v>
      </c>
      <c r="B56648" t="s">
        <v>17</v>
      </c>
      <c r="C56648" s="1">
        <v>76911</v>
      </c>
      <c r="D56648" s="1">
        <v>71598.61</v>
      </c>
      <c r="E56648" t="s">
        <v>1227</v>
      </c>
    </row>
    <row r="56649" spans="1:5" hidden="1" x14ac:dyDescent="0.2">
      <c r="A56649" s="2">
        <v>56648</v>
      </c>
      <c r="B56649" t="s">
        <v>15</v>
      </c>
      <c r="C56649" s="1">
        <v>38195</v>
      </c>
      <c r="D56649" s="1">
        <v>38239.39</v>
      </c>
      <c r="E56649" t="s">
        <v>1227</v>
      </c>
    </row>
    <row r="56650" spans="1:5" hidden="1" x14ac:dyDescent="0.2">
      <c r="A56650" s="2">
        <v>56649</v>
      </c>
      <c r="B56650" t="s">
        <v>10</v>
      </c>
      <c r="C56650" s="1">
        <v>64757</v>
      </c>
      <c r="D56650" s="1">
        <v>60738.87</v>
      </c>
      <c r="E56650" t="s">
        <v>1227</v>
      </c>
    </row>
    <row r="56651" spans="1:5" hidden="1" x14ac:dyDescent="0.2">
      <c r="A56651" s="2">
        <v>56650</v>
      </c>
      <c r="B56651" t="s">
        <v>10</v>
      </c>
      <c r="C56651" s="1">
        <v>56312</v>
      </c>
      <c r="D56651" s="1">
        <v>58138.39</v>
      </c>
      <c r="E56651" t="s">
        <v>1227</v>
      </c>
    </row>
    <row r="56652" spans="1:5" hidden="1" x14ac:dyDescent="0.2">
      <c r="A56652" s="2">
        <v>56651</v>
      </c>
      <c r="B56652" t="s">
        <v>12</v>
      </c>
      <c r="C56652" s="1">
        <v>54510</v>
      </c>
      <c r="D56652" s="1">
        <v>54344.47</v>
      </c>
      <c r="E56652" t="s">
        <v>1227</v>
      </c>
    </row>
    <row r="56653" spans="1:5" hidden="1" x14ac:dyDescent="0.2">
      <c r="A56653" s="2">
        <v>56652</v>
      </c>
      <c r="B56653" t="s">
        <v>10</v>
      </c>
      <c r="C56653" s="1">
        <v>79596</v>
      </c>
      <c r="D56653" s="1">
        <v>91123.07</v>
      </c>
      <c r="E56653" t="s">
        <v>1227</v>
      </c>
    </row>
    <row r="56654" spans="1:5" hidden="1" x14ac:dyDescent="0.2">
      <c r="A56654" s="2">
        <v>56653</v>
      </c>
      <c r="B56654" t="s">
        <v>80</v>
      </c>
      <c r="C56654" s="1">
        <v>11310</v>
      </c>
      <c r="E56654" t="s">
        <v>1227</v>
      </c>
    </row>
    <row r="56655" spans="1:5" hidden="1" x14ac:dyDescent="0.2">
      <c r="A56655" s="2">
        <v>56654</v>
      </c>
      <c r="B56655" t="s">
        <v>12</v>
      </c>
      <c r="C56655" s="1">
        <v>50774</v>
      </c>
      <c r="D56655" s="1">
        <v>50816.480000000003</v>
      </c>
      <c r="E56655" t="s">
        <v>1227</v>
      </c>
    </row>
    <row r="56656" spans="1:5" hidden="1" x14ac:dyDescent="0.2">
      <c r="A56656" s="2">
        <v>56655</v>
      </c>
      <c r="B56656" t="s">
        <v>80</v>
      </c>
      <c r="C56656" s="1">
        <v>11310</v>
      </c>
      <c r="E56656" t="s">
        <v>1227</v>
      </c>
    </row>
    <row r="56657" spans="1:5" hidden="1" x14ac:dyDescent="0.2">
      <c r="A56657" s="2">
        <v>56656</v>
      </c>
      <c r="B56657" t="s">
        <v>17</v>
      </c>
      <c r="C56657" s="1">
        <v>76234</v>
      </c>
      <c r="D56657" s="1">
        <v>81800.39</v>
      </c>
      <c r="E56657" t="s">
        <v>1227</v>
      </c>
    </row>
    <row r="56658" spans="1:5" hidden="1" x14ac:dyDescent="0.2">
      <c r="A56658" s="2">
        <v>56657</v>
      </c>
      <c r="B56658" t="s">
        <v>17</v>
      </c>
      <c r="C56658" s="1">
        <v>73010</v>
      </c>
      <c r="D56658" s="1">
        <v>83221.91</v>
      </c>
      <c r="E56658" t="s">
        <v>1227</v>
      </c>
    </row>
    <row r="56659" spans="1:5" hidden="1" x14ac:dyDescent="0.2">
      <c r="A56659" s="2">
        <v>56658</v>
      </c>
      <c r="B56659" t="s">
        <v>17</v>
      </c>
      <c r="C56659" s="1">
        <v>64365</v>
      </c>
      <c r="D56659" s="1">
        <v>63927.040000000001</v>
      </c>
      <c r="E56659" t="s">
        <v>1227</v>
      </c>
    </row>
    <row r="56660" spans="1:5" hidden="1" x14ac:dyDescent="0.2">
      <c r="A56660" s="2">
        <v>56659</v>
      </c>
      <c r="B56660" t="s">
        <v>17</v>
      </c>
      <c r="C56660" s="1">
        <v>62175</v>
      </c>
      <c r="D56660" s="1">
        <v>51541.66</v>
      </c>
      <c r="E56660" t="s">
        <v>1227</v>
      </c>
    </row>
    <row r="56661" spans="1:5" hidden="1" x14ac:dyDescent="0.2">
      <c r="A56661" s="2">
        <v>56660</v>
      </c>
      <c r="B56661" t="s">
        <v>19</v>
      </c>
      <c r="C56661" s="1">
        <v>32739</v>
      </c>
      <c r="D56661" s="1">
        <v>57994.84</v>
      </c>
      <c r="E56661" t="s">
        <v>1227</v>
      </c>
    </row>
    <row r="56662" spans="1:5" hidden="1" x14ac:dyDescent="0.2">
      <c r="A56662" s="2">
        <v>56661</v>
      </c>
      <c r="B56662" t="s">
        <v>10</v>
      </c>
      <c r="C56662" s="1">
        <v>71291</v>
      </c>
      <c r="D56662" s="1">
        <v>103678.98</v>
      </c>
      <c r="E56662" t="s">
        <v>1227</v>
      </c>
    </row>
    <row r="56663" spans="1:5" hidden="1" x14ac:dyDescent="0.2">
      <c r="A56663" s="2">
        <v>56662</v>
      </c>
      <c r="B56663" t="s">
        <v>80</v>
      </c>
      <c r="C56663" s="1">
        <v>11310</v>
      </c>
      <c r="E56663" t="s">
        <v>1227</v>
      </c>
    </row>
    <row r="56664" spans="1:5" hidden="1" x14ac:dyDescent="0.2">
      <c r="A56664" s="2">
        <v>56663</v>
      </c>
      <c r="B56664" t="s">
        <v>35</v>
      </c>
      <c r="C56664" s="1">
        <v>48051</v>
      </c>
      <c r="D56664" s="1">
        <v>49122.38</v>
      </c>
      <c r="E56664" t="s">
        <v>1227</v>
      </c>
    </row>
    <row r="56665" spans="1:5" hidden="1" x14ac:dyDescent="0.2">
      <c r="A56665" s="2">
        <v>56664</v>
      </c>
      <c r="B56665" t="s">
        <v>17</v>
      </c>
      <c r="C56665" s="1">
        <v>47475</v>
      </c>
      <c r="D56665" s="1">
        <v>48731.74</v>
      </c>
      <c r="E56665" t="s">
        <v>1227</v>
      </c>
    </row>
    <row r="56666" spans="1:5" hidden="1" x14ac:dyDescent="0.2">
      <c r="A56666" s="2">
        <v>56665</v>
      </c>
      <c r="B56666" t="s">
        <v>17</v>
      </c>
      <c r="C56666" s="1">
        <v>68112</v>
      </c>
      <c r="D56666" s="1">
        <v>71007.240000000005</v>
      </c>
      <c r="E56666" t="s">
        <v>1227</v>
      </c>
    </row>
    <row r="56667" spans="1:5" hidden="1" x14ac:dyDescent="0.2">
      <c r="A56667" s="2">
        <v>56666</v>
      </c>
      <c r="B56667" t="s">
        <v>42</v>
      </c>
      <c r="C56667" s="1">
        <v>61800</v>
      </c>
      <c r="D56667" s="1">
        <v>60502.86</v>
      </c>
      <c r="E56667" t="s">
        <v>1227</v>
      </c>
    </row>
    <row r="56668" spans="1:5" hidden="1" x14ac:dyDescent="0.2">
      <c r="A56668" s="2">
        <v>56667</v>
      </c>
      <c r="B56668" t="s">
        <v>17</v>
      </c>
      <c r="C56668" s="1">
        <v>72319</v>
      </c>
      <c r="D56668" s="1">
        <v>76459.03</v>
      </c>
      <c r="E56668" t="s">
        <v>1227</v>
      </c>
    </row>
    <row r="56669" spans="1:5" hidden="1" x14ac:dyDescent="0.2">
      <c r="A56669" s="2">
        <v>56668</v>
      </c>
      <c r="B56669" t="s">
        <v>17</v>
      </c>
      <c r="C56669" s="1">
        <v>63976</v>
      </c>
      <c r="D56669" s="1">
        <v>59288.73</v>
      </c>
      <c r="E56669" t="s">
        <v>1227</v>
      </c>
    </row>
    <row r="56670" spans="1:5" hidden="1" x14ac:dyDescent="0.2">
      <c r="A56670" s="2">
        <v>56669</v>
      </c>
      <c r="B56670" t="s">
        <v>14</v>
      </c>
      <c r="C56670" s="1">
        <v>33215</v>
      </c>
      <c r="D56670" s="1">
        <v>34190.370000000003</v>
      </c>
      <c r="E56670" t="s">
        <v>1227</v>
      </c>
    </row>
    <row r="56671" spans="1:5" hidden="1" x14ac:dyDescent="0.2">
      <c r="A56671" s="2">
        <v>56670</v>
      </c>
      <c r="B56671" t="s">
        <v>8</v>
      </c>
      <c r="C56671" s="1">
        <v>25644</v>
      </c>
      <c r="D56671" s="1">
        <v>26097.23</v>
      </c>
      <c r="E56671" t="s">
        <v>1227</v>
      </c>
    </row>
    <row r="56672" spans="1:5" hidden="1" x14ac:dyDescent="0.2">
      <c r="A56672" s="2">
        <v>56671</v>
      </c>
      <c r="B56672" t="s">
        <v>19</v>
      </c>
      <c r="C56672" s="1">
        <v>29245</v>
      </c>
      <c r="D56672" s="1">
        <v>42550.87</v>
      </c>
      <c r="E56672" t="s">
        <v>1227</v>
      </c>
    </row>
    <row r="56673" spans="1:5" hidden="1" x14ac:dyDescent="0.2">
      <c r="A56673" s="2">
        <v>56672</v>
      </c>
      <c r="B56673" t="s">
        <v>8</v>
      </c>
      <c r="C56673" s="1">
        <v>58800</v>
      </c>
      <c r="D56673" s="1">
        <v>59361.24</v>
      </c>
      <c r="E56673" t="s">
        <v>1227</v>
      </c>
    </row>
    <row r="56674" spans="1:5" hidden="1" x14ac:dyDescent="0.2">
      <c r="A56674" s="2">
        <v>56673</v>
      </c>
      <c r="B56674" t="s">
        <v>80</v>
      </c>
      <c r="C56674" s="1">
        <v>11310</v>
      </c>
      <c r="D56674" s="1">
        <v>1051.25</v>
      </c>
      <c r="E56674" t="s">
        <v>1227</v>
      </c>
    </row>
    <row r="56675" spans="1:5" hidden="1" x14ac:dyDescent="0.2">
      <c r="A56675" s="2">
        <v>56674</v>
      </c>
      <c r="B56675" t="s">
        <v>80</v>
      </c>
      <c r="C56675" s="1">
        <v>11310</v>
      </c>
      <c r="E56675" t="s">
        <v>1227</v>
      </c>
    </row>
    <row r="56676" spans="1:5" hidden="1" x14ac:dyDescent="0.2">
      <c r="A56676" s="2">
        <v>56675</v>
      </c>
      <c r="B56676" t="s">
        <v>80</v>
      </c>
      <c r="C56676" s="1">
        <v>11310</v>
      </c>
      <c r="D56676" s="1">
        <v>1051.25</v>
      </c>
      <c r="E56676" t="s">
        <v>1227</v>
      </c>
    </row>
    <row r="56677" spans="1:5" hidden="1" x14ac:dyDescent="0.2">
      <c r="A56677" s="2">
        <v>56676</v>
      </c>
      <c r="B56677" t="s">
        <v>10</v>
      </c>
      <c r="C56677" s="1">
        <v>64757</v>
      </c>
      <c r="D56677" s="1">
        <v>88715.81</v>
      </c>
      <c r="E56677" t="s">
        <v>1227</v>
      </c>
    </row>
    <row r="56678" spans="1:5" hidden="1" x14ac:dyDescent="0.2">
      <c r="A56678" s="2">
        <v>56677</v>
      </c>
      <c r="B56678" t="s">
        <v>80</v>
      </c>
      <c r="C56678" s="1">
        <v>11310</v>
      </c>
      <c r="D56678" s="1">
        <v>1051.25</v>
      </c>
      <c r="E56678" t="s">
        <v>1227</v>
      </c>
    </row>
    <row r="56679" spans="1:5" hidden="1" x14ac:dyDescent="0.2">
      <c r="A56679" s="2">
        <v>56678</v>
      </c>
      <c r="B56679" t="s">
        <v>10</v>
      </c>
      <c r="C56679" s="1">
        <v>56312</v>
      </c>
      <c r="D56679" s="1">
        <v>71393.38</v>
      </c>
      <c r="E56679" t="s">
        <v>1227</v>
      </c>
    </row>
    <row r="56680" spans="1:5" hidden="1" x14ac:dyDescent="0.2">
      <c r="A56680" s="2">
        <v>56679</v>
      </c>
      <c r="B56680" t="s">
        <v>15</v>
      </c>
      <c r="C56680" s="1">
        <v>37199</v>
      </c>
      <c r="D56680" s="1">
        <v>42732.88</v>
      </c>
      <c r="E56680" t="s">
        <v>1227</v>
      </c>
    </row>
    <row r="56681" spans="1:5" hidden="1" x14ac:dyDescent="0.2">
      <c r="A56681" s="2">
        <v>56680</v>
      </c>
      <c r="B56681" t="s">
        <v>10</v>
      </c>
      <c r="C56681" s="1">
        <v>68322</v>
      </c>
      <c r="D56681" s="1">
        <v>71960.88</v>
      </c>
      <c r="E56681" t="s">
        <v>1227</v>
      </c>
    </row>
    <row r="56682" spans="1:5" hidden="1" x14ac:dyDescent="0.2">
      <c r="A56682" s="2">
        <v>56681</v>
      </c>
      <c r="B56682" t="s">
        <v>80</v>
      </c>
      <c r="C56682" s="1">
        <v>11310</v>
      </c>
      <c r="E56682" t="s">
        <v>1227</v>
      </c>
    </row>
    <row r="56683" spans="1:5" hidden="1" x14ac:dyDescent="0.2">
      <c r="A56683" s="2">
        <v>56682</v>
      </c>
      <c r="B56683" t="s">
        <v>19</v>
      </c>
      <c r="C56683" s="1">
        <v>61890</v>
      </c>
      <c r="D56683" s="1">
        <v>81097.94</v>
      </c>
      <c r="E56683" t="s">
        <v>1227</v>
      </c>
    </row>
    <row r="56684" spans="1:5" hidden="1" x14ac:dyDescent="0.2">
      <c r="A56684" s="2">
        <v>56683</v>
      </c>
      <c r="B56684" t="s">
        <v>80</v>
      </c>
      <c r="C56684" s="1">
        <v>11310</v>
      </c>
      <c r="E56684" t="s">
        <v>1227</v>
      </c>
    </row>
    <row r="56685" spans="1:5" hidden="1" x14ac:dyDescent="0.2">
      <c r="A56685" s="2">
        <v>56684</v>
      </c>
      <c r="B56685" t="s">
        <v>80</v>
      </c>
      <c r="C56685" s="1">
        <v>11310</v>
      </c>
      <c r="E56685" t="s">
        <v>1227</v>
      </c>
    </row>
    <row r="56686" spans="1:5" hidden="1" x14ac:dyDescent="0.2">
      <c r="A56686" s="2">
        <v>56685</v>
      </c>
      <c r="B56686" t="s">
        <v>16</v>
      </c>
      <c r="C56686" s="1">
        <v>36890</v>
      </c>
      <c r="D56686" s="1">
        <v>46231.22</v>
      </c>
      <c r="E56686" t="s">
        <v>1227</v>
      </c>
    </row>
    <row r="56687" spans="1:5" hidden="1" x14ac:dyDescent="0.2">
      <c r="A56687" s="2">
        <v>56686</v>
      </c>
      <c r="B56687" t="s">
        <v>34</v>
      </c>
      <c r="C56687" s="1">
        <v>52000</v>
      </c>
      <c r="D56687" s="1">
        <v>37795.47</v>
      </c>
      <c r="E56687" t="s">
        <v>1227</v>
      </c>
    </row>
    <row r="56688" spans="1:5" hidden="1" x14ac:dyDescent="0.2">
      <c r="A56688" s="2">
        <v>56687</v>
      </c>
      <c r="B56688" t="s">
        <v>10</v>
      </c>
      <c r="C56688" s="1">
        <v>63570</v>
      </c>
      <c r="D56688" s="1">
        <v>96006.46</v>
      </c>
      <c r="E56688" t="s">
        <v>1227</v>
      </c>
    </row>
    <row r="56689" spans="1:5" hidden="1" x14ac:dyDescent="0.2">
      <c r="A56689" s="2">
        <v>56688</v>
      </c>
      <c r="B56689" t="s">
        <v>35</v>
      </c>
      <c r="C56689" s="1">
        <v>45830</v>
      </c>
      <c r="D56689" s="1">
        <v>56418.21</v>
      </c>
      <c r="E56689" t="s">
        <v>1227</v>
      </c>
    </row>
    <row r="56690" spans="1:5" hidden="1" x14ac:dyDescent="0.2">
      <c r="A56690" s="2">
        <v>56689</v>
      </c>
      <c r="B56690" t="s">
        <v>10</v>
      </c>
      <c r="C56690" s="1">
        <v>68145</v>
      </c>
      <c r="D56690" s="1">
        <v>72057.67</v>
      </c>
      <c r="E56690" t="s">
        <v>1227</v>
      </c>
    </row>
    <row r="56691" spans="1:5" hidden="1" x14ac:dyDescent="0.2">
      <c r="A56691" s="2">
        <v>56690</v>
      </c>
      <c r="B56691" t="s">
        <v>22</v>
      </c>
      <c r="C56691" s="1">
        <v>9891</v>
      </c>
      <c r="D56691" s="1">
        <v>7757.02</v>
      </c>
      <c r="E56691" t="s">
        <v>1227</v>
      </c>
    </row>
    <row r="56692" spans="1:5" hidden="1" x14ac:dyDescent="0.2">
      <c r="A56692" s="2">
        <v>56691</v>
      </c>
      <c r="B56692" t="s">
        <v>10</v>
      </c>
      <c r="C56692" s="1">
        <v>67728</v>
      </c>
      <c r="D56692" s="1">
        <v>67839.88</v>
      </c>
      <c r="E56692" t="s">
        <v>1227</v>
      </c>
    </row>
    <row r="56693" spans="1:5" hidden="1" x14ac:dyDescent="0.2">
      <c r="A56693" s="2">
        <v>56692</v>
      </c>
      <c r="B56693" t="s">
        <v>14</v>
      </c>
      <c r="C56693" s="1">
        <v>41202</v>
      </c>
      <c r="D56693" s="1">
        <v>40703.760000000002</v>
      </c>
      <c r="E56693" t="s">
        <v>1227</v>
      </c>
    </row>
    <row r="56694" spans="1:5" hidden="1" x14ac:dyDescent="0.2">
      <c r="A56694" s="2">
        <v>56693</v>
      </c>
      <c r="B56694" t="s">
        <v>19</v>
      </c>
      <c r="C56694" s="1">
        <v>41100</v>
      </c>
      <c r="D56694" s="1">
        <v>12529.31</v>
      </c>
      <c r="E56694" t="s">
        <v>1227</v>
      </c>
    </row>
    <row r="56695" spans="1:5" hidden="1" x14ac:dyDescent="0.2">
      <c r="A56695" s="2">
        <v>56694</v>
      </c>
      <c r="B56695" t="s">
        <v>14</v>
      </c>
      <c r="C56695" s="1">
        <v>33215</v>
      </c>
      <c r="D56695" s="1">
        <v>41290.97</v>
      </c>
      <c r="E56695" t="s">
        <v>1227</v>
      </c>
    </row>
    <row r="56696" spans="1:5" hidden="1" x14ac:dyDescent="0.2">
      <c r="A56696" s="2">
        <v>56695</v>
      </c>
      <c r="B56696" t="s">
        <v>10</v>
      </c>
      <c r="C56696" s="1">
        <v>43999</v>
      </c>
      <c r="D56696" s="1">
        <v>10120.25</v>
      </c>
      <c r="E56696" t="s">
        <v>1227</v>
      </c>
    </row>
    <row r="56697" spans="1:5" hidden="1" x14ac:dyDescent="0.2">
      <c r="A56697" s="2">
        <v>56696</v>
      </c>
      <c r="B56697" t="s">
        <v>14</v>
      </c>
      <c r="C56697" s="1">
        <v>29245</v>
      </c>
      <c r="D56697" s="1">
        <v>32808.76</v>
      </c>
      <c r="E56697" t="s">
        <v>1227</v>
      </c>
    </row>
    <row r="56698" spans="1:5" hidden="1" x14ac:dyDescent="0.2">
      <c r="A56698" s="2">
        <v>56697</v>
      </c>
      <c r="B56698" t="s">
        <v>80</v>
      </c>
      <c r="C56698" s="1">
        <v>11310</v>
      </c>
      <c r="E56698" t="s">
        <v>1227</v>
      </c>
    </row>
    <row r="56699" spans="1:5" hidden="1" x14ac:dyDescent="0.2">
      <c r="A56699" s="2">
        <v>56698</v>
      </c>
      <c r="B56699" t="s">
        <v>30</v>
      </c>
      <c r="C56699" s="1">
        <v>33442</v>
      </c>
      <c r="D56699" s="1">
        <v>36555.870000000003</v>
      </c>
      <c r="E56699" t="s">
        <v>1227</v>
      </c>
    </row>
    <row r="56700" spans="1:5" hidden="1" x14ac:dyDescent="0.2">
      <c r="A56700" s="2">
        <v>56699</v>
      </c>
      <c r="B56700" t="s">
        <v>30</v>
      </c>
      <c r="C56700" s="1">
        <v>45408</v>
      </c>
      <c r="D56700" s="1">
        <v>70787.53</v>
      </c>
      <c r="E56700" t="s">
        <v>1227</v>
      </c>
    </row>
    <row r="56701" spans="1:5" hidden="1" x14ac:dyDescent="0.2">
      <c r="A56701" s="2">
        <v>56700</v>
      </c>
      <c r="B56701" t="s">
        <v>80</v>
      </c>
      <c r="C56701" s="1">
        <v>11310</v>
      </c>
      <c r="D56701" s="1">
        <v>1051.25</v>
      </c>
      <c r="E56701" t="s">
        <v>1227</v>
      </c>
    </row>
    <row r="56702" spans="1:5" hidden="1" x14ac:dyDescent="0.2">
      <c r="A56702" s="2">
        <v>56701</v>
      </c>
      <c r="B56702" t="s">
        <v>16</v>
      </c>
      <c r="C56702" s="1">
        <v>31319</v>
      </c>
      <c r="D56702" s="1">
        <v>34999.410000000003</v>
      </c>
      <c r="E56702" t="s">
        <v>1227</v>
      </c>
    </row>
    <row r="56703" spans="1:5" hidden="1" x14ac:dyDescent="0.2">
      <c r="A56703" s="2">
        <v>56702</v>
      </c>
      <c r="B56703" t="s">
        <v>15</v>
      </c>
      <c r="C56703" s="1">
        <v>36203</v>
      </c>
      <c r="D56703" s="1">
        <v>34101.61</v>
      </c>
      <c r="E56703" t="s">
        <v>1227</v>
      </c>
    </row>
    <row r="56704" spans="1:5" hidden="1" x14ac:dyDescent="0.2">
      <c r="A56704" s="2">
        <v>56703</v>
      </c>
      <c r="B56704" t="s">
        <v>12</v>
      </c>
      <c r="C56704" s="1">
        <v>62000</v>
      </c>
      <c r="D56704" s="1">
        <v>57435</v>
      </c>
      <c r="E56704" t="s">
        <v>1227</v>
      </c>
    </row>
    <row r="56705" spans="1:5" hidden="1" x14ac:dyDescent="0.2">
      <c r="A56705" s="2">
        <v>56704</v>
      </c>
      <c r="B56705" t="s">
        <v>29</v>
      </c>
      <c r="C56705" s="1">
        <v>19802</v>
      </c>
      <c r="D56705" s="1">
        <v>12098.01</v>
      </c>
      <c r="E56705" t="s">
        <v>1227</v>
      </c>
    </row>
    <row r="56706" spans="1:5" hidden="1" x14ac:dyDescent="0.2">
      <c r="A56706" s="2">
        <v>56705</v>
      </c>
      <c r="B56706" t="s">
        <v>19</v>
      </c>
      <c r="C56706" s="1">
        <v>37587</v>
      </c>
      <c r="D56706" s="1">
        <v>40412.080000000002</v>
      </c>
      <c r="E56706" t="s">
        <v>1227</v>
      </c>
    </row>
    <row r="56707" spans="1:5" hidden="1" x14ac:dyDescent="0.2">
      <c r="A56707" s="2">
        <v>56706</v>
      </c>
      <c r="B56707" t="s">
        <v>80</v>
      </c>
      <c r="C56707" s="1">
        <v>11310</v>
      </c>
      <c r="D56707">
        <v>978.75</v>
      </c>
      <c r="E56707" t="s">
        <v>1227</v>
      </c>
    </row>
    <row r="56708" spans="1:5" hidden="1" x14ac:dyDescent="0.2">
      <c r="A56708" s="2">
        <v>56707</v>
      </c>
      <c r="B56708" t="s">
        <v>10</v>
      </c>
      <c r="C56708" s="1">
        <v>62975</v>
      </c>
      <c r="D56708" s="1">
        <v>66957.17</v>
      </c>
      <c r="E56708" t="s">
        <v>1227</v>
      </c>
    </row>
    <row r="56709" spans="1:5" hidden="1" x14ac:dyDescent="0.2">
      <c r="A56709" s="2">
        <v>56708</v>
      </c>
      <c r="B56709" t="s">
        <v>10</v>
      </c>
      <c r="C56709" s="1">
        <v>65351</v>
      </c>
      <c r="D56709" s="1">
        <v>83585.34</v>
      </c>
      <c r="E56709" t="s">
        <v>1227</v>
      </c>
    </row>
    <row r="56710" spans="1:5" hidden="1" x14ac:dyDescent="0.2">
      <c r="A56710" s="2">
        <v>56709</v>
      </c>
      <c r="B56710" t="s">
        <v>22</v>
      </c>
      <c r="C56710" s="1">
        <v>10038</v>
      </c>
      <c r="D56710" s="1">
        <v>9667.26</v>
      </c>
      <c r="E56710" t="s">
        <v>1227</v>
      </c>
    </row>
    <row r="56711" spans="1:5" hidden="1" x14ac:dyDescent="0.2">
      <c r="A56711" s="2">
        <v>56710</v>
      </c>
      <c r="B56711" t="s">
        <v>80</v>
      </c>
      <c r="C56711" s="1">
        <v>11310</v>
      </c>
      <c r="E56711" t="s">
        <v>1227</v>
      </c>
    </row>
    <row r="56712" spans="1:5" hidden="1" x14ac:dyDescent="0.2">
      <c r="A56712" s="2">
        <v>56711</v>
      </c>
      <c r="B56712" t="s">
        <v>80</v>
      </c>
      <c r="C56712" s="1">
        <v>11310</v>
      </c>
      <c r="E56712" t="s">
        <v>1227</v>
      </c>
    </row>
    <row r="56713" spans="1:5" hidden="1" x14ac:dyDescent="0.2">
      <c r="A56713" s="2">
        <v>56712</v>
      </c>
      <c r="B56713" t="s">
        <v>17</v>
      </c>
      <c r="C56713" s="1">
        <v>93584</v>
      </c>
      <c r="D56713" s="1">
        <v>91144.29</v>
      </c>
      <c r="E56713" t="s">
        <v>1227</v>
      </c>
    </row>
    <row r="56714" spans="1:5" hidden="1" x14ac:dyDescent="0.2">
      <c r="A56714" s="2">
        <v>56713</v>
      </c>
      <c r="B56714" t="s">
        <v>8</v>
      </c>
      <c r="C56714" s="1">
        <v>4576</v>
      </c>
      <c r="D56714" s="1">
        <v>2984.35</v>
      </c>
      <c r="E56714" t="s">
        <v>1227</v>
      </c>
    </row>
    <row r="56715" spans="1:5" hidden="1" x14ac:dyDescent="0.2">
      <c r="A56715" s="2">
        <v>56714</v>
      </c>
      <c r="B56715" t="s">
        <v>80</v>
      </c>
      <c r="C56715" s="1">
        <v>11310</v>
      </c>
      <c r="E56715" t="s">
        <v>1227</v>
      </c>
    </row>
    <row r="56716" spans="1:5" hidden="1" x14ac:dyDescent="0.2">
      <c r="A56716" s="2">
        <v>56715</v>
      </c>
      <c r="B56716" t="s">
        <v>19</v>
      </c>
      <c r="C56716" s="1">
        <v>28725</v>
      </c>
      <c r="D56716" s="1">
        <v>32280.97</v>
      </c>
      <c r="E56716" t="s">
        <v>1227</v>
      </c>
    </row>
    <row r="56717" spans="1:5" hidden="1" x14ac:dyDescent="0.2">
      <c r="A56717" s="2">
        <v>56716</v>
      </c>
      <c r="B56717" t="s">
        <v>19</v>
      </c>
      <c r="C56717" s="1">
        <v>32912</v>
      </c>
      <c r="D56717" s="1">
        <v>58478.93</v>
      </c>
      <c r="E56717" t="s">
        <v>1227</v>
      </c>
    </row>
    <row r="56718" spans="1:5" hidden="1" x14ac:dyDescent="0.2">
      <c r="A56718" s="2">
        <v>56717</v>
      </c>
      <c r="B56718" t="s">
        <v>10</v>
      </c>
      <c r="C56718" s="1">
        <v>43999</v>
      </c>
      <c r="D56718" s="1">
        <v>32018.21</v>
      </c>
      <c r="E56718" t="s">
        <v>1227</v>
      </c>
    </row>
    <row r="56719" spans="1:5" hidden="1" x14ac:dyDescent="0.2">
      <c r="A56719" s="2">
        <v>56718</v>
      </c>
      <c r="B56719" t="s">
        <v>35</v>
      </c>
      <c r="C56719" s="1">
        <v>35560</v>
      </c>
      <c r="D56719" s="1">
        <v>42795.85</v>
      </c>
      <c r="E56719" t="s">
        <v>1227</v>
      </c>
    </row>
    <row r="56720" spans="1:5" hidden="1" x14ac:dyDescent="0.2">
      <c r="A56720" s="2">
        <v>56719</v>
      </c>
      <c r="B56720" t="s">
        <v>12</v>
      </c>
      <c r="C56720" s="1">
        <v>38195</v>
      </c>
      <c r="D56720" s="1">
        <v>39872.81</v>
      </c>
      <c r="E56720" t="s">
        <v>1227</v>
      </c>
    </row>
    <row r="56721" spans="1:5" hidden="1" x14ac:dyDescent="0.2">
      <c r="A56721" s="2">
        <v>56720</v>
      </c>
      <c r="B56721" t="s">
        <v>16</v>
      </c>
      <c r="C56721" s="1">
        <v>22318</v>
      </c>
      <c r="D56721" s="1">
        <v>20410.96</v>
      </c>
      <c r="E56721" t="s">
        <v>1227</v>
      </c>
    </row>
    <row r="56722" spans="1:5" hidden="1" x14ac:dyDescent="0.2">
      <c r="A56722" s="2">
        <v>56721</v>
      </c>
      <c r="B56722" t="s">
        <v>19</v>
      </c>
      <c r="C56722" s="1">
        <v>53568</v>
      </c>
      <c r="D56722" s="1">
        <v>61221.25</v>
      </c>
      <c r="E56722" t="s">
        <v>1227</v>
      </c>
    </row>
    <row r="56723" spans="1:5" hidden="1" x14ac:dyDescent="0.2">
      <c r="A56723" s="2">
        <v>56722</v>
      </c>
      <c r="B56723" t="s">
        <v>10</v>
      </c>
      <c r="C56723" s="1">
        <v>68145</v>
      </c>
      <c r="D56723" s="1">
        <v>81095.64</v>
      </c>
      <c r="E56723" t="s">
        <v>1227</v>
      </c>
    </row>
    <row r="56724" spans="1:5" hidden="1" x14ac:dyDescent="0.2">
      <c r="A56724" s="2">
        <v>56723</v>
      </c>
      <c r="B56724" t="s">
        <v>80</v>
      </c>
      <c r="C56724" s="1">
        <v>11310</v>
      </c>
      <c r="D56724" s="1">
        <v>1051.25</v>
      </c>
      <c r="E56724" t="s">
        <v>1227</v>
      </c>
    </row>
    <row r="56725" spans="1:5" hidden="1" x14ac:dyDescent="0.2">
      <c r="A56725" s="2">
        <v>56724</v>
      </c>
      <c r="B56725" t="s">
        <v>80</v>
      </c>
      <c r="C56725" s="1">
        <v>11310</v>
      </c>
      <c r="E56725" t="s">
        <v>1227</v>
      </c>
    </row>
    <row r="56726" spans="1:5" hidden="1" x14ac:dyDescent="0.2">
      <c r="A56726" s="2">
        <v>56725</v>
      </c>
      <c r="B56726" t="s">
        <v>19</v>
      </c>
      <c r="C56726" s="1">
        <v>29245</v>
      </c>
      <c r="D56726" s="1">
        <v>29368.53</v>
      </c>
      <c r="E56726" t="s">
        <v>1227</v>
      </c>
    </row>
    <row r="56727" spans="1:5" hidden="1" x14ac:dyDescent="0.2">
      <c r="A56727" s="2">
        <v>56726</v>
      </c>
      <c r="B56727" t="s">
        <v>80</v>
      </c>
      <c r="C56727" s="1">
        <v>11310</v>
      </c>
      <c r="E56727" t="s">
        <v>1227</v>
      </c>
    </row>
    <row r="56728" spans="1:5" hidden="1" x14ac:dyDescent="0.2">
      <c r="A56728" s="2">
        <v>56727</v>
      </c>
      <c r="B56728" t="s">
        <v>19</v>
      </c>
      <c r="C56728" s="1">
        <v>34211</v>
      </c>
      <c r="D56728" s="1">
        <v>34134.43</v>
      </c>
      <c r="E56728" t="s">
        <v>1227</v>
      </c>
    </row>
    <row r="56729" spans="1:5" hidden="1" x14ac:dyDescent="0.2">
      <c r="A56729" s="2">
        <v>56728</v>
      </c>
      <c r="B56729" t="s">
        <v>80</v>
      </c>
      <c r="C56729" s="1">
        <v>11310</v>
      </c>
      <c r="E56729" t="s">
        <v>1227</v>
      </c>
    </row>
    <row r="56730" spans="1:5" hidden="1" x14ac:dyDescent="0.2">
      <c r="A56730" s="2">
        <v>56729</v>
      </c>
      <c r="B56730" t="s">
        <v>80</v>
      </c>
      <c r="C56730" s="1">
        <v>11310</v>
      </c>
      <c r="E56730" t="s">
        <v>1227</v>
      </c>
    </row>
    <row r="56731" spans="1:5" hidden="1" x14ac:dyDescent="0.2">
      <c r="A56731" s="2">
        <v>56730</v>
      </c>
      <c r="B56731" t="s">
        <v>19</v>
      </c>
      <c r="C56731" s="1">
        <v>37587</v>
      </c>
      <c r="D56731" s="1">
        <v>36172.31</v>
      </c>
      <c r="E56731" t="s">
        <v>1227</v>
      </c>
    </row>
    <row r="56732" spans="1:5" hidden="1" x14ac:dyDescent="0.2">
      <c r="A56732" s="2">
        <v>56731</v>
      </c>
      <c r="B56732" t="s">
        <v>10</v>
      </c>
      <c r="C56732" s="1">
        <v>68322</v>
      </c>
      <c r="D56732" s="1">
        <v>77535.360000000001</v>
      </c>
      <c r="E56732" t="s">
        <v>1227</v>
      </c>
    </row>
    <row r="56733" spans="1:5" hidden="1" x14ac:dyDescent="0.2">
      <c r="A56733" s="2">
        <v>56732</v>
      </c>
      <c r="B56733" t="s">
        <v>80</v>
      </c>
      <c r="C56733" s="1">
        <v>11310</v>
      </c>
      <c r="D56733">
        <v>996.88</v>
      </c>
      <c r="E56733" t="s">
        <v>1227</v>
      </c>
    </row>
    <row r="56734" spans="1:5" hidden="1" x14ac:dyDescent="0.2">
      <c r="A56734" s="2">
        <v>56733</v>
      </c>
      <c r="B56734" t="s">
        <v>80</v>
      </c>
      <c r="C56734" s="1">
        <v>11310</v>
      </c>
      <c r="E56734" t="s">
        <v>1227</v>
      </c>
    </row>
    <row r="56735" spans="1:5" hidden="1" x14ac:dyDescent="0.2">
      <c r="A56735" s="2">
        <v>56734</v>
      </c>
      <c r="B56735" t="s">
        <v>35</v>
      </c>
      <c r="C56735" s="1">
        <v>66700</v>
      </c>
      <c r="D56735" s="1">
        <v>66040.59</v>
      </c>
      <c r="E56735" t="s">
        <v>1227</v>
      </c>
    </row>
    <row r="56736" spans="1:5" hidden="1" x14ac:dyDescent="0.2">
      <c r="A56736" s="2">
        <v>56735</v>
      </c>
      <c r="B56736" t="s">
        <v>12</v>
      </c>
      <c r="C56736" s="1">
        <v>15080</v>
      </c>
      <c r="D56736" s="1">
        <v>3585.14</v>
      </c>
      <c r="E56736" t="s">
        <v>1227</v>
      </c>
    </row>
    <row r="56737" spans="1:5" hidden="1" x14ac:dyDescent="0.2">
      <c r="A56737" s="2">
        <v>56736</v>
      </c>
      <c r="B56737" t="s">
        <v>15</v>
      </c>
      <c r="C56737" s="1">
        <v>27606</v>
      </c>
      <c r="D56737" s="1">
        <v>9970.51</v>
      </c>
      <c r="E56737" t="s">
        <v>1227</v>
      </c>
    </row>
    <row r="56738" spans="1:5" hidden="1" x14ac:dyDescent="0.2">
      <c r="A56738" s="2">
        <v>56737</v>
      </c>
      <c r="B56738" t="s">
        <v>19</v>
      </c>
      <c r="C56738" s="1">
        <v>40971</v>
      </c>
      <c r="D56738" s="1">
        <v>41404.46</v>
      </c>
      <c r="E56738" t="s">
        <v>1227</v>
      </c>
    </row>
    <row r="56739" spans="1:5" hidden="1" x14ac:dyDescent="0.2">
      <c r="A56739" s="2">
        <v>56738</v>
      </c>
      <c r="B56739" t="s">
        <v>10</v>
      </c>
      <c r="C56739" s="1">
        <v>61191</v>
      </c>
      <c r="D56739" s="1">
        <v>64202.23</v>
      </c>
      <c r="E56739" t="s">
        <v>1227</v>
      </c>
    </row>
    <row r="56740" spans="1:5" hidden="1" x14ac:dyDescent="0.2">
      <c r="A56740" s="2">
        <v>56739</v>
      </c>
      <c r="B56740" t="s">
        <v>19</v>
      </c>
      <c r="C56740" s="1">
        <v>30119</v>
      </c>
      <c r="D56740" s="1">
        <v>28022.62</v>
      </c>
      <c r="E56740" t="s">
        <v>1227</v>
      </c>
    </row>
    <row r="56741" spans="1:5" hidden="1" x14ac:dyDescent="0.2">
      <c r="A56741" s="2">
        <v>56740</v>
      </c>
      <c r="B56741" t="s">
        <v>80</v>
      </c>
      <c r="C56741" s="1">
        <v>11310</v>
      </c>
      <c r="E56741" t="s">
        <v>1227</v>
      </c>
    </row>
    <row r="56742" spans="1:5" hidden="1" x14ac:dyDescent="0.2">
      <c r="A56742" s="2">
        <v>56741</v>
      </c>
      <c r="B56742" t="s">
        <v>80</v>
      </c>
      <c r="C56742" s="1">
        <v>11310</v>
      </c>
      <c r="D56742" s="1">
        <v>1051.25</v>
      </c>
      <c r="E56742" t="s">
        <v>1227</v>
      </c>
    </row>
    <row r="56743" spans="1:5" hidden="1" x14ac:dyDescent="0.2">
      <c r="A56743" s="2">
        <v>56742</v>
      </c>
      <c r="B56743" t="s">
        <v>8</v>
      </c>
      <c r="C56743" s="1">
        <v>41202</v>
      </c>
      <c r="D56743" s="1">
        <v>41076.92</v>
      </c>
      <c r="E56743" t="s">
        <v>1227</v>
      </c>
    </row>
    <row r="56744" spans="1:5" hidden="1" x14ac:dyDescent="0.2">
      <c r="A56744" s="2">
        <v>56743</v>
      </c>
      <c r="B56744" t="s">
        <v>30</v>
      </c>
      <c r="C56744" s="1">
        <v>32700</v>
      </c>
      <c r="D56744" s="1">
        <v>36303.370000000003</v>
      </c>
      <c r="E56744" t="s">
        <v>1227</v>
      </c>
    </row>
    <row r="56745" spans="1:5" hidden="1" x14ac:dyDescent="0.2">
      <c r="A56745" s="2">
        <v>56744</v>
      </c>
      <c r="B56745" t="s">
        <v>13</v>
      </c>
      <c r="C56745" s="1">
        <v>36203</v>
      </c>
      <c r="D56745" s="1">
        <v>35819.35</v>
      </c>
      <c r="E56745" t="s">
        <v>1227</v>
      </c>
    </row>
    <row r="56746" spans="1:5" hidden="1" x14ac:dyDescent="0.2">
      <c r="A56746" s="2">
        <v>56745</v>
      </c>
      <c r="B56746" t="s">
        <v>10</v>
      </c>
      <c r="C56746" s="1">
        <v>73381</v>
      </c>
      <c r="D56746" s="1">
        <v>75633.94</v>
      </c>
      <c r="E56746" t="s">
        <v>1227</v>
      </c>
    </row>
    <row r="56747" spans="1:5" hidden="1" x14ac:dyDescent="0.2">
      <c r="A56747" s="2">
        <v>56746</v>
      </c>
      <c r="B56747" t="s">
        <v>48</v>
      </c>
      <c r="C56747" s="1">
        <v>38500</v>
      </c>
      <c r="D56747" s="1">
        <v>38905.440000000002</v>
      </c>
      <c r="E56747" t="s">
        <v>1227</v>
      </c>
    </row>
    <row r="56748" spans="1:5" hidden="1" x14ac:dyDescent="0.2">
      <c r="A56748" s="2">
        <v>56747</v>
      </c>
      <c r="B56748" t="s">
        <v>10</v>
      </c>
      <c r="C56748" s="1">
        <v>70104</v>
      </c>
      <c r="D56748" s="1">
        <v>76015.520000000004</v>
      </c>
      <c r="E56748" t="s">
        <v>1227</v>
      </c>
    </row>
    <row r="56749" spans="1:5" hidden="1" x14ac:dyDescent="0.2">
      <c r="A56749" s="2">
        <v>56748</v>
      </c>
      <c r="B56749" t="s">
        <v>42</v>
      </c>
      <c r="C56749" s="1">
        <v>33442</v>
      </c>
      <c r="D56749" s="1">
        <v>33270.33</v>
      </c>
      <c r="E56749" t="s">
        <v>1227</v>
      </c>
    </row>
    <row r="56750" spans="1:5" hidden="1" x14ac:dyDescent="0.2">
      <c r="A56750" s="2">
        <v>56749</v>
      </c>
      <c r="B56750" t="s">
        <v>19</v>
      </c>
      <c r="C56750" s="1">
        <v>41368</v>
      </c>
      <c r="D56750" s="1">
        <v>50804.61</v>
      </c>
      <c r="E56750" t="s">
        <v>1227</v>
      </c>
    </row>
    <row r="56751" spans="1:5" hidden="1" x14ac:dyDescent="0.2">
      <c r="A56751" s="2">
        <v>56750</v>
      </c>
      <c r="B56751" t="s">
        <v>80</v>
      </c>
      <c r="C56751" s="1">
        <v>11310</v>
      </c>
      <c r="D56751" s="1">
        <v>1051.25</v>
      </c>
      <c r="E56751" t="s">
        <v>1227</v>
      </c>
    </row>
    <row r="56752" spans="1:5" hidden="1" x14ac:dyDescent="0.2">
      <c r="A56752" s="2">
        <v>56751</v>
      </c>
      <c r="B56752" t="s">
        <v>80</v>
      </c>
      <c r="C56752" s="1">
        <v>11310</v>
      </c>
      <c r="D56752" s="1">
        <v>1109.25</v>
      </c>
      <c r="E56752" t="s">
        <v>1227</v>
      </c>
    </row>
    <row r="56753" spans="1:5" hidden="1" x14ac:dyDescent="0.2">
      <c r="A56753" s="2">
        <v>56752</v>
      </c>
      <c r="B56753" t="s">
        <v>19</v>
      </c>
      <c r="C56753" s="1">
        <v>32739</v>
      </c>
      <c r="D56753" s="1">
        <v>33162.85</v>
      </c>
      <c r="E56753" t="s">
        <v>1227</v>
      </c>
    </row>
    <row r="56754" spans="1:5" hidden="1" x14ac:dyDescent="0.2">
      <c r="A56754" s="2">
        <v>56753</v>
      </c>
      <c r="B56754" t="s">
        <v>80</v>
      </c>
      <c r="C56754" s="1">
        <v>11310</v>
      </c>
      <c r="D56754" s="1">
        <v>1036.75</v>
      </c>
      <c r="E56754" t="s">
        <v>1227</v>
      </c>
    </row>
    <row r="56755" spans="1:5" hidden="1" x14ac:dyDescent="0.2">
      <c r="A56755" s="2">
        <v>56754</v>
      </c>
      <c r="B56755" t="s">
        <v>19</v>
      </c>
      <c r="C56755" s="1">
        <v>56500</v>
      </c>
      <c r="D56755" s="1">
        <v>53184.13</v>
      </c>
      <c r="E56755" t="s">
        <v>1227</v>
      </c>
    </row>
    <row r="56756" spans="1:5" hidden="1" x14ac:dyDescent="0.2">
      <c r="A56756" s="2">
        <v>56755</v>
      </c>
      <c r="B56756" t="s">
        <v>17</v>
      </c>
      <c r="C56756" s="1">
        <v>75622</v>
      </c>
      <c r="D56756" s="1">
        <v>79050.39</v>
      </c>
      <c r="E56756" t="s">
        <v>1227</v>
      </c>
    </row>
    <row r="56757" spans="1:5" hidden="1" x14ac:dyDescent="0.2">
      <c r="A56757" s="2">
        <v>56756</v>
      </c>
      <c r="B56757" t="s">
        <v>8</v>
      </c>
      <c r="C56757" s="1">
        <v>116300</v>
      </c>
      <c r="D56757" s="1">
        <v>117548.1</v>
      </c>
      <c r="E56757" t="s">
        <v>1227</v>
      </c>
    </row>
    <row r="56758" spans="1:5" hidden="1" x14ac:dyDescent="0.2">
      <c r="A56758" s="2">
        <v>56757</v>
      </c>
      <c r="B56758" t="s">
        <v>1228</v>
      </c>
      <c r="C56758" s="1">
        <v>20800</v>
      </c>
      <c r="E56758" t="s">
        <v>1227</v>
      </c>
    </row>
    <row r="56759" spans="1:5" hidden="1" x14ac:dyDescent="0.2">
      <c r="A56759" s="2">
        <v>56758</v>
      </c>
      <c r="B56759" t="s">
        <v>20</v>
      </c>
      <c r="C56759" s="1">
        <v>42618</v>
      </c>
      <c r="D56759" s="1">
        <v>45696.67</v>
      </c>
      <c r="E56759" t="s">
        <v>1227</v>
      </c>
    </row>
    <row r="56760" spans="1:5" hidden="1" x14ac:dyDescent="0.2">
      <c r="A56760" s="2">
        <v>56759</v>
      </c>
      <c r="B56760" t="s">
        <v>80</v>
      </c>
      <c r="C56760" s="1">
        <v>11310</v>
      </c>
      <c r="E56760" t="s">
        <v>1227</v>
      </c>
    </row>
    <row r="56761" spans="1:5" hidden="1" x14ac:dyDescent="0.2">
      <c r="A56761" s="2">
        <v>56760</v>
      </c>
      <c r="B56761" t="s">
        <v>7</v>
      </c>
      <c r="C56761" s="1">
        <v>36627</v>
      </c>
      <c r="D56761" s="1">
        <v>36246.21</v>
      </c>
      <c r="E56761" t="s">
        <v>1227</v>
      </c>
    </row>
    <row r="56762" spans="1:5" hidden="1" x14ac:dyDescent="0.2">
      <c r="A56762" s="2">
        <v>56761</v>
      </c>
      <c r="B56762" t="s">
        <v>80</v>
      </c>
      <c r="C56762" s="1">
        <v>11310</v>
      </c>
      <c r="E56762" t="s">
        <v>1227</v>
      </c>
    </row>
    <row r="56763" spans="1:5" hidden="1" x14ac:dyDescent="0.2">
      <c r="A56763" s="2">
        <v>56762</v>
      </c>
      <c r="B56763" t="s">
        <v>10</v>
      </c>
      <c r="C56763" s="1">
        <v>65351</v>
      </c>
      <c r="D56763" s="1">
        <v>102127.9</v>
      </c>
      <c r="E56763" t="s">
        <v>1227</v>
      </c>
    </row>
    <row r="56764" spans="1:5" hidden="1" x14ac:dyDescent="0.2">
      <c r="A56764" s="2">
        <v>56763</v>
      </c>
      <c r="B56764" t="s">
        <v>17</v>
      </c>
      <c r="C56764" s="1">
        <v>75197</v>
      </c>
      <c r="D56764" s="1">
        <v>96665.51</v>
      </c>
      <c r="E56764" t="s">
        <v>1227</v>
      </c>
    </row>
    <row r="56765" spans="1:5" hidden="1" x14ac:dyDescent="0.2">
      <c r="A56765" s="2">
        <v>56764</v>
      </c>
      <c r="B56765" t="s">
        <v>7</v>
      </c>
      <c r="C56765" s="1">
        <v>83500</v>
      </c>
      <c r="D56765" s="1">
        <v>82627.210000000006</v>
      </c>
      <c r="E56765" t="s">
        <v>1227</v>
      </c>
    </row>
    <row r="56766" spans="1:5" hidden="1" x14ac:dyDescent="0.2">
      <c r="A56766" s="2">
        <v>56765</v>
      </c>
      <c r="B56766" t="s">
        <v>19</v>
      </c>
      <c r="C56766" s="1">
        <v>42422</v>
      </c>
      <c r="D56766" s="1">
        <v>48964.5</v>
      </c>
      <c r="E56766" t="s">
        <v>1227</v>
      </c>
    </row>
    <row r="56767" spans="1:5" hidden="1" x14ac:dyDescent="0.2">
      <c r="A56767" s="2">
        <v>56766</v>
      </c>
      <c r="B56767" t="s">
        <v>26</v>
      </c>
      <c r="C56767" s="1">
        <v>60500</v>
      </c>
      <c r="D56767" s="1">
        <v>61191.32</v>
      </c>
      <c r="E56767" t="s">
        <v>1227</v>
      </c>
    </row>
    <row r="56768" spans="1:5" hidden="1" x14ac:dyDescent="0.2">
      <c r="A56768" s="2">
        <v>56767</v>
      </c>
      <c r="B56768" t="s">
        <v>14</v>
      </c>
      <c r="C56768" s="1">
        <v>51100</v>
      </c>
      <c r="D56768" s="1">
        <v>50947.97</v>
      </c>
      <c r="E56768" t="s">
        <v>1227</v>
      </c>
    </row>
    <row r="56769" spans="1:5" hidden="1" x14ac:dyDescent="0.2">
      <c r="A56769" s="2">
        <v>56768</v>
      </c>
      <c r="B56769" t="s">
        <v>10</v>
      </c>
      <c r="C56769" s="1">
        <v>43999</v>
      </c>
      <c r="D56769" s="1">
        <v>43562.400000000001</v>
      </c>
      <c r="E56769" t="s">
        <v>1227</v>
      </c>
    </row>
    <row r="56770" spans="1:5" hidden="1" x14ac:dyDescent="0.2">
      <c r="A56770" s="2">
        <v>56769</v>
      </c>
      <c r="B56770" t="s">
        <v>10</v>
      </c>
      <c r="C56770" s="1">
        <v>67132</v>
      </c>
      <c r="D56770" s="1">
        <v>75664.39</v>
      </c>
      <c r="E56770" t="s">
        <v>1227</v>
      </c>
    </row>
    <row r="56771" spans="1:5" hidden="1" x14ac:dyDescent="0.2">
      <c r="A56771" s="2">
        <v>56770</v>
      </c>
      <c r="B56771" t="s">
        <v>7</v>
      </c>
      <c r="C56771" s="1">
        <v>63200</v>
      </c>
      <c r="D56771" s="1">
        <v>61808.45</v>
      </c>
      <c r="E56771" t="s">
        <v>1227</v>
      </c>
    </row>
    <row r="56772" spans="1:5" hidden="1" x14ac:dyDescent="0.2">
      <c r="A56772" s="2">
        <v>56771</v>
      </c>
      <c r="B56772" t="s">
        <v>22</v>
      </c>
      <c r="C56772" s="1">
        <v>11543</v>
      </c>
      <c r="D56772" s="1">
        <v>11404.95</v>
      </c>
      <c r="E56772" t="s">
        <v>1227</v>
      </c>
    </row>
    <row r="56773" spans="1:5" hidden="1" x14ac:dyDescent="0.2">
      <c r="A56773" s="2">
        <v>56772</v>
      </c>
      <c r="B56773" t="s">
        <v>1239</v>
      </c>
      <c r="C56773" s="1">
        <v>23462</v>
      </c>
      <c r="D56773">
        <v>518.88</v>
      </c>
      <c r="E56773" t="s">
        <v>1227</v>
      </c>
    </row>
    <row r="56774" spans="1:5" hidden="1" x14ac:dyDescent="0.2">
      <c r="A56774" s="2">
        <v>56773</v>
      </c>
      <c r="B56774" t="s">
        <v>17</v>
      </c>
      <c r="C56774" s="1">
        <v>64365</v>
      </c>
      <c r="D56774" s="1">
        <v>65303.59</v>
      </c>
      <c r="E56774" t="s">
        <v>1227</v>
      </c>
    </row>
    <row r="56775" spans="1:5" hidden="1" x14ac:dyDescent="0.2">
      <c r="A56775" s="2">
        <v>56774</v>
      </c>
      <c r="B56775" t="s">
        <v>1228</v>
      </c>
      <c r="C56775" s="1">
        <v>16640</v>
      </c>
      <c r="E56775" t="s">
        <v>1227</v>
      </c>
    </row>
    <row r="56776" spans="1:5" hidden="1" x14ac:dyDescent="0.2">
      <c r="A56776" s="2">
        <v>56775</v>
      </c>
      <c r="B56776" t="s">
        <v>80</v>
      </c>
      <c r="C56776" s="1">
        <v>11310</v>
      </c>
      <c r="E56776" t="s">
        <v>1227</v>
      </c>
    </row>
    <row r="56777" spans="1:5" hidden="1" x14ac:dyDescent="0.2">
      <c r="A56777" s="2">
        <v>56776</v>
      </c>
      <c r="B56777" t="s">
        <v>1232</v>
      </c>
      <c r="C56777" s="1">
        <v>34174</v>
      </c>
      <c r="D56777" s="1">
        <v>41047.08</v>
      </c>
      <c r="E56777" t="s">
        <v>1227</v>
      </c>
    </row>
    <row r="56778" spans="1:5" hidden="1" x14ac:dyDescent="0.2">
      <c r="A56778" s="2">
        <v>56777</v>
      </c>
      <c r="B56778" t="s">
        <v>8</v>
      </c>
      <c r="C56778" s="1">
        <v>4576</v>
      </c>
      <c r="D56778" s="1">
        <v>1580.6</v>
      </c>
      <c r="E56778" t="s">
        <v>1227</v>
      </c>
    </row>
    <row r="56779" spans="1:5" hidden="1" x14ac:dyDescent="0.2">
      <c r="A56779" s="2">
        <v>56778</v>
      </c>
      <c r="B56779" t="s">
        <v>8</v>
      </c>
      <c r="C56779" s="1">
        <v>65000</v>
      </c>
      <c r="D56779" s="1">
        <v>64915.33</v>
      </c>
      <c r="E56779" t="s">
        <v>1227</v>
      </c>
    </row>
    <row r="56780" spans="1:5" hidden="1" x14ac:dyDescent="0.2">
      <c r="A56780" s="2">
        <v>56779</v>
      </c>
      <c r="B56780" t="s">
        <v>80</v>
      </c>
      <c r="C56780" s="1">
        <v>11310</v>
      </c>
      <c r="E56780" t="s">
        <v>1227</v>
      </c>
    </row>
    <row r="56781" spans="1:5" hidden="1" x14ac:dyDescent="0.2">
      <c r="A56781" s="2">
        <v>56780</v>
      </c>
      <c r="B56781" t="s">
        <v>12</v>
      </c>
      <c r="C56781" s="1">
        <v>25709</v>
      </c>
      <c r="D56781" s="1">
        <v>7026.66</v>
      </c>
      <c r="E56781" t="s">
        <v>1227</v>
      </c>
    </row>
    <row r="56782" spans="1:5" hidden="1" x14ac:dyDescent="0.2">
      <c r="A56782" s="2">
        <v>56781</v>
      </c>
      <c r="B56782" t="s">
        <v>23</v>
      </c>
      <c r="C56782" s="1">
        <v>46495</v>
      </c>
      <c r="D56782" s="1">
        <v>47393.760000000002</v>
      </c>
      <c r="E56782" t="s">
        <v>1227</v>
      </c>
    </row>
    <row r="56783" spans="1:5" hidden="1" x14ac:dyDescent="0.2">
      <c r="A56783" s="2">
        <v>56782</v>
      </c>
      <c r="B56783" t="s">
        <v>35</v>
      </c>
      <c r="C56783" s="1">
        <v>50774</v>
      </c>
      <c r="D56783" s="1">
        <v>67034.47</v>
      </c>
      <c r="E56783" t="s">
        <v>1227</v>
      </c>
    </row>
    <row r="56784" spans="1:5" hidden="1" x14ac:dyDescent="0.2">
      <c r="A56784" s="2">
        <v>56783</v>
      </c>
      <c r="B56784" t="s">
        <v>10</v>
      </c>
      <c r="C56784" s="1">
        <v>66539</v>
      </c>
      <c r="D56784" s="1">
        <v>67442.67</v>
      </c>
      <c r="E56784" t="s">
        <v>1227</v>
      </c>
    </row>
    <row r="56785" spans="1:5" hidden="1" x14ac:dyDescent="0.2">
      <c r="A56785" s="2">
        <v>56784</v>
      </c>
      <c r="B56785" t="s">
        <v>22</v>
      </c>
      <c r="C56785" s="1">
        <v>9891</v>
      </c>
      <c r="D56785" s="1">
        <v>9536.2900000000009</v>
      </c>
      <c r="E56785" t="s">
        <v>1227</v>
      </c>
    </row>
    <row r="56786" spans="1:5" hidden="1" x14ac:dyDescent="0.2">
      <c r="A56786" s="2">
        <v>56785</v>
      </c>
      <c r="B56786" t="s">
        <v>8</v>
      </c>
      <c r="C56786" s="1">
        <v>4576</v>
      </c>
      <c r="D56786" s="1">
        <v>3250.52</v>
      </c>
      <c r="E56786" t="s">
        <v>1227</v>
      </c>
    </row>
    <row r="56787" spans="1:5" hidden="1" x14ac:dyDescent="0.2">
      <c r="A56787" s="2">
        <v>56786</v>
      </c>
      <c r="B56787" t="s">
        <v>80</v>
      </c>
      <c r="C56787" s="1">
        <v>11310</v>
      </c>
      <c r="D56787">
        <v>971.5</v>
      </c>
      <c r="E56787" t="s">
        <v>1227</v>
      </c>
    </row>
    <row r="56788" spans="1:5" hidden="1" x14ac:dyDescent="0.2">
      <c r="A56788" s="2">
        <v>56787</v>
      </c>
      <c r="B56788" t="s">
        <v>80</v>
      </c>
      <c r="C56788" s="1">
        <v>11310</v>
      </c>
      <c r="D56788" s="1">
        <v>1015</v>
      </c>
      <c r="E56788" t="s">
        <v>1227</v>
      </c>
    </row>
    <row r="56789" spans="1:5" hidden="1" x14ac:dyDescent="0.2">
      <c r="A56789" s="2">
        <v>56788</v>
      </c>
      <c r="B56789" t="s">
        <v>10</v>
      </c>
      <c r="C56789" s="1">
        <v>65351</v>
      </c>
      <c r="D56789" s="1">
        <v>73028.12</v>
      </c>
      <c r="E56789" t="s">
        <v>1227</v>
      </c>
    </row>
    <row r="56790" spans="1:5" hidden="1" x14ac:dyDescent="0.2">
      <c r="A56790" s="2">
        <v>56789</v>
      </c>
      <c r="B56790" t="s">
        <v>17</v>
      </c>
      <c r="C56790" s="1">
        <v>82592</v>
      </c>
      <c r="D56790" s="1">
        <v>89203.68</v>
      </c>
      <c r="E56790" t="s">
        <v>1227</v>
      </c>
    </row>
    <row r="56791" spans="1:5" hidden="1" x14ac:dyDescent="0.2">
      <c r="A56791" s="2">
        <v>56790</v>
      </c>
      <c r="B56791" t="s">
        <v>5</v>
      </c>
      <c r="C56791" s="1">
        <v>40994</v>
      </c>
      <c r="D56791" s="1">
        <v>40417.67</v>
      </c>
      <c r="E56791" t="s">
        <v>1227</v>
      </c>
    </row>
    <row r="56792" spans="1:5" hidden="1" x14ac:dyDescent="0.2">
      <c r="A56792" s="2">
        <v>56791</v>
      </c>
      <c r="B56792" t="s">
        <v>80</v>
      </c>
      <c r="C56792" s="1">
        <v>11310</v>
      </c>
      <c r="D56792">
        <v>0</v>
      </c>
      <c r="E56792" t="s">
        <v>1227</v>
      </c>
    </row>
    <row r="56793" spans="1:5" hidden="1" x14ac:dyDescent="0.2">
      <c r="A56793" s="2">
        <v>56792</v>
      </c>
      <c r="B56793" t="s">
        <v>19</v>
      </c>
      <c r="C56793" s="1">
        <v>42422</v>
      </c>
      <c r="D56793" s="1">
        <v>42705.17</v>
      </c>
      <c r="E56793" t="s">
        <v>1227</v>
      </c>
    </row>
    <row r="56794" spans="1:5" hidden="1" x14ac:dyDescent="0.2">
      <c r="A56794" s="2">
        <v>56793</v>
      </c>
      <c r="B56794" t="s">
        <v>80</v>
      </c>
      <c r="C56794" s="1">
        <v>11310</v>
      </c>
      <c r="E56794" t="s">
        <v>1227</v>
      </c>
    </row>
    <row r="56795" spans="1:5" hidden="1" x14ac:dyDescent="0.2">
      <c r="A56795" s="2">
        <v>56794</v>
      </c>
      <c r="B56795" t="s">
        <v>80</v>
      </c>
      <c r="C56795" s="1">
        <v>11310</v>
      </c>
      <c r="D56795">
        <v>696</v>
      </c>
      <c r="E56795" t="s">
        <v>1227</v>
      </c>
    </row>
    <row r="56796" spans="1:5" hidden="1" x14ac:dyDescent="0.2">
      <c r="A56796" s="2">
        <v>56795</v>
      </c>
      <c r="B56796" t="s">
        <v>1229</v>
      </c>
      <c r="C56796" s="1">
        <v>32739</v>
      </c>
      <c r="D56796" s="1">
        <v>33855.68</v>
      </c>
      <c r="E56796" t="s">
        <v>1227</v>
      </c>
    </row>
    <row r="56797" spans="1:5" hidden="1" x14ac:dyDescent="0.2">
      <c r="A56797" s="2">
        <v>56796</v>
      </c>
      <c r="B56797" t="s">
        <v>1229</v>
      </c>
      <c r="C56797" s="1">
        <v>30285</v>
      </c>
      <c r="D56797" s="1">
        <v>32802.49</v>
      </c>
      <c r="E56797" t="s">
        <v>1227</v>
      </c>
    </row>
    <row r="56798" spans="1:5" hidden="1" x14ac:dyDescent="0.2">
      <c r="A56798" s="2">
        <v>56797</v>
      </c>
      <c r="B56798" t="s">
        <v>10</v>
      </c>
      <c r="C56798" s="1">
        <v>78897</v>
      </c>
      <c r="D56798" s="1">
        <v>77556.52</v>
      </c>
      <c r="E56798" t="s">
        <v>1227</v>
      </c>
    </row>
    <row r="56799" spans="1:5" hidden="1" x14ac:dyDescent="0.2">
      <c r="A56799" s="2">
        <v>56798</v>
      </c>
      <c r="B56799" t="s">
        <v>8</v>
      </c>
      <c r="C56799" s="1">
        <v>21840</v>
      </c>
      <c r="D56799" s="1">
        <v>9292.5</v>
      </c>
      <c r="E56799" t="s">
        <v>1227</v>
      </c>
    </row>
    <row r="56800" spans="1:5" hidden="1" x14ac:dyDescent="0.2">
      <c r="A56800" s="2">
        <v>56799</v>
      </c>
      <c r="B56800" t="s">
        <v>17</v>
      </c>
      <c r="C56800" s="1">
        <v>70393</v>
      </c>
      <c r="D56800" s="1">
        <v>74429.740000000005</v>
      </c>
      <c r="E56800" t="s">
        <v>1227</v>
      </c>
    </row>
    <row r="56801" spans="1:5" hidden="1" x14ac:dyDescent="0.2">
      <c r="A56801" s="2">
        <v>56800</v>
      </c>
      <c r="B56801" t="s">
        <v>19</v>
      </c>
      <c r="C56801" s="1">
        <v>33468</v>
      </c>
      <c r="D56801" s="1">
        <v>52189.29</v>
      </c>
      <c r="E56801" t="s">
        <v>1227</v>
      </c>
    </row>
    <row r="56802" spans="1:5" hidden="1" x14ac:dyDescent="0.2">
      <c r="A56802" s="2">
        <v>56801</v>
      </c>
      <c r="B56802" t="s">
        <v>29</v>
      </c>
      <c r="C56802" s="1">
        <v>35766</v>
      </c>
      <c r="D56802" s="1">
        <v>24321.72</v>
      </c>
      <c r="E56802" t="s">
        <v>1227</v>
      </c>
    </row>
    <row r="56803" spans="1:5" hidden="1" x14ac:dyDescent="0.2">
      <c r="A56803" s="2">
        <v>56802</v>
      </c>
      <c r="B56803" t="s">
        <v>27</v>
      </c>
      <c r="C56803" s="1">
        <v>27040</v>
      </c>
      <c r="D56803" s="1">
        <v>12161.5</v>
      </c>
      <c r="E56803" t="s">
        <v>1227</v>
      </c>
    </row>
    <row r="56804" spans="1:5" hidden="1" x14ac:dyDescent="0.2">
      <c r="A56804" s="2">
        <v>56803</v>
      </c>
      <c r="B56804" t="s">
        <v>17</v>
      </c>
      <c r="C56804" s="1">
        <v>64365</v>
      </c>
      <c r="D56804" s="1">
        <v>72296.570000000007</v>
      </c>
      <c r="E56804" t="s">
        <v>1227</v>
      </c>
    </row>
    <row r="56805" spans="1:5" hidden="1" x14ac:dyDescent="0.2">
      <c r="A56805" s="2">
        <v>56804</v>
      </c>
      <c r="B56805" t="s">
        <v>1228</v>
      </c>
      <c r="C56805" s="1">
        <v>18408</v>
      </c>
      <c r="D56805">
        <v>221.25</v>
      </c>
      <c r="E56805" t="s">
        <v>1227</v>
      </c>
    </row>
    <row r="56806" spans="1:5" hidden="1" x14ac:dyDescent="0.2">
      <c r="A56806" s="2">
        <v>56805</v>
      </c>
      <c r="B56806" t="s">
        <v>24</v>
      </c>
      <c r="C56806" s="1">
        <v>65000</v>
      </c>
      <c r="D56806" s="1">
        <v>63963.08</v>
      </c>
      <c r="E56806" t="s">
        <v>1227</v>
      </c>
    </row>
    <row r="56807" spans="1:5" hidden="1" x14ac:dyDescent="0.2">
      <c r="A56807" s="2">
        <v>56806</v>
      </c>
      <c r="B56807" t="s">
        <v>10</v>
      </c>
      <c r="C56807" s="1">
        <v>80612</v>
      </c>
      <c r="D56807" s="1">
        <v>97054.06</v>
      </c>
      <c r="E56807" t="s">
        <v>1227</v>
      </c>
    </row>
    <row r="56808" spans="1:5" hidden="1" x14ac:dyDescent="0.2">
      <c r="A56808" s="2">
        <v>56807</v>
      </c>
      <c r="B56808" t="s">
        <v>80</v>
      </c>
      <c r="C56808" s="1">
        <v>11310</v>
      </c>
      <c r="D56808">
        <v>917.13</v>
      </c>
      <c r="E56808" t="s">
        <v>1227</v>
      </c>
    </row>
    <row r="56809" spans="1:5" hidden="1" x14ac:dyDescent="0.2">
      <c r="A56809" s="2">
        <v>56808</v>
      </c>
      <c r="B56809" t="s">
        <v>8</v>
      </c>
      <c r="C56809" s="1">
        <v>5512</v>
      </c>
      <c r="D56809">
        <v>531.20000000000005</v>
      </c>
      <c r="E56809" t="s">
        <v>1227</v>
      </c>
    </row>
    <row r="56810" spans="1:5" hidden="1" x14ac:dyDescent="0.2">
      <c r="A56810" s="2">
        <v>56809</v>
      </c>
      <c r="B56810" t="s">
        <v>30</v>
      </c>
      <c r="C56810" s="1">
        <v>43674</v>
      </c>
      <c r="D56810" s="1">
        <v>55080.03</v>
      </c>
      <c r="E56810" t="s">
        <v>1227</v>
      </c>
    </row>
    <row r="56811" spans="1:5" hidden="1" x14ac:dyDescent="0.2">
      <c r="A56811" s="2">
        <v>56810</v>
      </c>
      <c r="B56811" t="s">
        <v>14</v>
      </c>
      <c r="C56811" s="1">
        <v>34211</v>
      </c>
      <c r="D56811" s="1">
        <v>35127.94</v>
      </c>
      <c r="E56811" t="s">
        <v>1227</v>
      </c>
    </row>
    <row r="56812" spans="1:5" hidden="1" x14ac:dyDescent="0.2">
      <c r="A56812" s="2">
        <v>56811</v>
      </c>
      <c r="B56812" t="s">
        <v>80</v>
      </c>
      <c r="C56812" s="1">
        <v>11310</v>
      </c>
      <c r="D56812" s="1">
        <v>1051.25</v>
      </c>
      <c r="E56812" t="s">
        <v>1227</v>
      </c>
    </row>
    <row r="56813" spans="1:5" hidden="1" x14ac:dyDescent="0.2">
      <c r="A56813" s="2">
        <v>56812</v>
      </c>
      <c r="B56813" t="s">
        <v>80</v>
      </c>
      <c r="C56813" s="1">
        <v>11310</v>
      </c>
      <c r="D56813" s="1">
        <v>1015</v>
      </c>
      <c r="E56813" t="s">
        <v>1227</v>
      </c>
    </row>
    <row r="56814" spans="1:5" hidden="1" x14ac:dyDescent="0.2">
      <c r="A56814" s="2">
        <v>56813</v>
      </c>
      <c r="B56814" t="s">
        <v>80</v>
      </c>
      <c r="C56814" s="1">
        <v>11310</v>
      </c>
      <c r="D56814" s="1">
        <v>1051.25</v>
      </c>
      <c r="E56814" t="s">
        <v>1227</v>
      </c>
    </row>
    <row r="56815" spans="1:5" hidden="1" x14ac:dyDescent="0.2">
      <c r="A56815" s="2">
        <v>56814</v>
      </c>
      <c r="B56815" t="s">
        <v>59</v>
      </c>
      <c r="C56815" s="1">
        <v>81600</v>
      </c>
      <c r="D56815" s="1">
        <v>81854.210000000006</v>
      </c>
      <c r="E56815" t="s">
        <v>1227</v>
      </c>
    </row>
    <row r="56816" spans="1:5" hidden="1" x14ac:dyDescent="0.2">
      <c r="A56816" s="2">
        <v>56815</v>
      </c>
      <c r="B56816" t="s">
        <v>80</v>
      </c>
      <c r="C56816" s="1">
        <v>11310</v>
      </c>
      <c r="D56816">
        <v>942.5</v>
      </c>
      <c r="E56816" t="s">
        <v>1227</v>
      </c>
    </row>
    <row r="56817" spans="1:5" hidden="1" x14ac:dyDescent="0.2">
      <c r="A56817" s="2">
        <v>56816</v>
      </c>
      <c r="B56817" t="s">
        <v>13</v>
      </c>
      <c r="C56817" s="1">
        <v>29120</v>
      </c>
      <c r="D56817">
        <v>154</v>
      </c>
      <c r="E56817" t="s">
        <v>1227</v>
      </c>
    </row>
    <row r="56818" spans="1:5" hidden="1" x14ac:dyDescent="0.2">
      <c r="A56818" s="2">
        <v>56817</v>
      </c>
      <c r="B56818" t="s">
        <v>17</v>
      </c>
      <c r="C56818" s="1">
        <v>75197</v>
      </c>
      <c r="D56818" s="1">
        <v>81413.11</v>
      </c>
      <c r="E56818" t="s">
        <v>1227</v>
      </c>
    </row>
    <row r="56819" spans="1:5" hidden="1" x14ac:dyDescent="0.2">
      <c r="A56819" s="2">
        <v>56818</v>
      </c>
      <c r="B56819" t="s">
        <v>80</v>
      </c>
      <c r="C56819" s="1">
        <v>11310</v>
      </c>
      <c r="D56819" s="1">
        <v>1051.25</v>
      </c>
      <c r="E56819" t="s">
        <v>1227</v>
      </c>
    </row>
    <row r="56820" spans="1:5" hidden="1" x14ac:dyDescent="0.2">
      <c r="A56820" s="2">
        <v>56819</v>
      </c>
      <c r="B56820" t="s">
        <v>1228</v>
      </c>
      <c r="C56820" s="1">
        <v>15080</v>
      </c>
      <c r="E56820" t="s">
        <v>1227</v>
      </c>
    </row>
    <row r="56821" spans="1:5" hidden="1" x14ac:dyDescent="0.2">
      <c r="A56821" s="2">
        <v>56820</v>
      </c>
      <c r="B56821" t="s">
        <v>80</v>
      </c>
      <c r="C56821" s="1">
        <v>11310</v>
      </c>
      <c r="E56821" t="s">
        <v>1227</v>
      </c>
    </row>
    <row r="56822" spans="1:5" hidden="1" x14ac:dyDescent="0.2">
      <c r="A56822" s="2">
        <v>56821</v>
      </c>
      <c r="B56822" t="s">
        <v>80</v>
      </c>
      <c r="C56822" s="1">
        <v>11310</v>
      </c>
      <c r="E56822" t="s">
        <v>1227</v>
      </c>
    </row>
    <row r="56823" spans="1:5" hidden="1" x14ac:dyDescent="0.2">
      <c r="A56823" s="2">
        <v>56822</v>
      </c>
      <c r="B56823" t="s">
        <v>5</v>
      </c>
      <c r="C56823" s="1">
        <v>42846</v>
      </c>
      <c r="D56823" s="1">
        <v>3740.38</v>
      </c>
      <c r="E56823" t="s">
        <v>1227</v>
      </c>
    </row>
    <row r="56824" spans="1:5" hidden="1" x14ac:dyDescent="0.2">
      <c r="A56824" s="2">
        <v>56823</v>
      </c>
      <c r="B56824" t="s">
        <v>10</v>
      </c>
      <c r="C56824" s="1">
        <v>43999</v>
      </c>
      <c r="D56824" s="1">
        <v>33739.71</v>
      </c>
      <c r="E56824" t="s">
        <v>1227</v>
      </c>
    </row>
    <row r="56825" spans="1:5" hidden="1" x14ac:dyDescent="0.2">
      <c r="A56825" s="2">
        <v>56824</v>
      </c>
      <c r="B56825" t="s">
        <v>7</v>
      </c>
      <c r="C56825" s="1">
        <v>68300</v>
      </c>
      <c r="D56825" s="1">
        <v>66895.83</v>
      </c>
      <c r="E56825" t="s">
        <v>1227</v>
      </c>
    </row>
    <row r="56826" spans="1:5" hidden="1" x14ac:dyDescent="0.2">
      <c r="A56826" s="2">
        <v>56825</v>
      </c>
      <c r="B56826" t="s">
        <v>80</v>
      </c>
      <c r="C56826" s="1">
        <v>11310</v>
      </c>
      <c r="E56826" t="s">
        <v>1227</v>
      </c>
    </row>
    <row r="56827" spans="1:5" hidden="1" x14ac:dyDescent="0.2">
      <c r="A56827" s="2">
        <v>56826</v>
      </c>
      <c r="B56827" t="s">
        <v>10</v>
      </c>
      <c r="C56827" s="1">
        <v>79596</v>
      </c>
      <c r="D56827" s="1">
        <v>106161.13</v>
      </c>
      <c r="E56827" t="s">
        <v>1227</v>
      </c>
    </row>
    <row r="56828" spans="1:5" hidden="1" x14ac:dyDescent="0.2">
      <c r="A56828" s="2">
        <v>56827</v>
      </c>
      <c r="B56828" t="s">
        <v>24</v>
      </c>
      <c r="C56828" s="1">
        <v>61890</v>
      </c>
      <c r="D56828" s="1">
        <v>61935.91</v>
      </c>
      <c r="E56828" t="s">
        <v>1227</v>
      </c>
    </row>
    <row r="56829" spans="1:5" hidden="1" x14ac:dyDescent="0.2">
      <c r="A56829" s="2">
        <v>56828</v>
      </c>
      <c r="B56829" t="s">
        <v>29</v>
      </c>
      <c r="C56829" s="1">
        <v>39457</v>
      </c>
      <c r="D56829" s="1">
        <v>40494.97</v>
      </c>
      <c r="E56829" t="s">
        <v>1227</v>
      </c>
    </row>
    <row r="56830" spans="1:5" hidden="1" x14ac:dyDescent="0.2">
      <c r="A56830" s="2">
        <v>56829</v>
      </c>
      <c r="B56830" t="s">
        <v>10</v>
      </c>
      <c r="C56830" s="1">
        <v>96900</v>
      </c>
      <c r="D56830" s="1">
        <v>96755.3</v>
      </c>
      <c r="E56830" t="s">
        <v>1227</v>
      </c>
    </row>
    <row r="56831" spans="1:5" hidden="1" x14ac:dyDescent="0.2">
      <c r="A56831" s="2">
        <v>56830</v>
      </c>
      <c r="B56831" t="s">
        <v>10</v>
      </c>
      <c r="C56831" s="1">
        <v>100000</v>
      </c>
      <c r="D56831" s="1">
        <v>103810.77</v>
      </c>
      <c r="E56831" t="s">
        <v>1227</v>
      </c>
    </row>
    <row r="56832" spans="1:5" hidden="1" x14ac:dyDescent="0.2">
      <c r="A56832" s="2">
        <v>56831</v>
      </c>
      <c r="B56832" t="s">
        <v>80</v>
      </c>
      <c r="C56832" s="1">
        <v>11310</v>
      </c>
      <c r="D56832">
        <v>0</v>
      </c>
      <c r="E56832" t="s">
        <v>1227</v>
      </c>
    </row>
    <row r="56833" spans="1:5" hidden="1" x14ac:dyDescent="0.2">
      <c r="A56833" s="2">
        <v>56832</v>
      </c>
      <c r="B56833" t="s">
        <v>80</v>
      </c>
      <c r="C56833" s="1">
        <v>11310</v>
      </c>
      <c r="D56833">
        <v>833.75</v>
      </c>
      <c r="E56833" t="s">
        <v>1227</v>
      </c>
    </row>
    <row r="56834" spans="1:5" hidden="1" x14ac:dyDescent="0.2">
      <c r="A56834" s="2">
        <v>56833</v>
      </c>
      <c r="B56834" t="s">
        <v>26</v>
      </c>
      <c r="C56834" s="1">
        <v>46146</v>
      </c>
      <c r="D56834" s="1">
        <v>37679.01</v>
      </c>
      <c r="E56834" t="s">
        <v>1227</v>
      </c>
    </row>
    <row r="56835" spans="1:5" hidden="1" x14ac:dyDescent="0.2">
      <c r="A56835" s="2">
        <v>56834</v>
      </c>
      <c r="B56835" t="s">
        <v>17</v>
      </c>
      <c r="C56835" s="1">
        <v>68460</v>
      </c>
      <c r="D56835" s="1">
        <v>73660.06</v>
      </c>
      <c r="E56835" t="s">
        <v>1227</v>
      </c>
    </row>
    <row r="56836" spans="1:5" hidden="1" x14ac:dyDescent="0.2">
      <c r="A56836" s="2">
        <v>56835</v>
      </c>
      <c r="B56836" t="s">
        <v>10</v>
      </c>
      <c r="C56836" s="1">
        <v>60004</v>
      </c>
      <c r="D56836" s="1">
        <v>79708.7</v>
      </c>
      <c r="E56836" t="s">
        <v>1227</v>
      </c>
    </row>
    <row r="56837" spans="1:5" hidden="1" x14ac:dyDescent="0.2">
      <c r="A56837" s="2">
        <v>56836</v>
      </c>
      <c r="B56837" t="s">
        <v>10</v>
      </c>
      <c r="C56837" s="1">
        <v>55891</v>
      </c>
      <c r="D56837" s="1">
        <v>57475.02</v>
      </c>
      <c r="E56837" t="s">
        <v>1227</v>
      </c>
    </row>
    <row r="56838" spans="1:5" hidden="1" x14ac:dyDescent="0.2">
      <c r="A56838" s="2">
        <v>56837</v>
      </c>
      <c r="B56838" t="s">
        <v>7</v>
      </c>
      <c r="C56838" s="1">
        <v>104600</v>
      </c>
      <c r="D56838" s="1">
        <v>104505.87</v>
      </c>
      <c r="E56838" t="s">
        <v>1227</v>
      </c>
    </row>
    <row r="56839" spans="1:5" hidden="1" x14ac:dyDescent="0.2">
      <c r="A56839" s="2">
        <v>56838</v>
      </c>
      <c r="B56839" t="s">
        <v>13</v>
      </c>
      <c r="C56839" s="1">
        <v>49377</v>
      </c>
      <c r="D56839" s="1">
        <v>52899.44</v>
      </c>
      <c r="E56839" t="s">
        <v>1227</v>
      </c>
    </row>
    <row r="56840" spans="1:5" hidden="1" x14ac:dyDescent="0.2">
      <c r="A56840" s="2">
        <v>56839</v>
      </c>
      <c r="B56840" t="s">
        <v>10</v>
      </c>
      <c r="C56840" s="1">
        <v>68915</v>
      </c>
      <c r="D56840" s="1">
        <v>81129.56</v>
      </c>
      <c r="E56840" t="s">
        <v>1227</v>
      </c>
    </row>
    <row r="56841" spans="1:5" hidden="1" x14ac:dyDescent="0.2">
      <c r="A56841" s="2">
        <v>56840</v>
      </c>
      <c r="B56841" t="s">
        <v>17</v>
      </c>
      <c r="C56841" s="1">
        <v>66595</v>
      </c>
      <c r="D56841" s="1">
        <v>63826.35</v>
      </c>
      <c r="E56841" t="s">
        <v>1227</v>
      </c>
    </row>
    <row r="56842" spans="1:5" hidden="1" x14ac:dyDescent="0.2">
      <c r="A56842" s="2">
        <v>56841</v>
      </c>
      <c r="B56842" t="s">
        <v>7</v>
      </c>
      <c r="C56842" s="1">
        <v>63200</v>
      </c>
      <c r="D56842" s="1">
        <v>61795.37</v>
      </c>
      <c r="E56842" t="s">
        <v>1227</v>
      </c>
    </row>
    <row r="56843" spans="1:5" hidden="1" x14ac:dyDescent="0.2">
      <c r="A56843" s="2">
        <v>56842</v>
      </c>
      <c r="B56843" t="s">
        <v>80</v>
      </c>
      <c r="C56843" s="1">
        <v>11310</v>
      </c>
      <c r="E56843" t="s">
        <v>1227</v>
      </c>
    </row>
    <row r="56844" spans="1:5" hidden="1" x14ac:dyDescent="0.2">
      <c r="A56844" s="2">
        <v>56843</v>
      </c>
      <c r="B56844" t="s">
        <v>13</v>
      </c>
      <c r="C56844" s="1">
        <v>26832</v>
      </c>
      <c r="D56844" s="1">
        <v>12888.93</v>
      </c>
      <c r="E56844" t="s">
        <v>1227</v>
      </c>
    </row>
    <row r="56845" spans="1:5" hidden="1" x14ac:dyDescent="0.2">
      <c r="A56845" s="2">
        <v>56844</v>
      </c>
      <c r="B56845" t="s">
        <v>80</v>
      </c>
      <c r="C56845" s="1">
        <v>11310</v>
      </c>
      <c r="D56845" s="1">
        <v>1051.25</v>
      </c>
      <c r="E56845" t="s">
        <v>1227</v>
      </c>
    </row>
    <row r="56846" spans="1:5" hidden="1" x14ac:dyDescent="0.2">
      <c r="A56846" s="2">
        <v>56845</v>
      </c>
      <c r="B56846" t="s">
        <v>17</v>
      </c>
      <c r="C56846" s="1">
        <v>64266</v>
      </c>
      <c r="D56846" s="1">
        <v>73515.100000000006</v>
      </c>
      <c r="E56846" t="s">
        <v>1227</v>
      </c>
    </row>
    <row r="56847" spans="1:5" hidden="1" x14ac:dyDescent="0.2">
      <c r="A56847" s="2">
        <v>56846</v>
      </c>
      <c r="B56847" t="s">
        <v>7</v>
      </c>
      <c r="C56847" s="1">
        <v>88300</v>
      </c>
      <c r="D56847" s="1">
        <v>87403.46</v>
      </c>
      <c r="E56847" t="s">
        <v>1227</v>
      </c>
    </row>
    <row r="56848" spans="1:5" hidden="1" x14ac:dyDescent="0.2">
      <c r="A56848" s="2">
        <v>56847</v>
      </c>
      <c r="B56848" t="s">
        <v>7</v>
      </c>
      <c r="C56848" s="1">
        <v>35606</v>
      </c>
      <c r="D56848" s="1">
        <v>3118.51</v>
      </c>
      <c r="E56848" t="s">
        <v>1227</v>
      </c>
    </row>
    <row r="56849" spans="1:5" hidden="1" x14ac:dyDescent="0.2">
      <c r="A56849" s="2">
        <v>56848</v>
      </c>
      <c r="B56849" t="s">
        <v>10</v>
      </c>
      <c r="C56849" s="1">
        <v>68322</v>
      </c>
      <c r="D56849" s="1">
        <v>105667.12</v>
      </c>
      <c r="E56849" t="s">
        <v>1227</v>
      </c>
    </row>
    <row r="56850" spans="1:5" hidden="1" x14ac:dyDescent="0.2">
      <c r="A56850" s="2">
        <v>56849</v>
      </c>
      <c r="B56850" t="s">
        <v>80</v>
      </c>
      <c r="C56850" s="1">
        <v>11310</v>
      </c>
      <c r="E56850" t="s">
        <v>1227</v>
      </c>
    </row>
    <row r="56851" spans="1:5" hidden="1" x14ac:dyDescent="0.2">
      <c r="A56851" s="2">
        <v>56850</v>
      </c>
      <c r="B56851" t="s">
        <v>10</v>
      </c>
      <c r="C56851" s="1">
        <v>43999</v>
      </c>
      <c r="D56851" s="1">
        <v>8129.33</v>
      </c>
      <c r="E56851" t="s">
        <v>1227</v>
      </c>
    </row>
    <row r="56852" spans="1:5" hidden="1" x14ac:dyDescent="0.2">
      <c r="A56852" s="2">
        <v>56851</v>
      </c>
      <c r="B56852" t="s">
        <v>10</v>
      </c>
      <c r="C56852" s="1">
        <v>44773</v>
      </c>
      <c r="D56852" s="1">
        <v>52904.79</v>
      </c>
      <c r="E56852" t="s">
        <v>1227</v>
      </c>
    </row>
    <row r="56853" spans="1:5" hidden="1" x14ac:dyDescent="0.2">
      <c r="A56853" s="2">
        <v>56852</v>
      </c>
      <c r="B56853" t="s">
        <v>10</v>
      </c>
      <c r="C56853" s="1">
        <v>69509</v>
      </c>
      <c r="D56853" s="1">
        <v>81111.320000000007</v>
      </c>
      <c r="E56853" t="s">
        <v>1227</v>
      </c>
    </row>
    <row r="56854" spans="1:5" hidden="1" x14ac:dyDescent="0.2">
      <c r="A56854" s="2">
        <v>56853</v>
      </c>
      <c r="B56854" t="s">
        <v>22</v>
      </c>
      <c r="C56854" s="1">
        <v>11242</v>
      </c>
      <c r="D56854" s="1">
        <v>11196.99</v>
      </c>
      <c r="E56854" t="s">
        <v>1227</v>
      </c>
    </row>
    <row r="56855" spans="1:5" hidden="1" x14ac:dyDescent="0.2">
      <c r="A56855" s="2">
        <v>56854</v>
      </c>
      <c r="B56855" t="s">
        <v>10</v>
      </c>
      <c r="C56855" s="1">
        <v>61788</v>
      </c>
      <c r="D56855" s="1">
        <v>66586.11</v>
      </c>
      <c r="E56855" t="s">
        <v>1227</v>
      </c>
    </row>
    <row r="56856" spans="1:5" hidden="1" x14ac:dyDescent="0.2">
      <c r="A56856" s="2">
        <v>56855</v>
      </c>
      <c r="B56856" t="s">
        <v>17</v>
      </c>
      <c r="C56856" s="1">
        <v>88352</v>
      </c>
      <c r="D56856" s="1">
        <v>95428.14</v>
      </c>
      <c r="E56856" t="s">
        <v>1227</v>
      </c>
    </row>
    <row r="56857" spans="1:5" hidden="1" x14ac:dyDescent="0.2">
      <c r="A56857" s="2">
        <v>56856</v>
      </c>
      <c r="B56857" t="s">
        <v>12</v>
      </c>
      <c r="C56857" s="1">
        <v>36370</v>
      </c>
      <c r="D56857" s="1">
        <v>36725.43</v>
      </c>
      <c r="E56857" t="s">
        <v>1227</v>
      </c>
    </row>
    <row r="56858" spans="1:5" hidden="1" x14ac:dyDescent="0.2">
      <c r="A56858" s="2">
        <v>56857</v>
      </c>
      <c r="B56858" t="s">
        <v>19</v>
      </c>
      <c r="C56858" s="1">
        <v>40197</v>
      </c>
      <c r="D56858" s="1">
        <v>38587.230000000003</v>
      </c>
      <c r="E56858" t="s">
        <v>1227</v>
      </c>
    </row>
    <row r="56859" spans="1:5" hidden="1" x14ac:dyDescent="0.2">
      <c r="A56859" s="2">
        <v>56858</v>
      </c>
      <c r="B56859" t="s">
        <v>10</v>
      </c>
      <c r="C56859" s="1">
        <v>29994</v>
      </c>
      <c r="D56859" s="1">
        <v>29994.12</v>
      </c>
      <c r="E56859" t="s">
        <v>1227</v>
      </c>
    </row>
    <row r="56860" spans="1:5" hidden="1" x14ac:dyDescent="0.2">
      <c r="A56860" s="2">
        <v>56859</v>
      </c>
      <c r="B56860" t="s">
        <v>80</v>
      </c>
      <c r="C56860" s="1">
        <v>11310</v>
      </c>
      <c r="E56860" t="s">
        <v>1227</v>
      </c>
    </row>
    <row r="56861" spans="1:5" hidden="1" x14ac:dyDescent="0.2">
      <c r="A56861" s="2">
        <v>56860</v>
      </c>
      <c r="B56861" t="s">
        <v>13</v>
      </c>
      <c r="C56861" s="1">
        <v>56098</v>
      </c>
      <c r="D56861" s="1">
        <v>57589.9</v>
      </c>
      <c r="E56861" t="s">
        <v>1227</v>
      </c>
    </row>
    <row r="56862" spans="1:5" hidden="1" x14ac:dyDescent="0.2">
      <c r="A56862" s="2">
        <v>56861</v>
      </c>
      <c r="B56862" t="s">
        <v>31</v>
      </c>
      <c r="C56862" s="1">
        <v>41202</v>
      </c>
      <c r="D56862" s="1">
        <v>41575.160000000003</v>
      </c>
      <c r="E56862" t="s">
        <v>1227</v>
      </c>
    </row>
    <row r="56863" spans="1:5" hidden="1" x14ac:dyDescent="0.2">
      <c r="A56863" s="2">
        <v>56862</v>
      </c>
      <c r="B56863" t="s">
        <v>19</v>
      </c>
      <c r="C56863" s="1">
        <v>56500</v>
      </c>
      <c r="D56863" s="1">
        <v>57605.71</v>
      </c>
      <c r="E56863" t="s">
        <v>1227</v>
      </c>
    </row>
    <row r="56864" spans="1:5" hidden="1" x14ac:dyDescent="0.2">
      <c r="A56864" s="2">
        <v>56863</v>
      </c>
      <c r="B56864" t="s">
        <v>19</v>
      </c>
      <c r="C56864" s="1">
        <v>35873</v>
      </c>
      <c r="D56864" s="1">
        <v>41677.620000000003</v>
      </c>
      <c r="E56864" t="s">
        <v>1227</v>
      </c>
    </row>
    <row r="56865" spans="1:5" hidden="1" x14ac:dyDescent="0.2">
      <c r="A56865" s="2">
        <v>56864</v>
      </c>
      <c r="B56865" t="s">
        <v>19</v>
      </c>
      <c r="C56865" s="1">
        <v>30816</v>
      </c>
      <c r="D56865" s="1">
        <v>29859.68</v>
      </c>
      <c r="E56865" t="s">
        <v>1227</v>
      </c>
    </row>
    <row r="56866" spans="1:5" hidden="1" x14ac:dyDescent="0.2">
      <c r="A56866" s="2">
        <v>56865</v>
      </c>
      <c r="B56866" t="s">
        <v>19</v>
      </c>
      <c r="C56866" s="1">
        <v>32552</v>
      </c>
      <c r="D56866" s="1">
        <v>33047.5</v>
      </c>
      <c r="E56866" t="s">
        <v>1227</v>
      </c>
    </row>
    <row r="56867" spans="1:5" hidden="1" x14ac:dyDescent="0.2">
      <c r="A56867" s="2">
        <v>56866</v>
      </c>
      <c r="B56867" t="s">
        <v>22</v>
      </c>
      <c r="C56867" s="1">
        <v>10038</v>
      </c>
      <c r="D56867" s="1">
        <v>9942.65</v>
      </c>
      <c r="E56867" t="s">
        <v>1227</v>
      </c>
    </row>
    <row r="56868" spans="1:5" hidden="1" x14ac:dyDescent="0.2">
      <c r="A56868" s="2">
        <v>56867</v>
      </c>
      <c r="B56868" t="s">
        <v>10</v>
      </c>
      <c r="C56868" s="1">
        <v>63900</v>
      </c>
      <c r="D56868" s="1">
        <v>66163.63</v>
      </c>
      <c r="E56868" t="s">
        <v>1227</v>
      </c>
    </row>
    <row r="56869" spans="1:5" hidden="1" x14ac:dyDescent="0.2">
      <c r="A56869" s="2">
        <v>56868</v>
      </c>
      <c r="B56869" t="s">
        <v>17</v>
      </c>
      <c r="C56869" s="1">
        <v>78937</v>
      </c>
      <c r="D56869" s="1">
        <v>82149.81</v>
      </c>
      <c r="E56869" t="s">
        <v>1227</v>
      </c>
    </row>
    <row r="56870" spans="1:5" hidden="1" x14ac:dyDescent="0.2">
      <c r="A56870" s="2">
        <v>56869</v>
      </c>
      <c r="B56870" t="s">
        <v>19</v>
      </c>
      <c r="C56870" s="1">
        <v>34004</v>
      </c>
      <c r="D56870" s="1">
        <v>38246.400000000001</v>
      </c>
      <c r="E56870" t="s">
        <v>1227</v>
      </c>
    </row>
    <row r="56871" spans="1:5" hidden="1" x14ac:dyDescent="0.2">
      <c r="A56871" s="2">
        <v>56870</v>
      </c>
      <c r="B56871" t="s">
        <v>80</v>
      </c>
      <c r="C56871" s="1">
        <v>11310</v>
      </c>
      <c r="E56871" t="s">
        <v>1227</v>
      </c>
    </row>
    <row r="56872" spans="1:5" hidden="1" x14ac:dyDescent="0.2">
      <c r="A56872" s="2">
        <v>56871</v>
      </c>
      <c r="B56872" t="s">
        <v>1231</v>
      </c>
      <c r="C56872" s="1">
        <v>29827</v>
      </c>
      <c r="D56872" s="1">
        <v>6188.44</v>
      </c>
      <c r="E56872" t="s">
        <v>1227</v>
      </c>
    </row>
    <row r="56873" spans="1:5" hidden="1" x14ac:dyDescent="0.2">
      <c r="A56873" s="2">
        <v>56872</v>
      </c>
      <c r="B56873" t="s">
        <v>80</v>
      </c>
      <c r="C56873" s="1">
        <v>11310</v>
      </c>
      <c r="D56873">
        <v>833.75</v>
      </c>
      <c r="E56873" t="s">
        <v>1227</v>
      </c>
    </row>
    <row r="56874" spans="1:5" hidden="1" x14ac:dyDescent="0.2">
      <c r="A56874" s="2">
        <v>56873</v>
      </c>
      <c r="B56874" t="s">
        <v>29</v>
      </c>
      <c r="C56874" s="1">
        <v>19802</v>
      </c>
      <c r="D56874" s="1">
        <v>8206.25</v>
      </c>
      <c r="E56874" t="s">
        <v>1227</v>
      </c>
    </row>
    <row r="56875" spans="1:5" hidden="1" x14ac:dyDescent="0.2">
      <c r="A56875" s="2">
        <v>56874</v>
      </c>
      <c r="B56875" t="s">
        <v>1229</v>
      </c>
      <c r="C56875" s="1">
        <v>29245</v>
      </c>
      <c r="D56875" s="1">
        <v>29546.94</v>
      </c>
      <c r="E56875" t="s">
        <v>1227</v>
      </c>
    </row>
    <row r="56876" spans="1:5" hidden="1" x14ac:dyDescent="0.2">
      <c r="A56876" s="2">
        <v>56875</v>
      </c>
      <c r="B56876" t="s">
        <v>80</v>
      </c>
      <c r="C56876" s="1">
        <v>11310</v>
      </c>
      <c r="E56876" t="s">
        <v>1227</v>
      </c>
    </row>
    <row r="56877" spans="1:5" hidden="1" x14ac:dyDescent="0.2">
      <c r="A56877" s="2">
        <v>56876</v>
      </c>
      <c r="B56877" t="s">
        <v>80</v>
      </c>
      <c r="C56877" s="1">
        <v>11310</v>
      </c>
      <c r="D56877" s="1">
        <v>1051.25</v>
      </c>
      <c r="E56877" t="s">
        <v>1227</v>
      </c>
    </row>
    <row r="56878" spans="1:5" hidden="1" x14ac:dyDescent="0.2">
      <c r="A56878" s="2">
        <v>56877</v>
      </c>
      <c r="B56878" t="s">
        <v>1228</v>
      </c>
      <c r="C56878" s="1">
        <v>21840</v>
      </c>
      <c r="E56878" t="s">
        <v>1227</v>
      </c>
    </row>
    <row r="56879" spans="1:5" hidden="1" x14ac:dyDescent="0.2">
      <c r="A56879" s="2">
        <v>56878</v>
      </c>
      <c r="B56879" t="s">
        <v>10</v>
      </c>
      <c r="C56879" s="1">
        <v>64163</v>
      </c>
      <c r="D56879" s="1">
        <v>67451.44</v>
      </c>
      <c r="E56879" t="s">
        <v>1227</v>
      </c>
    </row>
    <row r="56880" spans="1:5" hidden="1" x14ac:dyDescent="0.2">
      <c r="A56880" s="2">
        <v>56879</v>
      </c>
      <c r="B56880" t="s">
        <v>17</v>
      </c>
      <c r="C56880" s="1">
        <v>76502</v>
      </c>
      <c r="D56880" s="1">
        <v>89671.88</v>
      </c>
      <c r="E56880" t="s">
        <v>1227</v>
      </c>
    </row>
    <row r="56881" spans="1:5" hidden="1" x14ac:dyDescent="0.2">
      <c r="A56881" s="2">
        <v>56880</v>
      </c>
      <c r="B56881" t="s">
        <v>80</v>
      </c>
      <c r="C56881" s="1">
        <v>11310</v>
      </c>
      <c r="D56881" s="1">
        <v>1051.25</v>
      </c>
      <c r="E56881" t="s">
        <v>1227</v>
      </c>
    </row>
    <row r="56882" spans="1:5" hidden="1" x14ac:dyDescent="0.2">
      <c r="A56882" s="2">
        <v>56881</v>
      </c>
      <c r="B56882" t="s">
        <v>80</v>
      </c>
      <c r="C56882" s="1">
        <v>11310</v>
      </c>
      <c r="D56882">
        <v>688.75</v>
      </c>
      <c r="E56882" t="s">
        <v>1227</v>
      </c>
    </row>
    <row r="56883" spans="1:5" hidden="1" x14ac:dyDescent="0.2">
      <c r="A56883" s="2">
        <v>56882</v>
      </c>
      <c r="B56883" t="s">
        <v>80</v>
      </c>
      <c r="C56883" s="1">
        <v>11310</v>
      </c>
      <c r="E56883" t="s">
        <v>1227</v>
      </c>
    </row>
    <row r="56884" spans="1:5" hidden="1" x14ac:dyDescent="0.2">
      <c r="A56884" s="2">
        <v>56883</v>
      </c>
      <c r="B56884" t="s">
        <v>8</v>
      </c>
      <c r="C56884" s="1">
        <v>25644</v>
      </c>
      <c r="D56884" s="1">
        <v>26419.53</v>
      </c>
      <c r="E56884" t="s">
        <v>1227</v>
      </c>
    </row>
    <row r="56885" spans="1:5" hidden="1" x14ac:dyDescent="0.2">
      <c r="A56885" s="2">
        <v>56884</v>
      </c>
      <c r="B56885" t="s">
        <v>80</v>
      </c>
      <c r="C56885" s="1">
        <v>11310</v>
      </c>
      <c r="D56885" s="1">
        <v>1051.25</v>
      </c>
      <c r="E56885" t="s">
        <v>1227</v>
      </c>
    </row>
    <row r="56886" spans="1:5" hidden="1" x14ac:dyDescent="0.2">
      <c r="A56886" s="2">
        <v>56885</v>
      </c>
      <c r="B56886" t="s">
        <v>40</v>
      </c>
      <c r="C56886" s="1">
        <v>49434</v>
      </c>
      <c r="D56886" s="1">
        <v>46555.97</v>
      </c>
      <c r="E56886" t="s">
        <v>1227</v>
      </c>
    </row>
    <row r="56887" spans="1:5" hidden="1" x14ac:dyDescent="0.2">
      <c r="A56887" s="2">
        <v>56886</v>
      </c>
      <c r="B56887" t="s">
        <v>80</v>
      </c>
      <c r="C56887" s="1">
        <v>11310</v>
      </c>
      <c r="D56887">
        <v>978.75</v>
      </c>
      <c r="E56887" t="s">
        <v>1227</v>
      </c>
    </row>
    <row r="56888" spans="1:5" hidden="1" x14ac:dyDescent="0.2">
      <c r="A56888" s="2">
        <v>56887</v>
      </c>
      <c r="B56888" t="s">
        <v>10</v>
      </c>
      <c r="C56888" s="1">
        <v>62380</v>
      </c>
      <c r="D56888" s="1">
        <v>65453.45</v>
      </c>
      <c r="E56888" t="s">
        <v>1227</v>
      </c>
    </row>
    <row r="56889" spans="1:5" hidden="1" x14ac:dyDescent="0.2">
      <c r="A56889" s="2">
        <v>56888</v>
      </c>
      <c r="B56889" t="s">
        <v>80</v>
      </c>
      <c r="C56889" s="1">
        <v>11310</v>
      </c>
      <c r="E56889" t="s">
        <v>1227</v>
      </c>
    </row>
    <row r="56890" spans="1:5" hidden="1" x14ac:dyDescent="0.2">
      <c r="A56890" s="2">
        <v>56889</v>
      </c>
      <c r="B56890" t="s">
        <v>80</v>
      </c>
      <c r="C56890" s="1">
        <v>11310</v>
      </c>
      <c r="E56890" t="s">
        <v>1227</v>
      </c>
    </row>
    <row r="56891" spans="1:5" hidden="1" x14ac:dyDescent="0.2">
      <c r="A56891" s="2">
        <v>56890</v>
      </c>
      <c r="B56891" t="s">
        <v>80</v>
      </c>
      <c r="C56891" s="1">
        <v>11310</v>
      </c>
      <c r="D56891">
        <v>735.88</v>
      </c>
      <c r="E56891" t="s">
        <v>1227</v>
      </c>
    </row>
    <row r="56892" spans="1:5" hidden="1" x14ac:dyDescent="0.2">
      <c r="A56892" s="2">
        <v>56891</v>
      </c>
      <c r="B56892" t="s">
        <v>1232</v>
      </c>
      <c r="C56892" s="1">
        <v>32739</v>
      </c>
      <c r="D56892" s="1">
        <v>37385.730000000003</v>
      </c>
      <c r="E56892" t="s">
        <v>1227</v>
      </c>
    </row>
    <row r="56893" spans="1:5" hidden="1" x14ac:dyDescent="0.2">
      <c r="A56893" s="2">
        <v>56892</v>
      </c>
      <c r="B56893" t="s">
        <v>10</v>
      </c>
      <c r="C56893" s="1">
        <v>70698</v>
      </c>
      <c r="D56893" s="1">
        <v>73720.55</v>
      </c>
      <c r="E56893" t="s">
        <v>1227</v>
      </c>
    </row>
    <row r="56894" spans="1:5" hidden="1" x14ac:dyDescent="0.2">
      <c r="A56894" s="2">
        <v>56893</v>
      </c>
      <c r="B56894" t="s">
        <v>35</v>
      </c>
      <c r="C56894" s="1">
        <v>45477</v>
      </c>
      <c r="D56894" s="1">
        <v>46250.96</v>
      </c>
      <c r="E56894" t="s">
        <v>1227</v>
      </c>
    </row>
    <row r="56895" spans="1:5" hidden="1" x14ac:dyDescent="0.2">
      <c r="A56895" s="2">
        <v>56894</v>
      </c>
      <c r="B56895" t="s">
        <v>80</v>
      </c>
      <c r="C56895" s="1">
        <v>11310</v>
      </c>
      <c r="E56895" t="s">
        <v>1227</v>
      </c>
    </row>
    <row r="56896" spans="1:5" hidden="1" x14ac:dyDescent="0.2">
      <c r="A56896" s="2">
        <v>56895</v>
      </c>
      <c r="B56896" t="s">
        <v>22</v>
      </c>
      <c r="C56896" s="1">
        <v>10941</v>
      </c>
      <c r="D56896" s="1">
        <v>10736.64</v>
      </c>
      <c r="E56896" t="s">
        <v>1227</v>
      </c>
    </row>
    <row r="56897" spans="1:5" hidden="1" x14ac:dyDescent="0.2">
      <c r="A56897" s="2">
        <v>56896</v>
      </c>
      <c r="B56897" t="s">
        <v>13</v>
      </c>
      <c r="C56897" s="1">
        <v>34211</v>
      </c>
      <c r="D56897" s="1">
        <v>34518.5</v>
      </c>
      <c r="E56897" t="s">
        <v>1227</v>
      </c>
    </row>
    <row r="56898" spans="1:5" hidden="1" x14ac:dyDescent="0.2">
      <c r="A56898" s="2">
        <v>56897</v>
      </c>
      <c r="B56898" t="s">
        <v>5</v>
      </c>
      <c r="C56898" s="1">
        <v>42087</v>
      </c>
      <c r="D56898" s="1">
        <v>41466.949999999997</v>
      </c>
      <c r="E56898" t="s">
        <v>1227</v>
      </c>
    </row>
    <row r="56899" spans="1:5" hidden="1" x14ac:dyDescent="0.2">
      <c r="A56899" s="2">
        <v>56898</v>
      </c>
      <c r="B56899" t="s">
        <v>7</v>
      </c>
      <c r="C56899" s="1">
        <v>55000</v>
      </c>
      <c r="D56899" s="1">
        <v>54956.04</v>
      </c>
      <c r="E56899" t="s">
        <v>1227</v>
      </c>
    </row>
    <row r="56900" spans="1:5" hidden="1" x14ac:dyDescent="0.2">
      <c r="A56900" s="2">
        <v>56899</v>
      </c>
      <c r="B56900" t="s">
        <v>10</v>
      </c>
      <c r="C56900" s="1">
        <v>61451</v>
      </c>
      <c r="D56900" s="1">
        <v>80008.05</v>
      </c>
      <c r="E56900" t="s">
        <v>1227</v>
      </c>
    </row>
    <row r="56901" spans="1:5" hidden="1" x14ac:dyDescent="0.2">
      <c r="A56901" s="2">
        <v>56900</v>
      </c>
      <c r="B56901" t="s">
        <v>22</v>
      </c>
      <c r="C56901" s="1">
        <v>10038</v>
      </c>
      <c r="D56901" s="1">
        <v>9849.4599999999991</v>
      </c>
      <c r="E56901" t="s">
        <v>1227</v>
      </c>
    </row>
    <row r="56902" spans="1:5" hidden="1" x14ac:dyDescent="0.2">
      <c r="A56902" s="2">
        <v>56901</v>
      </c>
      <c r="B56902" t="s">
        <v>80</v>
      </c>
      <c r="C56902" s="1">
        <v>11310</v>
      </c>
      <c r="D56902" s="1">
        <v>1051.25</v>
      </c>
      <c r="E56902" t="s">
        <v>1227</v>
      </c>
    </row>
    <row r="56903" spans="1:5" hidden="1" x14ac:dyDescent="0.2">
      <c r="A56903" s="2">
        <v>56902</v>
      </c>
      <c r="B56903" t="s">
        <v>14</v>
      </c>
      <c r="C56903" s="1">
        <v>27729</v>
      </c>
      <c r="D56903" s="1">
        <v>28214.71</v>
      </c>
      <c r="E56903" t="s">
        <v>1227</v>
      </c>
    </row>
    <row r="56904" spans="1:5" hidden="1" x14ac:dyDescent="0.2">
      <c r="A56904" s="2">
        <v>56903</v>
      </c>
      <c r="B56904" t="s">
        <v>10</v>
      </c>
      <c r="C56904" s="1">
        <v>51517</v>
      </c>
      <c r="D56904" s="1">
        <v>89700.36</v>
      </c>
      <c r="E56904" t="s">
        <v>1227</v>
      </c>
    </row>
    <row r="56905" spans="1:5" hidden="1" x14ac:dyDescent="0.2">
      <c r="A56905" s="2">
        <v>56904</v>
      </c>
      <c r="B56905" t="s">
        <v>12</v>
      </c>
      <c r="C56905" s="1">
        <v>40542</v>
      </c>
      <c r="D56905" s="1">
        <v>39954.370000000003</v>
      </c>
      <c r="E56905" t="s">
        <v>1227</v>
      </c>
    </row>
    <row r="56906" spans="1:5" hidden="1" x14ac:dyDescent="0.2">
      <c r="A56906" s="2">
        <v>56905</v>
      </c>
      <c r="B56906" t="s">
        <v>80</v>
      </c>
      <c r="C56906" s="1">
        <v>11310</v>
      </c>
      <c r="E56906" t="s">
        <v>1227</v>
      </c>
    </row>
    <row r="56907" spans="1:5" hidden="1" x14ac:dyDescent="0.2">
      <c r="A56907" s="2">
        <v>56906</v>
      </c>
      <c r="B56907" t="s">
        <v>15</v>
      </c>
      <c r="C56907" s="1">
        <v>30119</v>
      </c>
      <c r="D56907" s="1">
        <v>28960.98</v>
      </c>
      <c r="E56907" t="s">
        <v>1227</v>
      </c>
    </row>
    <row r="56908" spans="1:5" hidden="1" x14ac:dyDescent="0.2">
      <c r="A56908" s="2">
        <v>56907</v>
      </c>
      <c r="B56908" t="s">
        <v>80</v>
      </c>
      <c r="C56908" s="1">
        <v>11310</v>
      </c>
      <c r="E56908" t="s">
        <v>1227</v>
      </c>
    </row>
    <row r="56909" spans="1:5" hidden="1" x14ac:dyDescent="0.2">
      <c r="A56909" s="2">
        <v>56908</v>
      </c>
      <c r="B56909" t="s">
        <v>12</v>
      </c>
      <c r="C56909" s="1">
        <v>46583</v>
      </c>
      <c r="D56909" s="1">
        <v>46764.81</v>
      </c>
      <c r="E56909" t="s">
        <v>1227</v>
      </c>
    </row>
    <row r="56910" spans="1:5" hidden="1" x14ac:dyDescent="0.2">
      <c r="A56910" s="2">
        <v>56909</v>
      </c>
      <c r="B56910" t="s">
        <v>80</v>
      </c>
      <c r="C56910" s="1">
        <v>11310</v>
      </c>
      <c r="E56910" t="s">
        <v>1227</v>
      </c>
    </row>
    <row r="56911" spans="1:5" hidden="1" x14ac:dyDescent="0.2">
      <c r="A56911" s="2">
        <v>56910</v>
      </c>
      <c r="B56911" t="s">
        <v>80</v>
      </c>
      <c r="C56911" s="1">
        <v>11310</v>
      </c>
      <c r="E56911" t="s">
        <v>1227</v>
      </c>
    </row>
    <row r="56912" spans="1:5" hidden="1" x14ac:dyDescent="0.2">
      <c r="A56912" s="2">
        <v>56911</v>
      </c>
      <c r="B56912" t="s">
        <v>8</v>
      </c>
      <c r="C56912" s="1">
        <v>61623</v>
      </c>
      <c r="D56912" s="1">
        <v>62198.34</v>
      </c>
      <c r="E56912" t="s">
        <v>1227</v>
      </c>
    </row>
    <row r="56913" spans="1:5" hidden="1" x14ac:dyDescent="0.2">
      <c r="A56913" s="2">
        <v>56912</v>
      </c>
      <c r="B56913" t="s">
        <v>17</v>
      </c>
      <c r="C56913" s="1">
        <v>86247</v>
      </c>
      <c r="D56913" s="1">
        <v>94831.71</v>
      </c>
      <c r="E56913" t="s">
        <v>1227</v>
      </c>
    </row>
    <row r="56914" spans="1:5" hidden="1" x14ac:dyDescent="0.2">
      <c r="A56914" s="2">
        <v>56913</v>
      </c>
      <c r="B56914" t="s">
        <v>17</v>
      </c>
      <c r="C56914" s="1">
        <v>102760</v>
      </c>
      <c r="D56914" s="1">
        <v>132652.35</v>
      </c>
      <c r="E56914" t="s">
        <v>1227</v>
      </c>
    </row>
    <row r="56915" spans="1:5" hidden="1" x14ac:dyDescent="0.2">
      <c r="A56915" s="2">
        <v>56914</v>
      </c>
      <c r="B56915" t="s">
        <v>10</v>
      </c>
      <c r="C56915" s="1">
        <v>60598</v>
      </c>
      <c r="D56915" s="1">
        <v>56395.26</v>
      </c>
      <c r="E56915" t="s">
        <v>1227</v>
      </c>
    </row>
    <row r="56916" spans="1:5" hidden="1" x14ac:dyDescent="0.2">
      <c r="A56916" s="2">
        <v>56915</v>
      </c>
      <c r="B56916" t="s">
        <v>19</v>
      </c>
      <c r="C56916" s="1">
        <v>43674</v>
      </c>
      <c r="D56916" s="1">
        <v>43392.61</v>
      </c>
      <c r="E56916" t="s">
        <v>1227</v>
      </c>
    </row>
    <row r="56917" spans="1:5" hidden="1" x14ac:dyDescent="0.2">
      <c r="A56917" s="2">
        <v>56916</v>
      </c>
      <c r="B56917" t="s">
        <v>35</v>
      </c>
      <c r="C56917" s="1">
        <v>47980</v>
      </c>
      <c r="D56917" s="1">
        <v>49420.58</v>
      </c>
      <c r="E56917" t="s">
        <v>1227</v>
      </c>
    </row>
    <row r="56918" spans="1:5" hidden="1" x14ac:dyDescent="0.2">
      <c r="A56918" s="2">
        <v>56917</v>
      </c>
      <c r="B56918" t="s">
        <v>40</v>
      </c>
      <c r="C56918" s="1">
        <v>40542</v>
      </c>
      <c r="D56918" s="1">
        <v>19182.59</v>
      </c>
      <c r="E56918" t="s">
        <v>1227</v>
      </c>
    </row>
    <row r="56919" spans="1:5" hidden="1" x14ac:dyDescent="0.2">
      <c r="A56919" s="2">
        <v>56918</v>
      </c>
      <c r="B56919" t="s">
        <v>80</v>
      </c>
      <c r="C56919" s="1">
        <v>11310</v>
      </c>
      <c r="E56919" t="s">
        <v>1227</v>
      </c>
    </row>
    <row r="56920" spans="1:5" hidden="1" x14ac:dyDescent="0.2">
      <c r="A56920" s="2">
        <v>56919</v>
      </c>
      <c r="B56920" t="s">
        <v>80</v>
      </c>
      <c r="C56920" s="1">
        <v>11310</v>
      </c>
      <c r="D56920" s="1">
        <v>1051.25</v>
      </c>
      <c r="E56920" t="s">
        <v>1227</v>
      </c>
    </row>
    <row r="56921" spans="1:5" hidden="1" x14ac:dyDescent="0.2">
      <c r="A56921" s="2">
        <v>56920</v>
      </c>
      <c r="B56921" t="s">
        <v>8</v>
      </c>
      <c r="C56921" s="1">
        <v>5512</v>
      </c>
      <c r="D56921">
        <v>0</v>
      </c>
      <c r="E56921" t="s">
        <v>1227</v>
      </c>
    </row>
    <row r="56922" spans="1:5" hidden="1" x14ac:dyDescent="0.2">
      <c r="A56922" s="2">
        <v>56921</v>
      </c>
      <c r="B56922" t="s">
        <v>26</v>
      </c>
      <c r="C56922" s="1">
        <v>73800</v>
      </c>
      <c r="D56922" s="1">
        <v>75115.45</v>
      </c>
      <c r="E56922" t="s">
        <v>1227</v>
      </c>
    </row>
    <row r="56923" spans="1:5" hidden="1" x14ac:dyDescent="0.2">
      <c r="A56923" s="2">
        <v>56922</v>
      </c>
      <c r="B56923" t="s">
        <v>8</v>
      </c>
      <c r="C56923" s="1">
        <v>34211</v>
      </c>
      <c r="D56923" s="1">
        <v>34242.31</v>
      </c>
      <c r="E56923" t="s">
        <v>1227</v>
      </c>
    </row>
    <row r="56924" spans="1:5" hidden="1" x14ac:dyDescent="0.2">
      <c r="A56924" s="2">
        <v>56923</v>
      </c>
      <c r="B56924" t="s">
        <v>10</v>
      </c>
      <c r="C56924" s="1">
        <v>60004</v>
      </c>
      <c r="D56924" s="1">
        <v>66931.03</v>
      </c>
      <c r="E56924" t="s">
        <v>1227</v>
      </c>
    </row>
    <row r="56925" spans="1:5" hidden="1" x14ac:dyDescent="0.2">
      <c r="A56925" s="2">
        <v>56924</v>
      </c>
      <c r="B56925" t="s">
        <v>10</v>
      </c>
      <c r="C56925" s="1">
        <v>38195</v>
      </c>
      <c r="D56925" s="1">
        <v>40207.51</v>
      </c>
      <c r="E56925" t="s">
        <v>1227</v>
      </c>
    </row>
    <row r="56926" spans="1:5" hidden="1" x14ac:dyDescent="0.2">
      <c r="A56926" s="2">
        <v>56925</v>
      </c>
      <c r="B56926" t="s">
        <v>17</v>
      </c>
      <c r="C56926" s="1">
        <v>78937</v>
      </c>
      <c r="D56926" s="1">
        <v>77860.92</v>
      </c>
      <c r="E56926" t="s">
        <v>1227</v>
      </c>
    </row>
    <row r="56927" spans="1:5" hidden="1" x14ac:dyDescent="0.2">
      <c r="A56927" s="2">
        <v>56926</v>
      </c>
      <c r="B56927" t="s">
        <v>10</v>
      </c>
      <c r="C56927" s="1">
        <v>44773</v>
      </c>
      <c r="D56927" s="1">
        <v>53954.2</v>
      </c>
      <c r="E56927" t="s">
        <v>1227</v>
      </c>
    </row>
    <row r="56928" spans="1:5" hidden="1" x14ac:dyDescent="0.2">
      <c r="A56928" s="2">
        <v>56927</v>
      </c>
      <c r="B56928" t="s">
        <v>80</v>
      </c>
      <c r="C56928" s="1">
        <v>11310</v>
      </c>
      <c r="E56928" t="s">
        <v>1227</v>
      </c>
    </row>
    <row r="56929" spans="1:5" hidden="1" x14ac:dyDescent="0.2">
      <c r="A56929" s="2">
        <v>56928</v>
      </c>
      <c r="B56929" t="s">
        <v>20</v>
      </c>
      <c r="C56929" s="1">
        <v>32700</v>
      </c>
      <c r="D56929" s="1">
        <v>32280.63</v>
      </c>
      <c r="E56929" t="s">
        <v>1227</v>
      </c>
    </row>
    <row r="56930" spans="1:5" hidden="1" x14ac:dyDescent="0.2">
      <c r="A56930" s="2">
        <v>56929</v>
      </c>
      <c r="B56930" t="s">
        <v>14</v>
      </c>
      <c r="C56930" s="1">
        <v>30992</v>
      </c>
      <c r="D56930" s="1">
        <v>38877.93</v>
      </c>
      <c r="E56930" t="s">
        <v>1227</v>
      </c>
    </row>
    <row r="56931" spans="1:5" hidden="1" x14ac:dyDescent="0.2">
      <c r="A56931" s="2">
        <v>56930</v>
      </c>
      <c r="B56931" t="s">
        <v>80</v>
      </c>
      <c r="C56931" s="1">
        <v>11310</v>
      </c>
      <c r="E56931" t="s">
        <v>1227</v>
      </c>
    </row>
    <row r="56932" spans="1:5" hidden="1" x14ac:dyDescent="0.2">
      <c r="A56932" s="2">
        <v>56931</v>
      </c>
      <c r="B56932" t="s">
        <v>16</v>
      </c>
      <c r="C56932" s="1">
        <v>22880</v>
      </c>
      <c r="D56932" s="1">
        <v>25472.28</v>
      </c>
      <c r="E56932" t="s">
        <v>1227</v>
      </c>
    </row>
    <row r="56933" spans="1:5" hidden="1" x14ac:dyDescent="0.2">
      <c r="A56933" s="2">
        <v>56932</v>
      </c>
      <c r="B56933" t="s">
        <v>80</v>
      </c>
      <c r="C56933" s="1">
        <v>11310</v>
      </c>
      <c r="E56933" t="s">
        <v>1227</v>
      </c>
    </row>
    <row r="56934" spans="1:5" hidden="1" x14ac:dyDescent="0.2">
      <c r="A56934" s="2">
        <v>56933</v>
      </c>
      <c r="B56934" t="s">
        <v>80</v>
      </c>
      <c r="C56934" s="1">
        <v>11310</v>
      </c>
      <c r="D56934" s="1">
        <v>1011.38</v>
      </c>
      <c r="E56934" t="s">
        <v>1227</v>
      </c>
    </row>
    <row r="56935" spans="1:5" hidden="1" x14ac:dyDescent="0.2">
      <c r="A56935" s="2">
        <v>56934</v>
      </c>
      <c r="B56935" t="s">
        <v>80</v>
      </c>
      <c r="C56935" s="1">
        <v>11310</v>
      </c>
      <c r="E56935" t="s">
        <v>1227</v>
      </c>
    </row>
    <row r="56936" spans="1:5" hidden="1" x14ac:dyDescent="0.2">
      <c r="A56936" s="2">
        <v>56935</v>
      </c>
      <c r="B56936" t="s">
        <v>10</v>
      </c>
      <c r="C56936" s="1">
        <v>67132</v>
      </c>
      <c r="D56936" s="1">
        <v>65392.11</v>
      </c>
      <c r="E56936" t="s">
        <v>1227</v>
      </c>
    </row>
    <row r="56937" spans="1:5" hidden="1" x14ac:dyDescent="0.2">
      <c r="A56937" s="2">
        <v>56936</v>
      </c>
      <c r="B56937" t="s">
        <v>80</v>
      </c>
      <c r="C56937" s="1">
        <v>11310</v>
      </c>
      <c r="E56937" t="s">
        <v>1227</v>
      </c>
    </row>
    <row r="56938" spans="1:5" hidden="1" x14ac:dyDescent="0.2">
      <c r="A56938" s="2">
        <v>56937</v>
      </c>
      <c r="B56938" t="s">
        <v>80</v>
      </c>
      <c r="C56938" s="1">
        <v>11310</v>
      </c>
      <c r="D56938" s="1">
        <v>1051.25</v>
      </c>
      <c r="E56938" t="s">
        <v>1227</v>
      </c>
    </row>
    <row r="56939" spans="1:5" hidden="1" x14ac:dyDescent="0.2">
      <c r="A56939" s="2">
        <v>56938</v>
      </c>
      <c r="B56939" t="s">
        <v>16</v>
      </c>
      <c r="C56939" s="1">
        <v>22318</v>
      </c>
      <c r="D56939" s="1">
        <v>14166.03</v>
      </c>
      <c r="E56939" t="s">
        <v>1227</v>
      </c>
    </row>
    <row r="56940" spans="1:5" hidden="1" x14ac:dyDescent="0.2">
      <c r="A56940" s="2">
        <v>56939</v>
      </c>
      <c r="B56940" t="s">
        <v>80</v>
      </c>
      <c r="C56940" s="1">
        <v>11310</v>
      </c>
      <c r="E56940" t="s">
        <v>1227</v>
      </c>
    </row>
    <row r="56941" spans="1:5" hidden="1" x14ac:dyDescent="0.2">
      <c r="A56941" s="2">
        <v>56940</v>
      </c>
      <c r="B56941" t="s">
        <v>80</v>
      </c>
      <c r="C56941" s="1">
        <v>11310</v>
      </c>
      <c r="E56941" t="s">
        <v>1227</v>
      </c>
    </row>
    <row r="56942" spans="1:5" hidden="1" x14ac:dyDescent="0.2">
      <c r="A56942" s="2">
        <v>56941</v>
      </c>
      <c r="B56942" t="s">
        <v>18</v>
      </c>
      <c r="C56942" s="1">
        <v>70100</v>
      </c>
      <c r="D56942" s="1">
        <v>70300.67</v>
      </c>
      <c r="E56942" t="s">
        <v>1227</v>
      </c>
    </row>
    <row r="56943" spans="1:5" hidden="1" x14ac:dyDescent="0.2">
      <c r="A56943" s="2">
        <v>56942</v>
      </c>
      <c r="B56943" t="s">
        <v>1229</v>
      </c>
      <c r="C56943" s="1">
        <v>32968</v>
      </c>
      <c r="D56943" s="1">
        <v>38285.5</v>
      </c>
      <c r="E56943" t="s">
        <v>1227</v>
      </c>
    </row>
    <row r="56944" spans="1:5" hidden="1" x14ac:dyDescent="0.2">
      <c r="A56944" s="2">
        <v>56943</v>
      </c>
      <c r="B56944" t="s">
        <v>10</v>
      </c>
      <c r="C56944" s="1">
        <v>81327</v>
      </c>
      <c r="D56944" s="1">
        <v>105465.23</v>
      </c>
      <c r="E56944" t="s">
        <v>1227</v>
      </c>
    </row>
    <row r="56945" spans="1:5" hidden="1" x14ac:dyDescent="0.2">
      <c r="A56945" s="2">
        <v>56944</v>
      </c>
      <c r="B56945" t="s">
        <v>19</v>
      </c>
      <c r="C56945" s="1">
        <v>49377</v>
      </c>
      <c r="D56945" s="1">
        <v>63108.95</v>
      </c>
      <c r="E56945" t="s">
        <v>1227</v>
      </c>
    </row>
    <row r="56946" spans="1:5" hidden="1" x14ac:dyDescent="0.2">
      <c r="A56946" s="2">
        <v>56945</v>
      </c>
      <c r="B56946" t="s">
        <v>1228</v>
      </c>
      <c r="C56946" s="1">
        <v>16640</v>
      </c>
      <c r="E56946" t="s">
        <v>1227</v>
      </c>
    </row>
    <row r="56947" spans="1:5" hidden="1" x14ac:dyDescent="0.2">
      <c r="A56947" s="2">
        <v>56946</v>
      </c>
      <c r="B56947" t="s">
        <v>80</v>
      </c>
      <c r="C56947" s="1">
        <v>11310</v>
      </c>
      <c r="E56947" t="s">
        <v>1227</v>
      </c>
    </row>
    <row r="56948" spans="1:5" hidden="1" x14ac:dyDescent="0.2">
      <c r="A56948" s="2">
        <v>56947</v>
      </c>
      <c r="B56948" t="s">
        <v>80</v>
      </c>
      <c r="C56948" s="1">
        <v>11310</v>
      </c>
      <c r="D56948">
        <v>942.5</v>
      </c>
      <c r="E56948" t="s">
        <v>1227</v>
      </c>
    </row>
    <row r="56949" spans="1:5" hidden="1" x14ac:dyDescent="0.2">
      <c r="A56949" s="2">
        <v>56948</v>
      </c>
      <c r="B56949" t="s">
        <v>8</v>
      </c>
      <c r="C56949" s="1">
        <v>28720</v>
      </c>
      <c r="D56949" s="1">
        <v>28741.63</v>
      </c>
      <c r="E56949" t="s">
        <v>1227</v>
      </c>
    </row>
    <row r="56950" spans="1:5" hidden="1" x14ac:dyDescent="0.2">
      <c r="A56950" s="2">
        <v>56949</v>
      </c>
      <c r="B56950" t="s">
        <v>1229</v>
      </c>
      <c r="C56950" s="1">
        <v>30119</v>
      </c>
      <c r="D56950" s="1">
        <v>33660.18</v>
      </c>
      <c r="E56950" t="s">
        <v>1227</v>
      </c>
    </row>
    <row r="56951" spans="1:5" hidden="1" x14ac:dyDescent="0.2">
      <c r="A56951" s="2">
        <v>56950</v>
      </c>
      <c r="B56951" t="s">
        <v>80</v>
      </c>
      <c r="C56951" s="1">
        <v>11310</v>
      </c>
      <c r="E56951" t="s">
        <v>1227</v>
      </c>
    </row>
    <row r="56952" spans="1:5" hidden="1" x14ac:dyDescent="0.2">
      <c r="A56952" s="2">
        <v>56951</v>
      </c>
      <c r="B56952" t="s">
        <v>14</v>
      </c>
      <c r="C56952" s="1">
        <v>62650</v>
      </c>
      <c r="D56952" s="1">
        <v>101286.03</v>
      </c>
      <c r="E56952" t="s">
        <v>1227</v>
      </c>
    </row>
    <row r="56953" spans="1:5" hidden="1" x14ac:dyDescent="0.2">
      <c r="A56953" s="2">
        <v>56952</v>
      </c>
      <c r="B56953" t="s">
        <v>13</v>
      </c>
      <c r="C56953" s="1">
        <v>38195</v>
      </c>
      <c r="D56953" s="1">
        <v>38227.83</v>
      </c>
      <c r="E56953" t="s">
        <v>1227</v>
      </c>
    </row>
    <row r="56954" spans="1:5" hidden="1" x14ac:dyDescent="0.2">
      <c r="A56954" s="2">
        <v>56953</v>
      </c>
      <c r="B56954" t="s">
        <v>16</v>
      </c>
      <c r="C56954" s="1">
        <v>22880</v>
      </c>
      <c r="D56954" s="1">
        <v>15242.46</v>
      </c>
      <c r="E56954" t="s">
        <v>1227</v>
      </c>
    </row>
    <row r="56955" spans="1:5" hidden="1" x14ac:dyDescent="0.2">
      <c r="A56955" s="2">
        <v>56954</v>
      </c>
      <c r="B56955" t="s">
        <v>80</v>
      </c>
      <c r="C56955" s="1">
        <v>11310</v>
      </c>
      <c r="E56955" t="s">
        <v>1227</v>
      </c>
    </row>
    <row r="56956" spans="1:5" hidden="1" x14ac:dyDescent="0.2">
      <c r="A56956" s="2">
        <v>56955</v>
      </c>
      <c r="B56956" t="s">
        <v>13</v>
      </c>
      <c r="C56956" s="1">
        <v>53568</v>
      </c>
      <c r="D56956" s="1">
        <v>53386.7</v>
      </c>
      <c r="E56956" t="s">
        <v>1227</v>
      </c>
    </row>
    <row r="56957" spans="1:5" hidden="1" x14ac:dyDescent="0.2">
      <c r="A56957" s="2">
        <v>56956</v>
      </c>
      <c r="B56957" t="s">
        <v>19</v>
      </c>
      <c r="C56957" s="1">
        <v>43391</v>
      </c>
      <c r="D56957" s="1">
        <v>45286.01</v>
      </c>
      <c r="E56957" t="s">
        <v>1227</v>
      </c>
    </row>
    <row r="56958" spans="1:5" hidden="1" x14ac:dyDescent="0.2">
      <c r="A56958" s="2">
        <v>56957</v>
      </c>
      <c r="B56958" t="s">
        <v>10</v>
      </c>
      <c r="C56958" s="1">
        <v>80612</v>
      </c>
      <c r="D56958" s="1">
        <v>165892.21</v>
      </c>
      <c r="E56958" t="s">
        <v>1227</v>
      </c>
    </row>
    <row r="56959" spans="1:5" hidden="1" x14ac:dyDescent="0.2">
      <c r="A56959" s="2">
        <v>56958</v>
      </c>
      <c r="B56959" t="s">
        <v>17</v>
      </c>
      <c r="C56959" s="1">
        <v>79770</v>
      </c>
      <c r="D56959" s="1">
        <v>93561.72</v>
      </c>
      <c r="E56959" t="s">
        <v>1227</v>
      </c>
    </row>
    <row r="56960" spans="1:5" hidden="1" x14ac:dyDescent="0.2">
      <c r="A56960" s="2">
        <v>56959</v>
      </c>
      <c r="B56960" t="s">
        <v>35</v>
      </c>
      <c r="C56960" s="1">
        <v>37694</v>
      </c>
      <c r="D56960" s="1">
        <v>40508.400000000001</v>
      </c>
      <c r="E56960" t="s">
        <v>1227</v>
      </c>
    </row>
    <row r="56961" spans="1:5" hidden="1" x14ac:dyDescent="0.2">
      <c r="A56961" s="2">
        <v>56960</v>
      </c>
      <c r="B56961" t="s">
        <v>1228</v>
      </c>
      <c r="C56961" s="1">
        <v>20800</v>
      </c>
      <c r="E56961" t="s">
        <v>1227</v>
      </c>
    </row>
    <row r="56962" spans="1:5" hidden="1" x14ac:dyDescent="0.2">
      <c r="A56962" s="2">
        <v>56961</v>
      </c>
      <c r="B56962" t="s">
        <v>22</v>
      </c>
      <c r="C56962" s="1">
        <v>10038</v>
      </c>
      <c r="D56962" s="1">
        <v>9459.51</v>
      </c>
      <c r="E56962" t="s">
        <v>1227</v>
      </c>
    </row>
    <row r="56963" spans="1:5" hidden="1" x14ac:dyDescent="0.2">
      <c r="A56963" s="2">
        <v>56962</v>
      </c>
      <c r="B56963" t="s">
        <v>1239</v>
      </c>
      <c r="C56963" s="1">
        <v>23462</v>
      </c>
      <c r="E56963" t="s">
        <v>1227</v>
      </c>
    </row>
    <row r="56964" spans="1:5" hidden="1" x14ac:dyDescent="0.2">
      <c r="A56964" s="2">
        <v>56963</v>
      </c>
      <c r="B56964" t="s">
        <v>19</v>
      </c>
      <c r="C56964" s="1">
        <v>39026</v>
      </c>
      <c r="D56964" s="1">
        <v>40893.33</v>
      </c>
      <c r="E56964" t="s">
        <v>1227</v>
      </c>
    </row>
    <row r="56965" spans="1:5" hidden="1" x14ac:dyDescent="0.2">
      <c r="A56965" s="2">
        <v>56964</v>
      </c>
      <c r="B56965" t="s">
        <v>80</v>
      </c>
      <c r="C56965" s="1">
        <v>11310</v>
      </c>
      <c r="E56965" t="s">
        <v>1227</v>
      </c>
    </row>
    <row r="56966" spans="1:5" hidden="1" x14ac:dyDescent="0.2">
      <c r="A56966" s="2">
        <v>56965</v>
      </c>
      <c r="B56966" t="s">
        <v>80</v>
      </c>
      <c r="C56966" s="1">
        <v>11310</v>
      </c>
      <c r="E56966" t="s">
        <v>1227</v>
      </c>
    </row>
    <row r="56967" spans="1:5" hidden="1" x14ac:dyDescent="0.2">
      <c r="A56967" s="2">
        <v>56966</v>
      </c>
      <c r="B56967" t="s">
        <v>19</v>
      </c>
      <c r="C56967" s="1">
        <v>54433</v>
      </c>
      <c r="D56967" s="1">
        <v>53798.82</v>
      </c>
      <c r="E56967" t="s">
        <v>1227</v>
      </c>
    </row>
    <row r="56968" spans="1:5" hidden="1" x14ac:dyDescent="0.2">
      <c r="A56968" s="2">
        <v>56967</v>
      </c>
      <c r="B56968" t="s">
        <v>29</v>
      </c>
      <c r="C56968" s="1">
        <v>19802</v>
      </c>
      <c r="D56968" s="1">
        <v>9415.2099999999991</v>
      </c>
      <c r="E56968" t="s">
        <v>1227</v>
      </c>
    </row>
    <row r="56969" spans="1:5" hidden="1" x14ac:dyDescent="0.2">
      <c r="A56969" s="2">
        <v>56968</v>
      </c>
      <c r="B56969" t="s">
        <v>8</v>
      </c>
      <c r="C56969" s="1">
        <v>87100</v>
      </c>
      <c r="D56969" s="1">
        <v>86632.28</v>
      </c>
      <c r="E56969" t="s">
        <v>1227</v>
      </c>
    </row>
    <row r="56970" spans="1:5" hidden="1" x14ac:dyDescent="0.2">
      <c r="A56970" s="2">
        <v>56969</v>
      </c>
      <c r="B56970" t="s">
        <v>34</v>
      </c>
      <c r="C56970" s="1">
        <v>102700</v>
      </c>
      <c r="D56970" s="1">
        <v>23699.99</v>
      </c>
      <c r="E56970" t="s">
        <v>1227</v>
      </c>
    </row>
    <row r="56971" spans="1:5" hidden="1" x14ac:dyDescent="0.2">
      <c r="A56971" s="2">
        <v>56970</v>
      </c>
      <c r="B56971" t="s">
        <v>80</v>
      </c>
      <c r="C56971" s="1">
        <v>11310</v>
      </c>
      <c r="E56971" t="s">
        <v>1227</v>
      </c>
    </row>
    <row r="56972" spans="1:5" hidden="1" x14ac:dyDescent="0.2">
      <c r="A56972" s="2">
        <v>56971</v>
      </c>
      <c r="B56972" t="s">
        <v>80</v>
      </c>
      <c r="C56972" s="1">
        <v>11310</v>
      </c>
      <c r="E56972" t="s">
        <v>1227</v>
      </c>
    </row>
    <row r="56973" spans="1:5" hidden="1" x14ac:dyDescent="0.2">
      <c r="A56973" s="2">
        <v>56972</v>
      </c>
      <c r="B56973" t="s">
        <v>80</v>
      </c>
      <c r="C56973" s="1">
        <v>11310</v>
      </c>
      <c r="E56973" t="s">
        <v>1227</v>
      </c>
    </row>
    <row r="56974" spans="1:5" hidden="1" x14ac:dyDescent="0.2">
      <c r="A56974" s="2">
        <v>56973</v>
      </c>
      <c r="B56974" t="s">
        <v>19</v>
      </c>
      <c r="C56974" s="1">
        <v>33899</v>
      </c>
      <c r="D56974" s="1">
        <v>54996.66</v>
      </c>
      <c r="E56974" t="s">
        <v>1227</v>
      </c>
    </row>
    <row r="56975" spans="1:5" hidden="1" x14ac:dyDescent="0.2">
      <c r="A56975" s="2">
        <v>56974</v>
      </c>
      <c r="B56975" t="s">
        <v>13</v>
      </c>
      <c r="C56975" s="1">
        <v>49377</v>
      </c>
      <c r="D56975" s="1">
        <v>51362.27</v>
      </c>
      <c r="E56975" t="s">
        <v>1227</v>
      </c>
    </row>
    <row r="56976" spans="1:5" hidden="1" x14ac:dyDescent="0.2">
      <c r="A56976" s="2">
        <v>56975</v>
      </c>
      <c r="B56976" t="s">
        <v>80</v>
      </c>
      <c r="C56976" s="1">
        <v>11310</v>
      </c>
      <c r="E56976" t="s">
        <v>1227</v>
      </c>
    </row>
    <row r="56977" spans="1:5" hidden="1" x14ac:dyDescent="0.2">
      <c r="A56977" s="2">
        <v>56976</v>
      </c>
      <c r="B56977" t="s">
        <v>1229</v>
      </c>
      <c r="C56977" s="1">
        <v>29640</v>
      </c>
      <c r="D56977" s="1">
        <v>35087.730000000003</v>
      </c>
      <c r="E56977" t="s">
        <v>1227</v>
      </c>
    </row>
    <row r="56978" spans="1:5" hidden="1" x14ac:dyDescent="0.2">
      <c r="A56978" s="2">
        <v>56977</v>
      </c>
      <c r="B56978" t="s">
        <v>80</v>
      </c>
      <c r="C56978" s="1">
        <v>11310</v>
      </c>
      <c r="E56978" t="s">
        <v>1227</v>
      </c>
    </row>
    <row r="56979" spans="1:5" hidden="1" x14ac:dyDescent="0.2">
      <c r="A56979" s="2">
        <v>56978</v>
      </c>
      <c r="B56979" t="s">
        <v>80</v>
      </c>
      <c r="C56979" s="1">
        <v>11310</v>
      </c>
      <c r="E56979" t="s">
        <v>1227</v>
      </c>
    </row>
    <row r="56980" spans="1:5" hidden="1" x14ac:dyDescent="0.2">
      <c r="A56980" s="2">
        <v>56979</v>
      </c>
      <c r="B56980" t="s">
        <v>80</v>
      </c>
      <c r="C56980" s="1">
        <v>11310</v>
      </c>
      <c r="D56980" s="1">
        <v>1051.25</v>
      </c>
      <c r="E56980" t="s">
        <v>1227</v>
      </c>
    </row>
    <row r="56981" spans="1:5" hidden="1" x14ac:dyDescent="0.2">
      <c r="A56981" s="2">
        <v>56980</v>
      </c>
      <c r="B56981" t="s">
        <v>10</v>
      </c>
      <c r="C56981" s="1">
        <v>78525</v>
      </c>
      <c r="D56981" s="1">
        <v>87733.82</v>
      </c>
      <c r="E56981" t="s">
        <v>1227</v>
      </c>
    </row>
    <row r="56982" spans="1:5" hidden="1" x14ac:dyDescent="0.2">
      <c r="A56982" s="2">
        <v>56981</v>
      </c>
      <c r="B56982" t="s">
        <v>14</v>
      </c>
      <c r="C56982" s="1">
        <v>38084</v>
      </c>
      <c r="D56982" s="1">
        <v>47232.35</v>
      </c>
      <c r="E56982" t="s">
        <v>1227</v>
      </c>
    </row>
    <row r="56983" spans="1:5" hidden="1" x14ac:dyDescent="0.2">
      <c r="A56983" s="2">
        <v>56982</v>
      </c>
      <c r="B56983" t="s">
        <v>1228</v>
      </c>
      <c r="C56983" s="1">
        <v>18408</v>
      </c>
      <c r="D56983" s="1">
        <v>2875.27</v>
      </c>
      <c r="E56983" t="s">
        <v>1227</v>
      </c>
    </row>
    <row r="56984" spans="1:5" hidden="1" x14ac:dyDescent="0.2">
      <c r="A56984" s="2">
        <v>56983</v>
      </c>
      <c r="B56984" t="s">
        <v>12</v>
      </c>
      <c r="C56984" s="1">
        <v>39828</v>
      </c>
      <c r="D56984" s="1">
        <v>46394.9</v>
      </c>
      <c r="E56984" t="s">
        <v>1227</v>
      </c>
    </row>
    <row r="56985" spans="1:5" hidden="1" x14ac:dyDescent="0.2">
      <c r="A56985" s="2">
        <v>56984</v>
      </c>
      <c r="B56985" t="s">
        <v>5</v>
      </c>
      <c r="C56985" s="1">
        <v>53058</v>
      </c>
      <c r="D56985" s="1">
        <v>52497.82</v>
      </c>
      <c r="E56985" t="s">
        <v>1227</v>
      </c>
    </row>
    <row r="56986" spans="1:5" hidden="1" x14ac:dyDescent="0.2">
      <c r="A56986" s="2">
        <v>56985</v>
      </c>
      <c r="B56986" t="s">
        <v>10</v>
      </c>
      <c r="C56986" s="1">
        <v>61451</v>
      </c>
      <c r="D56986" s="1">
        <v>86621.45</v>
      </c>
      <c r="E56986" t="s">
        <v>1227</v>
      </c>
    </row>
    <row r="56987" spans="1:5" hidden="1" x14ac:dyDescent="0.2">
      <c r="A56987" s="2">
        <v>56986</v>
      </c>
      <c r="B56987" t="s">
        <v>80</v>
      </c>
      <c r="C56987" s="1">
        <v>11310</v>
      </c>
      <c r="E56987" t="s">
        <v>1227</v>
      </c>
    </row>
    <row r="56988" spans="1:5" hidden="1" x14ac:dyDescent="0.2">
      <c r="A56988" s="2">
        <v>56987</v>
      </c>
      <c r="B56988" t="s">
        <v>45</v>
      </c>
      <c r="C56988" s="1">
        <v>60500</v>
      </c>
      <c r="D56988" s="1">
        <v>58076.68</v>
      </c>
      <c r="E56988" t="s">
        <v>1227</v>
      </c>
    </row>
    <row r="56989" spans="1:5" hidden="1" x14ac:dyDescent="0.2">
      <c r="A56989" s="2">
        <v>56988</v>
      </c>
      <c r="B56989" t="s">
        <v>80</v>
      </c>
      <c r="C56989" s="1">
        <v>11310</v>
      </c>
      <c r="E56989" t="s">
        <v>1227</v>
      </c>
    </row>
    <row r="56990" spans="1:5" hidden="1" x14ac:dyDescent="0.2">
      <c r="A56990" s="2">
        <v>56989</v>
      </c>
      <c r="B56990" t="s">
        <v>80</v>
      </c>
      <c r="C56990" s="1">
        <v>11310</v>
      </c>
      <c r="D56990" s="1">
        <v>1051.25</v>
      </c>
      <c r="E56990" t="s">
        <v>1227</v>
      </c>
    </row>
    <row r="56991" spans="1:5" hidden="1" x14ac:dyDescent="0.2">
      <c r="A56991" s="2">
        <v>56990</v>
      </c>
      <c r="B56991" t="s">
        <v>80</v>
      </c>
      <c r="C56991" s="1">
        <v>11310</v>
      </c>
      <c r="E56991" t="s">
        <v>1227</v>
      </c>
    </row>
    <row r="56992" spans="1:5" hidden="1" x14ac:dyDescent="0.2">
      <c r="A56992" s="2">
        <v>56991</v>
      </c>
      <c r="B56992" t="s">
        <v>30</v>
      </c>
      <c r="C56992" s="1">
        <v>56098</v>
      </c>
      <c r="D56992" s="1">
        <v>80865.31</v>
      </c>
      <c r="E56992" t="s">
        <v>1227</v>
      </c>
    </row>
    <row r="56993" spans="1:5" hidden="1" x14ac:dyDescent="0.2">
      <c r="A56993" s="2">
        <v>56992</v>
      </c>
      <c r="B56993" t="s">
        <v>80</v>
      </c>
      <c r="C56993" s="1">
        <v>11310</v>
      </c>
      <c r="E56993" t="s">
        <v>1227</v>
      </c>
    </row>
    <row r="56994" spans="1:5" hidden="1" x14ac:dyDescent="0.2">
      <c r="A56994" s="2">
        <v>56993</v>
      </c>
      <c r="B56994" t="s">
        <v>15</v>
      </c>
      <c r="C56994" s="1">
        <v>43156</v>
      </c>
      <c r="D56994" s="1">
        <v>42355.15</v>
      </c>
      <c r="E56994" t="s">
        <v>1227</v>
      </c>
    </row>
    <row r="56995" spans="1:5" hidden="1" x14ac:dyDescent="0.2">
      <c r="A56995" s="2">
        <v>56994</v>
      </c>
      <c r="B56995" t="s">
        <v>16</v>
      </c>
      <c r="C56995" s="1">
        <v>22318</v>
      </c>
      <c r="D56995" s="1">
        <v>19883.2</v>
      </c>
      <c r="E56995" t="s">
        <v>1227</v>
      </c>
    </row>
    <row r="56996" spans="1:5" hidden="1" x14ac:dyDescent="0.2">
      <c r="A56996" s="2">
        <v>56995</v>
      </c>
      <c r="B56996" t="s">
        <v>17</v>
      </c>
      <c r="C56996" s="1">
        <v>68281</v>
      </c>
      <c r="D56996" s="1">
        <v>69521.570000000007</v>
      </c>
      <c r="E56996" t="s">
        <v>1227</v>
      </c>
    </row>
    <row r="56997" spans="1:5" hidden="1" x14ac:dyDescent="0.2">
      <c r="A56997" s="2">
        <v>56996</v>
      </c>
      <c r="B56997" t="s">
        <v>1236</v>
      </c>
      <c r="C56997" s="1">
        <v>30119</v>
      </c>
      <c r="D56997" s="1">
        <v>36161.21</v>
      </c>
      <c r="E56997" t="s">
        <v>1227</v>
      </c>
    </row>
    <row r="56998" spans="1:5" hidden="1" x14ac:dyDescent="0.2">
      <c r="A56998" s="2">
        <v>56997</v>
      </c>
      <c r="B56998" t="s">
        <v>10</v>
      </c>
      <c r="C56998" s="1">
        <v>64163</v>
      </c>
      <c r="D56998" s="1">
        <v>61461.03</v>
      </c>
      <c r="E56998" t="s">
        <v>1227</v>
      </c>
    </row>
    <row r="56999" spans="1:5" hidden="1" x14ac:dyDescent="0.2">
      <c r="A56999" s="2">
        <v>56998</v>
      </c>
      <c r="B56999" t="s">
        <v>20</v>
      </c>
      <c r="C56999" s="1">
        <v>36203</v>
      </c>
      <c r="D56999" s="1">
        <v>37008.44</v>
      </c>
      <c r="E56999" t="s">
        <v>1227</v>
      </c>
    </row>
    <row r="57000" spans="1:5" hidden="1" x14ac:dyDescent="0.2">
      <c r="A57000" s="2">
        <v>56999</v>
      </c>
      <c r="B57000" t="s">
        <v>10</v>
      </c>
      <c r="C57000" s="1">
        <v>65945</v>
      </c>
      <c r="D57000" s="1">
        <v>122531.26</v>
      </c>
      <c r="E57000" t="s">
        <v>1227</v>
      </c>
    </row>
    <row r="57001" spans="1:5" hidden="1" x14ac:dyDescent="0.2">
      <c r="A57001" s="2">
        <v>57000</v>
      </c>
      <c r="B57001" t="s">
        <v>31</v>
      </c>
      <c r="C57001" s="1">
        <v>31275</v>
      </c>
      <c r="D57001" s="1">
        <v>39102.720000000001</v>
      </c>
      <c r="E57001" t="s">
        <v>1227</v>
      </c>
    </row>
    <row r="57002" spans="1:5" hidden="1" x14ac:dyDescent="0.2">
      <c r="A57002" s="2">
        <v>57001</v>
      </c>
      <c r="B57002" t="s">
        <v>23</v>
      </c>
      <c r="C57002" s="1">
        <v>68887</v>
      </c>
      <c r="D57002" s="1">
        <v>67016.070000000007</v>
      </c>
      <c r="E57002" t="s">
        <v>1227</v>
      </c>
    </row>
    <row r="57003" spans="1:5" hidden="1" x14ac:dyDescent="0.2">
      <c r="A57003" s="2">
        <v>57002</v>
      </c>
      <c r="B57003" t="s">
        <v>40</v>
      </c>
      <c r="C57003" s="1">
        <v>35766</v>
      </c>
      <c r="D57003" s="1">
        <v>28416.01</v>
      </c>
      <c r="E57003" t="s">
        <v>1227</v>
      </c>
    </row>
    <row r="57004" spans="1:5" hidden="1" x14ac:dyDescent="0.2">
      <c r="A57004" s="2">
        <v>57003</v>
      </c>
      <c r="B57004" t="s">
        <v>17</v>
      </c>
      <c r="C57004" s="1">
        <v>66057</v>
      </c>
      <c r="D57004" s="1">
        <v>79807.31</v>
      </c>
      <c r="E57004" t="s">
        <v>1227</v>
      </c>
    </row>
    <row r="57005" spans="1:5" hidden="1" x14ac:dyDescent="0.2">
      <c r="A57005" s="2">
        <v>57004</v>
      </c>
      <c r="B57005" t="s">
        <v>8</v>
      </c>
      <c r="C57005" s="1">
        <v>42213</v>
      </c>
      <c r="D57005" s="1">
        <v>42824.91</v>
      </c>
      <c r="E57005" t="s">
        <v>1227</v>
      </c>
    </row>
    <row r="57006" spans="1:5" hidden="1" x14ac:dyDescent="0.2">
      <c r="A57006" s="2">
        <v>57005</v>
      </c>
      <c r="B57006" t="s">
        <v>8</v>
      </c>
      <c r="C57006" s="1">
        <v>4576</v>
      </c>
      <c r="D57006" s="1">
        <v>3517.3</v>
      </c>
      <c r="E57006" t="s">
        <v>1227</v>
      </c>
    </row>
    <row r="57007" spans="1:5" hidden="1" x14ac:dyDescent="0.2">
      <c r="A57007" s="2">
        <v>57006</v>
      </c>
      <c r="B57007" t="s">
        <v>80</v>
      </c>
      <c r="C57007" s="1">
        <v>11310</v>
      </c>
      <c r="E57007" t="s">
        <v>1227</v>
      </c>
    </row>
    <row r="57008" spans="1:5" hidden="1" x14ac:dyDescent="0.2">
      <c r="A57008" s="2">
        <v>57007</v>
      </c>
      <c r="B57008" t="s">
        <v>80</v>
      </c>
      <c r="C57008" s="1">
        <v>11310</v>
      </c>
      <c r="D57008">
        <v>525.63</v>
      </c>
      <c r="E57008" t="s">
        <v>1227</v>
      </c>
    </row>
    <row r="57009" spans="1:5" hidden="1" x14ac:dyDescent="0.2">
      <c r="A57009" s="2">
        <v>57008</v>
      </c>
      <c r="B57009" t="s">
        <v>10</v>
      </c>
      <c r="C57009" s="1">
        <v>63548</v>
      </c>
      <c r="D57009" s="1">
        <v>67203.22</v>
      </c>
      <c r="E57009" t="s">
        <v>1227</v>
      </c>
    </row>
    <row r="57010" spans="1:5" hidden="1" x14ac:dyDescent="0.2">
      <c r="A57010" s="2">
        <v>57009</v>
      </c>
      <c r="B57010" t="s">
        <v>80</v>
      </c>
      <c r="C57010" s="1">
        <v>11310</v>
      </c>
      <c r="E57010" t="s">
        <v>1227</v>
      </c>
    </row>
    <row r="57011" spans="1:5" hidden="1" x14ac:dyDescent="0.2">
      <c r="A57011" s="2">
        <v>57010</v>
      </c>
      <c r="B57011" t="s">
        <v>48</v>
      </c>
      <c r="C57011" s="1">
        <v>125000</v>
      </c>
      <c r="D57011" s="1">
        <v>97140.15</v>
      </c>
      <c r="E57011" t="s">
        <v>1227</v>
      </c>
    </row>
    <row r="57012" spans="1:5" hidden="1" x14ac:dyDescent="0.2">
      <c r="A57012" s="2">
        <v>57011</v>
      </c>
      <c r="B57012" t="s">
        <v>30</v>
      </c>
      <c r="C57012" s="1">
        <v>34211</v>
      </c>
      <c r="D57012" s="1">
        <v>32901.14</v>
      </c>
      <c r="E57012" t="s">
        <v>1227</v>
      </c>
    </row>
    <row r="57013" spans="1:5" hidden="1" x14ac:dyDescent="0.2">
      <c r="A57013" s="2">
        <v>57012</v>
      </c>
      <c r="B57013" t="s">
        <v>1229</v>
      </c>
      <c r="C57013" s="1">
        <v>30119</v>
      </c>
      <c r="D57013" s="1">
        <v>33011.46</v>
      </c>
      <c r="E57013" t="s">
        <v>1227</v>
      </c>
    </row>
    <row r="57014" spans="1:5" hidden="1" x14ac:dyDescent="0.2">
      <c r="A57014" s="2">
        <v>57013</v>
      </c>
      <c r="B57014" t="s">
        <v>19</v>
      </c>
      <c r="C57014" s="1">
        <v>54433</v>
      </c>
      <c r="D57014" s="1">
        <v>52747.85</v>
      </c>
      <c r="E57014" t="s">
        <v>1227</v>
      </c>
    </row>
    <row r="57015" spans="1:5" hidden="1" x14ac:dyDescent="0.2">
      <c r="A57015" s="2">
        <v>57014</v>
      </c>
      <c r="B57015" t="s">
        <v>1240</v>
      </c>
      <c r="C57015" s="1">
        <v>47382</v>
      </c>
      <c r="D57015" s="1">
        <v>47419.83</v>
      </c>
      <c r="E57015" t="s">
        <v>1227</v>
      </c>
    </row>
    <row r="57016" spans="1:5" hidden="1" x14ac:dyDescent="0.2">
      <c r="A57016" s="2">
        <v>57015</v>
      </c>
      <c r="B57016" t="s">
        <v>19</v>
      </c>
      <c r="C57016" s="1">
        <v>29245</v>
      </c>
      <c r="D57016" s="1">
        <v>31286.7</v>
      </c>
      <c r="E57016" t="s">
        <v>1227</v>
      </c>
    </row>
    <row r="57017" spans="1:5" hidden="1" x14ac:dyDescent="0.2">
      <c r="A57017" s="2">
        <v>57016</v>
      </c>
      <c r="B57017" t="s">
        <v>8</v>
      </c>
      <c r="C57017" s="1">
        <v>66028</v>
      </c>
      <c r="D57017" s="1">
        <v>54868.4</v>
      </c>
      <c r="E57017" t="s">
        <v>1227</v>
      </c>
    </row>
    <row r="57018" spans="1:5" hidden="1" x14ac:dyDescent="0.2">
      <c r="A57018" s="2">
        <v>57017</v>
      </c>
      <c r="B57018" t="s">
        <v>38</v>
      </c>
      <c r="C57018" s="1">
        <v>31200</v>
      </c>
      <c r="D57018" s="1">
        <v>19425</v>
      </c>
      <c r="E57018" t="s">
        <v>1227</v>
      </c>
    </row>
    <row r="57019" spans="1:5" hidden="1" x14ac:dyDescent="0.2">
      <c r="A57019" s="2">
        <v>57018</v>
      </c>
      <c r="B57019" t="s">
        <v>80</v>
      </c>
      <c r="C57019" s="1">
        <v>11310</v>
      </c>
      <c r="D57019" s="1">
        <v>1051.25</v>
      </c>
      <c r="E57019" t="s">
        <v>1227</v>
      </c>
    </row>
    <row r="57020" spans="1:5" hidden="1" x14ac:dyDescent="0.2">
      <c r="A57020" s="2">
        <v>57019</v>
      </c>
      <c r="B57020" t="s">
        <v>1228</v>
      </c>
      <c r="C57020" s="1">
        <v>20800</v>
      </c>
      <c r="E57020" t="s">
        <v>1227</v>
      </c>
    </row>
    <row r="57021" spans="1:5" hidden="1" x14ac:dyDescent="0.2">
      <c r="A57021" s="2">
        <v>57020</v>
      </c>
      <c r="B57021" t="s">
        <v>80</v>
      </c>
      <c r="C57021" s="1">
        <v>11310</v>
      </c>
      <c r="D57021" s="1">
        <v>1015</v>
      </c>
      <c r="E57021" t="s">
        <v>1227</v>
      </c>
    </row>
    <row r="57022" spans="1:5" hidden="1" x14ac:dyDescent="0.2">
      <c r="A57022" s="2">
        <v>57021</v>
      </c>
      <c r="B57022" t="s">
        <v>35</v>
      </c>
      <c r="C57022" s="1">
        <v>44190</v>
      </c>
      <c r="D57022" s="1">
        <v>45176.42</v>
      </c>
      <c r="E57022" t="s">
        <v>1227</v>
      </c>
    </row>
    <row r="57023" spans="1:5" hidden="1" x14ac:dyDescent="0.2">
      <c r="A57023" s="2">
        <v>57022</v>
      </c>
      <c r="B57023" t="s">
        <v>80</v>
      </c>
      <c r="C57023" s="1">
        <v>11310</v>
      </c>
      <c r="E57023" t="s">
        <v>1227</v>
      </c>
    </row>
    <row r="57024" spans="1:5" hidden="1" x14ac:dyDescent="0.2">
      <c r="A57024" s="2">
        <v>57023</v>
      </c>
      <c r="B57024" t="s">
        <v>80</v>
      </c>
      <c r="C57024" s="1">
        <v>11310</v>
      </c>
      <c r="E57024" t="s">
        <v>1227</v>
      </c>
    </row>
    <row r="57025" spans="1:5" hidden="1" x14ac:dyDescent="0.2">
      <c r="A57025" s="2">
        <v>57024</v>
      </c>
      <c r="B57025" t="s">
        <v>80</v>
      </c>
      <c r="C57025" s="1">
        <v>11310</v>
      </c>
      <c r="E57025" t="s">
        <v>1227</v>
      </c>
    </row>
    <row r="57026" spans="1:5" hidden="1" x14ac:dyDescent="0.2">
      <c r="A57026" s="2">
        <v>57025</v>
      </c>
      <c r="B57026" t="s">
        <v>1229</v>
      </c>
      <c r="C57026" s="1">
        <v>31200</v>
      </c>
      <c r="D57026" s="1">
        <v>33331.74</v>
      </c>
      <c r="E57026" t="s">
        <v>1227</v>
      </c>
    </row>
    <row r="57027" spans="1:5" hidden="1" x14ac:dyDescent="0.2">
      <c r="A57027" s="2">
        <v>57026</v>
      </c>
      <c r="B57027" t="s">
        <v>5</v>
      </c>
      <c r="C57027" s="1">
        <v>48996</v>
      </c>
      <c r="D57027" s="1">
        <v>48382.12</v>
      </c>
      <c r="E57027" t="s">
        <v>1227</v>
      </c>
    </row>
    <row r="57028" spans="1:5" hidden="1" x14ac:dyDescent="0.2">
      <c r="A57028" s="2">
        <v>57027</v>
      </c>
      <c r="B57028" t="s">
        <v>16</v>
      </c>
      <c r="C57028" s="1">
        <v>33215</v>
      </c>
      <c r="D57028" s="1">
        <v>32998.980000000003</v>
      </c>
      <c r="E57028" t="s">
        <v>1227</v>
      </c>
    </row>
    <row r="57029" spans="1:5" hidden="1" x14ac:dyDescent="0.2">
      <c r="A57029" s="2">
        <v>57028</v>
      </c>
      <c r="B57029" t="s">
        <v>11</v>
      </c>
      <c r="C57029" s="1">
        <v>42213</v>
      </c>
      <c r="D57029" s="1">
        <v>39207.64</v>
      </c>
      <c r="E57029" t="s">
        <v>1227</v>
      </c>
    </row>
    <row r="57030" spans="1:5" hidden="1" x14ac:dyDescent="0.2">
      <c r="A57030" s="2">
        <v>57029</v>
      </c>
      <c r="B57030" t="s">
        <v>80</v>
      </c>
      <c r="C57030" s="1">
        <v>11310</v>
      </c>
      <c r="E57030" t="s">
        <v>1227</v>
      </c>
    </row>
    <row r="57031" spans="1:5" hidden="1" x14ac:dyDescent="0.2">
      <c r="A57031" s="2">
        <v>57030</v>
      </c>
      <c r="B57031" t="s">
        <v>10</v>
      </c>
      <c r="C57031" s="1">
        <v>64163</v>
      </c>
      <c r="D57031" s="1">
        <v>68441.87</v>
      </c>
      <c r="E57031" t="s">
        <v>1227</v>
      </c>
    </row>
    <row r="57032" spans="1:5" hidden="1" x14ac:dyDescent="0.2">
      <c r="A57032" s="2">
        <v>57031</v>
      </c>
      <c r="B57032" t="s">
        <v>22</v>
      </c>
      <c r="C57032" s="1">
        <v>10339</v>
      </c>
      <c r="D57032" s="1">
        <v>10024.11</v>
      </c>
      <c r="E57032" t="s">
        <v>1227</v>
      </c>
    </row>
    <row r="57033" spans="1:5" hidden="1" x14ac:dyDescent="0.2">
      <c r="A57033" s="2">
        <v>57032</v>
      </c>
      <c r="B57033" t="s">
        <v>80</v>
      </c>
      <c r="C57033" s="1">
        <v>11310</v>
      </c>
      <c r="D57033" s="1">
        <v>1051.25</v>
      </c>
      <c r="E57033" t="s">
        <v>1227</v>
      </c>
    </row>
    <row r="57034" spans="1:5" hidden="1" x14ac:dyDescent="0.2">
      <c r="A57034" s="2">
        <v>57033</v>
      </c>
      <c r="B57034" t="s">
        <v>16</v>
      </c>
      <c r="C57034" s="1">
        <v>22318</v>
      </c>
      <c r="D57034" s="1">
        <v>22808.87</v>
      </c>
      <c r="E57034" t="s">
        <v>1227</v>
      </c>
    </row>
    <row r="57035" spans="1:5" hidden="1" x14ac:dyDescent="0.2">
      <c r="A57035" s="2">
        <v>57034</v>
      </c>
      <c r="B57035" t="s">
        <v>19</v>
      </c>
      <c r="C57035" s="1">
        <v>40197</v>
      </c>
      <c r="D57035" s="1">
        <v>46837.79</v>
      </c>
      <c r="E57035" t="s">
        <v>1227</v>
      </c>
    </row>
    <row r="57036" spans="1:5" hidden="1" x14ac:dyDescent="0.2">
      <c r="A57036" s="2">
        <v>57035</v>
      </c>
      <c r="B57036" t="s">
        <v>10</v>
      </c>
      <c r="C57036" s="1">
        <v>76360</v>
      </c>
      <c r="D57036" s="1">
        <v>76324.62</v>
      </c>
      <c r="E57036" t="s">
        <v>1227</v>
      </c>
    </row>
    <row r="57037" spans="1:5" hidden="1" x14ac:dyDescent="0.2">
      <c r="A57037" s="2">
        <v>57036</v>
      </c>
      <c r="B57037" t="s">
        <v>12</v>
      </c>
      <c r="C57037" s="1">
        <v>35207</v>
      </c>
      <c r="D57037" s="1">
        <v>35384.47</v>
      </c>
      <c r="E57037" t="s">
        <v>1227</v>
      </c>
    </row>
    <row r="57038" spans="1:5" hidden="1" x14ac:dyDescent="0.2">
      <c r="A57038" s="2">
        <v>57037</v>
      </c>
      <c r="B57038" t="s">
        <v>80</v>
      </c>
      <c r="C57038" s="1">
        <v>11310</v>
      </c>
      <c r="E57038" t="s">
        <v>1227</v>
      </c>
    </row>
    <row r="57039" spans="1:5" hidden="1" x14ac:dyDescent="0.2">
      <c r="A57039" s="2">
        <v>57038</v>
      </c>
      <c r="B57039" t="s">
        <v>80</v>
      </c>
      <c r="C57039" s="1">
        <v>11310</v>
      </c>
      <c r="D57039" s="1">
        <v>1051.25</v>
      </c>
      <c r="E57039" t="s">
        <v>1227</v>
      </c>
    </row>
    <row r="57040" spans="1:5" hidden="1" x14ac:dyDescent="0.2">
      <c r="A57040" s="2">
        <v>57039</v>
      </c>
      <c r="B57040" t="s">
        <v>80</v>
      </c>
      <c r="C57040" s="1">
        <v>11310</v>
      </c>
      <c r="D57040">
        <v>0</v>
      </c>
      <c r="E57040" t="s">
        <v>1227</v>
      </c>
    </row>
    <row r="57041" spans="1:5" hidden="1" x14ac:dyDescent="0.2">
      <c r="A57041" s="2">
        <v>57040</v>
      </c>
      <c r="B57041" t="s">
        <v>19</v>
      </c>
      <c r="C57041" s="1">
        <v>29245</v>
      </c>
      <c r="D57041" s="1">
        <v>37017.06</v>
      </c>
      <c r="E57041" t="s">
        <v>1227</v>
      </c>
    </row>
    <row r="57042" spans="1:5" hidden="1" x14ac:dyDescent="0.2">
      <c r="A57042" s="2">
        <v>57041</v>
      </c>
      <c r="B57042" t="s">
        <v>36</v>
      </c>
      <c r="C57042" s="1">
        <v>20800</v>
      </c>
      <c r="D57042" s="1">
        <v>17716.05</v>
      </c>
      <c r="E57042" t="s">
        <v>1227</v>
      </c>
    </row>
    <row r="57043" spans="1:5" hidden="1" x14ac:dyDescent="0.2">
      <c r="A57043" s="2">
        <v>57042</v>
      </c>
      <c r="B57043" t="s">
        <v>38</v>
      </c>
      <c r="C57043" s="1">
        <v>24960</v>
      </c>
      <c r="E57043" t="s">
        <v>1227</v>
      </c>
    </row>
    <row r="57044" spans="1:5" hidden="1" x14ac:dyDescent="0.2">
      <c r="A57044" s="2">
        <v>57043</v>
      </c>
      <c r="B57044" t="s">
        <v>80</v>
      </c>
      <c r="C57044" s="1">
        <v>11310</v>
      </c>
      <c r="E57044" t="s">
        <v>1227</v>
      </c>
    </row>
    <row r="57045" spans="1:5" hidden="1" x14ac:dyDescent="0.2">
      <c r="A57045" s="2">
        <v>57044</v>
      </c>
      <c r="B57045" t="s">
        <v>80</v>
      </c>
      <c r="C57045" s="1">
        <v>11310</v>
      </c>
      <c r="D57045" s="1">
        <v>1051.25</v>
      </c>
      <c r="E57045" t="s">
        <v>1227</v>
      </c>
    </row>
    <row r="57046" spans="1:5" hidden="1" x14ac:dyDescent="0.2">
      <c r="A57046" s="2">
        <v>57045</v>
      </c>
      <c r="B57046" t="s">
        <v>1228</v>
      </c>
      <c r="C57046" s="1">
        <v>20800</v>
      </c>
      <c r="E57046" t="s">
        <v>1227</v>
      </c>
    </row>
    <row r="57047" spans="1:5" hidden="1" x14ac:dyDescent="0.2">
      <c r="A57047" s="2">
        <v>57046</v>
      </c>
      <c r="B57047" t="s">
        <v>17</v>
      </c>
      <c r="C57047" s="1">
        <v>86247</v>
      </c>
      <c r="D57047" s="1">
        <v>91216.94</v>
      </c>
      <c r="E57047" t="s">
        <v>1227</v>
      </c>
    </row>
    <row r="57048" spans="1:5" hidden="1" x14ac:dyDescent="0.2">
      <c r="A57048" s="2">
        <v>57047</v>
      </c>
      <c r="B57048" t="s">
        <v>80</v>
      </c>
      <c r="C57048" s="1">
        <v>11310</v>
      </c>
      <c r="E57048" t="s">
        <v>1227</v>
      </c>
    </row>
    <row r="57049" spans="1:5" hidden="1" x14ac:dyDescent="0.2">
      <c r="A57049" s="2">
        <v>57048</v>
      </c>
      <c r="B57049" t="s">
        <v>80</v>
      </c>
      <c r="C57049" s="1">
        <v>11310</v>
      </c>
      <c r="E57049" t="s">
        <v>1227</v>
      </c>
    </row>
    <row r="57050" spans="1:5" hidden="1" x14ac:dyDescent="0.2">
      <c r="A57050" s="2">
        <v>57049</v>
      </c>
      <c r="B57050" t="s">
        <v>1229</v>
      </c>
      <c r="C57050" s="1">
        <v>29640</v>
      </c>
      <c r="D57050" s="1">
        <v>31069.01</v>
      </c>
      <c r="E57050" t="s">
        <v>1227</v>
      </c>
    </row>
    <row r="57051" spans="1:5" hidden="1" x14ac:dyDescent="0.2">
      <c r="A57051" s="2">
        <v>57050</v>
      </c>
      <c r="B57051" t="s">
        <v>80</v>
      </c>
      <c r="C57051" s="1">
        <v>11310</v>
      </c>
      <c r="E57051" t="s">
        <v>1227</v>
      </c>
    </row>
    <row r="57052" spans="1:5" hidden="1" x14ac:dyDescent="0.2">
      <c r="A57052" s="2">
        <v>57051</v>
      </c>
      <c r="B57052" t="s">
        <v>80</v>
      </c>
      <c r="C57052" s="1">
        <v>11310</v>
      </c>
      <c r="D57052" s="1">
        <v>1051.25</v>
      </c>
      <c r="E57052" t="s">
        <v>1227</v>
      </c>
    </row>
    <row r="57053" spans="1:5" hidden="1" x14ac:dyDescent="0.2">
      <c r="A57053" s="2">
        <v>57052</v>
      </c>
      <c r="B57053" t="s">
        <v>19</v>
      </c>
      <c r="C57053" s="1">
        <v>30119</v>
      </c>
      <c r="D57053" s="1">
        <v>30349.040000000001</v>
      </c>
      <c r="E57053" t="s">
        <v>1227</v>
      </c>
    </row>
    <row r="57054" spans="1:5" hidden="1" x14ac:dyDescent="0.2">
      <c r="A57054" s="2">
        <v>57053</v>
      </c>
      <c r="B57054" t="s">
        <v>80</v>
      </c>
      <c r="C57054" s="1">
        <v>11310</v>
      </c>
      <c r="D57054" s="1">
        <v>1044</v>
      </c>
      <c r="E57054" t="s">
        <v>1227</v>
      </c>
    </row>
    <row r="57055" spans="1:5" hidden="1" x14ac:dyDescent="0.2">
      <c r="A57055" s="2">
        <v>57054</v>
      </c>
      <c r="B57055" t="s">
        <v>10</v>
      </c>
      <c r="C57055" s="1">
        <v>68915</v>
      </c>
      <c r="D57055" s="1">
        <v>87347.77</v>
      </c>
      <c r="E57055" t="s">
        <v>1227</v>
      </c>
    </row>
    <row r="57056" spans="1:5" hidden="1" x14ac:dyDescent="0.2">
      <c r="A57056" s="2">
        <v>57055</v>
      </c>
      <c r="B57056" t="s">
        <v>80</v>
      </c>
      <c r="C57056" s="1">
        <v>11310</v>
      </c>
      <c r="E57056" t="s">
        <v>1227</v>
      </c>
    </row>
    <row r="57057" spans="1:5" hidden="1" x14ac:dyDescent="0.2">
      <c r="A57057" s="2">
        <v>57056</v>
      </c>
      <c r="B57057" t="s">
        <v>80</v>
      </c>
      <c r="C57057" s="1">
        <v>11310</v>
      </c>
      <c r="E57057" t="s">
        <v>1227</v>
      </c>
    </row>
    <row r="57058" spans="1:5" hidden="1" x14ac:dyDescent="0.2">
      <c r="A57058" s="2">
        <v>57057</v>
      </c>
      <c r="B57058" t="s">
        <v>80</v>
      </c>
      <c r="C57058" s="1">
        <v>11310</v>
      </c>
      <c r="E57058" t="s">
        <v>1227</v>
      </c>
    </row>
    <row r="57059" spans="1:5" hidden="1" x14ac:dyDescent="0.2">
      <c r="A57059" s="2">
        <v>57058</v>
      </c>
      <c r="B57059" t="s">
        <v>38</v>
      </c>
      <c r="C57059" s="1">
        <v>24960</v>
      </c>
      <c r="E57059" t="s">
        <v>1227</v>
      </c>
    </row>
    <row r="57060" spans="1:5" hidden="1" x14ac:dyDescent="0.2">
      <c r="A57060" s="2">
        <v>57059</v>
      </c>
      <c r="B57060" t="s">
        <v>17</v>
      </c>
      <c r="C57060" s="1">
        <v>64365</v>
      </c>
      <c r="D57060" s="1">
        <v>73086.34</v>
      </c>
      <c r="E57060" t="s">
        <v>1227</v>
      </c>
    </row>
    <row r="57061" spans="1:5" hidden="1" x14ac:dyDescent="0.2">
      <c r="A57061" s="2">
        <v>57060</v>
      </c>
      <c r="B57061" t="s">
        <v>16</v>
      </c>
      <c r="C57061" s="1">
        <v>30862</v>
      </c>
      <c r="D57061" s="1">
        <v>31237.82</v>
      </c>
      <c r="E57061" t="s">
        <v>1227</v>
      </c>
    </row>
    <row r="57062" spans="1:5" hidden="1" x14ac:dyDescent="0.2">
      <c r="A57062" s="2">
        <v>57061</v>
      </c>
      <c r="B57062" t="s">
        <v>80</v>
      </c>
      <c r="C57062" s="1">
        <v>11310</v>
      </c>
      <c r="D57062" s="1">
        <v>1033.1300000000001</v>
      </c>
      <c r="E57062" t="s">
        <v>1227</v>
      </c>
    </row>
    <row r="57063" spans="1:5" hidden="1" x14ac:dyDescent="0.2">
      <c r="A57063" s="2">
        <v>57062</v>
      </c>
      <c r="B57063" t="s">
        <v>14</v>
      </c>
      <c r="C57063" s="1">
        <v>31135</v>
      </c>
      <c r="D57063" s="1">
        <v>35877.370000000003</v>
      </c>
      <c r="E57063" t="s">
        <v>1227</v>
      </c>
    </row>
    <row r="57064" spans="1:5" hidden="1" x14ac:dyDescent="0.2">
      <c r="A57064" s="2">
        <v>57063</v>
      </c>
      <c r="B57064" t="s">
        <v>19</v>
      </c>
      <c r="C57064" s="1">
        <v>35873</v>
      </c>
      <c r="D57064" s="1">
        <v>55103.14</v>
      </c>
      <c r="E57064" t="s">
        <v>1227</v>
      </c>
    </row>
    <row r="57065" spans="1:5" hidden="1" x14ac:dyDescent="0.2">
      <c r="A57065" s="2">
        <v>57064</v>
      </c>
      <c r="B57065" t="s">
        <v>30</v>
      </c>
      <c r="C57065" s="1">
        <v>51049</v>
      </c>
      <c r="D57065" s="1">
        <v>64438.05</v>
      </c>
      <c r="E57065" t="s">
        <v>1227</v>
      </c>
    </row>
    <row r="57066" spans="1:5" hidden="1" x14ac:dyDescent="0.2">
      <c r="A57066" s="2">
        <v>57065</v>
      </c>
      <c r="B57066" t="s">
        <v>80</v>
      </c>
      <c r="C57066" s="1">
        <v>11310</v>
      </c>
      <c r="E57066" t="s">
        <v>1227</v>
      </c>
    </row>
    <row r="57067" spans="1:5" hidden="1" x14ac:dyDescent="0.2">
      <c r="A57067" s="2">
        <v>57066</v>
      </c>
      <c r="B57067" t="s">
        <v>14</v>
      </c>
      <c r="C57067" s="1">
        <v>36887</v>
      </c>
      <c r="D57067" s="1">
        <v>36934.550000000003</v>
      </c>
      <c r="E57067" t="s">
        <v>1227</v>
      </c>
    </row>
    <row r="57068" spans="1:5" hidden="1" x14ac:dyDescent="0.2">
      <c r="A57068" s="2">
        <v>57067</v>
      </c>
      <c r="B57068" t="s">
        <v>40</v>
      </c>
      <c r="C57068" s="1">
        <v>35766</v>
      </c>
      <c r="D57068" s="1">
        <v>18492.38</v>
      </c>
      <c r="E57068" t="s">
        <v>1227</v>
      </c>
    </row>
    <row r="57069" spans="1:5" hidden="1" x14ac:dyDescent="0.2">
      <c r="A57069" s="2">
        <v>57068</v>
      </c>
      <c r="B57069" t="s">
        <v>10</v>
      </c>
      <c r="C57069" s="1">
        <v>79894</v>
      </c>
      <c r="D57069" s="1">
        <v>87436.71</v>
      </c>
      <c r="E57069" t="s">
        <v>1227</v>
      </c>
    </row>
    <row r="57070" spans="1:5" hidden="1" x14ac:dyDescent="0.2">
      <c r="A57070" s="2">
        <v>57069</v>
      </c>
      <c r="B57070" t="s">
        <v>80</v>
      </c>
      <c r="C57070" s="1">
        <v>11310</v>
      </c>
      <c r="D57070" s="1">
        <v>1051.25</v>
      </c>
      <c r="E57070" t="s">
        <v>1227</v>
      </c>
    </row>
    <row r="57071" spans="1:5" hidden="1" x14ac:dyDescent="0.2">
      <c r="A57071" s="2">
        <v>57070</v>
      </c>
      <c r="B57071" t="s">
        <v>80</v>
      </c>
      <c r="C57071" s="1">
        <v>11310</v>
      </c>
      <c r="D57071">
        <v>899</v>
      </c>
      <c r="E57071" t="s">
        <v>1227</v>
      </c>
    </row>
    <row r="57072" spans="1:5" hidden="1" x14ac:dyDescent="0.2">
      <c r="A57072" s="2">
        <v>57071</v>
      </c>
      <c r="B57072" t="s">
        <v>38</v>
      </c>
      <c r="C57072" s="1">
        <v>15080</v>
      </c>
      <c r="E57072" t="s">
        <v>1227</v>
      </c>
    </row>
    <row r="57073" spans="1:5" hidden="1" x14ac:dyDescent="0.2">
      <c r="A57073" s="2">
        <v>57072</v>
      </c>
      <c r="B57073" t="s">
        <v>10</v>
      </c>
      <c r="C57073" s="1">
        <v>71291</v>
      </c>
      <c r="D57073" s="1">
        <v>114364.41</v>
      </c>
      <c r="E57073" t="s">
        <v>1227</v>
      </c>
    </row>
    <row r="57074" spans="1:5" hidden="1" x14ac:dyDescent="0.2">
      <c r="A57074" s="2">
        <v>57073</v>
      </c>
      <c r="B57074" t="s">
        <v>8</v>
      </c>
      <c r="C57074" s="1">
        <v>25644</v>
      </c>
      <c r="D57074" s="1">
        <v>26122.86</v>
      </c>
      <c r="E57074" t="s">
        <v>1227</v>
      </c>
    </row>
    <row r="57075" spans="1:5" hidden="1" x14ac:dyDescent="0.2">
      <c r="A57075" s="2">
        <v>57074</v>
      </c>
      <c r="B57075" t="s">
        <v>1235</v>
      </c>
      <c r="C57075">
        <v>0</v>
      </c>
      <c r="E57075" t="s">
        <v>1227</v>
      </c>
    </row>
    <row r="57076" spans="1:5" hidden="1" x14ac:dyDescent="0.2">
      <c r="A57076" s="2">
        <v>57075</v>
      </c>
      <c r="B57076" t="s">
        <v>16</v>
      </c>
      <c r="C57076" s="1">
        <v>22318</v>
      </c>
      <c r="D57076" s="1">
        <v>22046.04</v>
      </c>
      <c r="E57076" t="s">
        <v>1227</v>
      </c>
    </row>
    <row r="57077" spans="1:5" hidden="1" x14ac:dyDescent="0.2">
      <c r="A57077" s="2">
        <v>57076</v>
      </c>
      <c r="B57077" t="s">
        <v>5</v>
      </c>
      <c r="C57077" s="1">
        <v>34797</v>
      </c>
      <c r="D57077" s="1">
        <v>34622.26</v>
      </c>
      <c r="E57077" t="s">
        <v>1227</v>
      </c>
    </row>
    <row r="57078" spans="1:5" hidden="1" x14ac:dyDescent="0.2">
      <c r="A57078" s="2">
        <v>57077</v>
      </c>
      <c r="B57078" t="s">
        <v>1228</v>
      </c>
      <c r="C57078" s="1">
        <v>24960</v>
      </c>
      <c r="E57078" t="s">
        <v>1227</v>
      </c>
    </row>
    <row r="57079" spans="1:5" hidden="1" x14ac:dyDescent="0.2">
      <c r="A57079" s="2">
        <v>57078</v>
      </c>
      <c r="B57079" t="s">
        <v>38</v>
      </c>
      <c r="C57079" s="1">
        <v>20800</v>
      </c>
      <c r="D57079" s="1">
        <v>3750</v>
      </c>
      <c r="E57079" t="s">
        <v>1227</v>
      </c>
    </row>
    <row r="57080" spans="1:5" hidden="1" x14ac:dyDescent="0.2">
      <c r="A57080" s="2">
        <v>57079</v>
      </c>
      <c r="B57080" t="s">
        <v>10</v>
      </c>
      <c r="C57080" s="1">
        <v>82704</v>
      </c>
      <c r="D57080" s="1">
        <v>122163.05</v>
      </c>
      <c r="E57080" t="s">
        <v>1227</v>
      </c>
    </row>
    <row r="57081" spans="1:5" hidden="1" x14ac:dyDescent="0.2">
      <c r="A57081" s="2">
        <v>57080</v>
      </c>
      <c r="B57081" t="s">
        <v>80</v>
      </c>
      <c r="C57081" s="1">
        <v>11310</v>
      </c>
      <c r="D57081" s="1">
        <v>1015</v>
      </c>
      <c r="E57081" t="s">
        <v>1227</v>
      </c>
    </row>
    <row r="57082" spans="1:5" hidden="1" x14ac:dyDescent="0.2">
      <c r="A57082" s="2">
        <v>57081</v>
      </c>
      <c r="B57082" t="s">
        <v>19</v>
      </c>
      <c r="C57082" s="1">
        <v>38195</v>
      </c>
      <c r="D57082" s="1">
        <v>40390.5</v>
      </c>
      <c r="E57082" t="s">
        <v>1227</v>
      </c>
    </row>
    <row r="57083" spans="1:5" hidden="1" x14ac:dyDescent="0.2">
      <c r="A57083" s="2">
        <v>57082</v>
      </c>
      <c r="B57083" t="s">
        <v>80</v>
      </c>
      <c r="C57083" s="1">
        <v>11310</v>
      </c>
      <c r="E57083" t="s">
        <v>1227</v>
      </c>
    </row>
    <row r="57084" spans="1:5" hidden="1" x14ac:dyDescent="0.2">
      <c r="A57084" s="2">
        <v>57083</v>
      </c>
      <c r="B57084" t="s">
        <v>80</v>
      </c>
      <c r="C57084" s="1">
        <v>11310</v>
      </c>
      <c r="D57084" s="1">
        <v>1000.5</v>
      </c>
      <c r="E57084" t="s">
        <v>1227</v>
      </c>
    </row>
    <row r="57085" spans="1:5" hidden="1" x14ac:dyDescent="0.2">
      <c r="A57085" s="2">
        <v>57084</v>
      </c>
      <c r="B57085" t="s">
        <v>21</v>
      </c>
      <c r="C57085" s="1">
        <v>30200</v>
      </c>
      <c r="D57085" s="1">
        <v>31227.41</v>
      </c>
      <c r="E57085" t="s">
        <v>1227</v>
      </c>
    </row>
    <row r="57086" spans="1:5" hidden="1" x14ac:dyDescent="0.2">
      <c r="A57086" s="2">
        <v>57085</v>
      </c>
      <c r="B57086" t="s">
        <v>19</v>
      </c>
      <c r="C57086" s="1">
        <v>47382</v>
      </c>
      <c r="D57086" s="1">
        <v>49418.04</v>
      </c>
      <c r="E57086" t="s">
        <v>1227</v>
      </c>
    </row>
    <row r="57087" spans="1:5" hidden="1" x14ac:dyDescent="0.2">
      <c r="A57087" s="2">
        <v>57086</v>
      </c>
      <c r="B57087" t="s">
        <v>42</v>
      </c>
      <c r="C57087" s="1">
        <v>53200</v>
      </c>
      <c r="D57087" s="1">
        <v>53009.19</v>
      </c>
      <c r="E57087" t="s">
        <v>1227</v>
      </c>
    </row>
    <row r="57088" spans="1:5" hidden="1" x14ac:dyDescent="0.2">
      <c r="A57088" s="2">
        <v>57087</v>
      </c>
      <c r="B57088" t="s">
        <v>27</v>
      </c>
      <c r="C57088" s="1">
        <v>27040</v>
      </c>
      <c r="E57088" t="s">
        <v>1227</v>
      </c>
    </row>
    <row r="57089" spans="1:5" hidden="1" x14ac:dyDescent="0.2">
      <c r="A57089" s="2">
        <v>57088</v>
      </c>
      <c r="B57089" t="s">
        <v>8</v>
      </c>
      <c r="C57089" s="1">
        <v>31842</v>
      </c>
      <c r="D57089" s="1">
        <v>32026.75</v>
      </c>
      <c r="E57089" t="s">
        <v>1227</v>
      </c>
    </row>
    <row r="57090" spans="1:5" hidden="1" x14ac:dyDescent="0.2">
      <c r="A57090" s="2">
        <v>57089</v>
      </c>
      <c r="B57090" t="s">
        <v>1235</v>
      </c>
      <c r="C57090" s="1">
        <v>37586</v>
      </c>
      <c r="D57090" s="1">
        <v>3216.48</v>
      </c>
      <c r="E57090" t="s">
        <v>1227</v>
      </c>
    </row>
    <row r="57091" spans="1:5" hidden="1" x14ac:dyDescent="0.2">
      <c r="A57091" s="2">
        <v>57090</v>
      </c>
      <c r="B57091" t="s">
        <v>80</v>
      </c>
      <c r="C57091" s="1">
        <v>11310</v>
      </c>
      <c r="E57091" t="s">
        <v>1227</v>
      </c>
    </row>
    <row r="57092" spans="1:5" hidden="1" x14ac:dyDescent="0.2">
      <c r="A57092" s="2">
        <v>57091</v>
      </c>
      <c r="B57092" t="s">
        <v>10</v>
      </c>
      <c r="C57092" s="1">
        <v>71153</v>
      </c>
      <c r="D57092" s="1">
        <v>81357.17</v>
      </c>
      <c r="E57092" t="s">
        <v>1227</v>
      </c>
    </row>
    <row r="57093" spans="1:5" hidden="1" x14ac:dyDescent="0.2">
      <c r="A57093" s="2">
        <v>57092</v>
      </c>
      <c r="B57093" t="s">
        <v>7</v>
      </c>
      <c r="C57093" s="1">
        <v>86400</v>
      </c>
      <c r="D57093" s="1">
        <v>86845.78</v>
      </c>
      <c r="E57093" t="s">
        <v>1227</v>
      </c>
    </row>
    <row r="57094" spans="1:5" hidden="1" x14ac:dyDescent="0.2">
      <c r="A57094" s="2">
        <v>57093</v>
      </c>
      <c r="B57094" t="s">
        <v>13</v>
      </c>
      <c r="C57094" s="1">
        <v>45200</v>
      </c>
      <c r="D57094" s="1">
        <v>42503.31</v>
      </c>
      <c r="E57094" t="s">
        <v>1227</v>
      </c>
    </row>
    <row r="57095" spans="1:5" hidden="1" x14ac:dyDescent="0.2">
      <c r="A57095" s="2">
        <v>57094</v>
      </c>
      <c r="B57095" t="s">
        <v>7</v>
      </c>
      <c r="C57095" s="1">
        <v>55000</v>
      </c>
      <c r="D57095" s="1">
        <v>54951.7</v>
      </c>
      <c r="E57095" t="s">
        <v>1227</v>
      </c>
    </row>
    <row r="57096" spans="1:5" hidden="1" x14ac:dyDescent="0.2">
      <c r="A57096" s="2">
        <v>57095</v>
      </c>
      <c r="B57096" t="s">
        <v>17</v>
      </c>
      <c r="C57096" s="1">
        <v>73400</v>
      </c>
      <c r="D57096" s="1">
        <v>73867.64</v>
      </c>
      <c r="E57096" t="s">
        <v>1227</v>
      </c>
    </row>
    <row r="57097" spans="1:5" hidden="1" x14ac:dyDescent="0.2">
      <c r="A57097" s="2">
        <v>57096</v>
      </c>
      <c r="B57097" t="s">
        <v>80</v>
      </c>
      <c r="C57097" s="1">
        <v>11310</v>
      </c>
      <c r="E57097" t="s">
        <v>1227</v>
      </c>
    </row>
    <row r="57098" spans="1:5" hidden="1" x14ac:dyDescent="0.2">
      <c r="A57098" s="2">
        <v>57097</v>
      </c>
      <c r="B57098" t="s">
        <v>80</v>
      </c>
      <c r="C57098" s="1">
        <v>11310</v>
      </c>
      <c r="E57098" t="s">
        <v>1227</v>
      </c>
    </row>
    <row r="57099" spans="1:5" hidden="1" x14ac:dyDescent="0.2">
      <c r="A57099" s="2">
        <v>57098</v>
      </c>
      <c r="B57099" t="s">
        <v>8</v>
      </c>
      <c r="C57099" s="1">
        <v>33442</v>
      </c>
      <c r="D57099" s="1">
        <v>34383.230000000003</v>
      </c>
      <c r="E57099" t="s">
        <v>1227</v>
      </c>
    </row>
    <row r="57100" spans="1:5" hidden="1" x14ac:dyDescent="0.2">
      <c r="A57100" s="2">
        <v>57099</v>
      </c>
      <c r="B57100" t="s">
        <v>1228</v>
      </c>
      <c r="C57100" s="1">
        <v>27082</v>
      </c>
      <c r="D57100" s="1">
        <v>20890.91</v>
      </c>
      <c r="E57100" t="s">
        <v>1227</v>
      </c>
    </row>
    <row r="57101" spans="1:5" hidden="1" x14ac:dyDescent="0.2">
      <c r="A57101" s="2">
        <v>57100</v>
      </c>
      <c r="B57101" t="s">
        <v>80</v>
      </c>
      <c r="C57101" s="1">
        <v>11310</v>
      </c>
      <c r="E57101" t="s">
        <v>1227</v>
      </c>
    </row>
    <row r="57102" spans="1:5" hidden="1" x14ac:dyDescent="0.2">
      <c r="A57102" s="2">
        <v>57101</v>
      </c>
      <c r="B57102" t="s">
        <v>10</v>
      </c>
      <c r="C57102" s="1">
        <v>68322</v>
      </c>
      <c r="D57102" s="1">
        <v>73725.490000000005</v>
      </c>
      <c r="E57102" t="s">
        <v>1227</v>
      </c>
    </row>
    <row r="57103" spans="1:5" hidden="1" x14ac:dyDescent="0.2">
      <c r="A57103" s="2">
        <v>57102</v>
      </c>
      <c r="B57103" t="s">
        <v>48</v>
      </c>
      <c r="C57103" s="1">
        <v>48000</v>
      </c>
      <c r="D57103" s="1">
        <v>9230.75</v>
      </c>
      <c r="E57103" t="s">
        <v>1227</v>
      </c>
    </row>
    <row r="57104" spans="1:5" hidden="1" x14ac:dyDescent="0.2">
      <c r="A57104" s="2">
        <v>57103</v>
      </c>
      <c r="B57104" t="s">
        <v>14</v>
      </c>
      <c r="C57104" s="1">
        <v>46583</v>
      </c>
      <c r="D57104" s="1">
        <v>52759.25</v>
      </c>
      <c r="E57104" t="s">
        <v>1227</v>
      </c>
    </row>
    <row r="57105" spans="1:5" hidden="1" x14ac:dyDescent="0.2">
      <c r="A57105" s="2">
        <v>57104</v>
      </c>
      <c r="B57105" t="s">
        <v>10</v>
      </c>
      <c r="C57105" s="1">
        <v>94015</v>
      </c>
      <c r="D57105" s="1">
        <v>123114.51</v>
      </c>
      <c r="E57105" t="s">
        <v>1227</v>
      </c>
    </row>
    <row r="57106" spans="1:5" hidden="1" x14ac:dyDescent="0.2">
      <c r="A57106" s="2">
        <v>57105</v>
      </c>
      <c r="B57106" t="s">
        <v>14</v>
      </c>
      <c r="C57106" s="1">
        <v>54433</v>
      </c>
      <c r="D57106" s="1">
        <v>63193.82</v>
      </c>
      <c r="E57106" t="s">
        <v>1227</v>
      </c>
    </row>
    <row r="57107" spans="1:5" hidden="1" x14ac:dyDescent="0.2">
      <c r="A57107" s="2">
        <v>57106</v>
      </c>
      <c r="B57107" t="s">
        <v>10</v>
      </c>
      <c r="C57107" s="1">
        <v>43999</v>
      </c>
      <c r="D57107" s="1">
        <v>8129.33</v>
      </c>
      <c r="E57107" t="s">
        <v>1227</v>
      </c>
    </row>
    <row r="57108" spans="1:5" hidden="1" x14ac:dyDescent="0.2">
      <c r="A57108" s="2">
        <v>57107</v>
      </c>
      <c r="B57108" t="s">
        <v>19</v>
      </c>
      <c r="C57108" s="1">
        <v>43710</v>
      </c>
      <c r="D57108" s="1">
        <v>67819.47</v>
      </c>
      <c r="E57108" t="s">
        <v>1227</v>
      </c>
    </row>
    <row r="57109" spans="1:5" hidden="1" x14ac:dyDescent="0.2">
      <c r="A57109" s="2">
        <v>57108</v>
      </c>
      <c r="B57109" t="s">
        <v>12</v>
      </c>
      <c r="C57109" s="1">
        <v>25709</v>
      </c>
      <c r="D57109" s="1">
        <v>15165.73</v>
      </c>
      <c r="E57109" t="s">
        <v>1227</v>
      </c>
    </row>
    <row r="57110" spans="1:5" hidden="1" x14ac:dyDescent="0.2">
      <c r="A57110" s="2">
        <v>57109</v>
      </c>
      <c r="B57110" t="s">
        <v>5</v>
      </c>
      <c r="C57110" s="1">
        <v>26774</v>
      </c>
      <c r="D57110" s="1">
        <v>19698.02</v>
      </c>
      <c r="E57110" t="s">
        <v>1227</v>
      </c>
    </row>
    <row r="57111" spans="1:5" hidden="1" x14ac:dyDescent="0.2">
      <c r="A57111" s="2">
        <v>57110</v>
      </c>
      <c r="B57111" t="s">
        <v>17</v>
      </c>
      <c r="C57111" s="1">
        <v>64365</v>
      </c>
      <c r="D57111" s="1">
        <v>69832.47</v>
      </c>
      <c r="E57111" t="s">
        <v>1227</v>
      </c>
    </row>
    <row r="57112" spans="1:5" hidden="1" x14ac:dyDescent="0.2">
      <c r="A57112" s="2">
        <v>57111</v>
      </c>
      <c r="B57112" t="s">
        <v>10</v>
      </c>
      <c r="C57112" s="1">
        <v>29999</v>
      </c>
      <c r="D57112" s="1">
        <v>37036.32</v>
      </c>
      <c r="E57112" t="s">
        <v>1227</v>
      </c>
    </row>
    <row r="57113" spans="1:5" hidden="1" x14ac:dyDescent="0.2">
      <c r="A57113" s="2">
        <v>57112</v>
      </c>
      <c r="B57113" t="s">
        <v>17</v>
      </c>
      <c r="C57113" s="1">
        <v>64365</v>
      </c>
      <c r="D57113" s="1">
        <v>72607.42</v>
      </c>
      <c r="E57113" t="s">
        <v>1227</v>
      </c>
    </row>
    <row r="57114" spans="1:5" hidden="1" x14ac:dyDescent="0.2">
      <c r="A57114" s="2">
        <v>57113</v>
      </c>
      <c r="B57114" t="s">
        <v>17</v>
      </c>
      <c r="C57114" s="1">
        <v>75197</v>
      </c>
      <c r="D57114" s="1">
        <v>82677.52</v>
      </c>
      <c r="E57114" t="s">
        <v>1227</v>
      </c>
    </row>
    <row r="57115" spans="1:5" hidden="1" x14ac:dyDescent="0.2">
      <c r="A57115" s="2">
        <v>57114</v>
      </c>
      <c r="B57115" t="s">
        <v>10</v>
      </c>
      <c r="C57115" s="1">
        <v>75288</v>
      </c>
      <c r="D57115" s="1">
        <v>130565.65</v>
      </c>
      <c r="E57115" t="s">
        <v>1227</v>
      </c>
    </row>
    <row r="57116" spans="1:5" hidden="1" x14ac:dyDescent="0.2">
      <c r="A57116" s="2">
        <v>57115</v>
      </c>
      <c r="B57116" t="s">
        <v>35</v>
      </c>
      <c r="C57116" s="1">
        <v>35560</v>
      </c>
      <c r="D57116" s="1">
        <v>39327.85</v>
      </c>
      <c r="E57116" t="s">
        <v>1227</v>
      </c>
    </row>
    <row r="57117" spans="1:5" hidden="1" x14ac:dyDescent="0.2">
      <c r="A57117" s="2">
        <v>57116</v>
      </c>
      <c r="B57117" t="s">
        <v>1232</v>
      </c>
      <c r="C57117" s="1">
        <v>33468</v>
      </c>
      <c r="D57117" s="1">
        <v>42529.62</v>
      </c>
      <c r="E57117" t="s">
        <v>1227</v>
      </c>
    </row>
    <row r="57118" spans="1:5" hidden="1" x14ac:dyDescent="0.2">
      <c r="A57118" s="2">
        <v>57117</v>
      </c>
      <c r="B57118" t="s">
        <v>16</v>
      </c>
      <c r="C57118" s="1">
        <v>35215</v>
      </c>
      <c r="D57118" s="1">
        <v>43765.48</v>
      </c>
      <c r="E57118" t="s">
        <v>1227</v>
      </c>
    </row>
    <row r="57119" spans="1:5" hidden="1" x14ac:dyDescent="0.2">
      <c r="A57119" s="2">
        <v>57118</v>
      </c>
      <c r="B57119" t="s">
        <v>12</v>
      </c>
      <c r="C57119" s="1">
        <v>60500</v>
      </c>
      <c r="D57119" s="1">
        <v>60958.11</v>
      </c>
      <c r="E57119" t="s">
        <v>1227</v>
      </c>
    </row>
    <row r="57120" spans="1:5" hidden="1" x14ac:dyDescent="0.2">
      <c r="A57120" s="2">
        <v>57119</v>
      </c>
      <c r="B57120" t="s">
        <v>21</v>
      </c>
      <c r="C57120" s="1">
        <v>55891</v>
      </c>
      <c r="D57120" s="1">
        <v>59942.35</v>
      </c>
      <c r="E57120" t="s">
        <v>1227</v>
      </c>
    </row>
    <row r="57121" spans="1:5" hidden="1" x14ac:dyDescent="0.2">
      <c r="A57121" s="2">
        <v>57120</v>
      </c>
      <c r="B57121" t="s">
        <v>10</v>
      </c>
      <c r="C57121" s="1">
        <v>68322</v>
      </c>
      <c r="D57121" s="1">
        <v>87157.11</v>
      </c>
      <c r="E57121" t="s">
        <v>1227</v>
      </c>
    </row>
    <row r="57122" spans="1:5" hidden="1" x14ac:dyDescent="0.2">
      <c r="A57122" s="2">
        <v>57121</v>
      </c>
      <c r="B57122" t="s">
        <v>19</v>
      </c>
      <c r="C57122" s="1">
        <v>40197</v>
      </c>
      <c r="D57122" s="1">
        <v>42110.51</v>
      </c>
      <c r="E57122" t="s">
        <v>1227</v>
      </c>
    </row>
    <row r="57123" spans="1:5" hidden="1" x14ac:dyDescent="0.2">
      <c r="A57123" s="2">
        <v>57122</v>
      </c>
      <c r="B57123" t="s">
        <v>19</v>
      </c>
      <c r="C57123" s="1">
        <v>33215</v>
      </c>
      <c r="D57123" s="1">
        <v>37879.51</v>
      </c>
      <c r="E57123" t="s">
        <v>1227</v>
      </c>
    </row>
    <row r="57124" spans="1:5" hidden="1" x14ac:dyDescent="0.2">
      <c r="A57124" s="2">
        <v>57123</v>
      </c>
      <c r="B57124" t="s">
        <v>80</v>
      </c>
      <c r="C57124" s="1">
        <v>11310</v>
      </c>
      <c r="E57124" t="s">
        <v>1227</v>
      </c>
    </row>
    <row r="57125" spans="1:5" hidden="1" x14ac:dyDescent="0.2">
      <c r="A57125" s="2">
        <v>57124</v>
      </c>
      <c r="B57125" t="s">
        <v>10</v>
      </c>
      <c r="C57125" s="1">
        <v>44104</v>
      </c>
      <c r="D57125" s="1">
        <v>49186.76</v>
      </c>
      <c r="E57125" t="s">
        <v>1227</v>
      </c>
    </row>
    <row r="57126" spans="1:5" hidden="1" x14ac:dyDescent="0.2">
      <c r="A57126" s="2">
        <v>57125</v>
      </c>
      <c r="B57126" t="s">
        <v>19</v>
      </c>
      <c r="C57126" s="1">
        <v>53568</v>
      </c>
      <c r="D57126" s="1">
        <v>55270.58</v>
      </c>
      <c r="E57126" t="s">
        <v>1227</v>
      </c>
    </row>
    <row r="57127" spans="1:5" hidden="1" x14ac:dyDescent="0.2">
      <c r="A57127" s="2">
        <v>57126</v>
      </c>
      <c r="B57127" t="s">
        <v>19</v>
      </c>
      <c r="C57127" s="1">
        <v>39026</v>
      </c>
      <c r="D57127" s="1">
        <v>49377</v>
      </c>
      <c r="E57127" t="s">
        <v>1227</v>
      </c>
    </row>
    <row r="57128" spans="1:5" hidden="1" x14ac:dyDescent="0.2">
      <c r="A57128" s="2">
        <v>57127</v>
      </c>
      <c r="B57128" t="s">
        <v>17</v>
      </c>
      <c r="C57128" s="1">
        <v>66167</v>
      </c>
      <c r="D57128" s="1">
        <v>78025.070000000007</v>
      </c>
      <c r="E57128" t="s">
        <v>1227</v>
      </c>
    </row>
    <row r="57129" spans="1:5" hidden="1" x14ac:dyDescent="0.2">
      <c r="A57129" s="2">
        <v>57128</v>
      </c>
      <c r="B57129" t="s">
        <v>42</v>
      </c>
      <c r="C57129" s="1">
        <v>24960</v>
      </c>
      <c r="D57129" s="1">
        <v>22681.14</v>
      </c>
      <c r="E57129" t="s">
        <v>1227</v>
      </c>
    </row>
    <row r="57130" spans="1:5" hidden="1" x14ac:dyDescent="0.2">
      <c r="A57130" s="2">
        <v>57129</v>
      </c>
      <c r="B57130" t="s">
        <v>10</v>
      </c>
      <c r="C57130" s="1">
        <v>68322</v>
      </c>
      <c r="D57130" s="1">
        <v>82642.89</v>
      </c>
      <c r="E57130" t="s">
        <v>1227</v>
      </c>
    </row>
    <row r="57131" spans="1:5" hidden="1" x14ac:dyDescent="0.2">
      <c r="A57131" s="2">
        <v>57130</v>
      </c>
      <c r="B57131" t="s">
        <v>14</v>
      </c>
      <c r="C57131" s="1">
        <v>24960</v>
      </c>
      <c r="D57131" s="1">
        <v>19407.45</v>
      </c>
      <c r="E57131" t="s">
        <v>1227</v>
      </c>
    </row>
    <row r="57132" spans="1:5" hidden="1" x14ac:dyDescent="0.2">
      <c r="A57132" s="2">
        <v>57131</v>
      </c>
      <c r="B57132" t="s">
        <v>19</v>
      </c>
      <c r="C57132" s="1">
        <v>45919</v>
      </c>
      <c r="D57132" s="1">
        <v>44941.95</v>
      </c>
      <c r="E57132" t="s">
        <v>1227</v>
      </c>
    </row>
    <row r="57133" spans="1:5" hidden="1" x14ac:dyDescent="0.2">
      <c r="A57133" s="2">
        <v>57132</v>
      </c>
      <c r="B57133" t="s">
        <v>80</v>
      </c>
      <c r="C57133" s="1">
        <v>11310</v>
      </c>
      <c r="D57133" s="1">
        <v>1051.25</v>
      </c>
      <c r="E57133" t="s">
        <v>1227</v>
      </c>
    </row>
    <row r="57134" spans="1:5" hidden="1" x14ac:dyDescent="0.2">
      <c r="A57134" s="2">
        <v>57133</v>
      </c>
      <c r="B57134" t="s">
        <v>13</v>
      </c>
      <c r="C57134" s="1">
        <v>30816</v>
      </c>
      <c r="D57134" s="1">
        <v>31100.04</v>
      </c>
      <c r="E57134" t="s">
        <v>1227</v>
      </c>
    </row>
    <row r="57135" spans="1:5" hidden="1" x14ac:dyDescent="0.2">
      <c r="A57135" s="2">
        <v>57134</v>
      </c>
      <c r="B57135" t="s">
        <v>80</v>
      </c>
      <c r="C57135" s="1">
        <v>11310</v>
      </c>
      <c r="E57135" t="s">
        <v>1227</v>
      </c>
    </row>
    <row r="57136" spans="1:5" hidden="1" x14ac:dyDescent="0.2">
      <c r="A57136" s="2">
        <v>57135</v>
      </c>
      <c r="B57136" t="s">
        <v>19</v>
      </c>
      <c r="C57136" s="1">
        <v>71800</v>
      </c>
      <c r="D57136" s="1">
        <v>71791.14</v>
      </c>
      <c r="E57136" t="s">
        <v>1227</v>
      </c>
    </row>
    <row r="57137" spans="1:5" hidden="1" x14ac:dyDescent="0.2">
      <c r="A57137" s="2">
        <v>57136</v>
      </c>
      <c r="B57137" t="s">
        <v>19</v>
      </c>
      <c r="C57137" s="1">
        <v>28309</v>
      </c>
      <c r="D57137" s="1">
        <v>19650.330000000002</v>
      </c>
      <c r="E57137" t="s">
        <v>1227</v>
      </c>
    </row>
    <row r="57138" spans="1:5" hidden="1" x14ac:dyDescent="0.2">
      <c r="A57138" s="2">
        <v>57137</v>
      </c>
      <c r="B57138" t="s">
        <v>19</v>
      </c>
      <c r="C57138" s="1">
        <v>36192</v>
      </c>
      <c r="D57138" s="1">
        <v>36481.269999999997</v>
      </c>
      <c r="E57138" t="s">
        <v>1227</v>
      </c>
    </row>
    <row r="57139" spans="1:5" hidden="1" x14ac:dyDescent="0.2">
      <c r="A57139" s="2">
        <v>57138</v>
      </c>
      <c r="B57139" t="s">
        <v>17</v>
      </c>
      <c r="C57139" s="1">
        <v>64365</v>
      </c>
      <c r="D57139" s="1">
        <v>62907.06</v>
      </c>
      <c r="E57139" t="s">
        <v>1227</v>
      </c>
    </row>
    <row r="57140" spans="1:5" hidden="1" x14ac:dyDescent="0.2">
      <c r="A57140" s="2">
        <v>57139</v>
      </c>
      <c r="B57140" t="s">
        <v>10</v>
      </c>
      <c r="C57140" s="1">
        <v>52976</v>
      </c>
      <c r="D57140" s="1">
        <v>51735.56</v>
      </c>
      <c r="E57140" t="s">
        <v>1227</v>
      </c>
    </row>
    <row r="57141" spans="1:5" hidden="1" x14ac:dyDescent="0.2">
      <c r="A57141" s="2">
        <v>57140</v>
      </c>
      <c r="B57141" t="s">
        <v>8</v>
      </c>
      <c r="C57141" s="1">
        <v>76426</v>
      </c>
      <c r="D57141" s="1">
        <v>79740.53</v>
      </c>
      <c r="E57141" t="s">
        <v>1227</v>
      </c>
    </row>
    <row r="57142" spans="1:5" hidden="1" x14ac:dyDescent="0.2">
      <c r="A57142" s="2">
        <v>57141</v>
      </c>
      <c r="B57142" t="s">
        <v>80</v>
      </c>
      <c r="C57142" s="1">
        <v>11310</v>
      </c>
      <c r="E57142" t="s">
        <v>1227</v>
      </c>
    </row>
    <row r="57143" spans="1:5" hidden="1" x14ac:dyDescent="0.2">
      <c r="A57143" s="2">
        <v>57142</v>
      </c>
      <c r="B57143" t="s">
        <v>1229</v>
      </c>
      <c r="C57143" s="1">
        <v>32739</v>
      </c>
      <c r="D57143" s="1">
        <v>40362.68</v>
      </c>
      <c r="E57143" t="s">
        <v>1227</v>
      </c>
    </row>
    <row r="57144" spans="1:5" hidden="1" x14ac:dyDescent="0.2">
      <c r="A57144" s="2">
        <v>57143</v>
      </c>
      <c r="B57144" t="s">
        <v>10</v>
      </c>
      <c r="C57144" s="1">
        <v>60004</v>
      </c>
      <c r="D57144" s="1">
        <v>61933.67</v>
      </c>
      <c r="E57144" t="s">
        <v>1227</v>
      </c>
    </row>
    <row r="57145" spans="1:5" hidden="1" x14ac:dyDescent="0.2">
      <c r="A57145" s="2">
        <v>57144</v>
      </c>
      <c r="B57145" t="s">
        <v>15</v>
      </c>
      <c r="C57145" s="1">
        <v>34256</v>
      </c>
      <c r="D57145" s="1">
        <v>33504.080000000002</v>
      </c>
      <c r="E57145" t="s">
        <v>1227</v>
      </c>
    </row>
    <row r="57146" spans="1:5" hidden="1" x14ac:dyDescent="0.2">
      <c r="A57146" s="2">
        <v>57145</v>
      </c>
      <c r="B57146" t="s">
        <v>12</v>
      </c>
      <c r="C57146" s="1">
        <v>59274</v>
      </c>
      <c r="D57146" s="1">
        <v>59097.49</v>
      </c>
      <c r="E57146" t="s">
        <v>1227</v>
      </c>
    </row>
    <row r="57147" spans="1:5" hidden="1" x14ac:dyDescent="0.2">
      <c r="A57147" s="2">
        <v>57146</v>
      </c>
      <c r="B57147" t="s">
        <v>7</v>
      </c>
      <c r="C57147" s="1">
        <v>62000</v>
      </c>
      <c r="D57147" s="1">
        <v>61958.09</v>
      </c>
      <c r="E57147" t="s">
        <v>1227</v>
      </c>
    </row>
    <row r="57148" spans="1:5" hidden="1" x14ac:dyDescent="0.2">
      <c r="A57148" s="2">
        <v>57147</v>
      </c>
      <c r="B57148" t="s">
        <v>42</v>
      </c>
      <c r="C57148" s="1">
        <v>34211</v>
      </c>
      <c r="D57148" s="1">
        <v>35704.33</v>
      </c>
      <c r="E57148" t="s">
        <v>1227</v>
      </c>
    </row>
    <row r="57149" spans="1:5" hidden="1" x14ac:dyDescent="0.2">
      <c r="A57149" s="2">
        <v>57148</v>
      </c>
      <c r="B57149" t="s">
        <v>80</v>
      </c>
      <c r="C57149" s="1">
        <v>11310</v>
      </c>
      <c r="E57149" t="s">
        <v>1227</v>
      </c>
    </row>
    <row r="57150" spans="1:5" hidden="1" x14ac:dyDescent="0.2">
      <c r="A57150" s="2">
        <v>57149</v>
      </c>
      <c r="B57150" t="s">
        <v>23</v>
      </c>
      <c r="C57150" s="1">
        <v>52966</v>
      </c>
      <c r="D57150" s="1">
        <v>63106.42</v>
      </c>
      <c r="E57150" t="s">
        <v>1227</v>
      </c>
    </row>
    <row r="57151" spans="1:5" hidden="1" x14ac:dyDescent="0.2">
      <c r="A57151" s="2">
        <v>57150</v>
      </c>
      <c r="B57151" t="s">
        <v>12</v>
      </c>
      <c r="C57151" s="1">
        <v>52922</v>
      </c>
      <c r="D57151" s="1">
        <v>52363.09</v>
      </c>
      <c r="E57151" t="s">
        <v>1227</v>
      </c>
    </row>
    <row r="57152" spans="1:5" hidden="1" x14ac:dyDescent="0.2">
      <c r="A57152" s="2">
        <v>57151</v>
      </c>
      <c r="B57152" t="s">
        <v>10</v>
      </c>
      <c r="C57152" s="1">
        <v>43999</v>
      </c>
      <c r="D57152" s="1">
        <v>33770.44</v>
      </c>
      <c r="E57152" t="s">
        <v>1227</v>
      </c>
    </row>
    <row r="57153" spans="1:5" hidden="1" x14ac:dyDescent="0.2">
      <c r="A57153" s="2">
        <v>57152</v>
      </c>
      <c r="B57153" t="s">
        <v>80</v>
      </c>
      <c r="C57153" s="1">
        <v>11310</v>
      </c>
      <c r="E57153" t="s">
        <v>1227</v>
      </c>
    </row>
    <row r="57154" spans="1:5" hidden="1" x14ac:dyDescent="0.2">
      <c r="A57154" s="2">
        <v>57153</v>
      </c>
      <c r="B57154" t="s">
        <v>8</v>
      </c>
      <c r="C57154" s="1">
        <v>46764</v>
      </c>
      <c r="D57154" s="1">
        <v>45994.15</v>
      </c>
      <c r="E57154" t="s">
        <v>1227</v>
      </c>
    </row>
    <row r="57155" spans="1:5" hidden="1" x14ac:dyDescent="0.2">
      <c r="A57155" s="2">
        <v>57154</v>
      </c>
      <c r="B57155" t="s">
        <v>80</v>
      </c>
      <c r="C57155" s="1">
        <v>11310</v>
      </c>
      <c r="D57155" s="1">
        <v>1036.75</v>
      </c>
      <c r="E57155" t="s">
        <v>1227</v>
      </c>
    </row>
    <row r="57156" spans="1:5" hidden="1" x14ac:dyDescent="0.2">
      <c r="A57156" s="2">
        <v>57155</v>
      </c>
      <c r="B57156" t="s">
        <v>7</v>
      </c>
      <c r="C57156" s="1">
        <v>97600</v>
      </c>
      <c r="D57156" s="1">
        <v>97555.77</v>
      </c>
      <c r="E57156" t="s">
        <v>1227</v>
      </c>
    </row>
    <row r="57157" spans="1:5" hidden="1" x14ac:dyDescent="0.2">
      <c r="A57157" s="2">
        <v>57156</v>
      </c>
      <c r="B57157" t="s">
        <v>10</v>
      </c>
      <c r="C57157" s="1">
        <v>43999</v>
      </c>
      <c r="D57157" s="1">
        <v>14271.26</v>
      </c>
      <c r="E57157" t="s">
        <v>1227</v>
      </c>
    </row>
    <row r="57158" spans="1:5" hidden="1" x14ac:dyDescent="0.2">
      <c r="A57158" s="2">
        <v>57157</v>
      </c>
      <c r="B57158" t="s">
        <v>10</v>
      </c>
      <c r="C57158" s="1">
        <v>71291</v>
      </c>
      <c r="D57158" s="1">
        <v>86705.32</v>
      </c>
      <c r="E57158" t="s">
        <v>1227</v>
      </c>
    </row>
    <row r="57159" spans="1:5" hidden="1" x14ac:dyDescent="0.2">
      <c r="A57159" s="2">
        <v>57158</v>
      </c>
      <c r="B57159" t="s">
        <v>10</v>
      </c>
      <c r="C57159" s="1">
        <v>88468</v>
      </c>
      <c r="D57159" s="1">
        <v>107720.82</v>
      </c>
      <c r="E57159" t="s">
        <v>1227</v>
      </c>
    </row>
    <row r="57160" spans="1:5" hidden="1" x14ac:dyDescent="0.2">
      <c r="A57160" s="2">
        <v>57159</v>
      </c>
      <c r="B57160" t="s">
        <v>1228</v>
      </c>
      <c r="C57160" s="1">
        <v>20800</v>
      </c>
      <c r="D57160" s="1">
        <v>1051.25</v>
      </c>
      <c r="E57160" t="s">
        <v>1227</v>
      </c>
    </row>
    <row r="57161" spans="1:5" hidden="1" x14ac:dyDescent="0.2">
      <c r="A57161" s="2">
        <v>57160</v>
      </c>
      <c r="B57161" t="s">
        <v>17</v>
      </c>
      <c r="C57161" s="1">
        <v>102351</v>
      </c>
      <c r="D57161" s="1">
        <v>132248.54</v>
      </c>
      <c r="E57161" t="s">
        <v>1227</v>
      </c>
    </row>
    <row r="57162" spans="1:5" hidden="1" x14ac:dyDescent="0.2">
      <c r="A57162" s="2">
        <v>57161</v>
      </c>
      <c r="B57162" t="s">
        <v>80</v>
      </c>
      <c r="C57162" s="1">
        <v>11310</v>
      </c>
      <c r="D57162" s="1">
        <v>1051.25</v>
      </c>
      <c r="E57162" t="s">
        <v>1227</v>
      </c>
    </row>
    <row r="57163" spans="1:5" hidden="1" x14ac:dyDescent="0.2">
      <c r="A57163" s="2">
        <v>57162</v>
      </c>
      <c r="B57163" t="s">
        <v>19</v>
      </c>
      <c r="C57163" s="1">
        <v>60862</v>
      </c>
      <c r="D57163" s="1">
        <v>62345.38</v>
      </c>
      <c r="E57163" t="s">
        <v>1227</v>
      </c>
    </row>
    <row r="57164" spans="1:5" hidden="1" x14ac:dyDescent="0.2">
      <c r="A57164" s="2">
        <v>57163</v>
      </c>
      <c r="B57164" t="s">
        <v>10</v>
      </c>
      <c r="C57164" s="1">
        <v>90085</v>
      </c>
      <c r="D57164" s="1">
        <v>97345.58</v>
      </c>
      <c r="E57164" t="s">
        <v>1227</v>
      </c>
    </row>
    <row r="57165" spans="1:5" hidden="1" x14ac:dyDescent="0.2">
      <c r="A57165" s="2">
        <v>57164</v>
      </c>
      <c r="B57165" t="s">
        <v>17</v>
      </c>
      <c r="C57165" s="1">
        <v>64365</v>
      </c>
      <c r="D57165" s="1">
        <v>62808.29</v>
      </c>
      <c r="E57165" t="s">
        <v>1227</v>
      </c>
    </row>
    <row r="57166" spans="1:5" hidden="1" x14ac:dyDescent="0.2">
      <c r="A57166" s="2">
        <v>57165</v>
      </c>
      <c r="B57166" t="s">
        <v>17</v>
      </c>
      <c r="C57166" s="1">
        <v>65442</v>
      </c>
      <c r="D57166" s="1">
        <v>83126.5</v>
      </c>
      <c r="E57166" t="s">
        <v>1227</v>
      </c>
    </row>
    <row r="57167" spans="1:5" hidden="1" x14ac:dyDescent="0.2">
      <c r="A57167" s="2">
        <v>57166</v>
      </c>
      <c r="B57167" t="s">
        <v>1228</v>
      </c>
      <c r="C57167" s="1">
        <v>20800</v>
      </c>
      <c r="E57167" t="s">
        <v>1227</v>
      </c>
    </row>
    <row r="57168" spans="1:5" hidden="1" x14ac:dyDescent="0.2">
      <c r="A57168" s="2">
        <v>57167</v>
      </c>
      <c r="B57168" t="s">
        <v>10</v>
      </c>
      <c r="C57168" s="1">
        <v>66928</v>
      </c>
      <c r="D57168" s="1">
        <v>96055.69</v>
      </c>
      <c r="E57168" t="s">
        <v>1227</v>
      </c>
    </row>
    <row r="57169" spans="1:5" hidden="1" x14ac:dyDescent="0.2">
      <c r="A57169" s="2">
        <v>57168</v>
      </c>
      <c r="B57169" t="s">
        <v>14</v>
      </c>
      <c r="C57169" s="1">
        <v>28309</v>
      </c>
      <c r="D57169" s="1">
        <v>39639.120000000003</v>
      </c>
      <c r="E57169" t="s">
        <v>1227</v>
      </c>
    </row>
    <row r="57170" spans="1:5" hidden="1" x14ac:dyDescent="0.2">
      <c r="A57170" s="2">
        <v>57169</v>
      </c>
      <c r="B57170" t="s">
        <v>19</v>
      </c>
      <c r="C57170" s="1">
        <v>30014</v>
      </c>
      <c r="D57170" s="1">
        <v>10568.2</v>
      </c>
      <c r="E57170" t="s">
        <v>1227</v>
      </c>
    </row>
    <row r="57171" spans="1:5" hidden="1" x14ac:dyDescent="0.2">
      <c r="A57171" s="2">
        <v>57170</v>
      </c>
      <c r="B57171" t="s">
        <v>80</v>
      </c>
      <c r="C57171" s="1">
        <v>11310</v>
      </c>
      <c r="E57171" t="s">
        <v>1227</v>
      </c>
    </row>
    <row r="57172" spans="1:5" hidden="1" x14ac:dyDescent="0.2">
      <c r="A57172" s="2">
        <v>57171</v>
      </c>
      <c r="B57172" t="s">
        <v>80</v>
      </c>
      <c r="C57172" s="1">
        <v>11310</v>
      </c>
      <c r="D57172">
        <v>761.25</v>
      </c>
      <c r="E57172" t="s">
        <v>1227</v>
      </c>
    </row>
    <row r="57173" spans="1:5" hidden="1" x14ac:dyDescent="0.2">
      <c r="A57173" s="2">
        <v>57172</v>
      </c>
      <c r="B57173" t="s">
        <v>80</v>
      </c>
      <c r="C57173" s="1">
        <v>11310</v>
      </c>
      <c r="D57173">
        <v>0</v>
      </c>
      <c r="E57173" t="s">
        <v>1227</v>
      </c>
    </row>
    <row r="57174" spans="1:5" hidden="1" x14ac:dyDescent="0.2">
      <c r="A57174" s="2">
        <v>57173</v>
      </c>
      <c r="B57174" t="s">
        <v>17</v>
      </c>
      <c r="C57174" s="1">
        <v>31740</v>
      </c>
      <c r="D57174" s="1">
        <v>31499.51</v>
      </c>
      <c r="E57174" t="s">
        <v>1227</v>
      </c>
    </row>
    <row r="57175" spans="1:5" hidden="1" x14ac:dyDescent="0.2">
      <c r="A57175" s="2">
        <v>57174</v>
      </c>
      <c r="B57175" t="s">
        <v>13</v>
      </c>
      <c r="C57175" s="1">
        <v>20800</v>
      </c>
      <c r="D57175" s="1">
        <v>18765</v>
      </c>
      <c r="E57175" t="s">
        <v>1227</v>
      </c>
    </row>
    <row r="57176" spans="1:5" hidden="1" x14ac:dyDescent="0.2">
      <c r="A57176" s="2">
        <v>57175</v>
      </c>
      <c r="B57176" t="s">
        <v>19</v>
      </c>
      <c r="C57176" s="1">
        <v>30014</v>
      </c>
      <c r="D57176" s="1">
        <v>12212.46</v>
      </c>
      <c r="E57176" t="s">
        <v>1227</v>
      </c>
    </row>
    <row r="57177" spans="1:5" hidden="1" x14ac:dyDescent="0.2">
      <c r="A57177" s="2">
        <v>57176</v>
      </c>
      <c r="B57177" t="s">
        <v>80</v>
      </c>
      <c r="C57177" s="1">
        <v>11310</v>
      </c>
      <c r="E57177" t="s">
        <v>1227</v>
      </c>
    </row>
    <row r="57178" spans="1:5" hidden="1" x14ac:dyDescent="0.2">
      <c r="A57178" s="2">
        <v>57177</v>
      </c>
      <c r="B57178" t="s">
        <v>16</v>
      </c>
      <c r="C57178" s="1">
        <v>22880</v>
      </c>
      <c r="D57178" s="1">
        <v>15920.67</v>
      </c>
      <c r="E57178" t="s">
        <v>1227</v>
      </c>
    </row>
    <row r="57179" spans="1:5" hidden="1" x14ac:dyDescent="0.2">
      <c r="A57179" s="2">
        <v>57178</v>
      </c>
      <c r="B57179" t="s">
        <v>80</v>
      </c>
      <c r="C57179" s="1">
        <v>11310</v>
      </c>
      <c r="D57179">
        <v>942.5</v>
      </c>
      <c r="E57179" t="s">
        <v>1227</v>
      </c>
    </row>
    <row r="57180" spans="1:5" hidden="1" x14ac:dyDescent="0.2">
      <c r="A57180" s="2">
        <v>57179</v>
      </c>
      <c r="B57180" t="s">
        <v>80</v>
      </c>
      <c r="C57180" s="1">
        <v>11310</v>
      </c>
      <c r="E57180" t="s">
        <v>1227</v>
      </c>
    </row>
    <row r="57181" spans="1:5" hidden="1" x14ac:dyDescent="0.2">
      <c r="A57181" s="2">
        <v>57180</v>
      </c>
      <c r="B57181" t="s">
        <v>22</v>
      </c>
      <c r="C57181" s="1">
        <v>10339</v>
      </c>
      <c r="D57181" s="1">
        <v>9393.07</v>
      </c>
      <c r="E57181" t="s">
        <v>1227</v>
      </c>
    </row>
    <row r="57182" spans="1:5" hidden="1" x14ac:dyDescent="0.2">
      <c r="A57182" s="2">
        <v>57181</v>
      </c>
      <c r="B57182" t="s">
        <v>17</v>
      </c>
      <c r="C57182" s="1">
        <v>65480</v>
      </c>
      <c r="D57182" s="1">
        <v>100997.88</v>
      </c>
      <c r="E57182" t="s">
        <v>1227</v>
      </c>
    </row>
    <row r="57183" spans="1:5" hidden="1" x14ac:dyDescent="0.2">
      <c r="A57183" s="2">
        <v>57182</v>
      </c>
      <c r="B57183" t="s">
        <v>1228</v>
      </c>
      <c r="C57183" s="1">
        <v>22464</v>
      </c>
      <c r="D57183" s="1">
        <v>5241.3100000000004</v>
      </c>
      <c r="E57183" t="s">
        <v>1227</v>
      </c>
    </row>
    <row r="57184" spans="1:5" hidden="1" x14ac:dyDescent="0.2">
      <c r="A57184" s="2">
        <v>57183</v>
      </c>
      <c r="B57184" t="s">
        <v>19</v>
      </c>
      <c r="C57184" s="1">
        <v>40510</v>
      </c>
      <c r="D57184" s="1">
        <v>39749.5</v>
      </c>
      <c r="E57184" t="s">
        <v>1227</v>
      </c>
    </row>
    <row r="57185" spans="1:5" hidden="1" x14ac:dyDescent="0.2">
      <c r="A57185" s="2">
        <v>57184</v>
      </c>
      <c r="B57185" t="s">
        <v>16</v>
      </c>
      <c r="C57185" s="1">
        <v>31593</v>
      </c>
      <c r="D57185" s="1">
        <v>34456.21</v>
      </c>
      <c r="E57185" t="s">
        <v>1227</v>
      </c>
    </row>
    <row r="57186" spans="1:5" hidden="1" x14ac:dyDescent="0.2">
      <c r="A57186" s="2">
        <v>57185</v>
      </c>
      <c r="B57186" t="s">
        <v>80</v>
      </c>
      <c r="C57186" s="1">
        <v>11310</v>
      </c>
      <c r="E57186" t="s">
        <v>1227</v>
      </c>
    </row>
    <row r="57187" spans="1:5" hidden="1" x14ac:dyDescent="0.2">
      <c r="A57187" s="2">
        <v>57186</v>
      </c>
      <c r="B57187" t="s">
        <v>24</v>
      </c>
      <c r="C57187" s="1">
        <v>46764</v>
      </c>
      <c r="D57187" s="1">
        <v>46385.440000000002</v>
      </c>
      <c r="E57187" t="s">
        <v>1227</v>
      </c>
    </row>
    <row r="57188" spans="1:5" hidden="1" x14ac:dyDescent="0.2">
      <c r="A57188" s="2">
        <v>57187</v>
      </c>
      <c r="B57188" t="s">
        <v>80</v>
      </c>
      <c r="C57188" s="1">
        <v>11310</v>
      </c>
      <c r="D57188">
        <v>0</v>
      </c>
      <c r="E57188" t="s">
        <v>1227</v>
      </c>
    </row>
    <row r="57189" spans="1:5" hidden="1" x14ac:dyDescent="0.2">
      <c r="A57189" s="2">
        <v>57188</v>
      </c>
      <c r="B57189" t="s">
        <v>19</v>
      </c>
      <c r="C57189" s="1">
        <v>34004</v>
      </c>
      <c r="D57189" s="1">
        <v>34417.620000000003</v>
      </c>
      <c r="E57189" t="s">
        <v>1227</v>
      </c>
    </row>
    <row r="57190" spans="1:5" hidden="1" x14ac:dyDescent="0.2">
      <c r="A57190" s="2">
        <v>57189</v>
      </c>
      <c r="B57190" t="s">
        <v>80</v>
      </c>
      <c r="C57190" s="1">
        <v>11310</v>
      </c>
      <c r="E57190" t="s">
        <v>1227</v>
      </c>
    </row>
    <row r="57191" spans="1:5" hidden="1" x14ac:dyDescent="0.2">
      <c r="A57191" s="2">
        <v>57190</v>
      </c>
      <c r="B57191" t="s">
        <v>23</v>
      </c>
      <c r="C57191" s="1">
        <v>44020</v>
      </c>
      <c r="D57191" s="1">
        <v>44347.92</v>
      </c>
      <c r="E57191" t="s">
        <v>1227</v>
      </c>
    </row>
    <row r="57192" spans="1:5" hidden="1" x14ac:dyDescent="0.2">
      <c r="A57192" s="2">
        <v>57191</v>
      </c>
      <c r="B57192" t="s">
        <v>10</v>
      </c>
      <c r="C57192" s="1">
        <v>57797</v>
      </c>
      <c r="D57192" s="1">
        <v>60093.98</v>
      </c>
      <c r="E57192" t="s">
        <v>1227</v>
      </c>
    </row>
    <row r="57193" spans="1:5" hidden="1" x14ac:dyDescent="0.2">
      <c r="A57193" s="2">
        <v>57192</v>
      </c>
      <c r="B57193" t="s">
        <v>12</v>
      </c>
      <c r="C57193" s="1">
        <v>135000</v>
      </c>
      <c r="D57193" s="1">
        <v>134914.75</v>
      </c>
      <c r="E57193" t="s">
        <v>1227</v>
      </c>
    </row>
    <row r="57194" spans="1:5" hidden="1" x14ac:dyDescent="0.2">
      <c r="A57194" s="2">
        <v>57193</v>
      </c>
      <c r="B57194" t="s">
        <v>7</v>
      </c>
      <c r="C57194" s="1">
        <v>41476</v>
      </c>
      <c r="D57194" s="1">
        <v>40641.53</v>
      </c>
      <c r="E57194" t="s">
        <v>1227</v>
      </c>
    </row>
    <row r="57195" spans="1:5" hidden="1" x14ac:dyDescent="0.2">
      <c r="A57195" s="2">
        <v>57194</v>
      </c>
      <c r="B57195" t="s">
        <v>10</v>
      </c>
      <c r="C57195" s="1">
        <v>66539</v>
      </c>
      <c r="D57195" s="1">
        <v>93931.68</v>
      </c>
      <c r="E57195" t="s">
        <v>1227</v>
      </c>
    </row>
    <row r="57196" spans="1:5" hidden="1" x14ac:dyDescent="0.2">
      <c r="A57196" s="2">
        <v>57195</v>
      </c>
      <c r="B57196" t="s">
        <v>57</v>
      </c>
      <c r="C57196" s="1">
        <v>11866</v>
      </c>
      <c r="D57196" s="1">
        <v>3422.85</v>
      </c>
      <c r="E57196" t="s">
        <v>1227</v>
      </c>
    </row>
    <row r="57197" spans="1:5" hidden="1" x14ac:dyDescent="0.2">
      <c r="A57197" s="2">
        <v>57196</v>
      </c>
      <c r="B57197" t="s">
        <v>46</v>
      </c>
      <c r="C57197" s="1">
        <v>49600</v>
      </c>
      <c r="D57197" s="1">
        <v>1907.69</v>
      </c>
      <c r="E57197" t="s">
        <v>1227</v>
      </c>
    </row>
    <row r="57198" spans="1:5" hidden="1" x14ac:dyDescent="0.2">
      <c r="A57198" s="2">
        <v>57197</v>
      </c>
      <c r="B57198" t="s">
        <v>80</v>
      </c>
      <c r="C57198" s="1">
        <v>11310</v>
      </c>
      <c r="E57198" t="s">
        <v>1227</v>
      </c>
    </row>
    <row r="57199" spans="1:5" hidden="1" x14ac:dyDescent="0.2">
      <c r="A57199" s="2">
        <v>57198</v>
      </c>
      <c r="B57199" t="s">
        <v>80</v>
      </c>
      <c r="C57199" s="1">
        <v>11310</v>
      </c>
      <c r="E57199" t="s">
        <v>1227</v>
      </c>
    </row>
    <row r="57200" spans="1:5" hidden="1" x14ac:dyDescent="0.2">
      <c r="A57200" s="2">
        <v>57199</v>
      </c>
      <c r="B57200" t="s">
        <v>7</v>
      </c>
      <c r="C57200" s="1">
        <v>38761</v>
      </c>
      <c r="D57200" s="1">
        <v>38357.01</v>
      </c>
      <c r="E57200" t="s">
        <v>1227</v>
      </c>
    </row>
    <row r="57201" spans="1:5" hidden="1" x14ac:dyDescent="0.2">
      <c r="A57201" s="2">
        <v>57200</v>
      </c>
      <c r="B57201" t="s">
        <v>10</v>
      </c>
      <c r="C57201" s="1">
        <v>60004</v>
      </c>
      <c r="D57201" s="1">
        <v>75628.66</v>
      </c>
      <c r="E57201" t="s">
        <v>1227</v>
      </c>
    </row>
    <row r="57202" spans="1:5" hidden="1" x14ac:dyDescent="0.2">
      <c r="A57202" s="2">
        <v>57201</v>
      </c>
      <c r="B57202" t="s">
        <v>21</v>
      </c>
      <c r="C57202" s="1">
        <v>19760</v>
      </c>
      <c r="D57202">
        <v>970.34</v>
      </c>
      <c r="E57202" t="s">
        <v>1227</v>
      </c>
    </row>
    <row r="57203" spans="1:5" hidden="1" x14ac:dyDescent="0.2">
      <c r="A57203" s="2">
        <v>57202</v>
      </c>
      <c r="B57203" t="s">
        <v>1229</v>
      </c>
      <c r="C57203" s="1">
        <v>30119</v>
      </c>
      <c r="D57203" s="1">
        <v>30905.08</v>
      </c>
      <c r="E57203" t="s">
        <v>1227</v>
      </c>
    </row>
    <row r="57204" spans="1:5" hidden="1" x14ac:dyDescent="0.2">
      <c r="A57204" s="2">
        <v>57203</v>
      </c>
      <c r="B57204" t="s">
        <v>10</v>
      </c>
      <c r="C57204" s="1">
        <v>60598</v>
      </c>
      <c r="D57204" s="1">
        <v>63155.76</v>
      </c>
      <c r="E57204" t="s">
        <v>1227</v>
      </c>
    </row>
    <row r="57205" spans="1:5" hidden="1" x14ac:dyDescent="0.2">
      <c r="A57205" s="2">
        <v>57204</v>
      </c>
      <c r="B57205" t="s">
        <v>10</v>
      </c>
      <c r="C57205" s="1">
        <v>59409</v>
      </c>
      <c r="D57205" s="1">
        <v>66882.990000000005</v>
      </c>
      <c r="E57205" t="s">
        <v>1227</v>
      </c>
    </row>
    <row r="57206" spans="1:5" hidden="1" x14ac:dyDescent="0.2">
      <c r="A57206" s="2">
        <v>57205</v>
      </c>
      <c r="B57206" t="s">
        <v>80</v>
      </c>
      <c r="C57206" s="1">
        <v>11310</v>
      </c>
      <c r="E57206" t="s">
        <v>1227</v>
      </c>
    </row>
    <row r="57207" spans="1:5" hidden="1" x14ac:dyDescent="0.2">
      <c r="A57207" s="2">
        <v>57206</v>
      </c>
      <c r="B57207" t="s">
        <v>19</v>
      </c>
      <c r="C57207" s="1">
        <v>85500</v>
      </c>
      <c r="D57207" s="1">
        <v>84398.17</v>
      </c>
      <c r="E57207" t="s">
        <v>1227</v>
      </c>
    </row>
    <row r="57208" spans="1:5" hidden="1" x14ac:dyDescent="0.2">
      <c r="A57208" s="2">
        <v>57207</v>
      </c>
      <c r="B57208" t="s">
        <v>30</v>
      </c>
      <c r="C57208" s="1">
        <v>48315</v>
      </c>
      <c r="D57208" s="1">
        <v>61976.77</v>
      </c>
      <c r="E57208" t="s">
        <v>1227</v>
      </c>
    </row>
    <row r="57209" spans="1:5" hidden="1" x14ac:dyDescent="0.2">
      <c r="A57209" s="2">
        <v>57208</v>
      </c>
      <c r="B57209" t="s">
        <v>80</v>
      </c>
      <c r="C57209" s="1">
        <v>11310</v>
      </c>
      <c r="E57209" t="s">
        <v>1227</v>
      </c>
    </row>
    <row r="57210" spans="1:5" hidden="1" x14ac:dyDescent="0.2">
      <c r="A57210" s="2">
        <v>57209</v>
      </c>
      <c r="B57210" t="s">
        <v>16</v>
      </c>
      <c r="C57210" s="1">
        <v>26832</v>
      </c>
      <c r="D57210" s="1">
        <v>23712.79</v>
      </c>
      <c r="E57210" t="s">
        <v>1227</v>
      </c>
    </row>
    <row r="57211" spans="1:5" hidden="1" x14ac:dyDescent="0.2">
      <c r="A57211" s="2">
        <v>57210</v>
      </c>
      <c r="B57211" t="s">
        <v>8</v>
      </c>
      <c r="C57211" s="1">
        <v>35207</v>
      </c>
      <c r="D57211" s="1">
        <v>42947.77</v>
      </c>
      <c r="E57211" t="s">
        <v>1227</v>
      </c>
    </row>
    <row r="57212" spans="1:5" hidden="1" x14ac:dyDescent="0.2">
      <c r="A57212" s="2">
        <v>57211</v>
      </c>
      <c r="B57212" t="s">
        <v>80</v>
      </c>
      <c r="C57212" s="1">
        <v>11310</v>
      </c>
      <c r="D57212" s="1">
        <v>1051.25</v>
      </c>
      <c r="E57212" t="s">
        <v>1227</v>
      </c>
    </row>
    <row r="57213" spans="1:5" hidden="1" x14ac:dyDescent="0.2">
      <c r="A57213" s="2">
        <v>57212</v>
      </c>
      <c r="B57213" t="s">
        <v>80</v>
      </c>
      <c r="C57213" s="1">
        <v>11310</v>
      </c>
      <c r="D57213">
        <v>0</v>
      </c>
      <c r="E57213" t="s">
        <v>1227</v>
      </c>
    </row>
    <row r="57214" spans="1:5" hidden="1" x14ac:dyDescent="0.2">
      <c r="A57214" s="2">
        <v>57213</v>
      </c>
      <c r="B57214" t="s">
        <v>29</v>
      </c>
      <c r="C57214" s="1">
        <v>39457</v>
      </c>
      <c r="D57214" s="1">
        <v>42688.82</v>
      </c>
      <c r="E57214" t="s">
        <v>1227</v>
      </c>
    </row>
    <row r="57215" spans="1:5" hidden="1" x14ac:dyDescent="0.2">
      <c r="A57215" s="2">
        <v>57214</v>
      </c>
      <c r="B57215" t="s">
        <v>80</v>
      </c>
      <c r="C57215" s="1">
        <v>11310</v>
      </c>
      <c r="E57215" t="s">
        <v>1227</v>
      </c>
    </row>
    <row r="57216" spans="1:5" hidden="1" x14ac:dyDescent="0.2">
      <c r="A57216" s="2">
        <v>57215</v>
      </c>
      <c r="B57216" t="s">
        <v>1240</v>
      </c>
      <c r="C57216" s="1">
        <v>78900</v>
      </c>
      <c r="D57216" s="1">
        <v>78865.48</v>
      </c>
      <c r="E57216" t="s">
        <v>1227</v>
      </c>
    </row>
    <row r="57217" spans="1:5" hidden="1" x14ac:dyDescent="0.2">
      <c r="A57217" s="2">
        <v>57216</v>
      </c>
      <c r="B57217" t="s">
        <v>48</v>
      </c>
      <c r="C57217" s="1">
        <v>64300</v>
      </c>
      <c r="D57217" s="1">
        <v>46986.91</v>
      </c>
      <c r="E57217" t="s">
        <v>1227</v>
      </c>
    </row>
    <row r="57218" spans="1:5" hidden="1" x14ac:dyDescent="0.2">
      <c r="A57218" s="2">
        <v>57217</v>
      </c>
      <c r="B57218" t="s">
        <v>19</v>
      </c>
      <c r="C57218" s="1">
        <v>43710</v>
      </c>
      <c r="D57218" s="1">
        <v>51736.56</v>
      </c>
      <c r="E57218" t="s">
        <v>1227</v>
      </c>
    </row>
    <row r="57219" spans="1:5" hidden="1" x14ac:dyDescent="0.2">
      <c r="A57219" s="2">
        <v>57218</v>
      </c>
      <c r="B57219" t="s">
        <v>1228</v>
      </c>
      <c r="C57219" s="1">
        <v>18408</v>
      </c>
      <c r="D57219" s="1">
        <v>2336.41</v>
      </c>
      <c r="E57219" t="s">
        <v>1227</v>
      </c>
    </row>
    <row r="57220" spans="1:5" hidden="1" x14ac:dyDescent="0.2">
      <c r="A57220" s="2">
        <v>57219</v>
      </c>
      <c r="B57220" t="s">
        <v>80</v>
      </c>
      <c r="C57220" s="1">
        <v>11310</v>
      </c>
      <c r="E57220" t="s">
        <v>1227</v>
      </c>
    </row>
    <row r="57221" spans="1:5" hidden="1" x14ac:dyDescent="0.2">
      <c r="A57221" s="2">
        <v>57220</v>
      </c>
      <c r="B57221" t="s">
        <v>18</v>
      </c>
      <c r="C57221" s="1">
        <v>50708</v>
      </c>
      <c r="D57221" s="1">
        <v>50751.9</v>
      </c>
      <c r="E57221" t="s">
        <v>1227</v>
      </c>
    </row>
    <row r="57222" spans="1:5" hidden="1" x14ac:dyDescent="0.2">
      <c r="A57222" s="2">
        <v>57221</v>
      </c>
      <c r="B57222" t="s">
        <v>80</v>
      </c>
      <c r="C57222" s="1">
        <v>11310</v>
      </c>
      <c r="E57222" t="s">
        <v>1227</v>
      </c>
    </row>
    <row r="57223" spans="1:5" hidden="1" x14ac:dyDescent="0.2">
      <c r="A57223" s="2">
        <v>57222</v>
      </c>
      <c r="B57223" t="s">
        <v>14</v>
      </c>
      <c r="C57223" s="1">
        <v>30119</v>
      </c>
      <c r="D57223" s="1">
        <v>32750.19</v>
      </c>
      <c r="E57223" t="s">
        <v>1227</v>
      </c>
    </row>
    <row r="57224" spans="1:5" hidden="1" x14ac:dyDescent="0.2">
      <c r="A57224" s="2">
        <v>57223</v>
      </c>
      <c r="B57224" t="s">
        <v>1229</v>
      </c>
      <c r="C57224" s="1">
        <v>29245</v>
      </c>
      <c r="D57224" s="1">
        <v>29821.94</v>
      </c>
      <c r="E57224" t="s">
        <v>1227</v>
      </c>
    </row>
    <row r="57225" spans="1:5" hidden="1" x14ac:dyDescent="0.2">
      <c r="A57225" s="2">
        <v>57224</v>
      </c>
      <c r="B57225" t="s">
        <v>10</v>
      </c>
      <c r="C57225" s="1">
        <v>43999</v>
      </c>
      <c r="D57225" s="1">
        <v>14271.26</v>
      </c>
      <c r="E57225" t="s">
        <v>1227</v>
      </c>
    </row>
    <row r="57226" spans="1:5" hidden="1" x14ac:dyDescent="0.2">
      <c r="A57226" s="2">
        <v>57225</v>
      </c>
      <c r="B57226" t="s">
        <v>17</v>
      </c>
      <c r="C57226" s="1">
        <v>129587</v>
      </c>
      <c r="D57226" s="1">
        <v>120489.21</v>
      </c>
      <c r="E57226" t="s">
        <v>1227</v>
      </c>
    </row>
    <row r="57227" spans="1:5" hidden="1" x14ac:dyDescent="0.2">
      <c r="A57227" s="2">
        <v>57226</v>
      </c>
      <c r="B57227" t="s">
        <v>80</v>
      </c>
      <c r="C57227" s="1">
        <v>11310</v>
      </c>
      <c r="E57227" t="s">
        <v>1227</v>
      </c>
    </row>
    <row r="57228" spans="1:5" hidden="1" x14ac:dyDescent="0.2">
      <c r="A57228" s="2">
        <v>57227</v>
      </c>
      <c r="B57228" t="s">
        <v>14</v>
      </c>
      <c r="C57228" s="1">
        <v>30992</v>
      </c>
      <c r="D57228" s="1">
        <v>35917.93</v>
      </c>
      <c r="E57228" t="s">
        <v>1227</v>
      </c>
    </row>
    <row r="57229" spans="1:5" hidden="1" x14ac:dyDescent="0.2">
      <c r="A57229" s="2">
        <v>57228</v>
      </c>
      <c r="B57229" t="s">
        <v>10</v>
      </c>
      <c r="C57229" s="1">
        <v>71291</v>
      </c>
      <c r="D57229" s="1">
        <v>72185.17</v>
      </c>
      <c r="E57229" t="s">
        <v>1227</v>
      </c>
    </row>
    <row r="57230" spans="1:5" hidden="1" x14ac:dyDescent="0.2">
      <c r="A57230" s="2">
        <v>57229</v>
      </c>
      <c r="B57230" t="s">
        <v>19</v>
      </c>
      <c r="C57230" s="1">
        <v>39026</v>
      </c>
      <c r="D57230" s="1">
        <v>45312.35</v>
      </c>
      <c r="E57230" t="s">
        <v>1227</v>
      </c>
    </row>
    <row r="57231" spans="1:5" hidden="1" x14ac:dyDescent="0.2">
      <c r="A57231" s="2">
        <v>57230</v>
      </c>
      <c r="B57231" t="s">
        <v>1236</v>
      </c>
      <c r="C57231" s="1">
        <v>29245</v>
      </c>
      <c r="D57231" s="1">
        <v>34090.49</v>
      </c>
      <c r="E57231" t="s">
        <v>1227</v>
      </c>
    </row>
    <row r="57232" spans="1:5" hidden="1" x14ac:dyDescent="0.2">
      <c r="A57232" s="2">
        <v>57231</v>
      </c>
      <c r="B57232" t="s">
        <v>1228</v>
      </c>
      <c r="C57232" s="1">
        <v>20800</v>
      </c>
      <c r="D57232">
        <v>130</v>
      </c>
      <c r="E57232" t="s">
        <v>1227</v>
      </c>
    </row>
    <row r="57233" spans="1:5" hidden="1" x14ac:dyDescent="0.2">
      <c r="A57233" s="2">
        <v>57232</v>
      </c>
      <c r="B57233" t="s">
        <v>1228</v>
      </c>
      <c r="C57233" s="1">
        <v>20800</v>
      </c>
      <c r="D57233" s="1">
        <v>12297.5</v>
      </c>
      <c r="E57233" t="s">
        <v>1227</v>
      </c>
    </row>
    <row r="57234" spans="1:5" hidden="1" x14ac:dyDescent="0.2">
      <c r="A57234" s="2">
        <v>57233</v>
      </c>
      <c r="B57234" t="s">
        <v>33</v>
      </c>
      <c r="C57234" s="1">
        <v>46764</v>
      </c>
      <c r="D57234" s="1">
        <v>46178.19</v>
      </c>
      <c r="E57234" t="s">
        <v>1227</v>
      </c>
    </row>
    <row r="57235" spans="1:5" hidden="1" x14ac:dyDescent="0.2">
      <c r="A57235" s="2">
        <v>57234</v>
      </c>
      <c r="B57235" t="s">
        <v>10</v>
      </c>
      <c r="C57235" s="1">
        <v>58313</v>
      </c>
      <c r="D57235" s="1">
        <v>58126.93</v>
      </c>
      <c r="E57235" t="s">
        <v>1227</v>
      </c>
    </row>
    <row r="57236" spans="1:5" hidden="1" x14ac:dyDescent="0.2">
      <c r="A57236" s="2">
        <v>57235</v>
      </c>
      <c r="B57236" t="s">
        <v>19</v>
      </c>
      <c r="C57236" s="1">
        <v>33613</v>
      </c>
      <c r="D57236" s="1">
        <v>25053.95</v>
      </c>
      <c r="E57236" t="s">
        <v>1227</v>
      </c>
    </row>
    <row r="57237" spans="1:5" hidden="1" x14ac:dyDescent="0.2">
      <c r="A57237" s="2">
        <v>57236</v>
      </c>
      <c r="B57237" t="s">
        <v>10</v>
      </c>
      <c r="C57237" s="1">
        <v>60004</v>
      </c>
      <c r="D57237" s="1">
        <v>69360.100000000006</v>
      </c>
      <c r="E57237" t="s">
        <v>1227</v>
      </c>
    </row>
    <row r="57238" spans="1:5" hidden="1" x14ac:dyDescent="0.2">
      <c r="A57238" s="2">
        <v>57237</v>
      </c>
      <c r="B57238" t="s">
        <v>80</v>
      </c>
      <c r="C57238" s="1">
        <v>11310</v>
      </c>
      <c r="E57238" t="s">
        <v>1227</v>
      </c>
    </row>
    <row r="57239" spans="1:5" hidden="1" x14ac:dyDescent="0.2">
      <c r="A57239" s="2">
        <v>57238</v>
      </c>
      <c r="B57239" t="s">
        <v>29</v>
      </c>
      <c r="C57239" s="1">
        <v>34312</v>
      </c>
      <c r="D57239" s="1">
        <v>35598.58</v>
      </c>
      <c r="E57239" t="s">
        <v>1227</v>
      </c>
    </row>
    <row r="57240" spans="1:5" hidden="1" x14ac:dyDescent="0.2">
      <c r="A57240" s="2">
        <v>57239</v>
      </c>
      <c r="B57240" t="s">
        <v>10</v>
      </c>
      <c r="C57240" s="1">
        <v>56916</v>
      </c>
      <c r="D57240" s="1">
        <v>62457.440000000002</v>
      </c>
      <c r="E57240" t="s">
        <v>1227</v>
      </c>
    </row>
    <row r="57241" spans="1:5" hidden="1" x14ac:dyDescent="0.2">
      <c r="A57241" s="2">
        <v>57240</v>
      </c>
      <c r="B57241" t="s">
        <v>80</v>
      </c>
      <c r="C57241" s="1">
        <v>11310</v>
      </c>
      <c r="E57241" t="s">
        <v>1227</v>
      </c>
    </row>
    <row r="57242" spans="1:5" hidden="1" x14ac:dyDescent="0.2">
      <c r="A57242" s="2">
        <v>57241</v>
      </c>
      <c r="B57242" t="s">
        <v>80</v>
      </c>
      <c r="C57242" s="1">
        <v>11310</v>
      </c>
      <c r="E57242" t="s">
        <v>1227</v>
      </c>
    </row>
    <row r="57243" spans="1:5" hidden="1" x14ac:dyDescent="0.2">
      <c r="A57243" s="2">
        <v>57242</v>
      </c>
      <c r="B57243" t="s">
        <v>13</v>
      </c>
      <c r="C57243" s="1">
        <v>33280</v>
      </c>
      <c r="D57243" s="1">
        <v>9472</v>
      </c>
      <c r="E57243" t="s">
        <v>1227</v>
      </c>
    </row>
    <row r="57244" spans="1:5" hidden="1" x14ac:dyDescent="0.2">
      <c r="A57244" s="2">
        <v>57243</v>
      </c>
      <c r="B57244" t="s">
        <v>10</v>
      </c>
      <c r="C57244" s="1">
        <v>44773</v>
      </c>
      <c r="D57244" s="1">
        <v>49187.4</v>
      </c>
      <c r="E57244" t="s">
        <v>1227</v>
      </c>
    </row>
    <row r="57245" spans="1:5" hidden="1" x14ac:dyDescent="0.2">
      <c r="A57245" s="2">
        <v>57244</v>
      </c>
      <c r="B57245" t="s">
        <v>17</v>
      </c>
      <c r="C57245" s="1">
        <v>64365</v>
      </c>
      <c r="D57245" s="1">
        <v>68974.25</v>
      </c>
      <c r="E57245" t="s">
        <v>1227</v>
      </c>
    </row>
    <row r="57246" spans="1:5" hidden="1" x14ac:dyDescent="0.2">
      <c r="A57246" s="2">
        <v>57245</v>
      </c>
      <c r="B57246" t="s">
        <v>10</v>
      </c>
      <c r="C57246" s="1">
        <v>63300</v>
      </c>
      <c r="D57246" s="1">
        <v>83598.06</v>
      </c>
      <c r="E57246" t="s">
        <v>1227</v>
      </c>
    </row>
    <row r="57247" spans="1:5" hidden="1" x14ac:dyDescent="0.2">
      <c r="A57247" s="2">
        <v>57246</v>
      </c>
      <c r="B57247" t="s">
        <v>12</v>
      </c>
      <c r="C57247" s="1">
        <v>33215</v>
      </c>
      <c r="D57247" s="1">
        <v>33124.1</v>
      </c>
      <c r="E57247" t="s">
        <v>1227</v>
      </c>
    </row>
    <row r="57248" spans="1:5" hidden="1" x14ac:dyDescent="0.2">
      <c r="A57248" s="2">
        <v>57247</v>
      </c>
      <c r="B57248" t="s">
        <v>80</v>
      </c>
      <c r="C57248" s="1">
        <v>11310</v>
      </c>
      <c r="D57248" s="1">
        <v>1051.25</v>
      </c>
      <c r="E57248" t="s">
        <v>1227</v>
      </c>
    </row>
    <row r="57249" spans="1:5" hidden="1" x14ac:dyDescent="0.2">
      <c r="A57249" s="2">
        <v>57248</v>
      </c>
      <c r="B57249" t="s">
        <v>10</v>
      </c>
      <c r="C57249" s="1">
        <v>64757</v>
      </c>
      <c r="D57249" s="1">
        <v>95291</v>
      </c>
      <c r="E57249" t="s">
        <v>1227</v>
      </c>
    </row>
    <row r="57250" spans="1:5" hidden="1" x14ac:dyDescent="0.2">
      <c r="A57250" s="2">
        <v>57249</v>
      </c>
      <c r="B57250" t="s">
        <v>10</v>
      </c>
      <c r="C57250" s="1">
        <v>43999</v>
      </c>
      <c r="D57250" s="1">
        <v>12940.71</v>
      </c>
      <c r="E57250" t="s">
        <v>1227</v>
      </c>
    </row>
    <row r="57251" spans="1:5" hidden="1" x14ac:dyDescent="0.2">
      <c r="A57251" s="2">
        <v>57250</v>
      </c>
      <c r="B57251" t="s">
        <v>80</v>
      </c>
      <c r="C57251" s="1">
        <v>11310</v>
      </c>
      <c r="D57251" s="1">
        <v>1051.25</v>
      </c>
      <c r="E57251" t="s">
        <v>1227</v>
      </c>
    </row>
    <row r="57252" spans="1:5" hidden="1" x14ac:dyDescent="0.2">
      <c r="A57252" s="2">
        <v>57251</v>
      </c>
      <c r="B57252" t="s">
        <v>17</v>
      </c>
      <c r="C57252" s="1">
        <v>82091</v>
      </c>
      <c r="D57252" s="1">
        <v>81854.52</v>
      </c>
      <c r="E57252" t="s">
        <v>1227</v>
      </c>
    </row>
    <row r="57253" spans="1:5" hidden="1" x14ac:dyDescent="0.2">
      <c r="A57253" s="2">
        <v>57252</v>
      </c>
      <c r="B57253" t="s">
        <v>1229</v>
      </c>
      <c r="C57253" s="1">
        <v>33238</v>
      </c>
      <c r="D57253" s="1">
        <v>33905.31</v>
      </c>
      <c r="E57253" t="s">
        <v>1227</v>
      </c>
    </row>
    <row r="57254" spans="1:5" hidden="1" x14ac:dyDescent="0.2">
      <c r="A57254" s="2">
        <v>57253</v>
      </c>
      <c r="B57254" t="s">
        <v>17</v>
      </c>
      <c r="C57254" s="1">
        <v>72011</v>
      </c>
      <c r="D57254" s="1">
        <v>72083.91</v>
      </c>
      <c r="E57254" t="s">
        <v>1227</v>
      </c>
    </row>
    <row r="57255" spans="1:5" hidden="1" x14ac:dyDescent="0.2">
      <c r="A57255" s="2">
        <v>57254</v>
      </c>
      <c r="B57255" t="s">
        <v>80</v>
      </c>
      <c r="C57255" s="1">
        <v>11310</v>
      </c>
      <c r="D57255">
        <v>978.75</v>
      </c>
      <c r="E57255" t="s">
        <v>1227</v>
      </c>
    </row>
    <row r="57256" spans="1:5" hidden="1" x14ac:dyDescent="0.2">
      <c r="A57256" s="2">
        <v>57255</v>
      </c>
      <c r="B57256" t="s">
        <v>10</v>
      </c>
      <c r="C57256" s="1">
        <v>43999</v>
      </c>
      <c r="D57256" s="1">
        <v>32834.75</v>
      </c>
      <c r="E57256" t="s">
        <v>1227</v>
      </c>
    </row>
    <row r="57257" spans="1:5" hidden="1" x14ac:dyDescent="0.2">
      <c r="A57257" s="2">
        <v>57256</v>
      </c>
      <c r="B57257" t="s">
        <v>10</v>
      </c>
      <c r="C57257" s="1">
        <v>66928</v>
      </c>
      <c r="D57257" s="1">
        <v>69236.710000000006</v>
      </c>
      <c r="E57257" t="s">
        <v>1227</v>
      </c>
    </row>
    <row r="57258" spans="1:5" hidden="1" x14ac:dyDescent="0.2">
      <c r="A57258" s="2">
        <v>57257</v>
      </c>
      <c r="B57258" t="s">
        <v>18</v>
      </c>
      <c r="C57258" s="1">
        <v>50708</v>
      </c>
      <c r="D57258" s="1">
        <v>50156.1</v>
      </c>
      <c r="E57258" t="s">
        <v>1227</v>
      </c>
    </row>
    <row r="57259" spans="1:5" hidden="1" x14ac:dyDescent="0.2">
      <c r="A57259" s="2">
        <v>57258</v>
      </c>
      <c r="B57259" t="s">
        <v>10</v>
      </c>
      <c r="C57259" s="1">
        <v>64163</v>
      </c>
      <c r="D57259" s="1">
        <v>91631.18</v>
      </c>
      <c r="E57259" t="s">
        <v>1227</v>
      </c>
    </row>
    <row r="57260" spans="1:5" hidden="1" x14ac:dyDescent="0.2">
      <c r="A57260" s="2">
        <v>57259</v>
      </c>
      <c r="B57260" t="s">
        <v>19</v>
      </c>
      <c r="C57260" s="1">
        <v>47735</v>
      </c>
      <c r="D57260" s="1">
        <v>57259.24</v>
      </c>
      <c r="E57260" t="s">
        <v>1227</v>
      </c>
    </row>
    <row r="57261" spans="1:5" hidden="1" x14ac:dyDescent="0.2">
      <c r="A57261" s="2">
        <v>57260</v>
      </c>
      <c r="B57261" t="s">
        <v>48</v>
      </c>
      <c r="C57261" s="1">
        <v>40800</v>
      </c>
      <c r="D57261" s="1">
        <v>40926.19</v>
      </c>
      <c r="E57261" t="s">
        <v>1227</v>
      </c>
    </row>
    <row r="57262" spans="1:5" hidden="1" x14ac:dyDescent="0.2">
      <c r="A57262" s="2">
        <v>57261</v>
      </c>
      <c r="B57262" t="s">
        <v>80</v>
      </c>
      <c r="C57262" s="1">
        <v>11310</v>
      </c>
      <c r="D57262" s="1">
        <v>1051.25</v>
      </c>
      <c r="E57262" t="s">
        <v>1227</v>
      </c>
    </row>
    <row r="57263" spans="1:5" hidden="1" x14ac:dyDescent="0.2">
      <c r="A57263" s="2">
        <v>57262</v>
      </c>
      <c r="B57263" t="s">
        <v>80</v>
      </c>
      <c r="C57263" s="1">
        <v>11310</v>
      </c>
      <c r="D57263" s="1">
        <v>1051.25</v>
      </c>
      <c r="E57263" t="s">
        <v>1227</v>
      </c>
    </row>
    <row r="57264" spans="1:5" hidden="1" x14ac:dyDescent="0.2">
      <c r="A57264" s="2">
        <v>57263</v>
      </c>
      <c r="B57264" t="s">
        <v>17</v>
      </c>
      <c r="C57264" s="1">
        <v>64365</v>
      </c>
      <c r="D57264" s="1">
        <v>67464.3</v>
      </c>
      <c r="E57264" t="s">
        <v>1227</v>
      </c>
    </row>
    <row r="57265" spans="1:5" hidden="1" x14ac:dyDescent="0.2">
      <c r="A57265" s="2">
        <v>57264</v>
      </c>
      <c r="B57265" t="s">
        <v>27</v>
      </c>
      <c r="C57265" s="1">
        <v>38084</v>
      </c>
      <c r="D57265" s="1">
        <v>45246.41</v>
      </c>
      <c r="E57265" t="s">
        <v>1227</v>
      </c>
    </row>
    <row r="57266" spans="1:5" hidden="1" x14ac:dyDescent="0.2">
      <c r="A57266" s="2">
        <v>57265</v>
      </c>
      <c r="B57266" t="s">
        <v>8</v>
      </c>
      <c r="C57266" s="1">
        <v>65200</v>
      </c>
      <c r="D57266" s="1">
        <v>65121.8</v>
      </c>
      <c r="E57266" t="s">
        <v>1227</v>
      </c>
    </row>
    <row r="57267" spans="1:5" hidden="1" x14ac:dyDescent="0.2">
      <c r="A57267" s="2">
        <v>57266</v>
      </c>
      <c r="B57267" t="s">
        <v>19</v>
      </c>
      <c r="C57267" s="1">
        <v>33899</v>
      </c>
      <c r="D57267" s="1">
        <v>38313.22</v>
      </c>
      <c r="E57267" t="s">
        <v>1227</v>
      </c>
    </row>
    <row r="57268" spans="1:5" hidden="1" x14ac:dyDescent="0.2">
      <c r="A57268" s="2">
        <v>57267</v>
      </c>
      <c r="B57268" t="s">
        <v>10</v>
      </c>
      <c r="C57268" s="1">
        <v>70000</v>
      </c>
      <c r="D57268" s="1">
        <v>75355.240000000005</v>
      </c>
      <c r="E57268" t="s">
        <v>1227</v>
      </c>
    </row>
    <row r="57269" spans="1:5" hidden="1" x14ac:dyDescent="0.2">
      <c r="A57269" s="2">
        <v>57268</v>
      </c>
      <c r="B57269" t="s">
        <v>19</v>
      </c>
      <c r="C57269" s="1">
        <v>54433</v>
      </c>
      <c r="D57269" s="1">
        <v>58179.17</v>
      </c>
      <c r="E57269" t="s">
        <v>1227</v>
      </c>
    </row>
    <row r="57270" spans="1:5" hidden="1" x14ac:dyDescent="0.2">
      <c r="A57270" s="2">
        <v>57269</v>
      </c>
      <c r="B57270" t="s">
        <v>17</v>
      </c>
      <c r="C57270" s="1">
        <v>82592</v>
      </c>
      <c r="D57270" s="1">
        <v>80721.86</v>
      </c>
      <c r="E57270" t="s">
        <v>1227</v>
      </c>
    </row>
    <row r="57271" spans="1:5" hidden="1" x14ac:dyDescent="0.2">
      <c r="A57271" s="2">
        <v>57270</v>
      </c>
      <c r="B57271" t="s">
        <v>17</v>
      </c>
      <c r="C57271" s="1">
        <v>48677</v>
      </c>
      <c r="D57271" s="1">
        <v>71179.86</v>
      </c>
      <c r="E57271" t="s">
        <v>1227</v>
      </c>
    </row>
    <row r="57272" spans="1:5" hidden="1" x14ac:dyDescent="0.2">
      <c r="A57272" s="2">
        <v>57271</v>
      </c>
      <c r="B57272" t="s">
        <v>80</v>
      </c>
      <c r="C57272" s="1">
        <v>11310</v>
      </c>
      <c r="E57272" t="s">
        <v>1227</v>
      </c>
    </row>
    <row r="57273" spans="1:5" hidden="1" x14ac:dyDescent="0.2">
      <c r="A57273" s="2">
        <v>57272</v>
      </c>
      <c r="B57273" t="s">
        <v>39</v>
      </c>
      <c r="C57273" s="1">
        <v>98900</v>
      </c>
      <c r="D57273" s="1">
        <v>100817.04</v>
      </c>
      <c r="E57273" t="s">
        <v>1227</v>
      </c>
    </row>
    <row r="57274" spans="1:5" hidden="1" x14ac:dyDescent="0.2">
      <c r="A57274" s="2">
        <v>57273</v>
      </c>
      <c r="B57274" t="s">
        <v>1228</v>
      </c>
      <c r="C57274" s="1">
        <v>18720</v>
      </c>
      <c r="E57274" t="s">
        <v>1227</v>
      </c>
    </row>
    <row r="57275" spans="1:5" hidden="1" x14ac:dyDescent="0.2">
      <c r="A57275" s="2">
        <v>57274</v>
      </c>
      <c r="B57275" t="s">
        <v>10</v>
      </c>
      <c r="C57275" s="1">
        <v>89264</v>
      </c>
      <c r="D57275" s="1">
        <v>97021.21</v>
      </c>
      <c r="E57275" t="s">
        <v>1227</v>
      </c>
    </row>
    <row r="57276" spans="1:5" hidden="1" x14ac:dyDescent="0.2">
      <c r="A57276" s="2">
        <v>57275</v>
      </c>
      <c r="B57276" t="s">
        <v>10</v>
      </c>
      <c r="C57276" s="1">
        <v>44773</v>
      </c>
      <c r="D57276" s="1">
        <v>50288.07</v>
      </c>
      <c r="E57276" t="s">
        <v>1227</v>
      </c>
    </row>
    <row r="57277" spans="1:5" hidden="1" x14ac:dyDescent="0.2">
      <c r="A57277" s="2">
        <v>57276</v>
      </c>
      <c r="B57277" t="s">
        <v>7</v>
      </c>
      <c r="C57277" s="1">
        <v>65300</v>
      </c>
      <c r="D57277" s="1">
        <v>64706.11</v>
      </c>
      <c r="E57277" t="s">
        <v>1227</v>
      </c>
    </row>
    <row r="57278" spans="1:5" hidden="1" x14ac:dyDescent="0.2">
      <c r="A57278" s="2">
        <v>57277</v>
      </c>
      <c r="B57278" t="s">
        <v>13</v>
      </c>
      <c r="C57278" s="1">
        <v>77300</v>
      </c>
      <c r="D57278" s="1">
        <v>77251.05</v>
      </c>
      <c r="E57278" t="s">
        <v>1227</v>
      </c>
    </row>
    <row r="57279" spans="1:5" hidden="1" x14ac:dyDescent="0.2">
      <c r="A57279" s="2">
        <v>57278</v>
      </c>
      <c r="B57279" t="s">
        <v>18</v>
      </c>
      <c r="C57279" s="1">
        <v>80980</v>
      </c>
      <c r="D57279" s="1">
        <v>76633.53</v>
      </c>
      <c r="E57279" t="s">
        <v>1227</v>
      </c>
    </row>
    <row r="57280" spans="1:5" hidden="1" x14ac:dyDescent="0.2">
      <c r="A57280" s="2">
        <v>57279</v>
      </c>
      <c r="B57280" t="s">
        <v>8</v>
      </c>
      <c r="C57280" s="1">
        <v>95000</v>
      </c>
      <c r="D57280" s="1">
        <v>17172.650000000001</v>
      </c>
      <c r="E57280" t="s">
        <v>1227</v>
      </c>
    </row>
    <row r="57281" spans="1:5" hidden="1" x14ac:dyDescent="0.2">
      <c r="A57281" s="2">
        <v>57280</v>
      </c>
      <c r="B57281" t="s">
        <v>35</v>
      </c>
      <c r="C57281" s="1">
        <v>35560</v>
      </c>
      <c r="D57281" s="1">
        <v>36871.35</v>
      </c>
      <c r="E57281" t="s">
        <v>1227</v>
      </c>
    </row>
    <row r="57282" spans="1:5" hidden="1" x14ac:dyDescent="0.2">
      <c r="A57282" s="2">
        <v>57281</v>
      </c>
      <c r="B57282" t="s">
        <v>19</v>
      </c>
      <c r="C57282" s="1">
        <v>66350</v>
      </c>
      <c r="D57282" s="1">
        <v>90801.71</v>
      </c>
      <c r="E57282" t="s">
        <v>1227</v>
      </c>
    </row>
    <row r="57283" spans="1:5" hidden="1" x14ac:dyDescent="0.2">
      <c r="A57283" s="2">
        <v>57282</v>
      </c>
      <c r="B57283" t="s">
        <v>42</v>
      </c>
      <c r="C57283" s="1">
        <v>49338</v>
      </c>
      <c r="D57283" s="1">
        <v>50531.21</v>
      </c>
      <c r="E57283" t="s">
        <v>1227</v>
      </c>
    </row>
    <row r="57284" spans="1:5" hidden="1" x14ac:dyDescent="0.2">
      <c r="A57284" s="2">
        <v>57283</v>
      </c>
      <c r="B57284" t="s">
        <v>17</v>
      </c>
      <c r="C57284" s="1">
        <v>67288</v>
      </c>
      <c r="D57284" s="1">
        <v>61108.45</v>
      </c>
      <c r="E57284" t="s">
        <v>1227</v>
      </c>
    </row>
    <row r="57285" spans="1:5" hidden="1" x14ac:dyDescent="0.2">
      <c r="A57285" s="2">
        <v>57284</v>
      </c>
      <c r="B57285" t="s">
        <v>29</v>
      </c>
      <c r="C57285" s="1">
        <v>23400</v>
      </c>
      <c r="D57285" s="1">
        <v>3701.25</v>
      </c>
      <c r="E57285" t="s">
        <v>1227</v>
      </c>
    </row>
    <row r="57286" spans="1:5" hidden="1" x14ac:dyDescent="0.2">
      <c r="A57286" s="2">
        <v>57285</v>
      </c>
      <c r="B57286" t="s">
        <v>10</v>
      </c>
      <c r="C57286" s="1">
        <v>56312</v>
      </c>
      <c r="D57286" s="1">
        <v>69573.95</v>
      </c>
      <c r="E57286" t="s">
        <v>1227</v>
      </c>
    </row>
    <row r="57287" spans="1:5" hidden="1" x14ac:dyDescent="0.2">
      <c r="A57287" s="2">
        <v>57286</v>
      </c>
      <c r="B57287" t="s">
        <v>35</v>
      </c>
      <c r="C57287" s="1">
        <v>37207</v>
      </c>
      <c r="D57287" s="1">
        <v>48176.17</v>
      </c>
      <c r="E57287" t="s">
        <v>1227</v>
      </c>
    </row>
    <row r="57288" spans="1:5" hidden="1" x14ac:dyDescent="0.2">
      <c r="A57288" s="2">
        <v>57287</v>
      </c>
      <c r="B57288" t="s">
        <v>80</v>
      </c>
      <c r="C57288" s="1">
        <v>11310</v>
      </c>
      <c r="E57288" t="s">
        <v>1227</v>
      </c>
    </row>
    <row r="57289" spans="1:5" hidden="1" x14ac:dyDescent="0.2">
      <c r="A57289" s="2">
        <v>57288</v>
      </c>
      <c r="B57289" t="s">
        <v>8</v>
      </c>
      <c r="C57289" s="1">
        <v>47382</v>
      </c>
      <c r="D57289" s="1">
        <v>46883.47</v>
      </c>
      <c r="E57289" t="s">
        <v>1227</v>
      </c>
    </row>
    <row r="57290" spans="1:5" hidden="1" x14ac:dyDescent="0.2">
      <c r="A57290" s="2">
        <v>57289</v>
      </c>
      <c r="B57290" t="s">
        <v>17</v>
      </c>
      <c r="C57290" s="1">
        <v>52051</v>
      </c>
      <c r="D57290" s="1">
        <v>84123.62</v>
      </c>
      <c r="E57290" t="s">
        <v>1227</v>
      </c>
    </row>
    <row r="57291" spans="1:5" hidden="1" x14ac:dyDescent="0.2">
      <c r="A57291" s="2">
        <v>57290</v>
      </c>
      <c r="B57291" t="s">
        <v>10</v>
      </c>
      <c r="C57291" s="1">
        <v>52976</v>
      </c>
      <c r="D57291" s="1">
        <v>67037.5</v>
      </c>
      <c r="E57291" t="s">
        <v>1227</v>
      </c>
    </row>
    <row r="57292" spans="1:5" hidden="1" x14ac:dyDescent="0.2">
      <c r="A57292" s="2">
        <v>57291</v>
      </c>
      <c r="B57292" t="s">
        <v>80</v>
      </c>
      <c r="C57292" s="1">
        <v>11310</v>
      </c>
      <c r="E57292" t="s">
        <v>1227</v>
      </c>
    </row>
    <row r="57293" spans="1:5" hidden="1" x14ac:dyDescent="0.2">
      <c r="A57293" s="2">
        <v>57292</v>
      </c>
      <c r="B57293" t="s">
        <v>14</v>
      </c>
      <c r="C57293" s="1">
        <v>31366</v>
      </c>
      <c r="D57293" s="1">
        <v>40169.9</v>
      </c>
      <c r="E57293" t="s">
        <v>1227</v>
      </c>
    </row>
    <row r="57294" spans="1:5" hidden="1" x14ac:dyDescent="0.2">
      <c r="A57294" s="2">
        <v>57293</v>
      </c>
      <c r="B57294" t="s">
        <v>80</v>
      </c>
      <c r="C57294" s="1">
        <v>11310</v>
      </c>
      <c r="E57294" t="s">
        <v>1227</v>
      </c>
    </row>
    <row r="57295" spans="1:5" hidden="1" x14ac:dyDescent="0.2">
      <c r="A57295" s="2">
        <v>57294</v>
      </c>
      <c r="B57295" t="s">
        <v>19</v>
      </c>
      <c r="C57295" s="1">
        <v>33946</v>
      </c>
      <c r="D57295" s="1">
        <v>36690.69</v>
      </c>
      <c r="E57295" t="s">
        <v>1227</v>
      </c>
    </row>
    <row r="57296" spans="1:5" hidden="1" x14ac:dyDescent="0.2">
      <c r="A57296" s="2">
        <v>57295</v>
      </c>
      <c r="B57296" t="s">
        <v>19</v>
      </c>
      <c r="C57296" s="1">
        <v>37587</v>
      </c>
      <c r="D57296" s="1">
        <v>34690.31</v>
      </c>
      <c r="E57296" t="s">
        <v>1227</v>
      </c>
    </row>
    <row r="57297" spans="1:5" hidden="1" x14ac:dyDescent="0.2">
      <c r="A57297" s="2">
        <v>57296</v>
      </c>
      <c r="B57297" t="s">
        <v>80</v>
      </c>
      <c r="C57297" s="1">
        <v>11310</v>
      </c>
      <c r="E57297" t="s">
        <v>1227</v>
      </c>
    </row>
    <row r="57298" spans="1:5" hidden="1" x14ac:dyDescent="0.2">
      <c r="A57298" s="2">
        <v>57297</v>
      </c>
      <c r="B57298" t="s">
        <v>19</v>
      </c>
      <c r="C57298" s="1">
        <v>30119</v>
      </c>
      <c r="D57298" s="1">
        <v>47306.68</v>
      </c>
      <c r="E57298" t="s">
        <v>1227</v>
      </c>
    </row>
    <row r="57299" spans="1:5" hidden="1" x14ac:dyDescent="0.2">
      <c r="A57299" s="2">
        <v>57298</v>
      </c>
      <c r="B57299" t="s">
        <v>19</v>
      </c>
      <c r="C57299" s="1">
        <v>30119</v>
      </c>
      <c r="D57299" s="1">
        <v>46216.82</v>
      </c>
      <c r="E57299" t="s">
        <v>1227</v>
      </c>
    </row>
    <row r="57300" spans="1:5" hidden="1" x14ac:dyDescent="0.2">
      <c r="A57300" s="2">
        <v>57299</v>
      </c>
      <c r="B57300" t="s">
        <v>19</v>
      </c>
      <c r="C57300" s="1">
        <v>33215</v>
      </c>
      <c r="D57300" s="1">
        <v>34603.69</v>
      </c>
      <c r="E57300" t="s">
        <v>1227</v>
      </c>
    </row>
    <row r="57301" spans="1:5" hidden="1" x14ac:dyDescent="0.2">
      <c r="A57301" s="2">
        <v>57300</v>
      </c>
      <c r="B57301" t="s">
        <v>18</v>
      </c>
      <c r="C57301" s="1">
        <v>59293</v>
      </c>
      <c r="D57301" s="1">
        <v>3896.42</v>
      </c>
      <c r="E57301" t="s">
        <v>1227</v>
      </c>
    </row>
    <row r="57302" spans="1:5" hidden="1" x14ac:dyDescent="0.2">
      <c r="A57302" s="2">
        <v>57301</v>
      </c>
      <c r="B57302" t="s">
        <v>80</v>
      </c>
      <c r="C57302" s="1">
        <v>11310</v>
      </c>
      <c r="E57302" t="s">
        <v>1227</v>
      </c>
    </row>
    <row r="57303" spans="1:5" hidden="1" x14ac:dyDescent="0.2">
      <c r="A57303" s="2">
        <v>57302</v>
      </c>
      <c r="B57303" t="s">
        <v>39</v>
      </c>
      <c r="C57303" s="1">
        <v>43674</v>
      </c>
      <c r="D57303" s="1">
        <v>43700.59</v>
      </c>
      <c r="E57303" t="s">
        <v>1227</v>
      </c>
    </row>
    <row r="57304" spans="1:5" hidden="1" x14ac:dyDescent="0.2">
      <c r="A57304" s="2">
        <v>57303</v>
      </c>
      <c r="B57304" t="s">
        <v>1228</v>
      </c>
      <c r="C57304" s="1">
        <v>18408</v>
      </c>
      <c r="D57304" s="1">
        <v>2794.88</v>
      </c>
      <c r="E57304" t="s">
        <v>1227</v>
      </c>
    </row>
    <row r="57305" spans="1:5" hidden="1" x14ac:dyDescent="0.2">
      <c r="A57305" s="2">
        <v>57304</v>
      </c>
      <c r="B57305" t="s">
        <v>80</v>
      </c>
      <c r="C57305" s="1">
        <v>11310</v>
      </c>
      <c r="E57305" t="s">
        <v>1227</v>
      </c>
    </row>
    <row r="57306" spans="1:5" hidden="1" x14ac:dyDescent="0.2">
      <c r="A57306" s="2">
        <v>57305</v>
      </c>
      <c r="B57306" t="s">
        <v>17</v>
      </c>
      <c r="C57306" s="1">
        <v>69975</v>
      </c>
      <c r="D57306" s="1">
        <v>77539.25</v>
      </c>
      <c r="E57306" t="s">
        <v>1227</v>
      </c>
    </row>
    <row r="57307" spans="1:5" hidden="1" x14ac:dyDescent="0.2">
      <c r="A57307" s="2">
        <v>57306</v>
      </c>
      <c r="B57307" t="s">
        <v>80</v>
      </c>
      <c r="C57307" s="1">
        <v>11310</v>
      </c>
      <c r="E57307" t="s">
        <v>1227</v>
      </c>
    </row>
    <row r="57308" spans="1:5" hidden="1" x14ac:dyDescent="0.2">
      <c r="A57308" s="2">
        <v>57307</v>
      </c>
      <c r="B57308" t="s">
        <v>80</v>
      </c>
      <c r="C57308" s="1">
        <v>11310</v>
      </c>
      <c r="D57308" s="1">
        <v>1051.25</v>
      </c>
      <c r="E57308" t="s">
        <v>1227</v>
      </c>
    </row>
    <row r="57309" spans="1:5" hidden="1" x14ac:dyDescent="0.2">
      <c r="A57309" s="2">
        <v>57308</v>
      </c>
      <c r="B57309" t="s">
        <v>8</v>
      </c>
      <c r="C57309" s="1">
        <v>57927</v>
      </c>
      <c r="D57309" s="1">
        <v>2227.96</v>
      </c>
      <c r="E57309" t="s">
        <v>1227</v>
      </c>
    </row>
    <row r="57310" spans="1:5" hidden="1" x14ac:dyDescent="0.2">
      <c r="A57310" s="2">
        <v>57309</v>
      </c>
      <c r="B57310" t="s">
        <v>19</v>
      </c>
      <c r="C57310" s="1">
        <v>47809</v>
      </c>
      <c r="D57310" s="1">
        <v>38223.08</v>
      </c>
      <c r="E57310" t="s">
        <v>1227</v>
      </c>
    </row>
    <row r="57311" spans="1:5" hidden="1" x14ac:dyDescent="0.2">
      <c r="A57311" s="2">
        <v>57310</v>
      </c>
      <c r="B57311" t="s">
        <v>80</v>
      </c>
      <c r="C57311" s="1">
        <v>11310</v>
      </c>
      <c r="E57311" t="s">
        <v>1227</v>
      </c>
    </row>
    <row r="57312" spans="1:5" hidden="1" x14ac:dyDescent="0.2">
      <c r="A57312" s="2">
        <v>57311</v>
      </c>
      <c r="B57312" t="s">
        <v>19</v>
      </c>
      <c r="C57312" s="1">
        <v>30119</v>
      </c>
      <c r="D57312" s="1">
        <v>29843.18</v>
      </c>
      <c r="E57312" t="s">
        <v>1227</v>
      </c>
    </row>
    <row r="57313" spans="1:5" hidden="1" x14ac:dyDescent="0.2">
      <c r="A57313" s="2">
        <v>57312</v>
      </c>
      <c r="B57313" t="s">
        <v>42</v>
      </c>
      <c r="C57313" s="1">
        <v>56792</v>
      </c>
      <c r="D57313" s="1">
        <v>56664.29</v>
      </c>
      <c r="E57313" t="s">
        <v>1227</v>
      </c>
    </row>
    <row r="57314" spans="1:5" hidden="1" x14ac:dyDescent="0.2">
      <c r="A57314" s="2">
        <v>57313</v>
      </c>
      <c r="B57314" t="s">
        <v>31</v>
      </c>
      <c r="C57314" s="1">
        <v>46583</v>
      </c>
      <c r="D57314" s="1">
        <v>53437.64</v>
      </c>
      <c r="E57314" t="s">
        <v>1227</v>
      </c>
    </row>
    <row r="57315" spans="1:5" hidden="1" x14ac:dyDescent="0.2">
      <c r="A57315" s="2">
        <v>57314</v>
      </c>
      <c r="B57315" t="s">
        <v>20</v>
      </c>
      <c r="C57315" s="1">
        <v>37199</v>
      </c>
      <c r="D57315" s="1">
        <v>37139.22</v>
      </c>
      <c r="E57315" t="s">
        <v>1227</v>
      </c>
    </row>
    <row r="57316" spans="1:5" hidden="1" x14ac:dyDescent="0.2">
      <c r="A57316" s="2">
        <v>57315</v>
      </c>
      <c r="B57316" t="s">
        <v>14</v>
      </c>
      <c r="C57316" s="1">
        <v>65200</v>
      </c>
      <c r="D57316" s="1">
        <v>65893.17</v>
      </c>
      <c r="E57316" t="s">
        <v>1227</v>
      </c>
    </row>
    <row r="57317" spans="1:5" hidden="1" x14ac:dyDescent="0.2">
      <c r="A57317" s="2">
        <v>57316</v>
      </c>
      <c r="B57317" t="s">
        <v>19</v>
      </c>
      <c r="C57317" s="1">
        <v>32552</v>
      </c>
      <c r="D57317" s="1">
        <v>32808.49</v>
      </c>
      <c r="E57317" t="s">
        <v>1227</v>
      </c>
    </row>
    <row r="57318" spans="1:5" hidden="1" x14ac:dyDescent="0.2">
      <c r="A57318" s="2">
        <v>57317</v>
      </c>
      <c r="B57318" t="s">
        <v>13</v>
      </c>
      <c r="C57318" s="1">
        <v>57686</v>
      </c>
      <c r="D57318" s="1">
        <v>61429.85</v>
      </c>
      <c r="E57318" t="s">
        <v>1227</v>
      </c>
    </row>
    <row r="57319" spans="1:5" hidden="1" x14ac:dyDescent="0.2">
      <c r="A57319" s="2">
        <v>57318</v>
      </c>
      <c r="B57319" t="s">
        <v>8</v>
      </c>
      <c r="C57319" s="1">
        <v>45782</v>
      </c>
      <c r="D57319" s="1">
        <v>2072.33</v>
      </c>
      <c r="E57319" t="s">
        <v>1227</v>
      </c>
    </row>
    <row r="57320" spans="1:5" hidden="1" x14ac:dyDescent="0.2">
      <c r="A57320" s="2">
        <v>57319</v>
      </c>
      <c r="B57320" t="s">
        <v>1229</v>
      </c>
      <c r="C57320" s="1">
        <v>31866</v>
      </c>
      <c r="D57320" s="1">
        <v>32083.83</v>
      </c>
      <c r="E57320" t="s">
        <v>1227</v>
      </c>
    </row>
    <row r="57321" spans="1:5" hidden="1" x14ac:dyDescent="0.2">
      <c r="A57321" s="2">
        <v>57320</v>
      </c>
      <c r="B57321" t="s">
        <v>80</v>
      </c>
      <c r="C57321" s="1">
        <v>11310</v>
      </c>
      <c r="D57321">
        <v>978.75</v>
      </c>
      <c r="E57321" t="s">
        <v>1227</v>
      </c>
    </row>
    <row r="57322" spans="1:5" hidden="1" x14ac:dyDescent="0.2">
      <c r="A57322" s="2">
        <v>57321</v>
      </c>
      <c r="B57322" t="s">
        <v>10</v>
      </c>
      <c r="C57322" s="1">
        <v>64163</v>
      </c>
      <c r="D57322" s="1">
        <v>62654.23</v>
      </c>
      <c r="E57322" t="s">
        <v>1227</v>
      </c>
    </row>
    <row r="57323" spans="1:5" hidden="1" x14ac:dyDescent="0.2">
      <c r="A57323" s="2">
        <v>57322</v>
      </c>
      <c r="B57323" t="s">
        <v>10</v>
      </c>
      <c r="C57323" s="1">
        <v>82704</v>
      </c>
      <c r="D57323" s="1">
        <v>98912.79</v>
      </c>
      <c r="E57323" t="s">
        <v>1227</v>
      </c>
    </row>
    <row r="57324" spans="1:5" hidden="1" x14ac:dyDescent="0.2">
      <c r="A57324" s="2">
        <v>57323</v>
      </c>
      <c r="B57324" t="s">
        <v>10</v>
      </c>
      <c r="C57324" s="1">
        <v>56312</v>
      </c>
      <c r="D57324" s="1">
        <v>64581.13</v>
      </c>
      <c r="E57324" t="s">
        <v>1227</v>
      </c>
    </row>
    <row r="57325" spans="1:5" hidden="1" x14ac:dyDescent="0.2">
      <c r="A57325" s="2">
        <v>57324</v>
      </c>
      <c r="B57325" t="s">
        <v>18</v>
      </c>
      <c r="C57325" s="1">
        <v>85500</v>
      </c>
      <c r="D57325" s="1">
        <v>86427.83</v>
      </c>
      <c r="E57325" t="s">
        <v>1227</v>
      </c>
    </row>
    <row r="57326" spans="1:5" hidden="1" x14ac:dyDescent="0.2">
      <c r="A57326" s="2">
        <v>57325</v>
      </c>
      <c r="B57326" t="s">
        <v>10</v>
      </c>
      <c r="C57326" s="1">
        <v>66539</v>
      </c>
      <c r="D57326" s="1">
        <v>87942.54</v>
      </c>
      <c r="E57326" t="s">
        <v>1227</v>
      </c>
    </row>
    <row r="57327" spans="1:5" hidden="1" x14ac:dyDescent="0.2">
      <c r="A57327" s="2">
        <v>57326</v>
      </c>
      <c r="B57327" t="s">
        <v>30</v>
      </c>
      <c r="C57327" s="1">
        <v>30992</v>
      </c>
      <c r="D57327" s="1">
        <v>33487.72</v>
      </c>
      <c r="E57327" t="s">
        <v>1227</v>
      </c>
    </row>
    <row r="57328" spans="1:5" hidden="1" x14ac:dyDescent="0.2">
      <c r="A57328" s="2">
        <v>57327</v>
      </c>
      <c r="B57328" t="s">
        <v>1228</v>
      </c>
      <c r="C57328" s="1">
        <v>22464</v>
      </c>
      <c r="D57328" s="1">
        <v>13986</v>
      </c>
      <c r="E57328" t="s">
        <v>1227</v>
      </c>
    </row>
    <row r="57329" spans="1:5" hidden="1" x14ac:dyDescent="0.2">
      <c r="A57329" s="2">
        <v>57328</v>
      </c>
      <c r="B57329" t="s">
        <v>1228</v>
      </c>
      <c r="C57329" s="1">
        <v>18408</v>
      </c>
      <c r="D57329" s="1">
        <v>2225.79</v>
      </c>
      <c r="E57329" t="s">
        <v>1227</v>
      </c>
    </row>
    <row r="57330" spans="1:5" hidden="1" x14ac:dyDescent="0.2">
      <c r="A57330" s="2">
        <v>57329</v>
      </c>
      <c r="B57330" t="s">
        <v>23</v>
      </c>
      <c r="C57330" s="1">
        <v>35606</v>
      </c>
      <c r="D57330" s="1">
        <v>20338.34</v>
      </c>
      <c r="E57330" t="s">
        <v>1227</v>
      </c>
    </row>
    <row r="57331" spans="1:5" hidden="1" x14ac:dyDescent="0.2">
      <c r="A57331" s="2">
        <v>57330</v>
      </c>
      <c r="B57331" t="s">
        <v>7</v>
      </c>
      <c r="C57331" s="1">
        <v>36627</v>
      </c>
      <c r="D57331" s="1">
        <v>35982.370000000003</v>
      </c>
      <c r="E57331" t="s">
        <v>1227</v>
      </c>
    </row>
    <row r="57332" spans="1:5" hidden="1" x14ac:dyDescent="0.2">
      <c r="A57332" s="2">
        <v>57331</v>
      </c>
      <c r="B57332" t="s">
        <v>19</v>
      </c>
      <c r="C57332" s="1">
        <v>29245</v>
      </c>
      <c r="D57332" s="1">
        <v>28578.5</v>
      </c>
      <c r="E57332" t="s">
        <v>1227</v>
      </c>
    </row>
    <row r="57333" spans="1:5" hidden="1" x14ac:dyDescent="0.2">
      <c r="A57333" s="2">
        <v>57332</v>
      </c>
      <c r="B57333" t="s">
        <v>10</v>
      </c>
      <c r="C57333" s="1">
        <v>59409</v>
      </c>
      <c r="D57333" s="1">
        <v>72570.03</v>
      </c>
      <c r="E57333" t="s">
        <v>1227</v>
      </c>
    </row>
    <row r="57334" spans="1:5" hidden="1" x14ac:dyDescent="0.2">
      <c r="A57334" s="2">
        <v>57333</v>
      </c>
      <c r="B57334" t="s">
        <v>39</v>
      </c>
      <c r="C57334" s="1">
        <v>62400</v>
      </c>
      <c r="D57334" s="1">
        <v>57514.82</v>
      </c>
      <c r="E57334" t="s">
        <v>1227</v>
      </c>
    </row>
    <row r="57335" spans="1:5" hidden="1" x14ac:dyDescent="0.2">
      <c r="A57335" s="2">
        <v>57334</v>
      </c>
      <c r="B57335" t="s">
        <v>19</v>
      </c>
      <c r="C57335" s="1">
        <v>36860</v>
      </c>
      <c r="D57335" s="1">
        <v>58144.14</v>
      </c>
      <c r="E57335" t="s">
        <v>1227</v>
      </c>
    </row>
    <row r="57336" spans="1:5" hidden="1" x14ac:dyDescent="0.2">
      <c r="A57336" s="2">
        <v>57335</v>
      </c>
      <c r="B57336" t="s">
        <v>7</v>
      </c>
      <c r="C57336" s="1">
        <v>71800</v>
      </c>
      <c r="D57336" s="1">
        <v>71206.880000000005</v>
      </c>
      <c r="E57336" t="s">
        <v>1227</v>
      </c>
    </row>
    <row r="57337" spans="1:5" hidden="1" x14ac:dyDescent="0.2">
      <c r="A57337" s="2">
        <v>57336</v>
      </c>
      <c r="B57337" t="s">
        <v>18</v>
      </c>
      <c r="C57337" s="1">
        <v>58313</v>
      </c>
      <c r="D57337" s="1">
        <v>57070.39</v>
      </c>
      <c r="E57337" t="s">
        <v>1227</v>
      </c>
    </row>
    <row r="57338" spans="1:5" hidden="1" x14ac:dyDescent="0.2">
      <c r="A57338" s="2">
        <v>57337</v>
      </c>
      <c r="B57338" t="s">
        <v>10</v>
      </c>
      <c r="C57338" s="1">
        <v>71291</v>
      </c>
      <c r="D57338" s="1">
        <v>70968.92</v>
      </c>
      <c r="E57338" t="s">
        <v>1227</v>
      </c>
    </row>
    <row r="57339" spans="1:5" hidden="1" x14ac:dyDescent="0.2">
      <c r="A57339" s="2">
        <v>57338</v>
      </c>
      <c r="B57339" t="s">
        <v>10</v>
      </c>
      <c r="C57339" s="1">
        <v>83775</v>
      </c>
      <c r="D57339" s="1">
        <v>121714.53</v>
      </c>
      <c r="E57339" t="s">
        <v>1227</v>
      </c>
    </row>
    <row r="57340" spans="1:5" hidden="1" x14ac:dyDescent="0.2">
      <c r="A57340" s="2">
        <v>57339</v>
      </c>
      <c r="B57340" t="s">
        <v>80</v>
      </c>
      <c r="C57340" s="1">
        <v>11310</v>
      </c>
      <c r="D57340">
        <v>232</v>
      </c>
      <c r="E57340" t="s">
        <v>1227</v>
      </c>
    </row>
    <row r="57341" spans="1:5" hidden="1" x14ac:dyDescent="0.2">
      <c r="A57341" s="2">
        <v>57340</v>
      </c>
      <c r="B57341" t="s">
        <v>1234</v>
      </c>
      <c r="C57341" s="1">
        <v>59274</v>
      </c>
      <c r="D57341" s="1">
        <v>59286.87</v>
      </c>
      <c r="E57341" t="s">
        <v>1227</v>
      </c>
    </row>
    <row r="57342" spans="1:5" hidden="1" x14ac:dyDescent="0.2">
      <c r="A57342" s="2">
        <v>57341</v>
      </c>
      <c r="B57342" t="s">
        <v>40</v>
      </c>
      <c r="C57342" s="1">
        <v>62918</v>
      </c>
      <c r="D57342" s="1">
        <v>62104.77</v>
      </c>
      <c r="E57342" t="s">
        <v>1227</v>
      </c>
    </row>
    <row r="57343" spans="1:5" hidden="1" x14ac:dyDescent="0.2">
      <c r="A57343" s="2">
        <v>57342</v>
      </c>
      <c r="B57343" t="s">
        <v>17</v>
      </c>
      <c r="C57343" s="1">
        <v>68825</v>
      </c>
      <c r="D57343" s="1">
        <v>70004.47</v>
      </c>
      <c r="E57343" t="s">
        <v>1227</v>
      </c>
    </row>
    <row r="57344" spans="1:5" hidden="1" x14ac:dyDescent="0.2">
      <c r="A57344" s="2">
        <v>57343</v>
      </c>
      <c r="B57344" t="s">
        <v>10</v>
      </c>
      <c r="C57344" s="1">
        <v>28711</v>
      </c>
      <c r="D57344" s="1">
        <v>29092.98</v>
      </c>
      <c r="E57344" t="s">
        <v>1227</v>
      </c>
    </row>
    <row r="57345" spans="1:5" hidden="1" x14ac:dyDescent="0.2">
      <c r="A57345" s="2">
        <v>57344</v>
      </c>
      <c r="B57345" t="s">
        <v>8</v>
      </c>
      <c r="C57345" s="1">
        <v>25644</v>
      </c>
      <c r="D57345" s="1">
        <v>27352.16</v>
      </c>
      <c r="E57345" t="s">
        <v>1227</v>
      </c>
    </row>
    <row r="57346" spans="1:5" hidden="1" x14ac:dyDescent="0.2">
      <c r="A57346" s="2">
        <v>57345</v>
      </c>
      <c r="B57346" t="s">
        <v>22</v>
      </c>
      <c r="C57346" s="1">
        <v>10038</v>
      </c>
      <c r="D57346" s="1">
        <v>9850.65</v>
      </c>
      <c r="E57346" t="s">
        <v>1227</v>
      </c>
    </row>
    <row r="57347" spans="1:5" hidden="1" x14ac:dyDescent="0.2">
      <c r="A57347" s="2">
        <v>57346</v>
      </c>
      <c r="B57347" t="s">
        <v>10</v>
      </c>
      <c r="C57347" s="1">
        <v>44773</v>
      </c>
      <c r="D57347" s="1">
        <v>46902.54</v>
      </c>
      <c r="E57347" t="s">
        <v>1227</v>
      </c>
    </row>
    <row r="57348" spans="1:5" hidden="1" x14ac:dyDescent="0.2">
      <c r="A57348" s="2">
        <v>57347</v>
      </c>
      <c r="B57348" t="s">
        <v>80</v>
      </c>
      <c r="C57348" s="1">
        <v>11310</v>
      </c>
      <c r="E57348" t="s">
        <v>1227</v>
      </c>
    </row>
    <row r="57349" spans="1:5" hidden="1" x14ac:dyDescent="0.2">
      <c r="A57349" s="2">
        <v>57348</v>
      </c>
      <c r="B57349" t="s">
        <v>80</v>
      </c>
      <c r="C57349" s="1">
        <v>11310</v>
      </c>
      <c r="D57349" s="1">
        <v>1015</v>
      </c>
      <c r="E57349" t="s">
        <v>1227</v>
      </c>
    </row>
    <row r="57350" spans="1:5" hidden="1" x14ac:dyDescent="0.2">
      <c r="A57350" s="2">
        <v>57349</v>
      </c>
      <c r="B57350" t="s">
        <v>10</v>
      </c>
      <c r="C57350" s="1">
        <v>75288</v>
      </c>
      <c r="D57350" s="1">
        <v>104788.64</v>
      </c>
      <c r="E57350" t="s">
        <v>1227</v>
      </c>
    </row>
    <row r="57351" spans="1:5" hidden="1" x14ac:dyDescent="0.2">
      <c r="A57351" s="2">
        <v>57350</v>
      </c>
      <c r="B57351" t="s">
        <v>1231</v>
      </c>
      <c r="C57351" s="1">
        <v>46583</v>
      </c>
      <c r="D57351" s="1">
        <v>45866.25</v>
      </c>
      <c r="E57351" t="s">
        <v>1227</v>
      </c>
    </row>
    <row r="57352" spans="1:5" hidden="1" x14ac:dyDescent="0.2">
      <c r="A57352" s="2">
        <v>57351</v>
      </c>
      <c r="B57352" t="s">
        <v>1236</v>
      </c>
      <c r="C57352" s="1">
        <v>32739</v>
      </c>
      <c r="D57352" s="1">
        <v>37600.400000000001</v>
      </c>
      <c r="E57352" t="s">
        <v>1227</v>
      </c>
    </row>
    <row r="57353" spans="1:5" hidden="1" x14ac:dyDescent="0.2">
      <c r="A57353" s="2">
        <v>57352</v>
      </c>
      <c r="B57353" t="s">
        <v>10</v>
      </c>
      <c r="C57353" s="1">
        <v>61788</v>
      </c>
      <c r="D57353" s="1">
        <v>81228.56</v>
      </c>
      <c r="E57353" t="s">
        <v>1227</v>
      </c>
    </row>
    <row r="57354" spans="1:5" hidden="1" x14ac:dyDescent="0.2">
      <c r="A57354" s="2">
        <v>57353</v>
      </c>
      <c r="B57354" t="s">
        <v>80</v>
      </c>
      <c r="C57354" s="1">
        <v>11310</v>
      </c>
      <c r="D57354">
        <v>790.25</v>
      </c>
      <c r="E57354" t="s">
        <v>1227</v>
      </c>
    </row>
    <row r="57355" spans="1:5" hidden="1" x14ac:dyDescent="0.2">
      <c r="A57355" s="2">
        <v>57354</v>
      </c>
      <c r="B57355" t="s">
        <v>10</v>
      </c>
      <c r="C57355" s="1">
        <v>64163</v>
      </c>
      <c r="D57355" s="1">
        <v>77345.66</v>
      </c>
      <c r="E57355" t="s">
        <v>1227</v>
      </c>
    </row>
    <row r="57356" spans="1:5" hidden="1" x14ac:dyDescent="0.2">
      <c r="A57356" s="2">
        <v>57355</v>
      </c>
      <c r="B57356" t="s">
        <v>15</v>
      </c>
      <c r="C57356" s="1">
        <v>44910</v>
      </c>
      <c r="D57356" s="1">
        <v>71243.03</v>
      </c>
      <c r="E57356" t="s">
        <v>1227</v>
      </c>
    </row>
    <row r="57357" spans="1:5" hidden="1" x14ac:dyDescent="0.2">
      <c r="A57357" s="2">
        <v>57356</v>
      </c>
      <c r="B57357" t="s">
        <v>13</v>
      </c>
      <c r="C57357" s="1">
        <v>46583</v>
      </c>
      <c r="D57357" s="1">
        <v>45714.03</v>
      </c>
      <c r="E57357" t="s">
        <v>1227</v>
      </c>
    </row>
    <row r="57358" spans="1:5" hidden="1" x14ac:dyDescent="0.2">
      <c r="A57358" s="2">
        <v>57357</v>
      </c>
      <c r="B57358" t="s">
        <v>80</v>
      </c>
      <c r="C57358" s="1">
        <v>11310</v>
      </c>
      <c r="E57358" t="s">
        <v>1227</v>
      </c>
    </row>
    <row r="57359" spans="1:5" hidden="1" x14ac:dyDescent="0.2">
      <c r="A57359" s="2">
        <v>57358</v>
      </c>
      <c r="B57359" t="s">
        <v>16</v>
      </c>
      <c r="C57359" s="1">
        <v>34004</v>
      </c>
      <c r="D57359" s="1">
        <v>35413.61</v>
      </c>
      <c r="E57359" t="s">
        <v>1227</v>
      </c>
    </row>
    <row r="57360" spans="1:5" hidden="1" x14ac:dyDescent="0.2">
      <c r="A57360" s="2">
        <v>57359</v>
      </c>
      <c r="B57360" t="s">
        <v>80</v>
      </c>
      <c r="C57360" s="1">
        <v>11310</v>
      </c>
      <c r="D57360">
        <v>725</v>
      </c>
      <c r="E57360" t="s">
        <v>1227</v>
      </c>
    </row>
    <row r="57361" spans="1:5" hidden="1" x14ac:dyDescent="0.2">
      <c r="A57361" s="2">
        <v>57360</v>
      </c>
      <c r="B57361" t="s">
        <v>48</v>
      </c>
      <c r="C57361" s="1">
        <v>76500</v>
      </c>
      <c r="D57361" s="1">
        <v>76455.460000000006</v>
      </c>
      <c r="E57361" t="s">
        <v>1227</v>
      </c>
    </row>
    <row r="57362" spans="1:5" hidden="1" x14ac:dyDescent="0.2">
      <c r="A57362" s="2">
        <v>57361</v>
      </c>
      <c r="B57362" t="s">
        <v>22</v>
      </c>
      <c r="C57362" s="1">
        <v>10038</v>
      </c>
      <c r="D57362" s="1">
        <v>9942.65</v>
      </c>
      <c r="E57362" t="s">
        <v>1227</v>
      </c>
    </row>
    <row r="57363" spans="1:5" hidden="1" x14ac:dyDescent="0.2">
      <c r="A57363" s="2">
        <v>57362</v>
      </c>
      <c r="B57363" t="s">
        <v>21</v>
      </c>
      <c r="C57363" s="1">
        <v>28230</v>
      </c>
      <c r="D57363" s="1">
        <v>29650.42</v>
      </c>
      <c r="E57363" t="s">
        <v>1227</v>
      </c>
    </row>
    <row r="57364" spans="1:5" hidden="1" x14ac:dyDescent="0.2">
      <c r="A57364" s="2">
        <v>57363</v>
      </c>
      <c r="B57364" t="s">
        <v>19</v>
      </c>
      <c r="C57364" s="1">
        <v>68300</v>
      </c>
      <c r="D57364" s="1">
        <v>68098.27</v>
      </c>
      <c r="E57364" t="s">
        <v>1227</v>
      </c>
    </row>
    <row r="57365" spans="1:5" hidden="1" x14ac:dyDescent="0.2">
      <c r="A57365" s="2">
        <v>57364</v>
      </c>
      <c r="B57365" t="s">
        <v>80</v>
      </c>
      <c r="C57365" s="1">
        <v>11310</v>
      </c>
      <c r="E57365" t="s">
        <v>1227</v>
      </c>
    </row>
    <row r="57366" spans="1:5" hidden="1" x14ac:dyDescent="0.2">
      <c r="A57366" s="2">
        <v>57365</v>
      </c>
      <c r="B57366" t="s">
        <v>15</v>
      </c>
      <c r="C57366" s="1">
        <v>35560</v>
      </c>
      <c r="D57366" s="1">
        <v>34797.42</v>
      </c>
      <c r="E57366" t="s">
        <v>1227</v>
      </c>
    </row>
    <row r="57367" spans="1:5" hidden="1" x14ac:dyDescent="0.2">
      <c r="A57367" s="2">
        <v>57366</v>
      </c>
      <c r="B57367" t="s">
        <v>80</v>
      </c>
      <c r="C57367" s="1">
        <v>11310</v>
      </c>
      <c r="E57367" t="s">
        <v>1227</v>
      </c>
    </row>
    <row r="57368" spans="1:5" hidden="1" x14ac:dyDescent="0.2">
      <c r="A57368" s="2">
        <v>57367</v>
      </c>
      <c r="B57368" t="s">
        <v>16</v>
      </c>
      <c r="C57368" s="1">
        <v>22880</v>
      </c>
      <c r="D57368" s="1">
        <v>2755.5</v>
      </c>
      <c r="E57368" t="s">
        <v>1227</v>
      </c>
    </row>
    <row r="57369" spans="1:5" hidden="1" x14ac:dyDescent="0.2">
      <c r="A57369" s="2">
        <v>57368</v>
      </c>
      <c r="B57369" t="s">
        <v>1229</v>
      </c>
      <c r="C57369" s="1">
        <v>29640</v>
      </c>
      <c r="D57369" s="1">
        <v>32527.51</v>
      </c>
      <c r="E57369" t="s">
        <v>1227</v>
      </c>
    </row>
    <row r="57370" spans="1:5" hidden="1" x14ac:dyDescent="0.2">
      <c r="A57370" s="2">
        <v>57369</v>
      </c>
      <c r="B57370" t="s">
        <v>10</v>
      </c>
      <c r="C57370" s="1">
        <v>66320</v>
      </c>
      <c r="D57370" s="1">
        <v>69814.45</v>
      </c>
      <c r="E57370" t="s">
        <v>1227</v>
      </c>
    </row>
    <row r="57371" spans="1:5" hidden="1" x14ac:dyDescent="0.2">
      <c r="A57371" s="2">
        <v>57370</v>
      </c>
      <c r="B57371" t="s">
        <v>35</v>
      </c>
      <c r="C57371" s="1">
        <v>60200</v>
      </c>
      <c r="D57371" s="1">
        <v>67368.53</v>
      </c>
      <c r="E57371" t="s">
        <v>1227</v>
      </c>
    </row>
    <row r="57372" spans="1:5" hidden="1" x14ac:dyDescent="0.2">
      <c r="A57372" s="2">
        <v>57371</v>
      </c>
      <c r="B57372" t="s">
        <v>17</v>
      </c>
      <c r="C57372" s="1">
        <v>68460</v>
      </c>
      <c r="D57372" s="1">
        <v>77768.22</v>
      </c>
      <c r="E57372" t="s">
        <v>1227</v>
      </c>
    </row>
    <row r="57373" spans="1:5" hidden="1" x14ac:dyDescent="0.2">
      <c r="A57373" s="2">
        <v>57372</v>
      </c>
      <c r="B57373" t="s">
        <v>30</v>
      </c>
      <c r="C57373" s="1">
        <v>34512</v>
      </c>
      <c r="D57373" s="1">
        <v>34542.370000000003</v>
      </c>
      <c r="E57373" t="s">
        <v>1227</v>
      </c>
    </row>
    <row r="57374" spans="1:5" hidden="1" x14ac:dyDescent="0.2">
      <c r="A57374" s="2">
        <v>57373</v>
      </c>
      <c r="B57374" t="s">
        <v>80</v>
      </c>
      <c r="C57374" s="1">
        <v>11310</v>
      </c>
      <c r="D57374">
        <v>822.88</v>
      </c>
      <c r="E57374" t="s">
        <v>1227</v>
      </c>
    </row>
    <row r="57375" spans="1:5" hidden="1" x14ac:dyDescent="0.2">
      <c r="A57375" s="2">
        <v>57374</v>
      </c>
      <c r="B57375" t="s">
        <v>10</v>
      </c>
      <c r="C57375" s="1">
        <v>65351</v>
      </c>
      <c r="D57375" s="1">
        <v>81411.570000000007</v>
      </c>
      <c r="E57375" t="s">
        <v>1227</v>
      </c>
    </row>
    <row r="57376" spans="1:5" hidden="1" x14ac:dyDescent="0.2">
      <c r="A57376" s="2">
        <v>57375</v>
      </c>
      <c r="B57376" t="s">
        <v>80</v>
      </c>
      <c r="C57376" s="1">
        <v>11310</v>
      </c>
      <c r="D57376">
        <v>870</v>
      </c>
      <c r="E57376" t="s">
        <v>1227</v>
      </c>
    </row>
    <row r="57377" spans="1:5" hidden="1" x14ac:dyDescent="0.2">
      <c r="A57377" s="2">
        <v>57376</v>
      </c>
      <c r="B57377" t="s">
        <v>19</v>
      </c>
      <c r="C57377" s="1">
        <v>55891</v>
      </c>
      <c r="D57377" s="1">
        <v>55122.94</v>
      </c>
      <c r="E57377" t="s">
        <v>1227</v>
      </c>
    </row>
    <row r="57378" spans="1:5" hidden="1" x14ac:dyDescent="0.2">
      <c r="A57378" s="2">
        <v>57377</v>
      </c>
      <c r="B57378" t="s">
        <v>17</v>
      </c>
      <c r="C57378" s="1">
        <v>70753</v>
      </c>
      <c r="D57378" s="1">
        <v>87120.71</v>
      </c>
      <c r="E57378" t="s">
        <v>1227</v>
      </c>
    </row>
    <row r="57379" spans="1:5" hidden="1" x14ac:dyDescent="0.2">
      <c r="A57379" s="2">
        <v>57378</v>
      </c>
      <c r="B57379" t="s">
        <v>21</v>
      </c>
      <c r="C57379" s="1">
        <v>59100</v>
      </c>
      <c r="D57379" s="1">
        <v>60222.85</v>
      </c>
      <c r="E57379" t="s">
        <v>1227</v>
      </c>
    </row>
    <row r="57380" spans="1:5" hidden="1" x14ac:dyDescent="0.2">
      <c r="A57380" s="2">
        <v>57379</v>
      </c>
      <c r="B57380" t="s">
        <v>1229</v>
      </c>
      <c r="C57380" s="1">
        <v>30014</v>
      </c>
      <c r="D57380" s="1">
        <v>33168.949999999997</v>
      </c>
      <c r="E57380" t="s">
        <v>1227</v>
      </c>
    </row>
    <row r="57381" spans="1:5" hidden="1" x14ac:dyDescent="0.2">
      <c r="A57381" s="2">
        <v>57380</v>
      </c>
      <c r="B57381" t="s">
        <v>13</v>
      </c>
      <c r="C57381" s="1">
        <v>43543</v>
      </c>
      <c r="D57381" s="1">
        <v>44273.42</v>
      </c>
      <c r="E57381" t="s">
        <v>1227</v>
      </c>
    </row>
    <row r="57382" spans="1:5" hidden="1" x14ac:dyDescent="0.2">
      <c r="A57382" s="2">
        <v>57381</v>
      </c>
      <c r="B57382" t="s">
        <v>55</v>
      </c>
      <c r="C57382" s="1">
        <v>92492.4</v>
      </c>
      <c r="D57382" s="1">
        <v>88040.35</v>
      </c>
      <c r="E57382" t="s">
        <v>1227</v>
      </c>
    </row>
    <row r="57383" spans="1:5" hidden="1" x14ac:dyDescent="0.2">
      <c r="A57383" s="2">
        <v>57382</v>
      </c>
      <c r="B57383" t="s">
        <v>29</v>
      </c>
      <c r="C57383" s="1">
        <v>17576</v>
      </c>
      <c r="D57383" s="1">
        <v>2095.6</v>
      </c>
      <c r="E57383" t="s">
        <v>1227</v>
      </c>
    </row>
    <row r="57384" spans="1:5" hidden="1" x14ac:dyDescent="0.2">
      <c r="A57384" s="2">
        <v>57383</v>
      </c>
      <c r="B57384" t="s">
        <v>13</v>
      </c>
      <c r="C57384" s="1">
        <v>52400</v>
      </c>
      <c r="D57384" s="1">
        <v>52258.82</v>
      </c>
      <c r="E57384" t="s">
        <v>1227</v>
      </c>
    </row>
    <row r="57385" spans="1:5" hidden="1" x14ac:dyDescent="0.2">
      <c r="A57385" s="2">
        <v>57384</v>
      </c>
      <c r="B57385" t="s">
        <v>10</v>
      </c>
      <c r="C57385" s="1">
        <v>62380</v>
      </c>
      <c r="D57385" s="1">
        <v>69294.89</v>
      </c>
      <c r="E57385" t="s">
        <v>1227</v>
      </c>
    </row>
    <row r="57386" spans="1:5" hidden="1" x14ac:dyDescent="0.2">
      <c r="A57386" s="2">
        <v>57385</v>
      </c>
      <c r="B57386" t="s">
        <v>7</v>
      </c>
      <c r="C57386" s="1">
        <v>70000</v>
      </c>
      <c r="D57386" s="1">
        <v>31276.77</v>
      </c>
      <c r="E57386" t="s">
        <v>1227</v>
      </c>
    </row>
    <row r="57387" spans="1:5" hidden="1" x14ac:dyDescent="0.2">
      <c r="A57387" s="2">
        <v>57386</v>
      </c>
      <c r="B57387" t="s">
        <v>10</v>
      </c>
      <c r="C57387" s="1">
        <v>44773</v>
      </c>
      <c r="D57387" s="1">
        <v>47318.52</v>
      </c>
      <c r="E57387" t="s">
        <v>1227</v>
      </c>
    </row>
    <row r="57388" spans="1:5" hidden="1" x14ac:dyDescent="0.2">
      <c r="A57388" s="2">
        <v>57387</v>
      </c>
      <c r="B57388" t="s">
        <v>10</v>
      </c>
      <c r="C57388" s="1">
        <v>61191</v>
      </c>
      <c r="D57388" s="1">
        <v>84032.23</v>
      </c>
      <c r="E57388" t="s">
        <v>1227</v>
      </c>
    </row>
    <row r="57389" spans="1:5" hidden="1" x14ac:dyDescent="0.2">
      <c r="A57389" s="2">
        <v>57388</v>
      </c>
      <c r="B57389" t="s">
        <v>10</v>
      </c>
      <c r="C57389" s="1">
        <v>63570</v>
      </c>
      <c r="D57389" s="1">
        <v>72145.91</v>
      </c>
      <c r="E57389" t="s">
        <v>1227</v>
      </c>
    </row>
    <row r="57390" spans="1:5" hidden="1" x14ac:dyDescent="0.2">
      <c r="A57390" s="2">
        <v>57389</v>
      </c>
      <c r="B57390" t="s">
        <v>80</v>
      </c>
      <c r="C57390" s="1">
        <v>11310</v>
      </c>
      <c r="E57390" t="s">
        <v>1227</v>
      </c>
    </row>
    <row r="57391" spans="1:5" hidden="1" x14ac:dyDescent="0.2">
      <c r="A57391" s="2">
        <v>57390</v>
      </c>
      <c r="B57391" t="s">
        <v>80</v>
      </c>
      <c r="C57391" s="1">
        <v>11310</v>
      </c>
      <c r="E57391" t="s">
        <v>1227</v>
      </c>
    </row>
    <row r="57392" spans="1:5" hidden="1" x14ac:dyDescent="0.2">
      <c r="A57392" s="2">
        <v>57391</v>
      </c>
      <c r="B57392" t="s">
        <v>17</v>
      </c>
      <c r="C57392" s="1">
        <v>66167</v>
      </c>
      <c r="D57392" s="1">
        <v>67693.03</v>
      </c>
      <c r="E57392" t="s">
        <v>1227</v>
      </c>
    </row>
    <row r="57393" spans="1:5" hidden="1" x14ac:dyDescent="0.2">
      <c r="A57393" s="2">
        <v>57392</v>
      </c>
      <c r="B57393" t="s">
        <v>80</v>
      </c>
      <c r="C57393" s="1">
        <v>11310</v>
      </c>
      <c r="E57393" t="s">
        <v>1227</v>
      </c>
    </row>
    <row r="57394" spans="1:5" hidden="1" x14ac:dyDescent="0.2">
      <c r="A57394" s="2">
        <v>57393</v>
      </c>
      <c r="B57394" t="s">
        <v>10</v>
      </c>
      <c r="C57394" s="1">
        <v>59409</v>
      </c>
      <c r="D57394" s="1">
        <v>12768.64</v>
      </c>
      <c r="E57394" t="s">
        <v>1227</v>
      </c>
    </row>
    <row r="57395" spans="1:5" hidden="1" x14ac:dyDescent="0.2">
      <c r="A57395" s="2">
        <v>57394</v>
      </c>
      <c r="B57395" t="s">
        <v>10</v>
      </c>
      <c r="C57395" s="1">
        <v>67132</v>
      </c>
      <c r="D57395" s="1">
        <v>72394.27</v>
      </c>
      <c r="E57395" t="s">
        <v>1227</v>
      </c>
    </row>
    <row r="57396" spans="1:5" hidden="1" x14ac:dyDescent="0.2">
      <c r="A57396" s="2">
        <v>57395</v>
      </c>
      <c r="B57396" t="s">
        <v>10</v>
      </c>
      <c r="C57396" s="1">
        <v>73699</v>
      </c>
      <c r="D57396" s="1">
        <v>76684.12</v>
      </c>
      <c r="E57396" t="s">
        <v>1227</v>
      </c>
    </row>
    <row r="57397" spans="1:5" hidden="1" x14ac:dyDescent="0.2">
      <c r="A57397" s="2">
        <v>57396</v>
      </c>
      <c r="B57397" t="s">
        <v>17</v>
      </c>
      <c r="C57397" s="1">
        <v>62175</v>
      </c>
      <c r="D57397" s="1">
        <v>66296.84</v>
      </c>
      <c r="E57397" t="s">
        <v>1227</v>
      </c>
    </row>
    <row r="57398" spans="1:5" hidden="1" x14ac:dyDescent="0.2">
      <c r="A57398" s="2">
        <v>57397</v>
      </c>
      <c r="B57398" t="s">
        <v>8</v>
      </c>
      <c r="C57398" s="1">
        <v>41765</v>
      </c>
      <c r="D57398" s="1">
        <v>4771.26</v>
      </c>
      <c r="E57398" t="s">
        <v>1227</v>
      </c>
    </row>
    <row r="57399" spans="1:5" hidden="1" x14ac:dyDescent="0.2">
      <c r="A57399" s="2">
        <v>57398</v>
      </c>
      <c r="B57399" t="s">
        <v>80</v>
      </c>
      <c r="C57399" s="1">
        <v>11310</v>
      </c>
      <c r="E57399" t="s">
        <v>1227</v>
      </c>
    </row>
    <row r="57400" spans="1:5" hidden="1" x14ac:dyDescent="0.2">
      <c r="A57400" s="2">
        <v>57399</v>
      </c>
      <c r="B57400" t="s">
        <v>16</v>
      </c>
      <c r="C57400" s="1">
        <v>35898</v>
      </c>
      <c r="D57400" s="1">
        <v>49679.59</v>
      </c>
      <c r="E57400" t="s">
        <v>1227</v>
      </c>
    </row>
    <row r="57401" spans="1:5" hidden="1" x14ac:dyDescent="0.2">
      <c r="A57401" s="2">
        <v>57400</v>
      </c>
      <c r="B57401" t="s">
        <v>10</v>
      </c>
      <c r="C57401" s="1">
        <v>29994</v>
      </c>
      <c r="D57401" s="1">
        <v>27874.26</v>
      </c>
      <c r="E57401" t="s">
        <v>1227</v>
      </c>
    </row>
    <row r="57402" spans="1:5" hidden="1" x14ac:dyDescent="0.2">
      <c r="A57402" s="2">
        <v>57401</v>
      </c>
      <c r="B57402" t="s">
        <v>12</v>
      </c>
      <c r="C57402" s="1">
        <v>16744</v>
      </c>
      <c r="D57402" s="1">
        <v>8432.32</v>
      </c>
      <c r="E57402" t="s">
        <v>1227</v>
      </c>
    </row>
    <row r="57403" spans="1:5" hidden="1" x14ac:dyDescent="0.2">
      <c r="A57403" s="2">
        <v>57402</v>
      </c>
      <c r="B57403" t="s">
        <v>10</v>
      </c>
      <c r="C57403" s="1">
        <v>64757</v>
      </c>
      <c r="D57403" s="1">
        <v>111271.73</v>
      </c>
      <c r="E57403" t="s">
        <v>1227</v>
      </c>
    </row>
    <row r="57404" spans="1:5" hidden="1" x14ac:dyDescent="0.2">
      <c r="A57404" s="2">
        <v>57403</v>
      </c>
      <c r="B57404" t="s">
        <v>10</v>
      </c>
      <c r="C57404" s="1">
        <v>71990</v>
      </c>
      <c r="D57404" s="1">
        <v>97967.99</v>
      </c>
      <c r="E57404" t="s">
        <v>1227</v>
      </c>
    </row>
    <row r="57405" spans="1:5" hidden="1" x14ac:dyDescent="0.2">
      <c r="A57405" s="2">
        <v>57404</v>
      </c>
      <c r="B57405" t="s">
        <v>80</v>
      </c>
      <c r="C57405" s="1">
        <v>11310</v>
      </c>
      <c r="D57405" s="1">
        <v>1051.25</v>
      </c>
      <c r="E57405" t="s">
        <v>1227</v>
      </c>
    </row>
    <row r="57406" spans="1:5" hidden="1" x14ac:dyDescent="0.2">
      <c r="A57406" s="2">
        <v>57405</v>
      </c>
      <c r="B57406" t="s">
        <v>10</v>
      </c>
      <c r="C57406" s="1">
        <v>62380</v>
      </c>
      <c r="D57406" s="1">
        <v>66831.11</v>
      </c>
      <c r="E57406" t="s">
        <v>1227</v>
      </c>
    </row>
    <row r="57407" spans="1:5" hidden="1" x14ac:dyDescent="0.2">
      <c r="A57407" s="2">
        <v>57406</v>
      </c>
      <c r="B57407" t="s">
        <v>17</v>
      </c>
      <c r="C57407" s="1">
        <v>73260</v>
      </c>
      <c r="D57407" s="1">
        <v>80298.03</v>
      </c>
      <c r="E57407" t="s">
        <v>1227</v>
      </c>
    </row>
    <row r="57408" spans="1:5" hidden="1" x14ac:dyDescent="0.2">
      <c r="A57408" s="2">
        <v>57407</v>
      </c>
      <c r="B57408" t="s">
        <v>13</v>
      </c>
      <c r="C57408" s="1">
        <v>105200</v>
      </c>
      <c r="D57408" s="1">
        <v>106357.21</v>
      </c>
      <c r="E57408" t="s">
        <v>1227</v>
      </c>
    </row>
    <row r="57409" spans="1:5" hidden="1" x14ac:dyDescent="0.2">
      <c r="A57409" s="2">
        <v>57408</v>
      </c>
      <c r="B57409" t="s">
        <v>12</v>
      </c>
      <c r="C57409" s="1">
        <v>27110</v>
      </c>
      <c r="D57409" s="1">
        <v>19615.400000000001</v>
      </c>
      <c r="E57409" t="s">
        <v>1227</v>
      </c>
    </row>
    <row r="57410" spans="1:5" hidden="1" x14ac:dyDescent="0.2">
      <c r="A57410" s="2">
        <v>57409</v>
      </c>
      <c r="B57410" t="s">
        <v>10</v>
      </c>
      <c r="C57410" s="1">
        <v>71291</v>
      </c>
      <c r="D57410" s="1">
        <v>89604.83</v>
      </c>
      <c r="E57410" t="s">
        <v>1227</v>
      </c>
    </row>
    <row r="57411" spans="1:5" hidden="1" x14ac:dyDescent="0.2">
      <c r="A57411" s="2">
        <v>57410</v>
      </c>
      <c r="B57411" t="s">
        <v>1228</v>
      </c>
      <c r="C57411" s="1">
        <v>17160</v>
      </c>
      <c r="D57411" s="1">
        <v>8914.1200000000008</v>
      </c>
      <c r="E57411" t="s">
        <v>1227</v>
      </c>
    </row>
    <row r="57412" spans="1:5" hidden="1" x14ac:dyDescent="0.2">
      <c r="A57412" s="2">
        <v>57411</v>
      </c>
      <c r="B57412" t="s">
        <v>30</v>
      </c>
      <c r="C57412" s="1">
        <v>32700</v>
      </c>
      <c r="D57412" s="1">
        <v>39213.93</v>
      </c>
      <c r="E57412" t="s">
        <v>1227</v>
      </c>
    </row>
    <row r="57413" spans="1:5" hidden="1" x14ac:dyDescent="0.2">
      <c r="A57413" s="2">
        <v>57412</v>
      </c>
      <c r="B57413" t="s">
        <v>10</v>
      </c>
      <c r="C57413" s="1">
        <v>61191</v>
      </c>
      <c r="D57413" s="1">
        <v>60038.14</v>
      </c>
      <c r="E57413" t="s">
        <v>1227</v>
      </c>
    </row>
    <row r="57414" spans="1:5" hidden="1" x14ac:dyDescent="0.2">
      <c r="A57414" s="2">
        <v>57413</v>
      </c>
      <c r="B57414" t="s">
        <v>35</v>
      </c>
      <c r="C57414" s="1">
        <v>55271</v>
      </c>
      <c r="D57414" s="1">
        <v>59074.81</v>
      </c>
      <c r="E57414" t="s">
        <v>1227</v>
      </c>
    </row>
    <row r="57415" spans="1:5" hidden="1" x14ac:dyDescent="0.2">
      <c r="A57415" s="2">
        <v>57414</v>
      </c>
      <c r="B57415" t="s">
        <v>10</v>
      </c>
      <c r="C57415" s="1">
        <v>29994</v>
      </c>
      <c r="D57415" s="1">
        <v>24802.74</v>
      </c>
      <c r="E57415" t="s">
        <v>1227</v>
      </c>
    </row>
    <row r="57416" spans="1:5" hidden="1" x14ac:dyDescent="0.2">
      <c r="A57416" s="2">
        <v>57415</v>
      </c>
      <c r="B57416" t="s">
        <v>12</v>
      </c>
      <c r="C57416" s="1">
        <v>40780</v>
      </c>
      <c r="D57416" s="1">
        <v>48838.080000000002</v>
      </c>
      <c r="E57416" t="s">
        <v>1227</v>
      </c>
    </row>
    <row r="57417" spans="1:5" hidden="1" x14ac:dyDescent="0.2">
      <c r="A57417" s="2">
        <v>57416</v>
      </c>
      <c r="B57417" t="s">
        <v>80</v>
      </c>
      <c r="C57417" s="1">
        <v>11310</v>
      </c>
      <c r="D57417">
        <v>884.5</v>
      </c>
      <c r="E57417" t="s">
        <v>1227</v>
      </c>
    </row>
    <row r="57418" spans="1:5" hidden="1" x14ac:dyDescent="0.2">
      <c r="A57418" s="2">
        <v>57417</v>
      </c>
      <c r="B57418" t="s">
        <v>10</v>
      </c>
      <c r="C57418" s="1">
        <v>61191</v>
      </c>
      <c r="D57418" s="1">
        <v>70053.53</v>
      </c>
      <c r="E57418" t="s">
        <v>1227</v>
      </c>
    </row>
    <row r="57419" spans="1:5" hidden="1" x14ac:dyDescent="0.2">
      <c r="A57419" s="2">
        <v>57418</v>
      </c>
      <c r="B57419" t="s">
        <v>80</v>
      </c>
      <c r="C57419" s="1">
        <v>11310</v>
      </c>
      <c r="E57419" t="s">
        <v>1227</v>
      </c>
    </row>
    <row r="57420" spans="1:5" hidden="1" x14ac:dyDescent="0.2">
      <c r="A57420" s="2">
        <v>57419</v>
      </c>
      <c r="B57420" t="s">
        <v>80</v>
      </c>
      <c r="C57420" s="1">
        <v>11310</v>
      </c>
      <c r="D57420" s="1">
        <v>1015</v>
      </c>
      <c r="E57420" t="s">
        <v>1227</v>
      </c>
    </row>
    <row r="57421" spans="1:5" hidden="1" x14ac:dyDescent="0.2">
      <c r="A57421" s="2">
        <v>57420</v>
      </c>
      <c r="B57421" t="s">
        <v>22</v>
      </c>
      <c r="C57421" s="1">
        <v>9891</v>
      </c>
      <c r="D57421" s="1">
        <v>7654.08</v>
      </c>
      <c r="E57421" t="s">
        <v>1227</v>
      </c>
    </row>
    <row r="57422" spans="1:5" hidden="1" x14ac:dyDescent="0.2">
      <c r="A57422" s="2">
        <v>57421</v>
      </c>
      <c r="B57422" t="s">
        <v>10</v>
      </c>
      <c r="C57422" s="1">
        <v>51370</v>
      </c>
      <c r="D57422" s="1">
        <v>51411.62</v>
      </c>
      <c r="E57422" t="s">
        <v>1227</v>
      </c>
    </row>
    <row r="57423" spans="1:5" hidden="1" x14ac:dyDescent="0.2">
      <c r="A57423" s="2">
        <v>57422</v>
      </c>
      <c r="B57423" t="s">
        <v>16</v>
      </c>
      <c r="C57423" s="1">
        <v>35173</v>
      </c>
      <c r="D57423" s="1">
        <v>36220.39</v>
      </c>
      <c r="E57423" t="s">
        <v>1227</v>
      </c>
    </row>
    <row r="57424" spans="1:5" hidden="1" x14ac:dyDescent="0.2">
      <c r="A57424" s="2">
        <v>57423</v>
      </c>
      <c r="B57424" t="s">
        <v>19</v>
      </c>
      <c r="C57424" s="1">
        <v>34211</v>
      </c>
      <c r="D57424" s="1">
        <v>34387.730000000003</v>
      </c>
      <c r="E57424" t="s">
        <v>1227</v>
      </c>
    </row>
    <row r="57425" spans="1:5" hidden="1" x14ac:dyDescent="0.2">
      <c r="A57425" s="2">
        <v>57424</v>
      </c>
      <c r="B57425" t="s">
        <v>80</v>
      </c>
      <c r="C57425" s="1">
        <v>11310</v>
      </c>
      <c r="D57425" s="1">
        <v>1051.25</v>
      </c>
      <c r="E57425" t="s">
        <v>1227</v>
      </c>
    </row>
    <row r="57426" spans="1:5" hidden="1" x14ac:dyDescent="0.2">
      <c r="A57426" s="2">
        <v>57425</v>
      </c>
      <c r="B57426" t="s">
        <v>1229</v>
      </c>
      <c r="C57426" s="1">
        <v>28309</v>
      </c>
      <c r="D57426" s="1">
        <v>21730.9</v>
      </c>
      <c r="E57426" t="s">
        <v>1227</v>
      </c>
    </row>
    <row r="57427" spans="1:5" hidden="1" x14ac:dyDescent="0.2">
      <c r="A57427" s="2">
        <v>57426</v>
      </c>
      <c r="B57427" t="s">
        <v>80</v>
      </c>
      <c r="C57427" s="1">
        <v>11310</v>
      </c>
      <c r="D57427">
        <v>870</v>
      </c>
      <c r="E57427" t="s">
        <v>1227</v>
      </c>
    </row>
    <row r="57428" spans="1:5" hidden="1" x14ac:dyDescent="0.2">
      <c r="A57428" s="2">
        <v>57427</v>
      </c>
      <c r="B57428" t="s">
        <v>15</v>
      </c>
      <c r="C57428" s="1">
        <v>31427</v>
      </c>
      <c r="D57428" s="1">
        <v>33863.15</v>
      </c>
      <c r="E57428" t="s">
        <v>1227</v>
      </c>
    </row>
    <row r="57429" spans="1:5" hidden="1" x14ac:dyDescent="0.2">
      <c r="A57429" s="2">
        <v>57428</v>
      </c>
      <c r="B57429" t="s">
        <v>80</v>
      </c>
      <c r="C57429" s="1">
        <v>11310</v>
      </c>
      <c r="D57429" s="1">
        <v>1637.93</v>
      </c>
      <c r="E57429" t="s">
        <v>1227</v>
      </c>
    </row>
    <row r="57430" spans="1:5" hidden="1" x14ac:dyDescent="0.2">
      <c r="A57430" s="2">
        <v>57429</v>
      </c>
      <c r="B57430" t="s">
        <v>10</v>
      </c>
      <c r="C57430" s="1">
        <v>52976</v>
      </c>
      <c r="D57430" s="1">
        <v>54259.4</v>
      </c>
      <c r="E57430" t="s">
        <v>1227</v>
      </c>
    </row>
    <row r="57431" spans="1:5" hidden="1" x14ac:dyDescent="0.2">
      <c r="A57431" s="2">
        <v>57430</v>
      </c>
      <c r="B57431" t="s">
        <v>29</v>
      </c>
      <c r="C57431" s="1">
        <v>19802</v>
      </c>
      <c r="D57431" s="1">
        <v>4295.1400000000003</v>
      </c>
      <c r="E57431" t="s">
        <v>1227</v>
      </c>
    </row>
    <row r="57432" spans="1:5" hidden="1" x14ac:dyDescent="0.2">
      <c r="A57432" s="2">
        <v>57431</v>
      </c>
      <c r="B57432" t="s">
        <v>10</v>
      </c>
      <c r="C57432" s="1">
        <v>60598</v>
      </c>
      <c r="D57432" s="1">
        <v>65473.73</v>
      </c>
      <c r="E57432" t="s">
        <v>1227</v>
      </c>
    </row>
    <row r="57433" spans="1:5" hidden="1" x14ac:dyDescent="0.2">
      <c r="A57433" s="2">
        <v>57432</v>
      </c>
      <c r="B57433" t="s">
        <v>8</v>
      </c>
      <c r="C57433" s="1">
        <v>68500</v>
      </c>
      <c r="D57433" s="1">
        <v>67934.02</v>
      </c>
      <c r="E57433" t="s">
        <v>1227</v>
      </c>
    </row>
    <row r="57434" spans="1:5" hidden="1" x14ac:dyDescent="0.2">
      <c r="A57434" s="2">
        <v>57433</v>
      </c>
      <c r="B57434" t="s">
        <v>80</v>
      </c>
      <c r="C57434" s="1">
        <v>11310</v>
      </c>
      <c r="E57434" t="s">
        <v>1227</v>
      </c>
    </row>
    <row r="57435" spans="1:5" hidden="1" x14ac:dyDescent="0.2">
      <c r="A57435" s="2">
        <v>57434</v>
      </c>
      <c r="B57435" t="s">
        <v>19</v>
      </c>
      <c r="C57435" s="1">
        <v>37587</v>
      </c>
      <c r="D57435" s="1">
        <v>33831.120000000003</v>
      </c>
      <c r="E57435" t="s">
        <v>1227</v>
      </c>
    </row>
    <row r="57436" spans="1:5" hidden="1" x14ac:dyDescent="0.2">
      <c r="A57436" s="2">
        <v>57435</v>
      </c>
      <c r="B57436" t="s">
        <v>13</v>
      </c>
      <c r="C57436" s="1">
        <v>47470</v>
      </c>
      <c r="D57436" s="1">
        <v>24403.86</v>
      </c>
      <c r="E57436" t="s">
        <v>1227</v>
      </c>
    </row>
    <row r="57437" spans="1:5" hidden="1" x14ac:dyDescent="0.2">
      <c r="A57437" s="2">
        <v>57436</v>
      </c>
      <c r="B57437" t="s">
        <v>30</v>
      </c>
      <c r="C57437" s="1">
        <v>59274</v>
      </c>
      <c r="D57437" s="1">
        <v>85756.78</v>
      </c>
      <c r="E57437" t="s">
        <v>1227</v>
      </c>
    </row>
    <row r="57438" spans="1:5" hidden="1" x14ac:dyDescent="0.2">
      <c r="A57438" s="2">
        <v>57437</v>
      </c>
      <c r="B57438" t="s">
        <v>1228</v>
      </c>
      <c r="C57438" s="1">
        <v>20800</v>
      </c>
      <c r="E57438" t="s">
        <v>1227</v>
      </c>
    </row>
    <row r="57439" spans="1:5" hidden="1" x14ac:dyDescent="0.2">
      <c r="A57439" s="2">
        <v>57438</v>
      </c>
      <c r="B57439" t="s">
        <v>80</v>
      </c>
      <c r="C57439" s="1">
        <v>11310</v>
      </c>
      <c r="D57439">
        <v>0</v>
      </c>
      <c r="E57439" t="s">
        <v>1227</v>
      </c>
    </row>
    <row r="57440" spans="1:5" hidden="1" x14ac:dyDescent="0.2">
      <c r="A57440" s="2">
        <v>57439</v>
      </c>
      <c r="B57440" t="s">
        <v>80</v>
      </c>
      <c r="C57440" s="1">
        <v>11310</v>
      </c>
      <c r="E57440" t="s">
        <v>1227</v>
      </c>
    </row>
    <row r="57441" spans="1:5" hidden="1" x14ac:dyDescent="0.2">
      <c r="A57441" s="2">
        <v>57440</v>
      </c>
      <c r="B57441" t="s">
        <v>13</v>
      </c>
      <c r="C57441" s="1">
        <v>43543</v>
      </c>
      <c r="D57441" s="1">
        <v>33992.120000000003</v>
      </c>
      <c r="E57441" t="s">
        <v>1227</v>
      </c>
    </row>
    <row r="57442" spans="1:5" hidden="1" x14ac:dyDescent="0.2">
      <c r="A57442" s="2">
        <v>57441</v>
      </c>
      <c r="B57442" t="s">
        <v>80</v>
      </c>
      <c r="C57442" s="1">
        <v>11310</v>
      </c>
      <c r="E57442" t="s">
        <v>1227</v>
      </c>
    </row>
    <row r="57443" spans="1:5" hidden="1" x14ac:dyDescent="0.2">
      <c r="A57443" s="2">
        <v>57442</v>
      </c>
      <c r="B57443" t="s">
        <v>80</v>
      </c>
      <c r="C57443" s="1">
        <v>11310</v>
      </c>
      <c r="E57443" t="s">
        <v>1227</v>
      </c>
    </row>
    <row r="57444" spans="1:5" hidden="1" x14ac:dyDescent="0.2">
      <c r="A57444" s="2">
        <v>57443</v>
      </c>
      <c r="B57444" t="s">
        <v>80</v>
      </c>
      <c r="C57444" s="1">
        <v>11310</v>
      </c>
      <c r="E57444" t="s">
        <v>1227</v>
      </c>
    </row>
    <row r="57445" spans="1:5" hidden="1" x14ac:dyDescent="0.2">
      <c r="A57445" s="2">
        <v>57444</v>
      </c>
      <c r="B57445" t="s">
        <v>80</v>
      </c>
      <c r="C57445" s="1">
        <v>11310</v>
      </c>
      <c r="E57445" t="s">
        <v>1227</v>
      </c>
    </row>
    <row r="57446" spans="1:5" hidden="1" x14ac:dyDescent="0.2">
      <c r="A57446" s="2">
        <v>57445</v>
      </c>
      <c r="B57446" t="s">
        <v>17</v>
      </c>
      <c r="C57446" s="1">
        <v>68112</v>
      </c>
      <c r="D57446" s="1">
        <v>63747.61</v>
      </c>
      <c r="E57446" t="s">
        <v>1227</v>
      </c>
    </row>
    <row r="57447" spans="1:5" hidden="1" x14ac:dyDescent="0.2">
      <c r="A57447" s="2">
        <v>57446</v>
      </c>
      <c r="B57447" t="s">
        <v>10</v>
      </c>
      <c r="C57447" s="1">
        <v>70579</v>
      </c>
      <c r="D57447" s="1">
        <v>100787.02</v>
      </c>
      <c r="E57447" t="s">
        <v>1227</v>
      </c>
    </row>
    <row r="57448" spans="1:5" hidden="1" x14ac:dyDescent="0.2">
      <c r="A57448" s="2">
        <v>57447</v>
      </c>
      <c r="B57448" t="s">
        <v>80</v>
      </c>
      <c r="C57448" s="1">
        <v>11310</v>
      </c>
      <c r="D57448">
        <v>870</v>
      </c>
      <c r="E57448" t="s">
        <v>1227</v>
      </c>
    </row>
    <row r="57449" spans="1:5" hidden="1" x14ac:dyDescent="0.2">
      <c r="A57449" s="2">
        <v>57448</v>
      </c>
      <c r="B57449" t="s">
        <v>10</v>
      </c>
      <c r="C57449" s="1">
        <v>95087</v>
      </c>
      <c r="D57449" s="1">
        <v>111669.51</v>
      </c>
      <c r="E57449" t="s">
        <v>1227</v>
      </c>
    </row>
    <row r="57450" spans="1:5" hidden="1" x14ac:dyDescent="0.2">
      <c r="A57450" s="2">
        <v>57449</v>
      </c>
      <c r="B57450" t="s">
        <v>10</v>
      </c>
      <c r="C57450" s="1">
        <v>37694</v>
      </c>
      <c r="D57450" s="1">
        <v>37292.44</v>
      </c>
      <c r="E57450" t="s">
        <v>1227</v>
      </c>
    </row>
    <row r="57451" spans="1:5" hidden="1" x14ac:dyDescent="0.2">
      <c r="A57451" s="2">
        <v>57450</v>
      </c>
      <c r="B57451" t="s">
        <v>38</v>
      </c>
      <c r="C57451" s="1">
        <v>24960</v>
      </c>
      <c r="D57451" s="1">
        <v>3444</v>
      </c>
      <c r="E57451" t="s">
        <v>1227</v>
      </c>
    </row>
    <row r="57452" spans="1:5" hidden="1" x14ac:dyDescent="0.2">
      <c r="A57452" s="2">
        <v>57451</v>
      </c>
      <c r="B57452" t="s">
        <v>80</v>
      </c>
      <c r="C57452" s="1">
        <v>11310</v>
      </c>
      <c r="E57452" t="s">
        <v>1227</v>
      </c>
    </row>
    <row r="57453" spans="1:5" hidden="1" x14ac:dyDescent="0.2">
      <c r="A57453" s="2">
        <v>57452</v>
      </c>
      <c r="B57453" t="s">
        <v>10</v>
      </c>
      <c r="C57453" s="1">
        <v>70918</v>
      </c>
      <c r="D57453" s="1">
        <v>80587.94</v>
      </c>
      <c r="E57453" t="s">
        <v>1227</v>
      </c>
    </row>
    <row r="57454" spans="1:5" hidden="1" x14ac:dyDescent="0.2">
      <c r="A57454" s="2">
        <v>57453</v>
      </c>
      <c r="B57454" t="s">
        <v>17</v>
      </c>
      <c r="C57454" s="1">
        <v>66595</v>
      </c>
      <c r="D57454" s="1">
        <v>73045.64</v>
      </c>
      <c r="E57454" t="s">
        <v>1227</v>
      </c>
    </row>
    <row r="57455" spans="1:5" hidden="1" x14ac:dyDescent="0.2">
      <c r="A57455" s="2">
        <v>57454</v>
      </c>
      <c r="B57455" t="s">
        <v>17</v>
      </c>
      <c r="C57455" s="1">
        <v>64365</v>
      </c>
      <c r="D57455" s="1">
        <v>62169.47</v>
      </c>
      <c r="E57455" t="s">
        <v>1227</v>
      </c>
    </row>
    <row r="57456" spans="1:5" hidden="1" x14ac:dyDescent="0.2">
      <c r="A57456" s="2">
        <v>57455</v>
      </c>
      <c r="B57456" t="s">
        <v>10</v>
      </c>
      <c r="C57456" s="1">
        <v>60598</v>
      </c>
      <c r="D57456" s="1">
        <v>79504.570000000007</v>
      </c>
      <c r="E57456" t="s">
        <v>1227</v>
      </c>
    </row>
    <row r="57457" spans="1:5" hidden="1" x14ac:dyDescent="0.2">
      <c r="A57457" s="2">
        <v>57456</v>
      </c>
      <c r="B57457" t="s">
        <v>10</v>
      </c>
      <c r="C57457" s="1">
        <v>66539</v>
      </c>
      <c r="D57457" s="1">
        <v>75511.91</v>
      </c>
      <c r="E57457" t="s">
        <v>1227</v>
      </c>
    </row>
    <row r="57458" spans="1:5" hidden="1" x14ac:dyDescent="0.2">
      <c r="A57458" s="2">
        <v>57457</v>
      </c>
      <c r="B57458" t="s">
        <v>8</v>
      </c>
      <c r="C57458" s="1">
        <v>63900</v>
      </c>
      <c r="D57458" s="1">
        <v>64091.87</v>
      </c>
      <c r="E57458" t="s">
        <v>1227</v>
      </c>
    </row>
    <row r="57459" spans="1:5" hidden="1" x14ac:dyDescent="0.2">
      <c r="A57459" s="2">
        <v>57458</v>
      </c>
      <c r="B57459" t="s">
        <v>1229</v>
      </c>
      <c r="C57459" s="1">
        <v>34154</v>
      </c>
      <c r="D57459" s="1">
        <v>37389.61</v>
      </c>
      <c r="E57459" t="s">
        <v>1227</v>
      </c>
    </row>
    <row r="57460" spans="1:5" hidden="1" x14ac:dyDescent="0.2">
      <c r="A57460" s="2">
        <v>57459</v>
      </c>
      <c r="B57460" t="s">
        <v>80</v>
      </c>
      <c r="C57460" s="1">
        <v>11310</v>
      </c>
      <c r="E57460" t="s">
        <v>1227</v>
      </c>
    </row>
    <row r="57461" spans="1:5" hidden="1" x14ac:dyDescent="0.2">
      <c r="A57461" s="2">
        <v>57460</v>
      </c>
      <c r="B57461" t="s">
        <v>80</v>
      </c>
      <c r="C57461" s="1">
        <v>11310</v>
      </c>
      <c r="D57461">
        <v>978.75</v>
      </c>
      <c r="E57461" t="s">
        <v>1227</v>
      </c>
    </row>
    <row r="57462" spans="1:5" hidden="1" x14ac:dyDescent="0.2">
      <c r="A57462" s="2">
        <v>57461</v>
      </c>
      <c r="B57462" t="s">
        <v>10</v>
      </c>
      <c r="C57462" s="1">
        <v>62060</v>
      </c>
      <c r="D57462" s="1">
        <v>86927</v>
      </c>
      <c r="E57462" t="s">
        <v>1227</v>
      </c>
    </row>
    <row r="57463" spans="1:5" hidden="1" x14ac:dyDescent="0.2">
      <c r="A57463" s="2">
        <v>57462</v>
      </c>
      <c r="B57463" t="s">
        <v>80</v>
      </c>
      <c r="C57463" s="1">
        <v>11310</v>
      </c>
      <c r="E57463" t="s">
        <v>1227</v>
      </c>
    </row>
    <row r="57464" spans="1:5" hidden="1" x14ac:dyDescent="0.2">
      <c r="A57464" s="2">
        <v>57463</v>
      </c>
      <c r="B57464" t="s">
        <v>80</v>
      </c>
      <c r="C57464" s="1">
        <v>11310</v>
      </c>
      <c r="D57464" s="1">
        <v>1015</v>
      </c>
      <c r="E57464" t="s">
        <v>1227</v>
      </c>
    </row>
    <row r="57465" spans="1:5" hidden="1" x14ac:dyDescent="0.2">
      <c r="A57465" s="2">
        <v>57464</v>
      </c>
      <c r="B57465" t="s">
        <v>14</v>
      </c>
      <c r="C57465" s="1">
        <v>55271</v>
      </c>
      <c r="D57465" s="1">
        <v>59548.17</v>
      </c>
      <c r="E57465" t="s">
        <v>1227</v>
      </c>
    </row>
    <row r="57466" spans="1:5" hidden="1" x14ac:dyDescent="0.2">
      <c r="A57466" s="2">
        <v>57465</v>
      </c>
      <c r="B57466" t="s">
        <v>10</v>
      </c>
      <c r="C57466" s="1">
        <v>71291</v>
      </c>
      <c r="D57466" s="1">
        <v>75431.75</v>
      </c>
      <c r="E57466" t="s">
        <v>1227</v>
      </c>
    </row>
    <row r="57467" spans="1:5" hidden="1" x14ac:dyDescent="0.2">
      <c r="A57467" s="2">
        <v>57466</v>
      </c>
      <c r="B57467" t="s">
        <v>19</v>
      </c>
      <c r="C57467" s="1">
        <v>34004</v>
      </c>
      <c r="D57467" s="1">
        <v>34550.980000000003</v>
      </c>
      <c r="E57467" t="s">
        <v>1227</v>
      </c>
    </row>
    <row r="57468" spans="1:5" hidden="1" x14ac:dyDescent="0.2">
      <c r="A57468" s="2">
        <v>57467</v>
      </c>
      <c r="B57468" t="s">
        <v>80</v>
      </c>
      <c r="C57468" s="1">
        <v>11310</v>
      </c>
      <c r="D57468" s="1">
        <v>1051.25</v>
      </c>
      <c r="E57468" t="s">
        <v>1227</v>
      </c>
    </row>
    <row r="57469" spans="1:5" hidden="1" x14ac:dyDescent="0.2">
      <c r="A57469" s="2">
        <v>57468</v>
      </c>
      <c r="B57469" t="s">
        <v>13</v>
      </c>
      <c r="C57469" s="1">
        <v>29120</v>
      </c>
      <c r="D57469" s="1">
        <v>1680</v>
      </c>
      <c r="E57469" t="s">
        <v>1227</v>
      </c>
    </row>
    <row r="57470" spans="1:5" hidden="1" x14ac:dyDescent="0.2">
      <c r="A57470" s="2">
        <v>57469</v>
      </c>
      <c r="B57470" t="s">
        <v>13</v>
      </c>
      <c r="C57470" s="1">
        <v>33280</v>
      </c>
      <c r="D57470" s="1">
        <v>31360</v>
      </c>
      <c r="E57470" t="s">
        <v>1227</v>
      </c>
    </row>
    <row r="57471" spans="1:5" hidden="1" x14ac:dyDescent="0.2">
      <c r="A57471" s="2">
        <v>57470</v>
      </c>
      <c r="B57471" t="s">
        <v>8</v>
      </c>
      <c r="C57471" s="1">
        <v>41202</v>
      </c>
      <c r="D57471" s="1">
        <v>40938.410000000003</v>
      </c>
      <c r="E57471" t="s">
        <v>1227</v>
      </c>
    </row>
    <row r="57472" spans="1:5" hidden="1" x14ac:dyDescent="0.2">
      <c r="A57472" s="2">
        <v>57471</v>
      </c>
      <c r="B57472" t="s">
        <v>20</v>
      </c>
      <c r="C57472" s="1">
        <v>38195</v>
      </c>
      <c r="D57472" s="1">
        <v>42546.55</v>
      </c>
      <c r="E57472" t="s">
        <v>1227</v>
      </c>
    </row>
    <row r="57473" spans="1:5" hidden="1" x14ac:dyDescent="0.2">
      <c r="A57473" s="2">
        <v>57472</v>
      </c>
      <c r="B57473" t="s">
        <v>22</v>
      </c>
      <c r="C57473" s="1">
        <v>10339</v>
      </c>
      <c r="D57473" s="1">
        <v>9893.0300000000007</v>
      </c>
      <c r="E57473" t="s">
        <v>1227</v>
      </c>
    </row>
    <row r="57474" spans="1:5" hidden="1" x14ac:dyDescent="0.2">
      <c r="A57474" s="2">
        <v>57473</v>
      </c>
      <c r="B57474" t="s">
        <v>10</v>
      </c>
      <c r="C57474" s="1">
        <v>43999</v>
      </c>
      <c r="D57474" s="1">
        <v>10120.25</v>
      </c>
      <c r="E57474" t="s">
        <v>1227</v>
      </c>
    </row>
    <row r="57475" spans="1:5" hidden="1" x14ac:dyDescent="0.2">
      <c r="A57475" s="2">
        <v>57474</v>
      </c>
      <c r="B57475" t="s">
        <v>80</v>
      </c>
      <c r="C57475" s="1">
        <v>11310</v>
      </c>
      <c r="E57475" t="s">
        <v>1227</v>
      </c>
    </row>
    <row r="57476" spans="1:5" hidden="1" x14ac:dyDescent="0.2">
      <c r="A57476" s="2">
        <v>57475</v>
      </c>
      <c r="B57476" t="s">
        <v>1229</v>
      </c>
      <c r="C57476" s="1">
        <v>31200</v>
      </c>
      <c r="D57476" s="1">
        <v>34354.410000000003</v>
      </c>
      <c r="E57476" t="s">
        <v>1227</v>
      </c>
    </row>
    <row r="57477" spans="1:5" hidden="1" x14ac:dyDescent="0.2">
      <c r="A57477" s="2">
        <v>57476</v>
      </c>
      <c r="B57477" t="s">
        <v>1228</v>
      </c>
      <c r="C57477" s="1">
        <v>33280</v>
      </c>
      <c r="E57477" t="s">
        <v>1227</v>
      </c>
    </row>
    <row r="57478" spans="1:5" hidden="1" x14ac:dyDescent="0.2">
      <c r="A57478" s="2">
        <v>57477</v>
      </c>
      <c r="B57478" t="s">
        <v>17</v>
      </c>
      <c r="C57478" s="1">
        <v>68281</v>
      </c>
      <c r="D57478" s="1">
        <v>97057.27</v>
      </c>
      <c r="E57478" t="s">
        <v>1227</v>
      </c>
    </row>
    <row r="57479" spans="1:5" hidden="1" x14ac:dyDescent="0.2">
      <c r="A57479" s="2">
        <v>57478</v>
      </c>
      <c r="B57479" t="s">
        <v>1229</v>
      </c>
      <c r="C57479" s="1">
        <v>29245</v>
      </c>
      <c r="D57479" s="1">
        <v>29016.89</v>
      </c>
      <c r="E57479" t="s">
        <v>1227</v>
      </c>
    </row>
    <row r="57480" spans="1:5" hidden="1" x14ac:dyDescent="0.2">
      <c r="A57480" s="2">
        <v>57479</v>
      </c>
      <c r="B57480" t="s">
        <v>19</v>
      </c>
      <c r="C57480" s="1">
        <v>28725</v>
      </c>
      <c r="D57480" s="1">
        <v>38398.68</v>
      </c>
      <c r="E57480" t="s">
        <v>1227</v>
      </c>
    </row>
    <row r="57481" spans="1:5" hidden="1" x14ac:dyDescent="0.2">
      <c r="A57481" s="2">
        <v>57480</v>
      </c>
      <c r="B57481" t="s">
        <v>17</v>
      </c>
      <c r="C57481" s="1">
        <v>75197</v>
      </c>
      <c r="D57481" s="1">
        <v>70676.42</v>
      </c>
      <c r="E57481" t="s">
        <v>1227</v>
      </c>
    </row>
    <row r="57482" spans="1:5" hidden="1" x14ac:dyDescent="0.2">
      <c r="A57482" s="2">
        <v>57481</v>
      </c>
      <c r="B57482" t="s">
        <v>80</v>
      </c>
      <c r="C57482" s="1">
        <v>11310</v>
      </c>
      <c r="E57482" t="s">
        <v>1227</v>
      </c>
    </row>
    <row r="57483" spans="1:5" hidden="1" x14ac:dyDescent="0.2">
      <c r="A57483" s="2">
        <v>57482</v>
      </c>
      <c r="B57483" t="s">
        <v>30</v>
      </c>
      <c r="C57483" s="1">
        <v>37587</v>
      </c>
      <c r="D57483" s="1">
        <v>51480.57</v>
      </c>
      <c r="E57483" t="s">
        <v>1227</v>
      </c>
    </row>
    <row r="57484" spans="1:5" hidden="1" x14ac:dyDescent="0.2">
      <c r="A57484" s="2">
        <v>57483</v>
      </c>
      <c r="B57484" t="s">
        <v>35</v>
      </c>
      <c r="C57484" s="1">
        <v>35560</v>
      </c>
      <c r="D57484" s="1">
        <v>43814.77</v>
      </c>
      <c r="E57484" t="s">
        <v>1227</v>
      </c>
    </row>
    <row r="57485" spans="1:5" hidden="1" x14ac:dyDescent="0.2">
      <c r="A57485" s="2">
        <v>57484</v>
      </c>
      <c r="B57485" t="s">
        <v>80</v>
      </c>
      <c r="C57485" s="1">
        <v>11310</v>
      </c>
      <c r="E57485" t="s">
        <v>1227</v>
      </c>
    </row>
    <row r="57486" spans="1:5" hidden="1" x14ac:dyDescent="0.2">
      <c r="A57486" s="2">
        <v>57485</v>
      </c>
      <c r="B57486" t="s">
        <v>8</v>
      </c>
      <c r="C57486" s="1">
        <v>24041</v>
      </c>
      <c r="D57486" s="1">
        <v>10017.09</v>
      </c>
      <c r="E57486" t="s">
        <v>1227</v>
      </c>
    </row>
    <row r="57487" spans="1:5" hidden="1" x14ac:dyDescent="0.2">
      <c r="A57487" s="2">
        <v>57486</v>
      </c>
      <c r="B57487" t="s">
        <v>1235</v>
      </c>
      <c r="C57487" s="1">
        <v>28933</v>
      </c>
      <c r="E57487" t="s">
        <v>1227</v>
      </c>
    </row>
    <row r="57488" spans="1:5" hidden="1" x14ac:dyDescent="0.2">
      <c r="A57488" s="2">
        <v>57487</v>
      </c>
      <c r="B57488" t="s">
        <v>48</v>
      </c>
      <c r="C57488" s="1">
        <v>41208</v>
      </c>
      <c r="D57488" s="1">
        <v>38446.19</v>
      </c>
      <c r="E57488" t="s">
        <v>1227</v>
      </c>
    </row>
    <row r="57489" spans="1:5" hidden="1" x14ac:dyDescent="0.2">
      <c r="A57489" s="2">
        <v>57488</v>
      </c>
      <c r="B57489" t="s">
        <v>35</v>
      </c>
      <c r="C57489" s="1">
        <v>46583</v>
      </c>
      <c r="D57489" s="1">
        <v>56038.49</v>
      </c>
      <c r="E57489" t="s">
        <v>1227</v>
      </c>
    </row>
    <row r="57490" spans="1:5" hidden="1" x14ac:dyDescent="0.2">
      <c r="A57490" s="2">
        <v>57489</v>
      </c>
      <c r="B57490" t="s">
        <v>8</v>
      </c>
      <c r="C57490" s="1">
        <v>47909</v>
      </c>
      <c r="D57490" s="1">
        <v>8650.64</v>
      </c>
      <c r="E57490" t="s">
        <v>1227</v>
      </c>
    </row>
    <row r="57491" spans="1:5" hidden="1" x14ac:dyDescent="0.2">
      <c r="A57491" s="2">
        <v>57490</v>
      </c>
      <c r="B57491" t="s">
        <v>10</v>
      </c>
      <c r="C57491" s="1">
        <v>44104</v>
      </c>
      <c r="D57491" s="1">
        <v>45679.97</v>
      </c>
      <c r="E57491" t="s">
        <v>1227</v>
      </c>
    </row>
    <row r="57492" spans="1:5" hidden="1" x14ac:dyDescent="0.2">
      <c r="A57492" s="2">
        <v>57491</v>
      </c>
      <c r="B57492" t="s">
        <v>80</v>
      </c>
      <c r="C57492" s="1">
        <v>11310</v>
      </c>
      <c r="D57492" s="1">
        <v>1051.25</v>
      </c>
      <c r="E57492" t="s">
        <v>1227</v>
      </c>
    </row>
    <row r="57493" spans="1:5" hidden="1" x14ac:dyDescent="0.2">
      <c r="A57493" s="2">
        <v>57492</v>
      </c>
      <c r="B57493" t="s">
        <v>12</v>
      </c>
      <c r="C57493" s="1">
        <v>15080</v>
      </c>
      <c r="D57493" s="1">
        <v>4493.22</v>
      </c>
      <c r="E57493" t="s">
        <v>1227</v>
      </c>
    </row>
    <row r="57494" spans="1:5" hidden="1" x14ac:dyDescent="0.2">
      <c r="A57494" s="2">
        <v>57493</v>
      </c>
      <c r="B57494" t="s">
        <v>10</v>
      </c>
      <c r="C57494" s="1">
        <v>112200</v>
      </c>
      <c r="D57494" s="1">
        <v>112601.36</v>
      </c>
      <c r="E57494" t="s">
        <v>1227</v>
      </c>
    </row>
    <row r="57495" spans="1:5" hidden="1" x14ac:dyDescent="0.2">
      <c r="A57495" s="2">
        <v>57494</v>
      </c>
      <c r="B57495" t="s">
        <v>8</v>
      </c>
      <c r="C57495" s="1">
        <v>4576</v>
      </c>
      <c r="E57495" t="s">
        <v>1227</v>
      </c>
    </row>
    <row r="57496" spans="1:5" hidden="1" x14ac:dyDescent="0.2">
      <c r="A57496" s="2">
        <v>57495</v>
      </c>
      <c r="B57496" t="s">
        <v>5</v>
      </c>
      <c r="C57496" s="1">
        <v>23199</v>
      </c>
      <c r="D57496" s="1">
        <v>8849.58</v>
      </c>
      <c r="E57496" t="s">
        <v>1227</v>
      </c>
    </row>
    <row r="57497" spans="1:5" hidden="1" x14ac:dyDescent="0.2">
      <c r="A57497" s="2">
        <v>57496</v>
      </c>
      <c r="B57497" t="s">
        <v>10</v>
      </c>
      <c r="C57497" s="1">
        <v>60004</v>
      </c>
      <c r="D57497" s="1">
        <v>73380.63</v>
      </c>
      <c r="E57497" t="s">
        <v>1227</v>
      </c>
    </row>
    <row r="57498" spans="1:5" hidden="1" x14ac:dyDescent="0.2">
      <c r="A57498" s="2">
        <v>57497</v>
      </c>
      <c r="B57498" t="s">
        <v>80</v>
      </c>
      <c r="C57498" s="1">
        <v>11310</v>
      </c>
      <c r="E57498" t="s">
        <v>1227</v>
      </c>
    </row>
    <row r="57499" spans="1:5" hidden="1" x14ac:dyDescent="0.2">
      <c r="A57499" s="2">
        <v>57498</v>
      </c>
      <c r="B57499" t="s">
        <v>8</v>
      </c>
      <c r="C57499" s="1">
        <v>30816</v>
      </c>
      <c r="D57499" s="1">
        <v>30962.78</v>
      </c>
      <c r="E57499" t="s">
        <v>1227</v>
      </c>
    </row>
    <row r="57500" spans="1:5" hidden="1" x14ac:dyDescent="0.2">
      <c r="A57500" s="2">
        <v>57499</v>
      </c>
      <c r="B57500" t="s">
        <v>27</v>
      </c>
      <c r="C57500" s="1">
        <v>43227</v>
      </c>
      <c r="D57500" s="1">
        <v>52860.01</v>
      </c>
      <c r="E57500" t="s">
        <v>1227</v>
      </c>
    </row>
    <row r="57501" spans="1:5" hidden="1" x14ac:dyDescent="0.2">
      <c r="A57501" s="2">
        <v>57500</v>
      </c>
      <c r="B57501" t="s">
        <v>80</v>
      </c>
      <c r="C57501" s="1">
        <v>11310</v>
      </c>
      <c r="E57501" t="s">
        <v>1227</v>
      </c>
    </row>
    <row r="57502" spans="1:5" hidden="1" x14ac:dyDescent="0.2">
      <c r="A57502" s="2">
        <v>57501</v>
      </c>
      <c r="B57502" t="s">
        <v>33</v>
      </c>
      <c r="C57502" s="1">
        <v>49889</v>
      </c>
      <c r="D57502" s="1">
        <v>49737.55</v>
      </c>
      <c r="E57502" t="s">
        <v>1227</v>
      </c>
    </row>
    <row r="57503" spans="1:5" hidden="1" x14ac:dyDescent="0.2">
      <c r="A57503" s="2">
        <v>57502</v>
      </c>
      <c r="B57503" t="s">
        <v>10</v>
      </c>
      <c r="C57503" s="1">
        <v>58313</v>
      </c>
      <c r="D57503" s="1">
        <v>58359.73</v>
      </c>
      <c r="E57503" t="s">
        <v>1227</v>
      </c>
    </row>
    <row r="57504" spans="1:5" hidden="1" x14ac:dyDescent="0.2">
      <c r="A57504" s="2">
        <v>57503</v>
      </c>
      <c r="B57504" t="s">
        <v>1229</v>
      </c>
      <c r="C57504" s="1">
        <v>28725</v>
      </c>
      <c r="D57504" s="1">
        <v>33180.65</v>
      </c>
      <c r="E57504" t="s">
        <v>1227</v>
      </c>
    </row>
    <row r="57505" spans="1:5" hidden="1" x14ac:dyDescent="0.2">
      <c r="A57505" s="2">
        <v>57504</v>
      </c>
      <c r="B57505" t="s">
        <v>80</v>
      </c>
      <c r="C57505" s="1">
        <v>11310</v>
      </c>
      <c r="E57505" t="s">
        <v>1227</v>
      </c>
    </row>
    <row r="57506" spans="1:5" hidden="1" x14ac:dyDescent="0.2">
      <c r="A57506" s="2">
        <v>57505</v>
      </c>
      <c r="B57506" t="s">
        <v>80</v>
      </c>
      <c r="C57506" s="1">
        <v>11310</v>
      </c>
      <c r="D57506">
        <v>870</v>
      </c>
      <c r="E57506" t="s">
        <v>1227</v>
      </c>
    </row>
    <row r="57507" spans="1:5" hidden="1" x14ac:dyDescent="0.2">
      <c r="A57507" s="2">
        <v>57506</v>
      </c>
      <c r="B57507" t="s">
        <v>12</v>
      </c>
      <c r="C57507" s="1">
        <v>38537</v>
      </c>
      <c r="D57507" s="1">
        <v>24588.7</v>
      </c>
      <c r="E57507" t="s">
        <v>1227</v>
      </c>
    </row>
    <row r="57508" spans="1:5" hidden="1" x14ac:dyDescent="0.2">
      <c r="A57508" s="2">
        <v>57507</v>
      </c>
      <c r="B57508" t="s">
        <v>8</v>
      </c>
      <c r="C57508" s="1">
        <v>38718</v>
      </c>
      <c r="D57508" s="1">
        <v>14056.86</v>
      </c>
      <c r="E57508" t="s">
        <v>1227</v>
      </c>
    </row>
    <row r="57509" spans="1:5" hidden="1" x14ac:dyDescent="0.2">
      <c r="A57509" s="2">
        <v>57508</v>
      </c>
      <c r="B57509" t="s">
        <v>80</v>
      </c>
      <c r="C57509" s="1">
        <v>11310</v>
      </c>
      <c r="E57509" t="s">
        <v>1227</v>
      </c>
    </row>
    <row r="57510" spans="1:5" hidden="1" x14ac:dyDescent="0.2">
      <c r="A57510" s="2">
        <v>57509</v>
      </c>
      <c r="B57510" t="s">
        <v>13</v>
      </c>
      <c r="C57510" s="1">
        <v>31319</v>
      </c>
      <c r="D57510" s="1">
        <v>26747.21</v>
      </c>
      <c r="E57510" t="s">
        <v>1227</v>
      </c>
    </row>
    <row r="57511" spans="1:5" hidden="1" x14ac:dyDescent="0.2">
      <c r="A57511" s="2">
        <v>57510</v>
      </c>
      <c r="B57511" t="s">
        <v>19</v>
      </c>
      <c r="C57511" s="1">
        <v>29518</v>
      </c>
      <c r="D57511" s="1">
        <v>30428.46</v>
      </c>
      <c r="E57511" t="s">
        <v>1227</v>
      </c>
    </row>
    <row r="57512" spans="1:5" hidden="1" x14ac:dyDescent="0.2">
      <c r="A57512" s="2">
        <v>57511</v>
      </c>
      <c r="B57512" t="s">
        <v>80</v>
      </c>
      <c r="C57512" s="1">
        <v>11310</v>
      </c>
      <c r="E57512" t="s">
        <v>1227</v>
      </c>
    </row>
    <row r="57513" spans="1:5" hidden="1" x14ac:dyDescent="0.2">
      <c r="A57513" s="2">
        <v>57512</v>
      </c>
      <c r="B57513" t="s">
        <v>80</v>
      </c>
      <c r="C57513" s="1">
        <v>11310</v>
      </c>
      <c r="E57513" t="s">
        <v>1227</v>
      </c>
    </row>
    <row r="57514" spans="1:5" hidden="1" x14ac:dyDescent="0.2">
      <c r="A57514" s="2">
        <v>57513</v>
      </c>
      <c r="B57514" t="s">
        <v>48</v>
      </c>
      <c r="C57514" s="1">
        <v>27887</v>
      </c>
      <c r="D57514" s="1">
        <v>27952.32</v>
      </c>
      <c r="E57514" t="s">
        <v>1227</v>
      </c>
    </row>
    <row r="57515" spans="1:5" hidden="1" x14ac:dyDescent="0.2">
      <c r="A57515" s="2">
        <v>57514</v>
      </c>
      <c r="B57515" t="s">
        <v>8</v>
      </c>
      <c r="C57515" s="1">
        <v>24960</v>
      </c>
      <c r="D57515">
        <v>0</v>
      </c>
      <c r="E57515" t="s">
        <v>1227</v>
      </c>
    </row>
    <row r="57516" spans="1:5" hidden="1" x14ac:dyDescent="0.2">
      <c r="A57516" s="2">
        <v>57515</v>
      </c>
      <c r="B57516" t="s">
        <v>1228</v>
      </c>
      <c r="C57516" s="1">
        <v>16640</v>
      </c>
      <c r="D57516" s="1">
        <v>8210.64</v>
      </c>
      <c r="E57516" t="s">
        <v>1227</v>
      </c>
    </row>
    <row r="57517" spans="1:5" hidden="1" x14ac:dyDescent="0.2">
      <c r="A57517" s="2">
        <v>57516</v>
      </c>
      <c r="B57517" t="s">
        <v>21</v>
      </c>
      <c r="C57517" s="1">
        <v>19760</v>
      </c>
      <c r="D57517" s="1">
        <v>6888.44</v>
      </c>
      <c r="E57517" t="s">
        <v>1227</v>
      </c>
    </row>
    <row r="57518" spans="1:5" hidden="1" x14ac:dyDescent="0.2">
      <c r="A57518" s="2">
        <v>57517</v>
      </c>
      <c r="B57518" t="s">
        <v>18</v>
      </c>
      <c r="C57518" s="1">
        <v>45416</v>
      </c>
      <c r="D57518" s="1">
        <v>7104.3</v>
      </c>
      <c r="E57518" t="s">
        <v>1227</v>
      </c>
    </row>
    <row r="57519" spans="1:5" hidden="1" x14ac:dyDescent="0.2">
      <c r="A57519" s="2">
        <v>57518</v>
      </c>
      <c r="B57519" t="s">
        <v>12</v>
      </c>
      <c r="C57519" s="1">
        <v>38195</v>
      </c>
      <c r="D57519" s="1">
        <v>38599.370000000003</v>
      </c>
      <c r="E57519" t="s">
        <v>1227</v>
      </c>
    </row>
    <row r="57520" spans="1:5" hidden="1" x14ac:dyDescent="0.2">
      <c r="A57520" s="2">
        <v>57519</v>
      </c>
      <c r="B57520" t="s">
        <v>17</v>
      </c>
      <c r="C57520" s="1">
        <v>82592</v>
      </c>
      <c r="D57520" s="1">
        <v>88078.54</v>
      </c>
      <c r="E57520" t="s">
        <v>1227</v>
      </c>
    </row>
    <row r="57521" spans="1:5" hidden="1" x14ac:dyDescent="0.2">
      <c r="A57521" s="2">
        <v>57520</v>
      </c>
      <c r="B57521" t="s">
        <v>10</v>
      </c>
      <c r="C57521" s="1">
        <v>64757</v>
      </c>
      <c r="D57521" s="1">
        <v>68012.59</v>
      </c>
      <c r="E57521" t="s">
        <v>1227</v>
      </c>
    </row>
    <row r="57522" spans="1:5" hidden="1" x14ac:dyDescent="0.2">
      <c r="A57522" s="2">
        <v>57521</v>
      </c>
      <c r="B57522" t="s">
        <v>10</v>
      </c>
      <c r="C57522" s="1">
        <v>71794</v>
      </c>
      <c r="D57522" s="1">
        <v>100723.45</v>
      </c>
      <c r="E57522" t="s">
        <v>1227</v>
      </c>
    </row>
    <row r="57523" spans="1:5" hidden="1" x14ac:dyDescent="0.2">
      <c r="A57523" s="2">
        <v>57522</v>
      </c>
      <c r="B57523" t="s">
        <v>21</v>
      </c>
      <c r="C57523" s="1">
        <v>19760</v>
      </c>
      <c r="D57523" s="1">
        <v>5634.12</v>
      </c>
      <c r="E57523" t="s">
        <v>1227</v>
      </c>
    </row>
    <row r="57524" spans="1:5" hidden="1" x14ac:dyDescent="0.2">
      <c r="A57524" s="2">
        <v>57523</v>
      </c>
      <c r="B57524" t="s">
        <v>17</v>
      </c>
      <c r="C57524" s="1">
        <v>67710</v>
      </c>
      <c r="D57524" s="1">
        <v>86496.38</v>
      </c>
      <c r="E57524" t="s">
        <v>1227</v>
      </c>
    </row>
    <row r="57525" spans="1:5" hidden="1" x14ac:dyDescent="0.2">
      <c r="A57525" s="2">
        <v>57524</v>
      </c>
      <c r="B57525" t="s">
        <v>80</v>
      </c>
      <c r="C57525" s="1">
        <v>11310</v>
      </c>
      <c r="E57525" t="s">
        <v>1227</v>
      </c>
    </row>
    <row r="57526" spans="1:5" hidden="1" x14ac:dyDescent="0.2">
      <c r="A57526" s="2">
        <v>57525</v>
      </c>
      <c r="B57526" t="s">
        <v>80</v>
      </c>
      <c r="C57526" s="1">
        <v>11310</v>
      </c>
      <c r="E57526" t="s">
        <v>1227</v>
      </c>
    </row>
    <row r="57527" spans="1:5" hidden="1" x14ac:dyDescent="0.2">
      <c r="A57527" s="2">
        <v>57526</v>
      </c>
      <c r="B57527" t="s">
        <v>80</v>
      </c>
      <c r="C57527" s="1">
        <v>11310</v>
      </c>
      <c r="D57527" s="1">
        <v>1015</v>
      </c>
      <c r="E57527" t="s">
        <v>1227</v>
      </c>
    </row>
    <row r="57528" spans="1:5" hidden="1" x14ac:dyDescent="0.2">
      <c r="A57528" s="2">
        <v>57527</v>
      </c>
      <c r="B57528" t="s">
        <v>1229</v>
      </c>
      <c r="C57528" s="1">
        <v>29245</v>
      </c>
      <c r="D57528" s="1">
        <v>32010.54</v>
      </c>
      <c r="E57528" t="s">
        <v>1227</v>
      </c>
    </row>
    <row r="57529" spans="1:5" hidden="1" x14ac:dyDescent="0.2">
      <c r="A57529" s="2">
        <v>57528</v>
      </c>
      <c r="B57529" t="s">
        <v>17</v>
      </c>
      <c r="C57529" s="1">
        <v>62175</v>
      </c>
      <c r="D57529" s="1">
        <v>55445.74</v>
      </c>
      <c r="E57529" t="s">
        <v>1227</v>
      </c>
    </row>
    <row r="57530" spans="1:5" hidden="1" x14ac:dyDescent="0.2">
      <c r="A57530" s="2">
        <v>57529</v>
      </c>
      <c r="B57530" t="s">
        <v>80</v>
      </c>
      <c r="C57530" s="1">
        <v>11310</v>
      </c>
      <c r="D57530">
        <v>652.5</v>
      </c>
      <c r="E57530" t="s">
        <v>1227</v>
      </c>
    </row>
    <row r="57531" spans="1:5" hidden="1" x14ac:dyDescent="0.2">
      <c r="A57531" s="2">
        <v>57530</v>
      </c>
      <c r="B57531" t="s">
        <v>20</v>
      </c>
      <c r="C57531" s="1">
        <v>34991</v>
      </c>
      <c r="D57531" s="1">
        <v>34619.01</v>
      </c>
      <c r="E57531" t="s">
        <v>1227</v>
      </c>
    </row>
    <row r="57532" spans="1:5" hidden="1" x14ac:dyDescent="0.2">
      <c r="A57532" s="2">
        <v>57531</v>
      </c>
      <c r="B57532" t="s">
        <v>1228</v>
      </c>
      <c r="C57532" s="1">
        <v>18408</v>
      </c>
      <c r="D57532" s="1">
        <v>3391.79</v>
      </c>
      <c r="E57532" t="s">
        <v>1227</v>
      </c>
    </row>
    <row r="57533" spans="1:5" hidden="1" x14ac:dyDescent="0.2">
      <c r="A57533" s="2">
        <v>57532</v>
      </c>
      <c r="B57533" t="s">
        <v>19</v>
      </c>
      <c r="C57533" s="1">
        <v>39725</v>
      </c>
      <c r="D57533" s="1">
        <v>38656.76</v>
      </c>
      <c r="E57533" t="s">
        <v>1227</v>
      </c>
    </row>
    <row r="57534" spans="1:5" hidden="1" x14ac:dyDescent="0.2">
      <c r="A57534" s="2">
        <v>57533</v>
      </c>
      <c r="B57534" t="s">
        <v>10</v>
      </c>
      <c r="C57534" s="1">
        <v>60004</v>
      </c>
      <c r="D57534" s="1">
        <v>100840.69</v>
      </c>
      <c r="E57534" t="s">
        <v>1227</v>
      </c>
    </row>
    <row r="57535" spans="1:5" hidden="1" x14ac:dyDescent="0.2">
      <c r="A57535" s="2">
        <v>57534</v>
      </c>
      <c r="B57535" t="s">
        <v>1228</v>
      </c>
      <c r="C57535" s="1">
        <v>20800</v>
      </c>
      <c r="D57535" s="1">
        <v>13592.5</v>
      </c>
      <c r="E57535" t="s">
        <v>1227</v>
      </c>
    </row>
    <row r="57536" spans="1:5" hidden="1" x14ac:dyDescent="0.2">
      <c r="A57536" s="2">
        <v>57535</v>
      </c>
      <c r="B57536" t="s">
        <v>80</v>
      </c>
      <c r="C57536" s="1">
        <v>11310</v>
      </c>
      <c r="D57536" s="1">
        <v>1051.25</v>
      </c>
      <c r="E57536" t="s">
        <v>1227</v>
      </c>
    </row>
    <row r="57537" spans="1:5" hidden="1" x14ac:dyDescent="0.2">
      <c r="A57537" s="2">
        <v>57536</v>
      </c>
      <c r="B57537" t="s">
        <v>35</v>
      </c>
      <c r="C57537" s="1">
        <v>35606</v>
      </c>
      <c r="D57537" s="1">
        <v>21699.47</v>
      </c>
      <c r="E57537" t="s">
        <v>1227</v>
      </c>
    </row>
    <row r="57538" spans="1:5" hidden="1" x14ac:dyDescent="0.2">
      <c r="A57538" s="2">
        <v>57537</v>
      </c>
      <c r="B57538" t="s">
        <v>10</v>
      </c>
      <c r="C57538" s="1">
        <v>60598</v>
      </c>
      <c r="D57538" s="1">
        <v>71342.14</v>
      </c>
      <c r="E57538" t="s">
        <v>1227</v>
      </c>
    </row>
    <row r="57539" spans="1:5" hidden="1" x14ac:dyDescent="0.2">
      <c r="A57539" s="2">
        <v>57538</v>
      </c>
      <c r="B57539" t="s">
        <v>1229</v>
      </c>
      <c r="C57539" s="1">
        <v>30285</v>
      </c>
      <c r="D57539" s="1">
        <v>31332.560000000001</v>
      </c>
      <c r="E57539" t="s">
        <v>1227</v>
      </c>
    </row>
    <row r="57540" spans="1:5" hidden="1" x14ac:dyDescent="0.2">
      <c r="A57540" s="2">
        <v>57539</v>
      </c>
      <c r="B57540" t="s">
        <v>10</v>
      </c>
      <c r="C57540" s="1">
        <v>56312</v>
      </c>
      <c r="D57540" s="1">
        <v>75476.06</v>
      </c>
      <c r="E57540" t="s">
        <v>1227</v>
      </c>
    </row>
    <row r="57541" spans="1:5" hidden="1" x14ac:dyDescent="0.2">
      <c r="A57541" s="2">
        <v>57540</v>
      </c>
      <c r="B57541" t="s">
        <v>80</v>
      </c>
      <c r="C57541" s="1">
        <v>11310</v>
      </c>
      <c r="D57541">
        <v>957</v>
      </c>
      <c r="E57541" t="s">
        <v>1227</v>
      </c>
    </row>
    <row r="57542" spans="1:5" hidden="1" x14ac:dyDescent="0.2">
      <c r="A57542" s="2">
        <v>57541</v>
      </c>
      <c r="B57542" t="s">
        <v>10</v>
      </c>
      <c r="C57542" s="1">
        <v>60598</v>
      </c>
      <c r="D57542" s="1">
        <v>78577.27</v>
      </c>
      <c r="E57542" t="s">
        <v>1227</v>
      </c>
    </row>
    <row r="57543" spans="1:5" hidden="1" x14ac:dyDescent="0.2">
      <c r="A57543" s="2">
        <v>57542</v>
      </c>
      <c r="B57543" t="s">
        <v>80</v>
      </c>
      <c r="C57543" s="1">
        <v>11310</v>
      </c>
      <c r="E57543" t="s">
        <v>1227</v>
      </c>
    </row>
    <row r="57544" spans="1:5" hidden="1" x14ac:dyDescent="0.2">
      <c r="A57544" s="2">
        <v>57543</v>
      </c>
      <c r="B57544" t="s">
        <v>10</v>
      </c>
      <c r="C57544" s="1">
        <v>61788</v>
      </c>
      <c r="D57544" s="1">
        <v>79751.34</v>
      </c>
      <c r="E57544" t="s">
        <v>1227</v>
      </c>
    </row>
    <row r="57545" spans="1:5" hidden="1" x14ac:dyDescent="0.2">
      <c r="A57545" s="2">
        <v>57544</v>
      </c>
      <c r="B57545" t="s">
        <v>30</v>
      </c>
      <c r="C57545" s="1">
        <v>37199</v>
      </c>
      <c r="D57545" s="1">
        <v>36951.35</v>
      </c>
      <c r="E57545" t="s">
        <v>1227</v>
      </c>
    </row>
    <row r="57546" spans="1:5" hidden="1" x14ac:dyDescent="0.2">
      <c r="A57546" s="2">
        <v>57545</v>
      </c>
      <c r="B57546" t="s">
        <v>5</v>
      </c>
      <c r="C57546" s="1">
        <v>50405</v>
      </c>
      <c r="D57546" s="1">
        <v>49872.58</v>
      </c>
      <c r="E57546" t="s">
        <v>1227</v>
      </c>
    </row>
    <row r="57547" spans="1:5" hidden="1" x14ac:dyDescent="0.2">
      <c r="A57547" s="2">
        <v>57546</v>
      </c>
      <c r="B57547" t="s">
        <v>17</v>
      </c>
      <c r="C57547" s="1">
        <v>66167</v>
      </c>
      <c r="D57547" s="1">
        <v>71929.98</v>
      </c>
      <c r="E57547" t="s">
        <v>1227</v>
      </c>
    </row>
    <row r="57548" spans="1:5" hidden="1" x14ac:dyDescent="0.2">
      <c r="A57548" s="2">
        <v>57547</v>
      </c>
      <c r="B57548" t="s">
        <v>80</v>
      </c>
      <c r="C57548" s="1">
        <v>11310</v>
      </c>
      <c r="E57548" t="s">
        <v>1227</v>
      </c>
    </row>
    <row r="57549" spans="1:5" hidden="1" x14ac:dyDescent="0.2">
      <c r="A57549" s="2">
        <v>57548</v>
      </c>
      <c r="B57549" t="s">
        <v>80</v>
      </c>
      <c r="C57549" s="1">
        <v>11310</v>
      </c>
      <c r="D57549">
        <v>906.26</v>
      </c>
      <c r="E57549" t="s">
        <v>1227</v>
      </c>
    </row>
    <row r="57550" spans="1:5" hidden="1" x14ac:dyDescent="0.2">
      <c r="A57550" s="2">
        <v>57549</v>
      </c>
      <c r="B57550" t="s">
        <v>1232</v>
      </c>
      <c r="C57550" s="1">
        <v>29245</v>
      </c>
      <c r="D57550" s="1">
        <v>30201.51</v>
      </c>
      <c r="E57550" t="s">
        <v>1227</v>
      </c>
    </row>
    <row r="57551" spans="1:5" hidden="1" x14ac:dyDescent="0.2">
      <c r="A57551" s="2">
        <v>57550</v>
      </c>
      <c r="B57551" t="s">
        <v>80</v>
      </c>
      <c r="C57551" s="1">
        <v>11310</v>
      </c>
      <c r="E57551" t="s">
        <v>1227</v>
      </c>
    </row>
    <row r="57552" spans="1:5" hidden="1" x14ac:dyDescent="0.2">
      <c r="A57552" s="2">
        <v>57551</v>
      </c>
      <c r="B57552" t="s">
        <v>17</v>
      </c>
      <c r="C57552" s="1">
        <v>88762</v>
      </c>
      <c r="D57552" s="1">
        <v>109409.98</v>
      </c>
      <c r="E57552" t="s">
        <v>1227</v>
      </c>
    </row>
    <row r="57553" spans="1:5" hidden="1" x14ac:dyDescent="0.2">
      <c r="A57553" s="2">
        <v>57552</v>
      </c>
      <c r="B57553" t="s">
        <v>1232</v>
      </c>
      <c r="C57553" s="1">
        <v>31366</v>
      </c>
      <c r="D57553" s="1">
        <v>42672.08</v>
      </c>
      <c r="E57553" t="s">
        <v>1227</v>
      </c>
    </row>
    <row r="57554" spans="1:5" hidden="1" x14ac:dyDescent="0.2">
      <c r="A57554" s="2">
        <v>57553</v>
      </c>
      <c r="B57554" t="s">
        <v>1231</v>
      </c>
      <c r="C57554" s="1">
        <v>30229</v>
      </c>
      <c r="D57554" s="1">
        <v>24024.25</v>
      </c>
      <c r="E57554" t="s">
        <v>1227</v>
      </c>
    </row>
    <row r="57555" spans="1:5" hidden="1" x14ac:dyDescent="0.2">
      <c r="A57555" s="2">
        <v>57554</v>
      </c>
      <c r="B57555" t="s">
        <v>17</v>
      </c>
      <c r="C57555" s="1">
        <v>47475</v>
      </c>
      <c r="D57555" s="1">
        <v>47392.68</v>
      </c>
      <c r="E57555" t="s">
        <v>1227</v>
      </c>
    </row>
    <row r="57556" spans="1:5" hidden="1" x14ac:dyDescent="0.2">
      <c r="A57556" s="2">
        <v>57555</v>
      </c>
      <c r="B57556" t="s">
        <v>1236</v>
      </c>
      <c r="C57556" s="1">
        <v>20800</v>
      </c>
      <c r="D57556" s="1">
        <v>9171.9</v>
      </c>
      <c r="E57556" t="s">
        <v>1227</v>
      </c>
    </row>
    <row r="57557" spans="1:5" hidden="1" x14ac:dyDescent="0.2">
      <c r="A57557" s="2">
        <v>57556</v>
      </c>
      <c r="B57557" t="s">
        <v>10</v>
      </c>
      <c r="C57557" s="1">
        <v>82704</v>
      </c>
      <c r="D57557" s="1">
        <v>104603.58</v>
      </c>
      <c r="E57557" t="s">
        <v>1227</v>
      </c>
    </row>
    <row r="57558" spans="1:5" hidden="1" x14ac:dyDescent="0.2">
      <c r="A57558" s="2">
        <v>57557</v>
      </c>
      <c r="B57558" t="s">
        <v>7</v>
      </c>
      <c r="C57558" s="1">
        <v>65300</v>
      </c>
      <c r="D57558" s="1">
        <v>65249.03</v>
      </c>
      <c r="E57558" t="s">
        <v>1227</v>
      </c>
    </row>
    <row r="57559" spans="1:5" hidden="1" x14ac:dyDescent="0.2">
      <c r="A57559" s="2">
        <v>57558</v>
      </c>
      <c r="B57559" t="s">
        <v>7</v>
      </c>
      <c r="C57559" s="1">
        <v>52922</v>
      </c>
      <c r="D57559" s="1">
        <v>52877.81</v>
      </c>
      <c r="E57559" t="s">
        <v>1227</v>
      </c>
    </row>
    <row r="57560" spans="1:5" hidden="1" x14ac:dyDescent="0.2">
      <c r="A57560" s="2">
        <v>57559</v>
      </c>
      <c r="B57560" t="s">
        <v>27</v>
      </c>
      <c r="C57560" s="1">
        <v>36044</v>
      </c>
      <c r="D57560" s="1">
        <v>42990.33</v>
      </c>
      <c r="E57560" t="s">
        <v>1227</v>
      </c>
    </row>
    <row r="57561" spans="1:5" hidden="1" x14ac:dyDescent="0.2">
      <c r="A57561" s="2">
        <v>57560</v>
      </c>
      <c r="B57561" t="s">
        <v>10</v>
      </c>
      <c r="C57561" s="1">
        <v>64757</v>
      </c>
      <c r="D57561" s="1">
        <v>64675.81</v>
      </c>
      <c r="E57561" t="s">
        <v>1227</v>
      </c>
    </row>
    <row r="57562" spans="1:5" hidden="1" x14ac:dyDescent="0.2">
      <c r="A57562" s="2">
        <v>57561</v>
      </c>
      <c r="B57562" t="s">
        <v>10</v>
      </c>
      <c r="C57562" s="1">
        <v>68322</v>
      </c>
      <c r="D57562" s="1">
        <v>85458.64</v>
      </c>
      <c r="E57562" t="s">
        <v>1227</v>
      </c>
    </row>
    <row r="57563" spans="1:5" hidden="1" x14ac:dyDescent="0.2">
      <c r="A57563" s="2">
        <v>57562</v>
      </c>
      <c r="B57563" t="s">
        <v>49</v>
      </c>
      <c r="C57563" s="1">
        <v>51100</v>
      </c>
      <c r="D57563" s="1">
        <v>50392.65</v>
      </c>
      <c r="E57563" t="s">
        <v>1227</v>
      </c>
    </row>
    <row r="57564" spans="1:5" hidden="1" x14ac:dyDescent="0.2">
      <c r="A57564" s="2">
        <v>57563</v>
      </c>
      <c r="B57564" t="s">
        <v>10</v>
      </c>
      <c r="C57564" s="1">
        <v>44104</v>
      </c>
      <c r="D57564" s="1">
        <v>52985.35</v>
      </c>
      <c r="E57564" t="s">
        <v>1227</v>
      </c>
    </row>
    <row r="57565" spans="1:5" hidden="1" x14ac:dyDescent="0.2">
      <c r="A57565" s="2">
        <v>57564</v>
      </c>
      <c r="B57565" t="s">
        <v>19</v>
      </c>
      <c r="C57565" s="1">
        <v>66350</v>
      </c>
      <c r="D57565" s="1">
        <v>66221.03</v>
      </c>
      <c r="E57565" t="s">
        <v>1227</v>
      </c>
    </row>
    <row r="57566" spans="1:5" hidden="1" x14ac:dyDescent="0.2">
      <c r="A57566" s="2">
        <v>57565</v>
      </c>
      <c r="B57566" t="s">
        <v>10</v>
      </c>
      <c r="C57566" s="1">
        <v>71296</v>
      </c>
      <c r="D57566" s="1">
        <v>71634.39</v>
      </c>
      <c r="E57566" t="s">
        <v>1227</v>
      </c>
    </row>
    <row r="57567" spans="1:5" hidden="1" x14ac:dyDescent="0.2">
      <c r="A57567" s="2">
        <v>57566</v>
      </c>
      <c r="B57567" t="s">
        <v>10</v>
      </c>
      <c r="C57567" s="1">
        <v>52976</v>
      </c>
      <c r="D57567" s="1">
        <v>58376.55</v>
      </c>
      <c r="E57567" t="s">
        <v>1227</v>
      </c>
    </row>
    <row r="57568" spans="1:5" hidden="1" x14ac:dyDescent="0.2">
      <c r="A57568" s="2">
        <v>57567</v>
      </c>
      <c r="B57568" t="s">
        <v>10</v>
      </c>
      <c r="C57568" s="1">
        <v>76360</v>
      </c>
      <c r="D57568" s="1">
        <v>79091.63</v>
      </c>
      <c r="E57568" t="s">
        <v>1227</v>
      </c>
    </row>
    <row r="57569" spans="1:5" hidden="1" x14ac:dyDescent="0.2">
      <c r="A57569" s="2">
        <v>57568</v>
      </c>
      <c r="B57569" t="s">
        <v>80</v>
      </c>
      <c r="C57569" s="1">
        <v>11310</v>
      </c>
      <c r="D57569" s="1">
        <v>1051.25</v>
      </c>
      <c r="E57569" t="s">
        <v>1227</v>
      </c>
    </row>
    <row r="57570" spans="1:5" hidden="1" x14ac:dyDescent="0.2">
      <c r="A57570" s="2">
        <v>57569</v>
      </c>
      <c r="B57570" t="s">
        <v>16</v>
      </c>
      <c r="C57570" s="1">
        <v>29320</v>
      </c>
      <c r="D57570" s="1">
        <v>32046.44</v>
      </c>
      <c r="E57570" t="s">
        <v>1227</v>
      </c>
    </row>
    <row r="57571" spans="1:5" hidden="1" x14ac:dyDescent="0.2">
      <c r="A57571" s="2">
        <v>57570</v>
      </c>
      <c r="B57571" t="s">
        <v>10</v>
      </c>
      <c r="C57571" s="1">
        <v>44104</v>
      </c>
      <c r="D57571" s="1">
        <v>55766.97</v>
      </c>
      <c r="E57571" t="s">
        <v>1227</v>
      </c>
    </row>
    <row r="57572" spans="1:5" hidden="1" x14ac:dyDescent="0.2">
      <c r="A57572" s="2">
        <v>57571</v>
      </c>
      <c r="B57572" t="s">
        <v>80</v>
      </c>
      <c r="C57572" s="1">
        <v>11310</v>
      </c>
      <c r="E57572" t="s">
        <v>1227</v>
      </c>
    </row>
    <row r="57573" spans="1:5" hidden="1" x14ac:dyDescent="0.2">
      <c r="A57573" s="2">
        <v>57572</v>
      </c>
      <c r="B57573" t="s">
        <v>1229</v>
      </c>
      <c r="C57573" s="1">
        <v>29245</v>
      </c>
      <c r="D57573" s="1">
        <v>28684.95</v>
      </c>
      <c r="E57573" t="s">
        <v>1227</v>
      </c>
    </row>
    <row r="57574" spans="1:5" hidden="1" x14ac:dyDescent="0.2">
      <c r="A57574" s="2">
        <v>57573</v>
      </c>
      <c r="B57574" t="s">
        <v>10</v>
      </c>
      <c r="C57574" s="1">
        <v>68915</v>
      </c>
      <c r="D57574" s="1">
        <v>77765.25</v>
      </c>
      <c r="E57574" t="s">
        <v>1227</v>
      </c>
    </row>
    <row r="57575" spans="1:5" hidden="1" x14ac:dyDescent="0.2">
      <c r="A57575" s="2">
        <v>57574</v>
      </c>
      <c r="B57575" t="s">
        <v>8</v>
      </c>
      <c r="C57575" s="1">
        <v>50774</v>
      </c>
      <c r="D57575" s="1">
        <v>52329.46</v>
      </c>
      <c r="E57575" t="s">
        <v>1227</v>
      </c>
    </row>
    <row r="57576" spans="1:5" hidden="1" x14ac:dyDescent="0.2">
      <c r="A57576" s="2">
        <v>57575</v>
      </c>
      <c r="B57576" t="s">
        <v>1229</v>
      </c>
      <c r="C57576" s="1">
        <v>29245</v>
      </c>
      <c r="D57576" s="1">
        <v>30669.11</v>
      </c>
      <c r="E57576" t="s">
        <v>1227</v>
      </c>
    </row>
    <row r="57577" spans="1:5" hidden="1" x14ac:dyDescent="0.2">
      <c r="A57577" s="2">
        <v>57576</v>
      </c>
      <c r="B57577" t="s">
        <v>1229</v>
      </c>
      <c r="C57577" s="1">
        <v>30119</v>
      </c>
      <c r="D57577" s="1">
        <v>30356.99</v>
      </c>
      <c r="E57577" t="s">
        <v>1227</v>
      </c>
    </row>
    <row r="57578" spans="1:5" hidden="1" x14ac:dyDescent="0.2">
      <c r="A57578" s="2">
        <v>57577</v>
      </c>
      <c r="B57578" t="s">
        <v>8</v>
      </c>
      <c r="C57578" s="1">
        <v>55019</v>
      </c>
      <c r="D57578" s="1">
        <v>56581.120000000003</v>
      </c>
      <c r="E57578" t="s">
        <v>1227</v>
      </c>
    </row>
    <row r="57579" spans="1:5" hidden="1" x14ac:dyDescent="0.2">
      <c r="A57579" s="2">
        <v>57578</v>
      </c>
      <c r="B57579" t="s">
        <v>1235</v>
      </c>
      <c r="C57579" s="1">
        <v>72238</v>
      </c>
      <c r="D57579" s="1">
        <v>2179.19</v>
      </c>
      <c r="E57579" t="s">
        <v>1227</v>
      </c>
    </row>
    <row r="57580" spans="1:5" hidden="1" x14ac:dyDescent="0.2">
      <c r="A57580" s="2">
        <v>57579</v>
      </c>
      <c r="B57580" t="s">
        <v>17</v>
      </c>
      <c r="C57580" s="1">
        <v>82592</v>
      </c>
      <c r="D57580" s="1">
        <v>85943.7</v>
      </c>
      <c r="E57580" t="s">
        <v>1227</v>
      </c>
    </row>
    <row r="57581" spans="1:5" hidden="1" x14ac:dyDescent="0.2">
      <c r="A57581" s="2">
        <v>57580</v>
      </c>
      <c r="B57581" t="s">
        <v>14</v>
      </c>
      <c r="C57581" s="1">
        <v>37694</v>
      </c>
      <c r="D57581" s="1">
        <v>37033.21</v>
      </c>
      <c r="E57581" t="s">
        <v>1227</v>
      </c>
    </row>
    <row r="57582" spans="1:5" hidden="1" x14ac:dyDescent="0.2">
      <c r="A57582" s="2">
        <v>57581</v>
      </c>
      <c r="B57582" t="s">
        <v>80</v>
      </c>
      <c r="C57582" s="1">
        <v>11310</v>
      </c>
      <c r="E57582" t="s">
        <v>1227</v>
      </c>
    </row>
    <row r="57583" spans="1:5" hidden="1" x14ac:dyDescent="0.2">
      <c r="A57583" s="2">
        <v>57582</v>
      </c>
      <c r="B57583" t="s">
        <v>80</v>
      </c>
      <c r="C57583" s="1">
        <v>11310</v>
      </c>
      <c r="E57583" t="s">
        <v>1227</v>
      </c>
    </row>
    <row r="57584" spans="1:5" hidden="1" x14ac:dyDescent="0.2">
      <c r="A57584" s="2">
        <v>57583</v>
      </c>
      <c r="B57584" t="s">
        <v>7</v>
      </c>
      <c r="C57584" s="1">
        <v>68300</v>
      </c>
      <c r="D57584" s="1">
        <v>68112.240000000005</v>
      </c>
      <c r="E57584" t="s">
        <v>1227</v>
      </c>
    </row>
    <row r="57585" spans="1:5" hidden="1" x14ac:dyDescent="0.2">
      <c r="A57585" s="2">
        <v>57584</v>
      </c>
      <c r="B57585" t="s">
        <v>10</v>
      </c>
      <c r="C57585" s="1">
        <v>44773</v>
      </c>
      <c r="D57585" s="1">
        <v>57690.46</v>
      </c>
      <c r="E57585" t="s">
        <v>1227</v>
      </c>
    </row>
    <row r="57586" spans="1:5" hidden="1" x14ac:dyDescent="0.2">
      <c r="A57586" s="2">
        <v>57585</v>
      </c>
      <c r="B57586" t="s">
        <v>30</v>
      </c>
      <c r="C57586" s="1">
        <v>46624</v>
      </c>
      <c r="D57586" s="1">
        <v>52541.16</v>
      </c>
      <c r="E57586" t="s">
        <v>1227</v>
      </c>
    </row>
    <row r="57587" spans="1:5" hidden="1" x14ac:dyDescent="0.2">
      <c r="A57587" s="2">
        <v>57586</v>
      </c>
      <c r="B57587" t="s">
        <v>46</v>
      </c>
      <c r="C57587" s="1">
        <v>60500</v>
      </c>
      <c r="D57587" s="1">
        <v>61108.99</v>
      </c>
      <c r="E57587" t="s">
        <v>1227</v>
      </c>
    </row>
    <row r="57588" spans="1:5" hidden="1" x14ac:dyDescent="0.2">
      <c r="A57588" s="2">
        <v>57587</v>
      </c>
      <c r="B57588" t="s">
        <v>13</v>
      </c>
      <c r="C57588" s="1">
        <v>54510</v>
      </c>
      <c r="D57588" s="1">
        <v>57870.99</v>
      </c>
      <c r="E57588" t="s">
        <v>1227</v>
      </c>
    </row>
    <row r="57589" spans="1:5" hidden="1" x14ac:dyDescent="0.2">
      <c r="A57589" s="2">
        <v>57588</v>
      </c>
      <c r="B57589" t="s">
        <v>17</v>
      </c>
      <c r="C57589" s="1">
        <v>65409</v>
      </c>
      <c r="D57589" s="1">
        <v>63999.37</v>
      </c>
      <c r="E57589" t="s">
        <v>1227</v>
      </c>
    </row>
    <row r="57590" spans="1:5" hidden="1" x14ac:dyDescent="0.2">
      <c r="A57590" s="2">
        <v>57589</v>
      </c>
      <c r="B57590" t="s">
        <v>10</v>
      </c>
      <c r="C57590" s="1">
        <v>64757</v>
      </c>
      <c r="D57590" s="1">
        <v>91532.01</v>
      </c>
      <c r="E57590" t="s">
        <v>1227</v>
      </c>
    </row>
    <row r="57591" spans="1:5" hidden="1" x14ac:dyDescent="0.2">
      <c r="A57591" s="2">
        <v>57590</v>
      </c>
      <c r="B57591" t="s">
        <v>17</v>
      </c>
      <c r="C57591" s="1">
        <v>66167</v>
      </c>
      <c r="D57591" s="1">
        <v>70771.12</v>
      </c>
      <c r="E57591" t="s">
        <v>1227</v>
      </c>
    </row>
    <row r="57592" spans="1:5" hidden="1" x14ac:dyDescent="0.2">
      <c r="A57592" s="2">
        <v>57591</v>
      </c>
      <c r="B57592" t="s">
        <v>10</v>
      </c>
      <c r="C57592" s="1">
        <v>44104</v>
      </c>
      <c r="D57592" s="1">
        <v>45598.83</v>
      </c>
      <c r="E57592" t="s">
        <v>1227</v>
      </c>
    </row>
    <row r="57593" spans="1:5" hidden="1" x14ac:dyDescent="0.2">
      <c r="A57593" s="2">
        <v>57592</v>
      </c>
      <c r="B57593" t="s">
        <v>80</v>
      </c>
      <c r="C57593" s="1">
        <v>11310</v>
      </c>
      <c r="D57593" s="1">
        <v>1000.5</v>
      </c>
      <c r="E57593" t="s">
        <v>1227</v>
      </c>
    </row>
    <row r="57594" spans="1:5" hidden="1" x14ac:dyDescent="0.2">
      <c r="A57594" s="2">
        <v>57593</v>
      </c>
      <c r="B57594" t="s">
        <v>19</v>
      </c>
      <c r="C57594" s="1">
        <v>31740</v>
      </c>
      <c r="D57594" s="1">
        <v>29891.77</v>
      </c>
      <c r="E57594" t="s">
        <v>1227</v>
      </c>
    </row>
    <row r="57595" spans="1:5" hidden="1" x14ac:dyDescent="0.2">
      <c r="A57595" s="2">
        <v>57594</v>
      </c>
      <c r="B57595" t="s">
        <v>17</v>
      </c>
      <c r="C57595" s="1">
        <v>112684</v>
      </c>
      <c r="D57595" s="1">
        <v>117063.11</v>
      </c>
      <c r="E57595" t="s">
        <v>1227</v>
      </c>
    </row>
    <row r="57596" spans="1:5" hidden="1" x14ac:dyDescent="0.2">
      <c r="A57596" s="2">
        <v>57595</v>
      </c>
      <c r="B57596" t="s">
        <v>17</v>
      </c>
      <c r="C57596" s="1">
        <v>77305</v>
      </c>
      <c r="D57596" s="1">
        <v>78488.84</v>
      </c>
      <c r="E57596" t="s">
        <v>1227</v>
      </c>
    </row>
    <row r="57597" spans="1:5" hidden="1" x14ac:dyDescent="0.2">
      <c r="A57597" s="2">
        <v>57596</v>
      </c>
      <c r="B57597" t="s">
        <v>80</v>
      </c>
      <c r="C57597" s="1">
        <v>11310</v>
      </c>
      <c r="D57597" s="1">
        <v>1051.25</v>
      </c>
      <c r="E57597" t="s">
        <v>1227</v>
      </c>
    </row>
    <row r="57598" spans="1:5" hidden="1" x14ac:dyDescent="0.2">
      <c r="A57598" s="2">
        <v>57597</v>
      </c>
      <c r="B57598" t="s">
        <v>17</v>
      </c>
      <c r="C57598" s="1">
        <v>63976</v>
      </c>
      <c r="D57598" s="1">
        <v>78939.850000000006</v>
      </c>
      <c r="E57598" t="s">
        <v>1227</v>
      </c>
    </row>
    <row r="57599" spans="1:5" hidden="1" x14ac:dyDescent="0.2">
      <c r="A57599" s="2">
        <v>57598</v>
      </c>
      <c r="B57599" t="s">
        <v>10</v>
      </c>
      <c r="C57599" s="1">
        <v>85582</v>
      </c>
      <c r="D57599" s="1">
        <v>90462.62</v>
      </c>
      <c r="E57599" t="s">
        <v>1227</v>
      </c>
    </row>
    <row r="57600" spans="1:5" hidden="1" x14ac:dyDescent="0.2">
      <c r="A57600" s="2">
        <v>57599</v>
      </c>
      <c r="B57600" t="s">
        <v>19</v>
      </c>
      <c r="C57600" s="1">
        <v>43760</v>
      </c>
      <c r="D57600" s="1">
        <v>64983.8</v>
      </c>
      <c r="E57600" t="s">
        <v>1227</v>
      </c>
    </row>
    <row r="57601" spans="1:5" hidden="1" x14ac:dyDescent="0.2">
      <c r="A57601" s="2">
        <v>57600</v>
      </c>
      <c r="B57601" t="s">
        <v>7</v>
      </c>
      <c r="C57601" s="1">
        <v>93800</v>
      </c>
      <c r="D57601" s="1">
        <v>94207.63</v>
      </c>
      <c r="E57601" t="s">
        <v>1227</v>
      </c>
    </row>
    <row r="57602" spans="1:5" hidden="1" x14ac:dyDescent="0.2">
      <c r="A57602" s="2">
        <v>57601</v>
      </c>
      <c r="B57602" t="s">
        <v>7</v>
      </c>
      <c r="C57602" s="1">
        <v>107400</v>
      </c>
      <c r="D57602" s="1">
        <v>107334.04</v>
      </c>
      <c r="E57602" t="s">
        <v>1227</v>
      </c>
    </row>
    <row r="57603" spans="1:5" hidden="1" x14ac:dyDescent="0.2">
      <c r="A57603" s="2">
        <v>57602</v>
      </c>
      <c r="B57603" t="s">
        <v>46</v>
      </c>
      <c r="C57603" s="1">
        <v>68300</v>
      </c>
      <c r="D57603" s="1">
        <v>67696.710000000006</v>
      </c>
      <c r="E57603" t="s">
        <v>1227</v>
      </c>
    </row>
    <row r="57604" spans="1:5" hidden="1" x14ac:dyDescent="0.2">
      <c r="A57604" s="2">
        <v>57603</v>
      </c>
      <c r="B57604" t="s">
        <v>22</v>
      </c>
      <c r="C57604" s="1">
        <v>10941</v>
      </c>
      <c r="D57604" s="1">
        <v>10845.78</v>
      </c>
      <c r="E57604" t="s">
        <v>1227</v>
      </c>
    </row>
    <row r="57605" spans="1:5" hidden="1" x14ac:dyDescent="0.2">
      <c r="A57605" s="2">
        <v>57604</v>
      </c>
      <c r="B57605" t="s">
        <v>1228</v>
      </c>
      <c r="C57605" s="1">
        <v>22464</v>
      </c>
      <c r="D57605" s="1">
        <v>4266</v>
      </c>
      <c r="E57605" t="s">
        <v>1227</v>
      </c>
    </row>
    <row r="57606" spans="1:5" hidden="1" x14ac:dyDescent="0.2">
      <c r="A57606" s="2">
        <v>57605</v>
      </c>
      <c r="B57606" t="s">
        <v>1230</v>
      </c>
      <c r="C57606" s="1">
        <v>48315</v>
      </c>
      <c r="D57606" s="1">
        <v>48718.93</v>
      </c>
      <c r="E57606" t="s">
        <v>1227</v>
      </c>
    </row>
    <row r="57607" spans="1:5" hidden="1" x14ac:dyDescent="0.2">
      <c r="A57607" s="2">
        <v>57606</v>
      </c>
      <c r="B57607" t="s">
        <v>80</v>
      </c>
      <c r="C57607" s="1">
        <v>11310</v>
      </c>
      <c r="E57607" t="s">
        <v>1227</v>
      </c>
    </row>
    <row r="57608" spans="1:5" hidden="1" x14ac:dyDescent="0.2">
      <c r="A57608" s="2">
        <v>57607</v>
      </c>
      <c r="B57608" t="s">
        <v>14</v>
      </c>
      <c r="C57608" s="1">
        <v>40303</v>
      </c>
      <c r="D57608" s="1">
        <v>43403.74</v>
      </c>
      <c r="E57608" t="s">
        <v>1227</v>
      </c>
    </row>
    <row r="57609" spans="1:5" hidden="1" x14ac:dyDescent="0.2">
      <c r="A57609" s="2">
        <v>57608</v>
      </c>
      <c r="B57609" t="s">
        <v>80</v>
      </c>
      <c r="C57609" s="1">
        <v>11310</v>
      </c>
      <c r="E57609" t="s">
        <v>1227</v>
      </c>
    </row>
    <row r="57610" spans="1:5" hidden="1" x14ac:dyDescent="0.2">
      <c r="A57610" s="2">
        <v>57609</v>
      </c>
      <c r="B57610" t="s">
        <v>17</v>
      </c>
      <c r="C57610" s="1">
        <v>82592</v>
      </c>
      <c r="D57610" s="1">
        <v>83712.56</v>
      </c>
      <c r="E57610" t="s">
        <v>1227</v>
      </c>
    </row>
    <row r="57611" spans="1:5" hidden="1" x14ac:dyDescent="0.2">
      <c r="A57611" s="2">
        <v>57610</v>
      </c>
      <c r="B57611" t="s">
        <v>80</v>
      </c>
      <c r="C57611" s="1">
        <v>11310</v>
      </c>
      <c r="E57611" t="s">
        <v>1227</v>
      </c>
    </row>
    <row r="57612" spans="1:5" hidden="1" x14ac:dyDescent="0.2">
      <c r="A57612" s="2">
        <v>57611</v>
      </c>
      <c r="B57612" t="s">
        <v>80</v>
      </c>
      <c r="C57612" s="1">
        <v>11310</v>
      </c>
      <c r="D57612" s="1">
        <v>1015</v>
      </c>
      <c r="E57612" t="s">
        <v>1227</v>
      </c>
    </row>
    <row r="57613" spans="1:5" hidden="1" x14ac:dyDescent="0.2">
      <c r="A57613" s="2">
        <v>57612</v>
      </c>
      <c r="B57613" t="s">
        <v>17</v>
      </c>
      <c r="C57613" s="1">
        <v>66167</v>
      </c>
      <c r="D57613" s="1">
        <v>96741.53</v>
      </c>
      <c r="E57613" t="s">
        <v>1227</v>
      </c>
    </row>
    <row r="57614" spans="1:5" hidden="1" x14ac:dyDescent="0.2">
      <c r="A57614" s="2">
        <v>57613</v>
      </c>
      <c r="B57614" t="s">
        <v>80</v>
      </c>
      <c r="C57614" s="1">
        <v>11310</v>
      </c>
      <c r="D57614" s="1">
        <v>1051.25</v>
      </c>
      <c r="E57614" t="s">
        <v>1227</v>
      </c>
    </row>
    <row r="57615" spans="1:5" hidden="1" x14ac:dyDescent="0.2">
      <c r="A57615" s="2">
        <v>57614</v>
      </c>
      <c r="B57615" t="s">
        <v>5</v>
      </c>
      <c r="C57615" s="1">
        <v>55154</v>
      </c>
      <c r="D57615" s="1">
        <v>55133.3</v>
      </c>
      <c r="E57615" t="s">
        <v>1227</v>
      </c>
    </row>
    <row r="57616" spans="1:5" hidden="1" x14ac:dyDescent="0.2">
      <c r="A57616" s="2">
        <v>57615</v>
      </c>
      <c r="B57616" t="s">
        <v>80</v>
      </c>
      <c r="C57616" s="1">
        <v>11310</v>
      </c>
      <c r="E57616" t="s">
        <v>1227</v>
      </c>
    </row>
    <row r="57617" spans="1:5" hidden="1" x14ac:dyDescent="0.2">
      <c r="A57617" s="2">
        <v>57616</v>
      </c>
      <c r="B57617" t="s">
        <v>19</v>
      </c>
      <c r="C57617" s="1">
        <v>75600</v>
      </c>
      <c r="D57617" s="1">
        <v>74960.47</v>
      </c>
      <c r="E57617" t="s">
        <v>1227</v>
      </c>
    </row>
    <row r="57618" spans="1:5" hidden="1" x14ac:dyDescent="0.2">
      <c r="A57618" s="2">
        <v>57617</v>
      </c>
      <c r="B57618" t="s">
        <v>22</v>
      </c>
      <c r="C57618" s="1">
        <v>10339</v>
      </c>
      <c r="D57618" s="1">
        <v>10255.76</v>
      </c>
      <c r="E57618" t="s">
        <v>1227</v>
      </c>
    </row>
    <row r="57619" spans="1:5" hidden="1" x14ac:dyDescent="0.2">
      <c r="A57619" s="2">
        <v>57618</v>
      </c>
      <c r="B57619" t="s">
        <v>80</v>
      </c>
      <c r="C57619" s="1">
        <v>11310</v>
      </c>
      <c r="E57619" t="s">
        <v>1227</v>
      </c>
    </row>
    <row r="57620" spans="1:5" hidden="1" x14ac:dyDescent="0.2">
      <c r="A57620" s="2">
        <v>57619</v>
      </c>
      <c r="B57620" t="s">
        <v>80</v>
      </c>
      <c r="C57620" s="1">
        <v>11310</v>
      </c>
      <c r="E57620" t="s">
        <v>1227</v>
      </c>
    </row>
    <row r="57621" spans="1:5" hidden="1" x14ac:dyDescent="0.2">
      <c r="A57621" s="2">
        <v>57620</v>
      </c>
      <c r="B57621" t="s">
        <v>80</v>
      </c>
      <c r="C57621" s="1">
        <v>11310</v>
      </c>
      <c r="E57621" t="s">
        <v>1227</v>
      </c>
    </row>
    <row r="57622" spans="1:5" hidden="1" x14ac:dyDescent="0.2">
      <c r="A57622" s="2">
        <v>57621</v>
      </c>
      <c r="B57622" t="s">
        <v>1229</v>
      </c>
      <c r="C57622" s="1">
        <v>36192</v>
      </c>
      <c r="D57622" s="1">
        <v>40318.46</v>
      </c>
      <c r="E57622" t="s">
        <v>1227</v>
      </c>
    </row>
    <row r="57623" spans="1:5" hidden="1" x14ac:dyDescent="0.2">
      <c r="A57623" s="2">
        <v>57622</v>
      </c>
      <c r="B57623" t="s">
        <v>30</v>
      </c>
      <c r="C57623" s="1">
        <v>100256</v>
      </c>
      <c r="D57623" s="1">
        <v>97329.61</v>
      </c>
      <c r="E57623" t="s">
        <v>1227</v>
      </c>
    </row>
    <row r="57624" spans="1:5" hidden="1" x14ac:dyDescent="0.2">
      <c r="A57624" s="2">
        <v>57623</v>
      </c>
      <c r="B57624" t="s">
        <v>17</v>
      </c>
      <c r="C57624" s="1">
        <v>69975</v>
      </c>
      <c r="D57624" s="1">
        <v>71264.14</v>
      </c>
      <c r="E57624" t="s">
        <v>1227</v>
      </c>
    </row>
    <row r="57625" spans="1:5" hidden="1" x14ac:dyDescent="0.2">
      <c r="A57625" s="2">
        <v>57624</v>
      </c>
      <c r="B57625" t="s">
        <v>1240</v>
      </c>
      <c r="C57625" s="1">
        <v>35436</v>
      </c>
      <c r="D57625" s="1">
        <v>35464.33</v>
      </c>
      <c r="E57625" t="s">
        <v>1227</v>
      </c>
    </row>
    <row r="57626" spans="1:5" hidden="1" x14ac:dyDescent="0.2">
      <c r="A57626" s="2">
        <v>57625</v>
      </c>
      <c r="B57626" t="s">
        <v>80</v>
      </c>
      <c r="C57626" s="1">
        <v>11310</v>
      </c>
      <c r="E57626" t="s">
        <v>1227</v>
      </c>
    </row>
    <row r="57627" spans="1:5" hidden="1" x14ac:dyDescent="0.2">
      <c r="A57627" s="2">
        <v>57626</v>
      </c>
      <c r="B57627" t="s">
        <v>19</v>
      </c>
      <c r="C57627" s="1">
        <v>51517</v>
      </c>
      <c r="D57627" s="1">
        <v>52982.23</v>
      </c>
      <c r="E57627" t="s">
        <v>1227</v>
      </c>
    </row>
    <row r="57628" spans="1:5" hidden="1" x14ac:dyDescent="0.2">
      <c r="A57628" s="2">
        <v>57627</v>
      </c>
      <c r="B57628" t="s">
        <v>13</v>
      </c>
      <c r="C57628" s="1">
        <v>43543</v>
      </c>
      <c r="D57628" s="1">
        <v>29434.85</v>
      </c>
      <c r="E57628" t="s">
        <v>1227</v>
      </c>
    </row>
    <row r="57629" spans="1:5" hidden="1" x14ac:dyDescent="0.2">
      <c r="A57629" s="2">
        <v>57628</v>
      </c>
      <c r="B57629" t="s">
        <v>14</v>
      </c>
      <c r="C57629" s="1">
        <v>29963</v>
      </c>
      <c r="D57629" s="1">
        <v>30308.560000000001</v>
      </c>
      <c r="E57629" t="s">
        <v>1227</v>
      </c>
    </row>
    <row r="57630" spans="1:5" hidden="1" x14ac:dyDescent="0.2">
      <c r="A57630" s="2">
        <v>57629</v>
      </c>
      <c r="B57630" t="s">
        <v>80</v>
      </c>
      <c r="C57630" s="1">
        <v>11310</v>
      </c>
      <c r="E57630" t="s">
        <v>1227</v>
      </c>
    </row>
    <row r="57631" spans="1:5" hidden="1" x14ac:dyDescent="0.2">
      <c r="A57631" s="2">
        <v>57630</v>
      </c>
      <c r="B57631" t="s">
        <v>10</v>
      </c>
      <c r="C57631" s="1">
        <v>65945</v>
      </c>
      <c r="D57631" s="1">
        <v>78303.520000000004</v>
      </c>
      <c r="E57631" t="s">
        <v>1227</v>
      </c>
    </row>
    <row r="57632" spans="1:5" hidden="1" x14ac:dyDescent="0.2">
      <c r="A57632" s="2">
        <v>57631</v>
      </c>
      <c r="B57632" t="s">
        <v>34</v>
      </c>
      <c r="C57632" s="1">
        <v>58313</v>
      </c>
      <c r="D57632" s="1">
        <v>58359.61</v>
      </c>
      <c r="E57632" t="s">
        <v>1227</v>
      </c>
    </row>
    <row r="57633" spans="1:5" hidden="1" x14ac:dyDescent="0.2">
      <c r="A57633" s="2">
        <v>57632</v>
      </c>
      <c r="B57633" t="s">
        <v>1230</v>
      </c>
      <c r="C57633" s="1">
        <v>35436</v>
      </c>
      <c r="D57633" s="1">
        <v>35820.61</v>
      </c>
      <c r="E57633" t="s">
        <v>1227</v>
      </c>
    </row>
    <row r="57634" spans="1:5" hidden="1" x14ac:dyDescent="0.2">
      <c r="A57634" s="2">
        <v>57633</v>
      </c>
      <c r="B57634" t="s">
        <v>80</v>
      </c>
      <c r="C57634" s="1">
        <v>11310</v>
      </c>
      <c r="E57634" t="s">
        <v>1227</v>
      </c>
    </row>
    <row r="57635" spans="1:5" hidden="1" x14ac:dyDescent="0.2">
      <c r="A57635" s="2">
        <v>57634</v>
      </c>
      <c r="B57635" t="s">
        <v>10</v>
      </c>
      <c r="C57635" s="1">
        <v>79249</v>
      </c>
      <c r="D57635" s="1">
        <v>100393.60000000001</v>
      </c>
      <c r="E57635" t="s">
        <v>1227</v>
      </c>
    </row>
    <row r="57636" spans="1:5" hidden="1" x14ac:dyDescent="0.2">
      <c r="A57636" s="2">
        <v>57635</v>
      </c>
      <c r="B57636" t="s">
        <v>80</v>
      </c>
      <c r="C57636" s="1">
        <v>11310</v>
      </c>
      <c r="E57636" t="s">
        <v>1227</v>
      </c>
    </row>
    <row r="57637" spans="1:5" hidden="1" x14ac:dyDescent="0.2">
      <c r="A57637" s="2">
        <v>57636</v>
      </c>
      <c r="B57637" t="s">
        <v>8</v>
      </c>
      <c r="C57637" s="1">
        <v>25644</v>
      </c>
      <c r="D57637" s="1">
        <v>25629.85</v>
      </c>
      <c r="E57637" t="s">
        <v>1227</v>
      </c>
    </row>
    <row r="57638" spans="1:5" hidden="1" x14ac:dyDescent="0.2">
      <c r="A57638" s="2">
        <v>57637</v>
      </c>
      <c r="B57638" t="s">
        <v>1235</v>
      </c>
      <c r="C57638" s="1">
        <v>28891</v>
      </c>
      <c r="E57638" t="s">
        <v>1227</v>
      </c>
    </row>
    <row r="57639" spans="1:5" hidden="1" x14ac:dyDescent="0.2">
      <c r="A57639" s="2">
        <v>57638</v>
      </c>
      <c r="B57639" t="s">
        <v>23</v>
      </c>
      <c r="C57639" s="1">
        <v>27040</v>
      </c>
      <c r="D57639" s="1">
        <v>24990.16</v>
      </c>
      <c r="E57639" t="s">
        <v>1227</v>
      </c>
    </row>
    <row r="57640" spans="1:5" hidden="1" x14ac:dyDescent="0.2">
      <c r="A57640" s="2">
        <v>57639</v>
      </c>
      <c r="B57640" t="s">
        <v>14</v>
      </c>
      <c r="C57640" s="1">
        <v>43710</v>
      </c>
      <c r="D57640" s="1">
        <v>52965.25</v>
      </c>
      <c r="E57640" t="s">
        <v>1227</v>
      </c>
    </row>
    <row r="57641" spans="1:5" hidden="1" x14ac:dyDescent="0.2">
      <c r="A57641" s="2">
        <v>57640</v>
      </c>
      <c r="B57641" t="s">
        <v>10</v>
      </c>
      <c r="C57641" s="1">
        <v>43999</v>
      </c>
      <c r="D57641" s="1">
        <v>14271.26</v>
      </c>
      <c r="E57641" t="s">
        <v>1227</v>
      </c>
    </row>
    <row r="57642" spans="1:5" hidden="1" x14ac:dyDescent="0.2">
      <c r="A57642" s="2">
        <v>57641</v>
      </c>
      <c r="B57642" t="s">
        <v>20</v>
      </c>
      <c r="C57642" s="1">
        <v>48624</v>
      </c>
      <c r="D57642" s="1">
        <v>46593.95</v>
      </c>
      <c r="E57642" t="s">
        <v>1227</v>
      </c>
    </row>
    <row r="57643" spans="1:5" hidden="1" x14ac:dyDescent="0.2">
      <c r="A57643" s="2">
        <v>57642</v>
      </c>
      <c r="B57643" t="s">
        <v>17</v>
      </c>
      <c r="C57643" s="1">
        <v>82592</v>
      </c>
      <c r="D57643" s="1">
        <v>91161.05</v>
      </c>
      <c r="E57643" t="s">
        <v>1227</v>
      </c>
    </row>
    <row r="57644" spans="1:5" hidden="1" x14ac:dyDescent="0.2">
      <c r="A57644" s="2">
        <v>57643</v>
      </c>
      <c r="B57644" t="s">
        <v>10</v>
      </c>
      <c r="C57644" s="1">
        <v>68322</v>
      </c>
      <c r="D57644" s="1">
        <v>72830.78</v>
      </c>
      <c r="E57644" t="s">
        <v>1227</v>
      </c>
    </row>
    <row r="57645" spans="1:5" hidden="1" x14ac:dyDescent="0.2">
      <c r="A57645" s="2">
        <v>57644</v>
      </c>
      <c r="B57645" t="s">
        <v>80</v>
      </c>
      <c r="C57645" s="1">
        <v>11310</v>
      </c>
      <c r="D57645" s="1">
        <v>1051.25</v>
      </c>
      <c r="E57645" t="s">
        <v>1227</v>
      </c>
    </row>
    <row r="57646" spans="1:5" hidden="1" x14ac:dyDescent="0.2">
      <c r="A57646" s="2">
        <v>57645</v>
      </c>
      <c r="B57646" t="s">
        <v>80</v>
      </c>
      <c r="C57646" s="1">
        <v>11310</v>
      </c>
      <c r="E57646" t="s">
        <v>1227</v>
      </c>
    </row>
    <row r="57647" spans="1:5" hidden="1" x14ac:dyDescent="0.2">
      <c r="A57647" s="2">
        <v>57646</v>
      </c>
      <c r="B57647" t="s">
        <v>35</v>
      </c>
      <c r="C57647" s="1">
        <v>120000</v>
      </c>
      <c r="D57647" s="1">
        <v>4615.38</v>
      </c>
      <c r="E57647" t="s">
        <v>1227</v>
      </c>
    </row>
    <row r="57648" spans="1:5" hidden="1" x14ac:dyDescent="0.2">
      <c r="A57648" s="2">
        <v>57647</v>
      </c>
      <c r="B57648" t="s">
        <v>80</v>
      </c>
      <c r="C57648" s="1">
        <v>11310</v>
      </c>
      <c r="D57648" s="1">
        <v>1051.25</v>
      </c>
      <c r="E57648" t="s">
        <v>1227</v>
      </c>
    </row>
    <row r="57649" spans="1:5" hidden="1" x14ac:dyDescent="0.2">
      <c r="A57649" s="2">
        <v>57648</v>
      </c>
      <c r="B57649" t="s">
        <v>80</v>
      </c>
      <c r="C57649" s="1">
        <v>11310</v>
      </c>
      <c r="D57649" s="1">
        <v>1051.25</v>
      </c>
      <c r="E57649" t="s">
        <v>1227</v>
      </c>
    </row>
    <row r="57650" spans="1:5" hidden="1" x14ac:dyDescent="0.2">
      <c r="A57650" s="2">
        <v>57649</v>
      </c>
      <c r="B57650" t="s">
        <v>80</v>
      </c>
      <c r="C57650" s="1">
        <v>11310</v>
      </c>
      <c r="E57650" t="s">
        <v>1227</v>
      </c>
    </row>
    <row r="57651" spans="1:5" hidden="1" x14ac:dyDescent="0.2">
      <c r="A57651" s="2">
        <v>57650</v>
      </c>
      <c r="B57651" t="s">
        <v>10</v>
      </c>
      <c r="C57651" s="1">
        <v>46146</v>
      </c>
      <c r="D57651" s="1">
        <v>59399.97</v>
      </c>
      <c r="E57651" t="s">
        <v>1227</v>
      </c>
    </row>
    <row r="57652" spans="1:5" hidden="1" x14ac:dyDescent="0.2">
      <c r="A57652" s="2">
        <v>57651</v>
      </c>
      <c r="B57652" t="s">
        <v>80</v>
      </c>
      <c r="C57652" s="1">
        <v>11310</v>
      </c>
      <c r="E57652" t="s">
        <v>1227</v>
      </c>
    </row>
    <row r="57653" spans="1:5" hidden="1" x14ac:dyDescent="0.2">
      <c r="A57653" s="2">
        <v>57652</v>
      </c>
      <c r="B57653" t="s">
        <v>23</v>
      </c>
      <c r="C57653" s="1">
        <v>57133</v>
      </c>
      <c r="D57653" s="1">
        <v>71761</v>
      </c>
      <c r="E57653" t="s">
        <v>1227</v>
      </c>
    </row>
    <row r="57654" spans="1:5" hidden="1" x14ac:dyDescent="0.2">
      <c r="A57654" s="2">
        <v>57653</v>
      </c>
      <c r="B57654" t="s">
        <v>17</v>
      </c>
      <c r="C57654" s="1">
        <v>68460</v>
      </c>
      <c r="D57654" s="1">
        <v>70371.03</v>
      </c>
      <c r="E57654" t="s">
        <v>1227</v>
      </c>
    </row>
    <row r="57655" spans="1:5" hidden="1" x14ac:dyDescent="0.2">
      <c r="A57655" s="2">
        <v>57654</v>
      </c>
      <c r="B57655" t="s">
        <v>80</v>
      </c>
      <c r="C57655" s="1">
        <v>11310</v>
      </c>
      <c r="E57655" t="s">
        <v>1227</v>
      </c>
    </row>
    <row r="57656" spans="1:5" hidden="1" x14ac:dyDescent="0.2">
      <c r="A57656" s="2">
        <v>57655</v>
      </c>
      <c r="B57656" t="s">
        <v>1229</v>
      </c>
      <c r="C57656" s="1">
        <v>29640</v>
      </c>
      <c r="D57656" s="1">
        <v>30467.59</v>
      </c>
      <c r="E57656" t="s">
        <v>1227</v>
      </c>
    </row>
    <row r="57657" spans="1:5" hidden="1" x14ac:dyDescent="0.2">
      <c r="A57657" s="2">
        <v>57656</v>
      </c>
      <c r="B57657" t="s">
        <v>8</v>
      </c>
      <c r="C57657" s="1">
        <v>4576</v>
      </c>
      <c r="D57657" s="1">
        <v>2747.9</v>
      </c>
      <c r="E57657" t="s">
        <v>1227</v>
      </c>
    </row>
    <row r="57658" spans="1:5" hidden="1" x14ac:dyDescent="0.2">
      <c r="A57658" s="2">
        <v>57657</v>
      </c>
      <c r="B57658" t="s">
        <v>80</v>
      </c>
      <c r="C57658" s="1">
        <v>11310</v>
      </c>
      <c r="E57658" t="s">
        <v>1227</v>
      </c>
    </row>
    <row r="57659" spans="1:5" hidden="1" x14ac:dyDescent="0.2">
      <c r="A57659" s="2">
        <v>57658</v>
      </c>
      <c r="B57659" t="s">
        <v>80</v>
      </c>
      <c r="C57659" s="1">
        <v>11310</v>
      </c>
      <c r="E57659" t="s">
        <v>1227</v>
      </c>
    </row>
    <row r="57660" spans="1:5" hidden="1" x14ac:dyDescent="0.2">
      <c r="A57660" s="2">
        <v>57659</v>
      </c>
      <c r="B57660" t="s">
        <v>80</v>
      </c>
      <c r="C57660" s="1">
        <v>11310</v>
      </c>
      <c r="D57660">
        <v>0</v>
      </c>
      <c r="E57660" t="s">
        <v>1227</v>
      </c>
    </row>
    <row r="57661" spans="1:5" hidden="1" x14ac:dyDescent="0.2">
      <c r="A57661" s="2">
        <v>57660</v>
      </c>
      <c r="B57661" t="s">
        <v>17</v>
      </c>
      <c r="C57661" s="1">
        <v>67710</v>
      </c>
      <c r="D57661" s="1">
        <v>93298.6</v>
      </c>
      <c r="E57661" t="s">
        <v>1227</v>
      </c>
    </row>
    <row r="57662" spans="1:5" hidden="1" x14ac:dyDescent="0.2">
      <c r="A57662" s="2">
        <v>57661</v>
      </c>
      <c r="B57662" t="s">
        <v>10</v>
      </c>
      <c r="C57662" s="1">
        <v>71291</v>
      </c>
      <c r="D57662" s="1">
        <v>75375.7</v>
      </c>
      <c r="E57662" t="s">
        <v>1227</v>
      </c>
    </row>
    <row r="57663" spans="1:5" hidden="1" x14ac:dyDescent="0.2">
      <c r="A57663" s="2">
        <v>57662</v>
      </c>
      <c r="B57663" t="s">
        <v>80</v>
      </c>
      <c r="C57663" s="1">
        <v>11310</v>
      </c>
      <c r="D57663">
        <v>870</v>
      </c>
      <c r="E57663" t="s">
        <v>1227</v>
      </c>
    </row>
    <row r="57664" spans="1:5" hidden="1" x14ac:dyDescent="0.2">
      <c r="A57664" s="2">
        <v>57663</v>
      </c>
      <c r="B57664" t="s">
        <v>80</v>
      </c>
      <c r="C57664" s="1">
        <v>11310</v>
      </c>
      <c r="E57664" t="s">
        <v>1227</v>
      </c>
    </row>
    <row r="57665" spans="1:5" hidden="1" x14ac:dyDescent="0.2">
      <c r="A57665" s="2">
        <v>57664</v>
      </c>
      <c r="B57665" t="s">
        <v>80</v>
      </c>
      <c r="C57665" s="1">
        <v>11310</v>
      </c>
      <c r="E57665" t="s">
        <v>1227</v>
      </c>
    </row>
    <row r="57666" spans="1:5" hidden="1" x14ac:dyDescent="0.2">
      <c r="A57666" s="2">
        <v>57665</v>
      </c>
      <c r="B57666" t="s">
        <v>1229</v>
      </c>
      <c r="C57666" s="1">
        <v>32115</v>
      </c>
      <c r="D57666" s="1">
        <v>35434.25</v>
      </c>
      <c r="E57666" t="s">
        <v>1227</v>
      </c>
    </row>
    <row r="57667" spans="1:5" hidden="1" x14ac:dyDescent="0.2">
      <c r="A57667" s="2">
        <v>57666</v>
      </c>
      <c r="B57667" t="s">
        <v>35</v>
      </c>
      <c r="C57667" s="1">
        <v>42903</v>
      </c>
      <c r="D57667" s="1">
        <v>43157.46</v>
      </c>
      <c r="E57667" t="s">
        <v>1227</v>
      </c>
    </row>
    <row r="57668" spans="1:5" hidden="1" x14ac:dyDescent="0.2">
      <c r="A57668" s="2">
        <v>57667</v>
      </c>
      <c r="B57668" t="s">
        <v>21</v>
      </c>
      <c r="C57668" s="1">
        <v>34683</v>
      </c>
      <c r="D57668" s="1">
        <v>29679.26</v>
      </c>
      <c r="E57668" t="s">
        <v>1227</v>
      </c>
    </row>
    <row r="57669" spans="1:5" hidden="1" x14ac:dyDescent="0.2">
      <c r="A57669" s="2">
        <v>57668</v>
      </c>
      <c r="B57669" t="s">
        <v>80</v>
      </c>
      <c r="C57669" s="1">
        <v>11310</v>
      </c>
      <c r="E57669" t="s">
        <v>1227</v>
      </c>
    </row>
    <row r="57670" spans="1:5" hidden="1" x14ac:dyDescent="0.2">
      <c r="A57670" s="2">
        <v>57669</v>
      </c>
      <c r="B57670" t="s">
        <v>80</v>
      </c>
      <c r="C57670" s="1">
        <v>11310</v>
      </c>
      <c r="D57670">
        <v>536.5</v>
      </c>
      <c r="E57670" t="s">
        <v>1227</v>
      </c>
    </row>
    <row r="57671" spans="1:5" hidden="1" x14ac:dyDescent="0.2">
      <c r="A57671" s="2">
        <v>57670</v>
      </c>
      <c r="B57671" t="s">
        <v>80</v>
      </c>
      <c r="C57671" s="1">
        <v>11310</v>
      </c>
      <c r="E57671" t="s">
        <v>1227</v>
      </c>
    </row>
    <row r="57672" spans="1:5" hidden="1" x14ac:dyDescent="0.2">
      <c r="A57672" s="2">
        <v>57671</v>
      </c>
      <c r="B57672" t="s">
        <v>10</v>
      </c>
      <c r="C57672" s="1">
        <v>65710</v>
      </c>
      <c r="D57672" s="1">
        <v>75649.64</v>
      </c>
      <c r="E57672" t="s">
        <v>1227</v>
      </c>
    </row>
    <row r="57673" spans="1:5" hidden="1" x14ac:dyDescent="0.2">
      <c r="A57673" s="2">
        <v>57672</v>
      </c>
      <c r="B57673" t="s">
        <v>80</v>
      </c>
      <c r="C57673" s="1">
        <v>11310</v>
      </c>
      <c r="E57673" t="s">
        <v>1227</v>
      </c>
    </row>
    <row r="57674" spans="1:5" hidden="1" x14ac:dyDescent="0.2">
      <c r="A57674" s="2">
        <v>57673</v>
      </c>
      <c r="B57674" t="s">
        <v>17</v>
      </c>
      <c r="C57674" s="1">
        <v>68460</v>
      </c>
      <c r="D57674" s="1">
        <v>75164.67</v>
      </c>
      <c r="E57674" t="s">
        <v>1227</v>
      </c>
    </row>
    <row r="57675" spans="1:5" hidden="1" x14ac:dyDescent="0.2">
      <c r="A57675" s="2">
        <v>57674</v>
      </c>
      <c r="B57675" t="s">
        <v>80</v>
      </c>
      <c r="C57675" s="1">
        <v>11310</v>
      </c>
      <c r="E57675" t="s">
        <v>1227</v>
      </c>
    </row>
    <row r="57676" spans="1:5" hidden="1" x14ac:dyDescent="0.2">
      <c r="A57676" s="2">
        <v>57675</v>
      </c>
      <c r="B57676" t="s">
        <v>30</v>
      </c>
      <c r="C57676" s="1">
        <v>29245</v>
      </c>
      <c r="D57676" s="1">
        <v>32889.54</v>
      </c>
      <c r="E57676" t="s">
        <v>1227</v>
      </c>
    </row>
    <row r="57677" spans="1:5" hidden="1" x14ac:dyDescent="0.2">
      <c r="A57677" s="2">
        <v>57676</v>
      </c>
      <c r="B57677" t="s">
        <v>22</v>
      </c>
      <c r="C57677" s="1">
        <v>10339</v>
      </c>
      <c r="D57677" s="1">
        <v>10256.450000000001</v>
      </c>
      <c r="E57677" t="s">
        <v>1227</v>
      </c>
    </row>
    <row r="57678" spans="1:5" hidden="1" x14ac:dyDescent="0.2">
      <c r="A57678" s="2">
        <v>57677</v>
      </c>
      <c r="B57678" t="s">
        <v>18</v>
      </c>
      <c r="C57678" s="1">
        <v>50708</v>
      </c>
      <c r="D57678" s="1">
        <v>41053.480000000003</v>
      </c>
      <c r="E57678" t="s">
        <v>1227</v>
      </c>
    </row>
    <row r="57679" spans="1:5" hidden="1" x14ac:dyDescent="0.2">
      <c r="A57679" s="2">
        <v>57678</v>
      </c>
      <c r="B57679" t="s">
        <v>80</v>
      </c>
      <c r="C57679" s="1">
        <v>11310</v>
      </c>
      <c r="E57679" t="s">
        <v>1227</v>
      </c>
    </row>
    <row r="57680" spans="1:5" hidden="1" x14ac:dyDescent="0.2">
      <c r="A57680" s="2">
        <v>57679</v>
      </c>
      <c r="B57680" t="s">
        <v>80</v>
      </c>
      <c r="C57680" s="1">
        <v>11310</v>
      </c>
      <c r="D57680" s="1">
        <v>1051.25</v>
      </c>
      <c r="E57680" t="s">
        <v>1227</v>
      </c>
    </row>
    <row r="57681" spans="1:5" hidden="1" x14ac:dyDescent="0.2">
      <c r="A57681" s="2">
        <v>57680</v>
      </c>
      <c r="B57681" t="s">
        <v>15</v>
      </c>
      <c r="C57681" s="1">
        <v>30816</v>
      </c>
      <c r="D57681" s="1">
        <v>36821.25</v>
      </c>
      <c r="E57681" t="s">
        <v>1227</v>
      </c>
    </row>
    <row r="57682" spans="1:5" hidden="1" x14ac:dyDescent="0.2">
      <c r="A57682" s="2">
        <v>57681</v>
      </c>
      <c r="B57682" t="s">
        <v>1229</v>
      </c>
      <c r="C57682" s="1">
        <v>30285</v>
      </c>
      <c r="D57682" s="1">
        <v>32664.62</v>
      </c>
      <c r="E57682" t="s">
        <v>1227</v>
      </c>
    </row>
    <row r="57683" spans="1:5" hidden="1" x14ac:dyDescent="0.2">
      <c r="A57683" s="2">
        <v>57682</v>
      </c>
      <c r="B57683" t="s">
        <v>7</v>
      </c>
      <c r="C57683" s="1">
        <v>66900</v>
      </c>
      <c r="D57683" s="1">
        <v>66861.63</v>
      </c>
      <c r="E57683" t="s">
        <v>1227</v>
      </c>
    </row>
    <row r="57684" spans="1:5" hidden="1" x14ac:dyDescent="0.2">
      <c r="A57684" s="2">
        <v>57683</v>
      </c>
      <c r="B57684" t="s">
        <v>80</v>
      </c>
      <c r="C57684" s="1">
        <v>11310</v>
      </c>
      <c r="E57684" t="s">
        <v>1227</v>
      </c>
    </row>
    <row r="57685" spans="1:5" hidden="1" x14ac:dyDescent="0.2">
      <c r="A57685" s="2">
        <v>57684</v>
      </c>
      <c r="B57685" t="s">
        <v>17</v>
      </c>
      <c r="C57685" s="1">
        <v>66167</v>
      </c>
      <c r="D57685" s="1">
        <v>84761.94</v>
      </c>
      <c r="E57685" t="s">
        <v>1227</v>
      </c>
    </row>
    <row r="57686" spans="1:5" hidden="1" x14ac:dyDescent="0.2">
      <c r="A57686" s="2">
        <v>57685</v>
      </c>
      <c r="B57686" t="s">
        <v>38</v>
      </c>
      <c r="C57686" s="1">
        <v>20800</v>
      </c>
      <c r="D57686" s="1">
        <v>5215</v>
      </c>
      <c r="E57686" t="s">
        <v>1227</v>
      </c>
    </row>
    <row r="57687" spans="1:5" hidden="1" x14ac:dyDescent="0.2">
      <c r="A57687" s="2">
        <v>57686</v>
      </c>
      <c r="B57687" t="s">
        <v>17</v>
      </c>
      <c r="C57687" s="1">
        <v>67749</v>
      </c>
      <c r="D57687" s="1">
        <v>94870.35</v>
      </c>
      <c r="E57687" t="s">
        <v>1227</v>
      </c>
    </row>
    <row r="57688" spans="1:5" hidden="1" x14ac:dyDescent="0.2">
      <c r="A57688" s="2">
        <v>57687</v>
      </c>
      <c r="B57688" t="s">
        <v>80</v>
      </c>
      <c r="C57688" s="1">
        <v>11310</v>
      </c>
      <c r="E57688" t="s">
        <v>1227</v>
      </c>
    </row>
    <row r="57689" spans="1:5" hidden="1" x14ac:dyDescent="0.2">
      <c r="A57689" s="2">
        <v>57688</v>
      </c>
      <c r="B57689" t="s">
        <v>80</v>
      </c>
      <c r="C57689" s="1">
        <v>11310</v>
      </c>
      <c r="E57689" t="s">
        <v>1227</v>
      </c>
    </row>
    <row r="57690" spans="1:5" hidden="1" x14ac:dyDescent="0.2">
      <c r="A57690" s="2">
        <v>57689</v>
      </c>
      <c r="B57690" t="s">
        <v>5</v>
      </c>
      <c r="C57690" s="1">
        <v>47272</v>
      </c>
      <c r="D57690" s="1">
        <v>46653.25</v>
      </c>
      <c r="E57690" t="s">
        <v>1227</v>
      </c>
    </row>
    <row r="57691" spans="1:5" hidden="1" x14ac:dyDescent="0.2">
      <c r="A57691" s="2">
        <v>57690</v>
      </c>
      <c r="B57691" t="s">
        <v>80</v>
      </c>
      <c r="C57691" s="1">
        <v>11310</v>
      </c>
      <c r="D57691" s="1">
        <v>1007.75</v>
      </c>
      <c r="E57691" t="s">
        <v>1227</v>
      </c>
    </row>
    <row r="57692" spans="1:5" hidden="1" x14ac:dyDescent="0.2">
      <c r="A57692" s="2">
        <v>57691</v>
      </c>
      <c r="B57692" t="s">
        <v>1228</v>
      </c>
      <c r="C57692" s="1">
        <v>20800</v>
      </c>
      <c r="D57692" s="1">
        <v>2109</v>
      </c>
      <c r="E57692" t="s">
        <v>1227</v>
      </c>
    </row>
    <row r="57693" spans="1:5" hidden="1" x14ac:dyDescent="0.2">
      <c r="A57693" s="2">
        <v>57692</v>
      </c>
      <c r="B57693" t="s">
        <v>80</v>
      </c>
      <c r="C57693" s="1">
        <v>11310</v>
      </c>
      <c r="D57693">
        <v>982.38</v>
      </c>
      <c r="E57693" t="s">
        <v>1227</v>
      </c>
    </row>
    <row r="57694" spans="1:5" hidden="1" x14ac:dyDescent="0.2">
      <c r="A57694" s="2">
        <v>57693</v>
      </c>
      <c r="B57694" t="s">
        <v>80</v>
      </c>
      <c r="C57694" s="1">
        <v>11310</v>
      </c>
      <c r="E57694" t="s">
        <v>1227</v>
      </c>
    </row>
    <row r="57695" spans="1:5" hidden="1" x14ac:dyDescent="0.2">
      <c r="A57695" s="2">
        <v>57694</v>
      </c>
      <c r="B57695" t="s">
        <v>42</v>
      </c>
      <c r="C57695" s="1">
        <v>33215</v>
      </c>
      <c r="D57695" s="1">
        <v>32712.3</v>
      </c>
      <c r="E57695" t="s">
        <v>1227</v>
      </c>
    </row>
    <row r="57696" spans="1:5" hidden="1" x14ac:dyDescent="0.2">
      <c r="A57696" s="2">
        <v>57695</v>
      </c>
      <c r="B57696" t="s">
        <v>10</v>
      </c>
      <c r="C57696" s="1">
        <v>35207</v>
      </c>
      <c r="D57696" s="1">
        <v>34842.370000000003</v>
      </c>
      <c r="E57696" t="s">
        <v>1227</v>
      </c>
    </row>
    <row r="57697" spans="1:5" hidden="1" x14ac:dyDescent="0.2">
      <c r="A57697" s="2">
        <v>57696</v>
      </c>
      <c r="B57697" t="s">
        <v>80</v>
      </c>
      <c r="C57697" s="1">
        <v>11310</v>
      </c>
      <c r="D57697" s="1">
        <v>1015</v>
      </c>
      <c r="E57697" t="s">
        <v>1227</v>
      </c>
    </row>
    <row r="57698" spans="1:5" hidden="1" x14ac:dyDescent="0.2">
      <c r="A57698" s="2">
        <v>57697</v>
      </c>
      <c r="B57698" t="s">
        <v>30</v>
      </c>
      <c r="C57698" s="1">
        <v>71800</v>
      </c>
      <c r="D57698" s="1">
        <v>72378.14</v>
      </c>
      <c r="E57698" t="s">
        <v>1227</v>
      </c>
    </row>
    <row r="57699" spans="1:5" hidden="1" x14ac:dyDescent="0.2">
      <c r="A57699" s="2">
        <v>57698</v>
      </c>
      <c r="B57699" t="s">
        <v>80</v>
      </c>
      <c r="C57699" s="1">
        <v>11310</v>
      </c>
      <c r="E57699" t="s">
        <v>1227</v>
      </c>
    </row>
    <row r="57700" spans="1:5" hidden="1" x14ac:dyDescent="0.2">
      <c r="A57700" s="2">
        <v>57699</v>
      </c>
      <c r="B57700" t="s">
        <v>80</v>
      </c>
      <c r="C57700" s="1">
        <v>11310</v>
      </c>
      <c r="E57700" t="s">
        <v>1227</v>
      </c>
    </row>
    <row r="57701" spans="1:5" hidden="1" x14ac:dyDescent="0.2">
      <c r="A57701" s="2">
        <v>57700</v>
      </c>
      <c r="B57701" t="s">
        <v>8</v>
      </c>
      <c r="C57701" s="1">
        <v>35225</v>
      </c>
      <c r="D57701" s="1">
        <v>36868.42</v>
      </c>
      <c r="E57701" t="s">
        <v>1227</v>
      </c>
    </row>
    <row r="57702" spans="1:5" hidden="1" x14ac:dyDescent="0.2">
      <c r="A57702" s="2">
        <v>57701</v>
      </c>
      <c r="B57702" t="s">
        <v>80</v>
      </c>
      <c r="C57702" s="1">
        <v>11310</v>
      </c>
      <c r="D57702" s="1">
        <v>1051.25</v>
      </c>
      <c r="E57702" t="s">
        <v>1227</v>
      </c>
    </row>
    <row r="57703" spans="1:5" hidden="1" x14ac:dyDescent="0.2">
      <c r="A57703" s="2">
        <v>57702</v>
      </c>
      <c r="B57703" t="s">
        <v>45</v>
      </c>
      <c r="C57703" s="1">
        <v>42422</v>
      </c>
      <c r="D57703" s="1">
        <v>43891.44</v>
      </c>
      <c r="E57703" t="s">
        <v>1227</v>
      </c>
    </row>
    <row r="57704" spans="1:5" hidden="1" x14ac:dyDescent="0.2">
      <c r="A57704" s="2">
        <v>57703</v>
      </c>
      <c r="B57704" t="s">
        <v>5</v>
      </c>
      <c r="C57704" s="1">
        <v>74025</v>
      </c>
      <c r="D57704" s="1">
        <v>73332.350000000006</v>
      </c>
      <c r="E57704" t="s">
        <v>1227</v>
      </c>
    </row>
    <row r="57705" spans="1:5" hidden="1" x14ac:dyDescent="0.2">
      <c r="A57705" s="2">
        <v>57704</v>
      </c>
      <c r="B57705" t="s">
        <v>17</v>
      </c>
      <c r="C57705" s="1">
        <v>72011</v>
      </c>
      <c r="D57705" s="1">
        <v>69380.09</v>
      </c>
      <c r="E57705" t="s">
        <v>1227</v>
      </c>
    </row>
    <row r="57706" spans="1:5" hidden="1" x14ac:dyDescent="0.2">
      <c r="A57706" s="2">
        <v>57705</v>
      </c>
      <c r="B57706" t="s">
        <v>30</v>
      </c>
      <c r="C57706" s="1">
        <v>53568</v>
      </c>
      <c r="D57706" s="1">
        <v>73557.320000000007</v>
      </c>
      <c r="E57706" t="s">
        <v>1227</v>
      </c>
    </row>
    <row r="57707" spans="1:5" hidden="1" x14ac:dyDescent="0.2">
      <c r="A57707" s="2">
        <v>57706</v>
      </c>
      <c r="B57707" t="s">
        <v>17</v>
      </c>
      <c r="C57707" s="1">
        <v>77379</v>
      </c>
      <c r="D57707" s="1">
        <v>73219.210000000006</v>
      </c>
      <c r="E57707" t="s">
        <v>1227</v>
      </c>
    </row>
    <row r="57708" spans="1:5" hidden="1" x14ac:dyDescent="0.2">
      <c r="A57708" s="2">
        <v>57707</v>
      </c>
      <c r="B57708" t="s">
        <v>40</v>
      </c>
      <c r="C57708" s="1">
        <v>62918</v>
      </c>
      <c r="D57708" s="1">
        <v>62091.62</v>
      </c>
      <c r="E57708" t="s">
        <v>1227</v>
      </c>
    </row>
    <row r="57709" spans="1:5" hidden="1" x14ac:dyDescent="0.2">
      <c r="A57709" s="2">
        <v>57708</v>
      </c>
      <c r="B57709" t="s">
        <v>80</v>
      </c>
      <c r="C57709" s="1">
        <v>11310</v>
      </c>
      <c r="E57709" t="s">
        <v>1227</v>
      </c>
    </row>
    <row r="57710" spans="1:5" hidden="1" x14ac:dyDescent="0.2">
      <c r="A57710" s="2">
        <v>57709</v>
      </c>
      <c r="B57710" t="s">
        <v>45</v>
      </c>
      <c r="C57710" s="1">
        <v>58011</v>
      </c>
      <c r="D57710" s="1">
        <v>13596.13</v>
      </c>
      <c r="E57710" t="s">
        <v>1227</v>
      </c>
    </row>
    <row r="57711" spans="1:5" hidden="1" x14ac:dyDescent="0.2">
      <c r="A57711" s="2">
        <v>57710</v>
      </c>
      <c r="B57711" t="s">
        <v>12</v>
      </c>
      <c r="C57711" s="1">
        <v>32137</v>
      </c>
      <c r="D57711" s="1">
        <v>13938.05</v>
      </c>
      <c r="E57711" t="s">
        <v>1227</v>
      </c>
    </row>
    <row r="57712" spans="1:5" hidden="1" x14ac:dyDescent="0.2">
      <c r="A57712" s="2">
        <v>57711</v>
      </c>
      <c r="B57712" t="s">
        <v>80</v>
      </c>
      <c r="C57712" s="1">
        <v>11310</v>
      </c>
      <c r="E57712" t="s">
        <v>1227</v>
      </c>
    </row>
    <row r="57713" spans="1:5" hidden="1" x14ac:dyDescent="0.2">
      <c r="A57713" s="2">
        <v>57712</v>
      </c>
      <c r="B57713" t="s">
        <v>17</v>
      </c>
      <c r="C57713" s="1">
        <v>64365</v>
      </c>
      <c r="D57713" s="1">
        <v>62401.77</v>
      </c>
      <c r="E57713" t="s">
        <v>1227</v>
      </c>
    </row>
    <row r="57714" spans="1:5" hidden="1" x14ac:dyDescent="0.2">
      <c r="A57714" s="2">
        <v>57713</v>
      </c>
      <c r="B57714" t="s">
        <v>1229</v>
      </c>
      <c r="C57714" s="1">
        <v>36400</v>
      </c>
      <c r="D57714" s="1">
        <v>42770.51</v>
      </c>
      <c r="E57714" t="s">
        <v>1227</v>
      </c>
    </row>
    <row r="57715" spans="1:5" hidden="1" x14ac:dyDescent="0.2">
      <c r="A57715" s="2">
        <v>57714</v>
      </c>
      <c r="B57715" t="s">
        <v>10</v>
      </c>
      <c r="C57715" s="1">
        <v>68322</v>
      </c>
      <c r="D57715" s="1">
        <v>76130.820000000007</v>
      </c>
      <c r="E57715" t="s">
        <v>1227</v>
      </c>
    </row>
    <row r="57716" spans="1:5" hidden="1" x14ac:dyDescent="0.2">
      <c r="A57716" s="2">
        <v>57715</v>
      </c>
      <c r="B57716" t="s">
        <v>17</v>
      </c>
      <c r="C57716" s="1">
        <v>70753</v>
      </c>
      <c r="D57716" s="1">
        <v>70811.62</v>
      </c>
      <c r="E57716" t="s">
        <v>1227</v>
      </c>
    </row>
    <row r="57717" spans="1:5" hidden="1" x14ac:dyDescent="0.2">
      <c r="A57717" s="2">
        <v>57716</v>
      </c>
      <c r="B57717" t="s">
        <v>45</v>
      </c>
      <c r="C57717" s="1">
        <v>57600</v>
      </c>
      <c r="D57717" s="1">
        <v>49566.78</v>
      </c>
      <c r="E57717" t="s">
        <v>1227</v>
      </c>
    </row>
    <row r="57718" spans="1:5" hidden="1" x14ac:dyDescent="0.2">
      <c r="A57718" s="2">
        <v>57717</v>
      </c>
      <c r="B57718" t="s">
        <v>13</v>
      </c>
      <c r="C57718" s="1">
        <v>41960</v>
      </c>
      <c r="D57718" s="1">
        <v>40273.11</v>
      </c>
      <c r="E57718" t="s">
        <v>1227</v>
      </c>
    </row>
    <row r="57719" spans="1:5" hidden="1" x14ac:dyDescent="0.2">
      <c r="A57719" s="2">
        <v>57718</v>
      </c>
      <c r="B57719" t="s">
        <v>10</v>
      </c>
      <c r="C57719" s="1">
        <v>89264</v>
      </c>
      <c r="D57719" s="1">
        <v>115083.95</v>
      </c>
      <c r="E57719" t="s">
        <v>1227</v>
      </c>
    </row>
    <row r="57720" spans="1:5" hidden="1" x14ac:dyDescent="0.2">
      <c r="A57720" s="2">
        <v>57719</v>
      </c>
      <c r="B57720" t="s">
        <v>10</v>
      </c>
      <c r="C57720" s="1">
        <v>61191</v>
      </c>
      <c r="D57720" s="1">
        <v>89851.02</v>
      </c>
      <c r="E57720" t="s">
        <v>1227</v>
      </c>
    </row>
    <row r="57721" spans="1:5" hidden="1" x14ac:dyDescent="0.2">
      <c r="A57721" s="2">
        <v>57720</v>
      </c>
      <c r="B57721" t="s">
        <v>10</v>
      </c>
      <c r="C57721" s="1">
        <v>44773</v>
      </c>
      <c r="D57721" s="1">
        <v>46156.09</v>
      </c>
      <c r="E57721" t="s">
        <v>1227</v>
      </c>
    </row>
    <row r="57722" spans="1:5" hidden="1" x14ac:dyDescent="0.2">
      <c r="A57722" s="2">
        <v>57721</v>
      </c>
      <c r="B57722" t="s">
        <v>10</v>
      </c>
      <c r="C57722" s="1">
        <v>60004</v>
      </c>
      <c r="D57722" s="1">
        <v>79039.62</v>
      </c>
      <c r="E57722" t="s">
        <v>1227</v>
      </c>
    </row>
    <row r="57723" spans="1:5" hidden="1" x14ac:dyDescent="0.2">
      <c r="A57723" s="2">
        <v>57722</v>
      </c>
      <c r="B57723" t="s">
        <v>19</v>
      </c>
      <c r="C57723" s="1">
        <v>31200</v>
      </c>
      <c r="D57723" s="1">
        <v>52072.82</v>
      </c>
      <c r="E57723" t="s">
        <v>1227</v>
      </c>
    </row>
    <row r="57724" spans="1:5" hidden="1" x14ac:dyDescent="0.2">
      <c r="A57724" s="2">
        <v>57723</v>
      </c>
      <c r="B57724" t="s">
        <v>22</v>
      </c>
      <c r="C57724" s="1">
        <v>11543</v>
      </c>
      <c r="D57724" s="1">
        <v>11279.54</v>
      </c>
      <c r="E57724" t="s">
        <v>1227</v>
      </c>
    </row>
    <row r="57725" spans="1:5" hidden="1" x14ac:dyDescent="0.2">
      <c r="A57725" s="2">
        <v>57724</v>
      </c>
      <c r="B57725" t="s">
        <v>22</v>
      </c>
      <c r="C57725" s="1">
        <v>11242</v>
      </c>
      <c r="D57725" s="1">
        <v>11093.93</v>
      </c>
      <c r="E57725" t="s">
        <v>1227</v>
      </c>
    </row>
    <row r="57726" spans="1:5" hidden="1" x14ac:dyDescent="0.2">
      <c r="A57726" s="2">
        <v>57725</v>
      </c>
      <c r="B57726" t="s">
        <v>1239</v>
      </c>
      <c r="C57726" s="1">
        <v>23462</v>
      </c>
      <c r="D57726">
        <v>518.88</v>
      </c>
      <c r="E57726" t="s">
        <v>1227</v>
      </c>
    </row>
    <row r="57727" spans="1:5" hidden="1" x14ac:dyDescent="0.2">
      <c r="A57727" s="2">
        <v>57726</v>
      </c>
      <c r="B57727" t="s">
        <v>30</v>
      </c>
      <c r="C57727" s="1">
        <v>30992</v>
      </c>
      <c r="D57727" s="1">
        <v>37522.36</v>
      </c>
      <c r="E57727" t="s">
        <v>1227</v>
      </c>
    </row>
    <row r="57728" spans="1:5" hidden="1" x14ac:dyDescent="0.2">
      <c r="A57728" s="2">
        <v>57727</v>
      </c>
      <c r="B57728" t="s">
        <v>13</v>
      </c>
      <c r="C57728" s="1">
        <v>34004</v>
      </c>
      <c r="D57728" s="1">
        <v>46549.56</v>
      </c>
      <c r="E57728" t="s">
        <v>1227</v>
      </c>
    </row>
    <row r="57729" spans="1:5" hidden="1" x14ac:dyDescent="0.2">
      <c r="A57729" s="2">
        <v>57728</v>
      </c>
      <c r="B57729" t="s">
        <v>17</v>
      </c>
      <c r="C57729" s="1">
        <v>73763</v>
      </c>
      <c r="D57729" s="1">
        <v>101320.4</v>
      </c>
      <c r="E57729" t="s">
        <v>1227</v>
      </c>
    </row>
    <row r="57730" spans="1:5" hidden="1" x14ac:dyDescent="0.2">
      <c r="A57730" s="2">
        <v>57729</v>
      </c>
      <c r="B57730" t="s">
        <v>80</v>
      </c>
      <c r="C57730" s="1">
        <v>11310</v>
      </c>
      <c r="E57730" t="s">
        <v>1227</v>
      </c>
    </row>
    <row r="57731" spans="1:5" hidden="1" x14ac:dyDescent="0.2">
      <c r="A57731" s="2">
        <v>57730</v>
      </c>
      <c r="B57731" t="s">
        <v>19</v>
      </c>
      <c r="C57731" s="1">
        <v>29245</v>
      </c>
      <c r="D57731" s="1">
        <v>38902.57</v>
      </c>
      <c r="E57731" t="s">
        <v>1227</v>
      </c>
    </row>
    <row r="57732" spans="1:5" hidden="1" x14ac:dyDescent="0.2">
      <c r="A57732" s="2">
        <v>57731</v>
      </c>
      <c r="B57732" t="s">
        <v>19</v>
      </c>
      <c r="C57732" s="1">
        <v>58313</v>
      </c>
      <c r="D57732" s="1">
        <v>58428.47</v>
      </c>
      <c r="E57732" t="s">
        <v>1227</v>
      </c>
    </row>
    <row r="57733" spans="1:5" hidden="1" x14ac:dyDescent="0.2">
      <c r="A57733" s="2">
        <v>57732</v>
      </c>
      <c r="B57733" t="s">
        <v>19</v>
      </c>
      <c r="C57733" s="1">
        <v>54433</v>
      </c>
      <c r="D57733" s="1">
        <v>63099.26</v>
      </c>
      <c r="E57733" t="s">
        <v>1227</v>
      </c>
    </row>
    <row r="57734" spans="1:5" hidden="1" x14ac:dyDescent="0.2">
      <c r="A57734" s="2">
        <v>57733</v>
      </c>
      <c r="B57734" t="s">
        <v>19</v>
      </c>
      <c r="C57734" s="1">
        <v>34512</v>
      </c>
      <c r="D57734" s="1">
        <v>34491.120000000003</v>
      </c>
      <c r="E57734" t="s">
        <v>1227</v>
      </c>
    </row>
    <row r="57735" spans="1:5" hidden="1" x14ac:dyDescent="0.2">
      <c r="A57735" s="2">
        <v>57734</v>
      </c>
      <c r="B57735" t="s">
        <v>14</v>
      </c>
      <c r="C57735" s="1">
        <v>68500</v>
      </c>
      <c r="D57735" s="1">
        <v>68130.61</v>
      </c>
      <c r="E57735" t="s">
        <v>1227</v>
      </c>
    </row>
    <row r="57736" spans="1:5" hidden="1" x14ac:dyDescent="0.2">
      <c r="A57736" s="2">
        <v>57735</v>
      </c>
      <c r="B57736" t="s">
        <v>17</v>
      </c>
      <c r="C57736" s="1">
        <v>62175</v>
      </c>
      <c r="D57736" s="1">
        <v>48066.26</v>
      </c>
      <c r="E57736" t="s">
        <v>1227</v>
      </c>
    </row>
    <row r="57737" spans="1:5" hidden="1" x14ac:dyDescent="0.2">
      <c r="A57737" s="2">
        <v>57736</v>
      </c>
      <c r="B57737" t="s">
        <v>45</v>
      </c>
      <c r="C57737" s="1">
        <v>55891</v>
      </c>
      <c r="D57737" s="1">
        <v>55944.68</v>
      </c>
      <c r="E57737" t="s">
        <v>1227</v>
      </c>
    </row>
    <row r="57738" spans="1:5" hidden="1" x14ac:dyDescent="0.2">
      <c r="A57738" s="2">
        <v>57737</v>
      </c>
      <c r="B57738" t="s">
        <v>10</v>
      </c>
      <c r="C57738" s="1">
        <v>52976</v>
      </c>
      <c r="D57738" s="1">
        <v>59653.51</v>
      </c>
      <c r="E57738" t="s">
        <v>1227</v>
      </c>
    </row>
    <row r="57739" spans="1:5" hidden="1" x14ac:dyDescent="0.2">
      <c r="A57739" s="2">
        <v>57738</v>
      </c>
      <c r="B57739" t="s">
        <v>5</v>
      </c>
      <c r="C57739" s="1">
        <v>43826</v>
      </c>
      <c r="D57739" s="1">
        <v>43641.5</v>
      </c>
      <c r="E57739" t="s">
        <v>1227</v>
      </c>
    </row>
    <row r="57740" spans="1:5" hidden="1" x14ac:dyDescent="0.2">
      <c r="A57740" s="2">
        <v>57739</v>
      </c>
      <c r="B57740" t="s">
        <v>14</v>
      </c>
      <c r="C57740" s="1">
        <v>102128</v>
      </c>
      <c r="D57740" s="1">
        <v>98887.29</v>
      </c>
      <c r="E57740" t="s">
        <v>1227</v>
      </c>
    </row>
    <row r="57741" spans="1:5" hidden="1" x14ac:dyDescent="0.2">
      <c r="A57741" s="2">
        <v>57740</v>
      </c>
      <c r="B57741" t="s">
        <v>80</v>
      </c>
      <c r="C57741" s="1">
        <v>11310</v>
      </c>
      <c r="D57741" s="1">
        <v>1015</v>
      </c>
      <c r="E57741" t="s">
        <v>1227</v>
      </c>
    </row>
    <row r="57742" spans="1:5" hidden="1" x14ac:dyDescent="0.2">
      <c r="A57742" s="2">
        <v>57741</v>
      </c>
      <c r="B57742" t="s">
        <v>10</v>
      </c>
      <c r="C57742" s="1">
        <v>62975</v>
      </c>
      <c r="D57742" s="1">
        <v>70336.160000000003</v>
      </c>
      <c r="E57742" t="s">
        <v>1227</v>
      </c>
    </row>
    <row r="57743" spans="1:5" hidden="1" x14ac:dyDescent="0.2">
      <c r="A57743" s="2">
        <v>57742</v>
      </c>
      <c r="B57743" t="s">
        <v>19</v>
      </c>
      <c r="C57743" s="1">
        <v>44881</v>
      </c>
      <c r="D57743" s="1">
        <v>45196.57</v>
      </c>
      <c r="E57743" t="s">
        <v>1227</v>
      </c>
    </row>
    <row r="57744" spans="1:5" hidden="1" x14ac:dyDescent="0.2">
      <c r="A57744" s="2">
        <v>57743</v>
      </c>
      <c r="B57744" t="s">
        <v>10</v>
      </c>
      <c r="C57744" s="1">
        <v>78525</v>
      </c>
      <c r="D57744" s="1">
        <v>131941.39000000001</v>
      </c>
      <c r="E57744" t="s">
        <v>1227</v>
      </c>
    </row>
    <row r="57745" spans="1:5" hidden="1" x14ac:dyDescent="0.2">
      <c r="A57745" s="2">
        <v>57744</v>
      </c>
      <c r="B57745" t="s">
        <v>27</v>
      </c>
      <c r="C57745" s="1">
        <v>53200</v>
      </c>
      <c r="D57745" s="1">
        <v>50028.87</v>
      </c>
      <c r="E57745" t="s">
        <v>1227</v>
      </c>
    </row>
    <row r="57746" spans="1:5" hidden="1" x14ac:dyDescent="0.2">
      <c r="A57746" s="2">
        <v>57745</v>
      </c>
      <c r="B57746" t="s">
        <v>80</v>
      </c>
      <c r="C57746" s="1">
        <v>11310</v>
      </c>
      <c r="E57746" t="s">
        <v>1227</v>
      </c>
    </row>
    <row r="57747" spans="1:5" hidden="1" x14ac:dyDescent="0.2">
      <c r="A57747" s="2">
        <v>57746</v>
      </c>
      <c r="B57747" t="s">
        <v>80</v>
      </c>
      <c r="C57747" s="1">
        <v>11310</v>
      </c>
      <c r="E57747" t="s">
        <v>1227</v>
      </c>
    </row>
    <row r="57748" spans="1:5" hidden="1" x14ac:dyDescent="0.2">
      <c r="A57748" s="2">
        <v>57747</v>
      </c>
      <c r="B57748" t="s">
        <v>17</v>
      </c>
      <c r="C57748" s="1">
        <v>68460</v>
      </c>
      <c r="D57748" s="1">
        <v>68258.320000000007</v>
      </c>
      <c r="E57748" t="s">
        <v>1227</v>
      </c>
    </row>
    <row r="57749" spans="1:5" hidden="1" x14ac:dyDescent="0.2">
      <c r="A57749" s="2">
        <v>57748</v>
      </c>
      <c r="B57749" t="s">
        <v>80</v>
      </c>
      <c r="C57749" s="1">
        <v>11310</v>
      </c>
      <c r="E57749" t="s">
        <v>1227</v>
      </c>
    </row>
    <row r="57750" spans="1:5" hidden="1" x14ac:dyDescent="0.2">
      <c r="A57750" s="2">
        <v>57749</v>
      </c>
      <c r="B57750" t="s">
        <v>10</v>
      </c>
      <c r="C57750" s="1">
        <v>76492</v>
      </c>
      <c r="D57750" s="1">
        <v>80642.83</v>
      </c>
      <c r="E57750" t="s">
        <v>1227</v>
      </c>
    </row>
    <row r="57751" spans="1:5" hidden="1" x14ac:dyDescent="0.2">
      <c r="A57751" s="2">
        <v>57750</v>
      </c>
      <c r="B57751" t="s">
        <v>22</v>
      </c>
      <c r="C57751" s="1">
        <v>9891</v>
      </c>
      <c r="D57751" s="1">
        <v>7557.8</v>
      </c>
      <c r="E57751" t="s">
        <v>1227</v>
      </c>
    </row>
    <row r="57752" spans="1:5" hidden="1" x14ac:dyDescent="0.2">
      <c r="A57752" s="2">
        <v>57751</v>
      </c>
      <c r="B57752" t="s">
        <v>14</v>
      </c>
      <c r="C57752" s="1">
        <v>47382</v>
      </c>
      <c r="D57752" s="1">
        <v>54210.68</v>
      </c>
      <c r="E57752" t="s">
        <v>1227</v>
      </c>
    </row>
    <row r="57753" spans="1:5" hidden="1" x14ac:dyDescent="0.2">
      <c r="A57753" s="2">
        <v>57752</v>
      </c>
      <c r="B57753" t="s">
        <v>14</v>
      </c>
      <c r="C57753" s="1">
        <v>37587</v>
      </c>
      <c r="D57753" s="1">
        <v>42896.57</v>
      </c>
      <c r="E57753" t="s">
        <v>1227</v>
      </c>
    </row>
    <row r="57754" spans="1:5" hidden="1" x14ac:dyDescent="0.2">
      <c r="A57754" s="2">
        <v>57753</v>
      </c>
      <c r="B57754" t="s">
        <v>10</v>
      </c>
      <c r="C57754" s="1">
        <v>69528</v>
      </c>
      <c r="D57754" s="1">
        <v>86059.46</v>
      </c>
      <c r="E57754" t="s">
        <v>1227</v>
      </c>
    </row>
    <row r="57755" spans="1:5" hidden="1" x14ac:dyDescent="0.2">
      <c r="A57755" s="2">
        <v>57754</v>
      </c>
      <c r="B57755" t="s">
        <v>1228</v>
      </c>
      <c r="C57755" s="1">
        <v>20800</v>
      </c>
      <c r="D57755">
        <v>946.13</v>
      </c>
      <c r="E57755" t="s">
        <v>1227</v>
      </c>
    </row>
    <row r="57756" spans="1:5" hidden="1" x14ac:dyDescent="0.2">
      <c r="A57756" s="2">
        <v>57755</v>
      </c>
      <c r="B57756" t="s">
        <v>12</v>
      </c>
      <c r="C57756" s="1">
        <v>49307</v>
      </c>
      <c r="D57756" s="1">
        <v>79993.31</v>
      </c>
      <c r="E57756" t="s">
        <v>1227</v>
      </c>
    </row>
    <row r="57757" spans="1:5" hidden="1" x14ac:dyDescent="0.2">
      <c r="A57757" s="2">
        <v>57756</v>
      </c>
      <c r="B57757" t="s">
        <v>80</v>
      </c>
      <c r="C57757" s="1">
        <v>11310</v>
      </c>
      <c r="D57757">
        <v>870</v>
      </c>
      <c r="E57757" t="s">
        <v>1227</v>
      </c>
    </row>
    <row r="57758" spans="1:5" hidden="1" x14ac:dyDescent="0.2">
      <c r="A57758" s="2">
        <v>57757</v>
      </c>
      <c r="B57758" t="s">
        <v>19</v>
      </c>
      <c r="C57758" s="1">
        <v>30014</v>
      </c>
      <c r="D57758" s="1">
        <v>10177.35</v>
      </c>
      <c r="E57758" t="s">
        <v>1227</v>
      </c>
    </row>
    <row r="57759" spans="1:5" hidden="1" x14ac:dyDescent="0.2">
      <c r="A57759" s="2">
        <v>57758</v>
      </c>
      <c r="B57759" t="s">
        <v>46</v>
      </c>
      <c r="C57759" s="1">
        <v>8062</v>
      </c>
      <c r="D57759" s="1">
        <v>8062.08</v>
      </c>
      <c r="E57759" t="s">
        <v>1227</v>
      </c>
    </row>
    <row r="57760" spans="1:5" hidden="1" x14ac:dyDescent="0.2">
      <c r="A57760" s="2">
        <v>57759</v>
      </c>
      <c r="B57760" t="s">
        <v>80</v>
      </c>
      <c r="C57760" s="1">
        <v>11310</v>
      </c>
      <c r="D57760" s="1">
        <v>1015</v>
      </c>
      <c r="E57760" t="s">
        <v>1227</v>
      </c>
    </row>
    <row r="57761" spans="1:5" hidden="1" x14ac:dyDescent="0.2">
      <c r="A57761" s="2">
        <v>57760</v>
      </c>
      <c r="B57761" t="s">
        <v>7</v>
      </c>
      <c r="C57761" s="1">
        <v>66800</v>
      </c>
      <c r="D57761" s="1">
        <v>66752.66</v>
      </c>
      <c r="E57761" t="s">
        <v>1227</v>
      </c>
    </row>
    <row r="57762" spans="1:5" hidden="1" x14ac:dyDescent="0.2">
      <c r="A57762" s="2">
        <v>57761</v>
      </c>
      <c r="B57762" t="s">
        <v>10</v>
      </c>
      <c r="C57762" s="1">
        <v>56312</v>
      </c>
      <c r="D57762" s="1">
        <v>58936.94</v>
      </c>
      <c r="E57762" t="s">
        <v>1227</v>
      </c>
    </row>
    <row r="57763" spans="1:5" hidden="1" x14ac:dyDescent="0.2">
      <c r="A57763" s="2">
        <v>57762</v>
      </c>
      <c r="B57763" t="s">
        <v>1232</v>
      </c>
      <c r="C57763" s="1">
        <v>29245</v>
      </c>
      <c r="D57763" s="1">
        <v>37914.85</v>
      </c>
      <c r="E57763" t="s">
        <v>1227</v>
      </c>
    </row>
    <row r="57764" spans="1:5" hidden="1" x14ac:dyDescent="0.2">
      <c r="A57764" s="2">
        <v>57763</v>
      </c>
      <c r="B57764" t="s">
        <v>10</v>
      </c>
      <c r="C57764" s="1">
        <v>82704</v>
      </c>
      <c r="D57764" s="1">
        <v>106629.49</v>
      </c>
      <c r="E57764" t="s">
        <v>1227</v>
      </c>
    </row>
    <row r="57765" spans="1:5" hidden="1" x14ac:dyDescent="0.2">
      <c r="A57765" s="2">
        <v>57764</v>
      </c>
      <c r="B57765" t="s">
        <v>19</v>
      </c>
      <c r="C57765" s="1">
        <v>43710</v>
      </c>
      <c r="D57765" s="1">
        <v>49145.47</v>
      </c>
      <c r="E57765" t="s">
        <v>1227</v>
      </c>
    </row>
    <row r="57766" spans="1:5" hidden="1" x14ac:dyDescent="0.2">
      <c r="A57766" s="2">
        <v>57765</v>
      </c>
      <c r="B57766" t="s">
        <v>10</v>
      </c>
      <c r="C57766" s="1">
        <v>64757</v>
      </c>
      <c r="D57766" s="1">
        <v>99759.48</v>
      </c>
      <c r="E57766" t="s">
        <v>1227</v>
      </c>
    </row>
    <row r="57767" spans="1:5" hidden="1" x14ac:dyDescent="0.2">
      <c r="A57767" s="2">
        <v>57766</v>
      </c>
      <c r="B57767" t="s">
        <v>17</v>
      </c>
      <c r="C57767" s="1">
        <v>86247</v>
      </c>
      <c r="D57767" s="1">
        <v>84775.99</v>
      </c>
      <c r="E57767" t="s">
        <v>1227</v>
      </c>
    </row>
    <row r="57768" spans="1:5" hidden="1" x14ac:dyDescent="0.2">
      <c r="A57768" s="2">
        <v>57767</v>
      </c>
      <c r="B57768" t="s">
        <v>49</v>
      </c>
      <c r="C57768" s="1">
        <v>86300</v>
      </c>
      <c r="D57768" s="1">
        <v>82978.64</v>
      </c>
      <c r="E57768" t="s">
        <v>1227</v>
      </c>
    </row>
    <row r="57769" spans="1:5" hidden="1" x14ac:dyDescent="0.2">
      <c r="A57769" s="2">
        <v>57768</v>
      </c>
      <c r="B57769" t="s">
        <v>17</v>
      </c>
      <c r="C57769" s="1">
        <v>62175</v>
      </c>
      <c r="D57769" s="1">
        <v>56950.09</v>
      </c>
      <c r="E57769" t="s">
        <v>1227</v>
      </c>
    </row>
    <row r="57770" spans="1:5" hidden="1" x14ac:dyDescent="0.2">
      <c r="A57770" s="2">
        <v>57769</v>
      </c>
      <c r="B57770" t="s">
        <v>19</v>
      </c>
      <c r="C57770" s="1">
        <v>31319</v>
      </c>
      <c r="D57770" s="1">
        <v>32896.89</v>
      </c>
      <c r="E57770" t="s">
        <v>1227</v>
      </c>
    </row>
    <row r="57771" spans="1:5" hidden="1" x14ac:dyDescent="0.2">
      <c r="A57771" s="2">
        <v>57770</v>
      </c>
      <c r="B57771" t="s">
        <v>22</v>
      </c>
      <c r="C57771" s="1">
        <v>10038</v>
      </c>
      <c r="D57771" s="1">
        <v>9850.6200000000008</v>
      </c>
      <c r="E57771" t="s">
        <v>1227</v>
      </c>
    </row>
    <row r="57772" spans="1:5" hidden="1" x14ac:dyDescent="0.2">
      <c r="A57772" s="2">
        <v>57771</v>
      </c>
      <c r="B57772" t="s">
        <v>80</v>
      </c>
      <c r="C57772" s="1">
        <v>11310</v>
      </c>
      <c r="E57772" t="s">
        <v>1227</v>
      </c>
    </row>
    <row r="57773" spans="1:5" hidden="1" x14ac:dyDescent="0.2">
      <c r="A57773" s="2">
        <v>57772</v>
      </c>
      <c r="B57773" t="s">
        <v>8</v>
      </c>
      <c r="C57773" s="1">
        <v>24475</v>
      </c>
      <c r="D57773" s="1">
        <v>24814.880000000001</v>
      </c>
      <c r="E57773" t="s">
        <v>1227</v>
      </c>
    </row>
    <row r="57774" spans="1:5" hidden="1" x14ac:dyDescent="0.2">
      <c r="A57774" s="2">
        <v>57773</v>
      </c>
      <c r="B57774" t="s">
        <v>80</v>
      </c>
      <c r="C57774" s="1">
        <v>11310</v>
      </c>
      <c r="E57774" t="s">
        <v>1227</v>
      </c>
    </row>
    <row r="57775" spans="1:5" hidden="1" x14ac:dyDescent="0.2">
      <c r="A57775" s="2">
        <v>57774</v>
      </c>
      <c r="B57775" t="s">
        <v>80</v>
      </c>
      <c r="C57775" s="1">
        <v>11310</v>
      </c>
      <c r="E57775" t="s">
        <v>1227</v>
      </c>
    </row>
    <row r="57776" spans="1:5" hidden="1" x14ac:dyDescent="0.2">
      <c r="A57776" s="2">
        <v>57775</v>
      </c>
      <c r="B57776" t="s">
        <v>10</v>
      </c>
      <c r="C57776" s="1">
        <v>67728</v>
      </c>
      <c r="D57776" s="1">
        <v>74136.25</v>
      </c>
      <c r="E57776" t="s">
        <v>1227</v>
      </c>
    </row>
    <row r="57777" spans="1:5" hidden="1" x14ac:dyDescent="0.2">
      <c r="A57777" s="2">
        <v>57776</v>
      </c>
      <c r="B57777" t="s">
        <v>21</v>
      </c>
      <c r="C57777" s="1">
        <v>38956</v>
      </c>
      <c r="D57777" s="1">
        <v>42616.09</v>
      </c>
      <c r="E57777" t="s">
        <v>1227</v>
      </c>
    </row>
    <row r="57778" spans="1:5" hidden="1" x14ac:dyDescent="0.2">
      <c r="A57778" s="2">
        <v>57777</v>
      </c>
      <c r="B57778" t="s">
        <v>1228</v>
      </c>
      <c r="C57778" s="1">
        <v>20800</v>
      </c>
      <c r="D57778" s="1">
        <v>10541.6</v>
      </c>
      <c r="E57778" t="s">
        <v>1227</v>
      </c>
    </row>
    <row r="57779" spans="1:5" hidden="1" x14ac:dyDescent="0.2">
      <c r="A57779" s="2">
        <v>57778</v>
      </c>
      <c r="B57779" t="s">
        <v>30</v>
      </c>
      <c r="C57779" s="1">
        <v>38195</v>
      </c>
      <c r="D57779" s="1">
        <v>43301.64</v>
      </c>
      <c r="E57779" t="s">
        <v>1227</v>
      </c>
    </row>
    <row r="57780" spans="1:5" hidden="1" x14ac:dyDescent="0.2">
      <c r="A57780" s="2">
        <v>57779</v>
      </c>
      <c r="B57780" t="s">
        <v>1228</v>
      </c>
      <c r="C57780" s="1">
        <v>20800</v>
      </c>
      <c r="D57780" s="1">
        <v>2568.33</v>
      </c>
      <c r="E57780" t="s">
        <v>1227</v>
      </c>
    </row>
    <row r="57781" spans="1:5" hidden="1" x14ac:dyDescent="0.2">
      <c r="A57781" s="2">
        <v>57780</v>
      </c>
      <c r="B57781" t="s">
        <v>17</v>
      </c>
      <c r="C57781" s="1">
        <v>66231</v>
      </c>
      <c r="D57781" s="1">
        <v>61841.04</v>
      </c>
      <c r="E57781" t="s">
        <v>1227</v>
      </c>
    </row>
    <row r="57782" spans="1:5" hidden="1" x14ac:dyDescent="0.2">
      <c r="A57782" s="2">
        <v>57781</v>
      </c>
      <c r="B57782" t="s">
        <v>80</v>
      </c>
      <c r="C57782" s="1">
        <v>11310</v>
      </c>
      <c r="E57782" t="s">
        <v>1227</v>
      </c>
    </row>
    <row r="57783" spans="1:5" hidden="1" x14ac:dyDescent="0.2">
      <c r="A57783" s="2">
        <v>57782</v>
      </c>
      <c r="B57783" t="s">
        <v>80</v>
      </c>
      <c r="C57783" s="1">
        <v>11310</v>
      </c>
      <c r="D57783">
        <v>906.25</v>
      </c>
      <c r="E57783" t="s">
        <v>1227</v>
      </c>
    </row>
    <row r="57784" spans="1:5" hidden="1" x14ac:dyDescent="0.2">
      <c r="A57784" s="2">
        <v>57783</v>
      </c>
      <c r="B57784" t="s">
        <v>7</v>
      </c>
      <c r="C57784" s="1">
        <v>36627</v>
      </c>
      <c r="D57784" s="1">
        <v>36241.370000000003</v>
      </c>
      <c r="E57784" t="s">
        <v>1227</v>
      </c>
    </row>
    <row r="57785" spans="1:5" hidden="1" x14ac:dyDescent="0.2">
      <c r="A57785" s="2">
        <v>57784</v>
      </c>
      <c r="B57785" t="s">
        <v>14</v>
      </c>
      <c r="C57785" s="1">
        <v>58313</v>
      </c>
      <c r="D57785" s="1">
        <v>58361.81</v>
      </c>
      <c r="E57785" t="s">
        <v>1227</v>
      </c>
    </row>
    <row r="57786" spans="1:5" hidden="1" x14ac:dyDescent="0.2">
      <c r="A57786" s="2">
        <v>57785</v>
      </c>
      <c r="B57786" t="s">
        <v>10</v>
      </c>
      <c r="C57786" s="1">
        <v>52976</v>
      </c>
      <c r="D57786" s="1">
        <v>69859.19</v>
      </c>
      <c r="E57786" t="s">
        <v>1227</v>
      </c>
    </row>
    <row r="57787" spans="1:5" hidden="1" x14ac:dyDescent="0.2">
      <c r="A57787" s="2">
        <v>57786</v>
      </c>
      <c r="B57787" t="s">
        <v>14</v>
      </c>
      <c r="C57787" s="1">
        <v>54433</v>
      </c>
      <c r="D57787" s="1">
        <v>63564.17</v>
      </c>
      <c r="E57787" t="s">
        <v>1227</v>
      </c>
    </row>
    <row r="57788" spans="1:5" hidden="1" x14ac:dyDescent="0.2">
      <c r="A57788" s="2">
        <v>57787</v>
      </c>
      <c r="B57788" t="s">
        <v>46</v>
      </c>
      <c r="C57788" s="1">
        <v>79500</v>
      </c>
      <c r="D57788" s="1">
        <v>79607.070000000007</v>
      </c>
      <c r="E57788" t="s">
        <v>1227</v>
      </c>
    </row>
    <row r="57789" spans="1:5" hidden="1" x14ac:dyDescent="0.2">
      <c r="A57789" s="2">
        <v>57788</v>
      </c>
      <c r="B57789" t="s">
        <v>37</v>
      </c>
      <c r="C57789" s="1">
        <v>100436</v>
      </c>
      <c r="D57789" s="1">
        <v>98379.41</v>
      </c>
      <c r="E57789" t="s">
        <v>1227</v>
      </c>
    </row>
    <row r="57790" spans="1:5" hidden="1" x14ac:dyDescent="0.2">
      <c r="A57790" s="2">
        <v>57789</v>
      </c>
      <c r="B57790" t="s">
        <v>10</v>
      </c>
      <c r="C57790" s="1">
        <v>56312</v>
      </c>
      <c r="D57790" s="1">
        <v>54430.91</v>
      </c>
      <c r="E57790" t="s">
        <v>1227</v>
      </c>
    </row>
    <row r="57791" spans="1:5" hidden="1" x14ac:dyDescent="0.2">
      <c r="A57791" s="2">
        <v>57790</v>
      </c>
      <c r="B57791" t="s">
        <v>80</v>
      </c>
      <c r="C57791" s="1">
        <v>11310</v>
      </c>
      <c r="E57791" t="s">
        <v>1227</v>
      </c>
    </row>
    <row r="57792" spans="1:5" hidden="1" x14ac:dyDescent="0.2">
      <c r="A57792" s="2">
        <v>57791</v>
      </c>
      <c r="B57792" t="s">
        <v>80</v>
      </c>
      <c r="C57792" s="1">
        <v>11310</v>
      </c>
      <c r="E57792" t="s">
        <v>1227</v>
      </c>
    </row>
    <row r="57793" spans="1:5" hidden="1" x14ac:dyDescent="0.2">
      <c r="A57793" s="2">
        <v>57792</v>
      </c>
      <c r="B57793" t="s">
        <v>30</v>
      </c>
      <c r="C57793" s="1">
        <v>49338</v>
      </c>
      <c r="D57793" s="1">
        <v>48815.54</v>
      </c>
      <c r="E57793" t="s">
        <v>1227</v>
      </c>
    </row>
    <row r="57794" spans="1:5" hidden="1" x14ac:dyDescent="0.2">
      <c r="A57794" s="2">
        <v>57793</v>
      </c>
      <c r="B57794" t="s">
        <v>10</v>
      </c>
      <c r="C57794" s="1">
        <v>67728</v>
      </c>
      <c r="D57794" s="1">
        <v>67798.02</v>
      </c>
      <c r="E57794" t="s">
        <v>1227</v>
      </c>
    </row>
    <row r="57795" spans="1:5" hidden="1" x14ac:dyDescent="0.2">
      <c r="A57795" s="2">
        <v>57794</v>
      </c>
      <c r="B57795" t="s">
        <v>38</v>
      </c>
      <c r="C57795" s="1">
        <v>24960</v>
      </c>
      <c r="E57795" t="s">
        <v>1227</v>
      </c>
    </row>
    <row r="57796" spans="1:5" hidden="1" x14ac:dyDescent="0.2">
      <c r="A57796" s="2">
        <v>57795</v>
      </c>
      <c r="B57796" t="s">
        <v>15</v>
      </c>
      <c r="C57796" s="1">
        <v>34522</v>
      </c>
      <c r="D57796" s="1">
        <v>54400.25</v>
      </c>
      <c r="E57796" t="s">
        <v>1227</v>
      </c>
    </row>
    <row r="57797" spans="1:5" hidden="1" x14ac:dyDescent="0.2">
      <c r="A57797" s="2">
        <v>57796</v>
      </c>
      <c r="B57797" t="s">
        <v>80</v>
      </c>
      <c r="C57797" s="1">
        <v>11310</v>
      </c>
      <c r="E57797" t="s">
        <v>1227</v>
      </c>
    </row>
    <row r="57798" spans="1:5" hidden="1" x14ac:dyDescent="0.2">
      <c r="A57798" s="2">
        <v>57797</v>
      </c>
      <c r="B57798" t="s">
        <v>35</v>
      </c>
      <c r="C57798" s="1">
        <v>42903</v>
      </c>
      <c r="D57798" s="1">
        <v>49803.69</v>
      </c>
      <c r="E57798" t="s">
        <v>1227</v>
      </c>
    </row>
    <row r="57799" spans="1:5" hidden="1" x14ac:dyDescent="0.2">
      <c r="A57799" s="2">
        <v>57798</v>
      </c>
      <c r="B57799" t="s">
        <v>35</v>
      </c>
      <c r="C57799" s="1">
        <v>40303</v>
      </c>
      <c r="D57799" s="1">
        <v>44036.91</v>
      </c>
      <c r="E57799" t="s">
        <v>1227</v>
      </c>
    </row>
    <row r="57800" spans="1:5" hidden="1" x14ac:dyDescent="0.2">
      <c r="A57800" s="2">
        <v>57799</v>
      </c>
      <c r="B57800" t="s">
        <v>19</v>
      </c>
      <c r="C57800" s="1">
        <v>40197</v>
      </c>
      <c r="D57800" s="1">
        <v>47093.57</v>
      </c>
      <c r="E57800" t="s">
        <v>1227</v>
      </c>
    </row>
    <row r="57801" spans="1:5" hidden="1" x14ac:dyDescent="0.2">
      <c r="A57801" s="2">
        <v>57800</v>
      </c>
      <c r="B57801" t="s">
        <v>80</v>
      </c>
      <c r="C57801" s="1">
        <v>11310</v>
      </c>
      <c r="E57801" t="s">
        <v>1227</v>
      </c>
    </row>
    <row r="57802" spans="1:5" hidden="1" x14ac:dyDescent="0.2">
      <c r="A57802" s="2">
        <v>57801</v>
      </c>
      <c r="B57802" t="s">
        <v>42</v>
      </c>
      <c r="C57802" s="1">
        <v>57600</v>
      </c>
      <c r="D57802" s="1">
        <v>58145.33</v>
      </c>
      <c r="E57802" t="s">
        <v>1227</v>
      </c>
    </row>
    <row r="57803" spans="1:5" hidden="1" x14ac:dyDescent="0.2">
      <c r="A57803" s="2">
        <v>57802</v>
      </c>
      <c r="B57803" t="s">
        <v>80</v>
      </c>
      <c r="C57803" s="1">
        <v>11310</v>
      </c>
      <c r="D57803" s="1">
        <v>1051.25</v>
      </c>
      <c r="E57803" t="s">
        <v>1227</v>
      </c>
    </row>
    <row r="57804" spans="1:5" hidden="1" x14ac:dyDescent="0.2">
      <c r="A57804" s="2">
        <v>57803</v>
      </c>
      <c r="B57804" t="s">
        <v>42</v>
      </c>
      <c r="C57804" s="1">
        <v>87000</v>
      </c>
      <c r="D57804" s="1">
        <v>82068.240000000005</v>
      </c>
      <c r="E57804" t="s">
        <v>1227</v>
      </c>
    </row>
    <row r="57805" spans="1:5" hidden="1" x14ac:dyDescent="0.2">
      <c r="A57805" s="2">
        <v>57804</v>
      </c>
      <c r="B57805" t="s">
        <v>10</v>
      </c>
      <c r="C57805" s="1">
        <v>79894</v>
      </c>
      <c r="D57805" s="1">
        <v>128942.21</v>
      </c>
      <c r="E57805" t="s">
        <v>1227</v>
      </c>
    </row>
    <row r="57806" spans="1:5" hidden="1" x14ac:dyDescent="0.2">
      <c r="A57806" s="2">
        <v>57805</v>
      </c>
      <c r="B57806" t="s">
        <v>23</v>
      </c>
      <c r="C57806" s="1">
        <v>58227</v>
      </c>
      <c r="D57806" s="1">
        <v>77609.320000000007</v>
      </c>
      <c r="E57806" t="s">
        <v>1227</v>
      </c>
    </row>
    <row r="57807" spans="1:5" hidden="1" x14ac:dyDescent="0.2">
      <c r="A57807" s="2">
        <v>57806</v>
      </c>
      <c r="B57807" t="s">
        <v>10</v>
      </c>
      <c r="C57807" s="1">
        <v>62380</v>
      </c>
      <c r="D57807" s="1">
        <v>87089.77</v>
      </c>
      <c r="E57807" t="s">
        <v>1227</v>
      </c>
    </row>
    <row r="57808" spans="1:5" hidden="1" x14ac:dyDescent="0.2">
      <c r="A57808" s="2">
        <v>57807</v>
      </c>
      <c r="B57808" t="s">
        <v>80</v>
      </c>
      <c r="C57808" s="1">
        <v>11310</v>
      </c>
      <c r="D57808">
        <v>688.75</v>
      </c>
      <c r="E57808" t="s">
        <v>1227</v>
      </c>
    </row>
    <row r="57809" spans="1:5" hidden="1" x14ac:dyDescent="0.2">
      <c r="A57809" s="2">
        <v>57808</v>
      </c>
      <c r="B57809" t="s">
        <v>41</v>
      </c>
      <c r="C57809" s="1">
        <v>41765</v>
      </c>
      <c r="D57809" s="1">
        <v>11232.94</v>
      </c>
      <c r="E57809" t="s">
        <v>1227</v>
      </c>
    </row>
    <row r="57810" spans="1:5" hidden="1" x14ac:dyDescent="0.2">
      <c r="A57810" s="2">
        <v>57809</v>
      </c>
      <c r="B57810" t="s">
        <v>1228</v>
      </c>
      <c r="C57810" s="1">
        <v>20800</v>
      </c>
      <c r="E57810" t="s">
        <v>1227</v>
      </c>
    </row>
    <row r="57811" spans="1:5" hidden="1" x14ac:dyDescent="0.2">
      <c r="A57811" s="2">
        <v>57810</v>
      </c>
      <c r="B57811" t="s">
        <v>7</v>
      </c>
      <c r="C57811" s="1">
        <v>70000</v>
      </c>
      <c r="D57811" s="1">
        <v>39313.35</v>
      </c>
      <c r="E57811" t="s">
        <v>1227</v>
      </c>
    </row>
    <row r="57812" spans="1:5" hidden="1" x14ac:dyDescent="0.2">
      <c r="A57812" s="2">
        <v>57811</v>
      </c>
      <c r="B57812" t="s">
        <v>1228</v>
      </c>
      <c r="C57812" s="1">
        <v>16640</v>
      </c>
      <c r="D57812" s="1">
        <v>7858.64</v>
      </c>
      <c r="E57812" t="s">
        <v>1227</v>
      </c>
    </row>
    <row r="57813" spans="1:5" hidden="1" x14ac:dyDescent="0.2">
      <c r="A57813" s="2">
        <v>57812</v>
      </c>
      <c r="B57813" t="s">
        <v>30</v>
      </c>
      <c r="C57813" s="1">
        <v>30342</v>
      </c>
      <c r="D57813" s="1">
        <v>39001.58</v>
      </c>
      <c r="E57813" t="s">
        <v>1227</v>
      </c>
    </row>
    <row r="57814" spans="1:5" hidden="1" x14ac:dyDescent="0.2">
      <c r="A57814" s="2">
        <v>57813</v>
      </c>
      <c r="B57814" t="s">
        <v>80</v>
      </c>
      <c r="C57814" s="1">
        <v>11310</v>
      </c>
      <c r="E57814" t="s">
        <v>1227</v>
      </c>
    </row>
    <row r="57815" spans="1:5" hidden="1" x14ac:dyDescent="0.2">
      <c r="A57815" s="2">
        <v>57814</v>
      </c>
      <c r="B57815" t="s">
        <v>38</v>
      </c>
      <c r="C57815" s="1">
        <v>20800</v>
      </c>
      <c r="D57815" s="1">
        <v>3140</v>
      </c>
      <c r="E57815" t="s">
        <v>1227</v>
      </c>
    </row>
    <row r="57816" spans="1:5" hidden="1" x14ac:dyDescent="0.2">
      <c r="A57816" s="2">
        <v>57815</v>
      </c>
      <c r="B57816" t="s">
        <v>19</v>
      </c>
      <c r="C57816" s="1">
        <v>29245</v>
      </c>
      <c r="D57816" s="1">
        <v>48740.480000000003</v>
      </c>
      <c r="E57816" t="s">
        <v>1227</v>
      </c>
    </row>
    <row r="57817" spans="1:5" hidden="1" x14ac:dyDescent="0.2">
      <c r="A57817" s="2">
        <v>57816</v>
      </c>
      <c r="B57817" t="s">
        <v>19</v>
      </c>
      <c r="C57817" s="1">
        <v>43710</v>
      </c>
      <c r="D57817" s="1">
        <v>53492.46</v>
      </c>
      <c r="E57817" t="s">
        <v>1227</v>
      </c>
    </row>
    <row r="57818" spans="1:5" hidden="1" x14ac:dyDescent="0.2">
      <c r="A57818" s="2">
        <v>57817</v>
      </c>
      <c r="B57818" t="s">
        <v>1229</v>
      </c>
      <c r="C57818" s="1">
        <v>31866</v>
      </c>
      <c r="D57818" s="1">
        <v>32723.27</v>
      </c>
      <c r="E57818" t="s">
        <v>1227</v>
      </c>
    </row>
    <row r="57819" spans="1:5" hidden="1" x14ac:dyDescent="0.2">
      <c r="A57819" s="2">
        <v>57818</v>
      </c>
      <c r="B57819" t="s">
        <v>10</v>
      </c>
      <c r="C57819" s="1">
        <v>63570</v>
      </c>
      <c r="D57819" s="1">
        <v>64311.77</v>
      </c>
      <c r="E57819" t="s">
        <v>1227</v>
      </c>
    </row>
    <row r="57820" spans="1:5" hidden="1" x14ac:dyDescent="0.2">
      <c r="A57820" s="2">
        <v>57819</v>
      </c>
      <c r="B57820" t="s">
        <v>17</v>
      </c>
      <c r="C57820" s="1">
        <v>75197</v>
      </c>
      <c r="D57820" s="1">
        <v>79782.64</v>
      </c>
      <c r="E57820" t="s">
        <v>1227</v>
      </c>
    </row>
    <row r="57821" spans="1:5" hidden="1" x14ac:dyDescent="0.2">
      <c r="A57821" s="2">
        <v>57820</v>
      </c>
      <c r="B57821" t="s">
        <v>80</v>
      </c>
      <c r="C57821" s="1">
        <v>11310</v>
      </c>
      <c r="E57821" t="s">
        <v>1227</v>
      </c>
    </row>
    <row r="57822" spans="1:5" hidden="1" x14ac:dyDescent="0.2">
      <c r="A57822" s="2">
        <v>57821</v>
      </c>
      <c r="B57822" t="s">
        <v>11</v>
      </c>
      <c r="C57822" s="1">
        <v>42903</v>
      </c>
      <c r="D57822" s="1">
        <v>45625.59</v>
      </c>
      <c r="E57822" t="s">
        <v>1227</v>
      </c>
    </row>
    <row r="57823" spans="1:5" hidden="1" x14ac:dyDescent="0.2">
      <c r="A57823" s="2">
        <v>57822</v>
      </c>
      <c r="B57823" t="s">
        <v>10</v>
      </c>
      <c r="C57823" s="1">
        <v>64757</v>
      </c>
      <c r="D57823" s="1">
        <v>85252.04</v>
      </c>
      <c r="E57823" t="s">
        <v>1227</v>
      </c>
    </row>
    <row r="57824" spans="1:5" hidden="1" x14ac:dyDescent="0.2">
      <c r="A57824" s="2">
        <v>57823</v>
      </c>
      <c r="B57824" t="s">
        <v>10</v>
      </c>
      <c r="C57824" s="1">
        <v>62380</v>
      </c>
      <c r="D57824" s="1">
        <v>70504.05</v>
      </c>
      <c r="E57824" t="s">
        <v>1227</v>
      </c>
    </row>
    <row r="57825" spans="1:5" hidden="1" x14ac:dyDescent="0.2">
      <c r="A57825" s="2">
        <v>57824</v>
      </c>
      <c r="B57825" t="s">
        <v>10</v>
      </c>
      <c r="C57825" s="1">
        <v>77825</v>
      </c>
      <c r="D57825" s="1">
        <v>123794.29</v>
      </c>
      <c r="E57825" t="s">
        <v>1227</v>
      </c>
    </row>
    <row r="57826" spans="1:5" hidden="1" x14ac:dyDescent="0.2">
      <c r="A57826" s="2">
        <v>57825</v>
      </c>
      <c r="B57826" t="s">
        <v>80</v>
      </c>
      <c r="C57826" s="1">
        <v>11310</v>
      </c>
      <c r="E57826" t="s">
        <v>1227</v>
      </c>
    </row>
    <row r="57827" spans="1:5" hidden="1" x14ac:dyDescent="0.2">
      <c r="A57827" s="2">
        <v>57826</v>
      </c>
      <c r="B57827" t="s">
        <v>10</v>
      </c>
      <c r="C57827" s="1">
        <v>67728</v>
      </c>
      <c r="D57827" s="1">
        <v>71190.63</v>
      </c>
      <c r="E57827" t="s">
        <v>1227</v>
      </c>
    </row>
    <row r="57828" spans="1:5" hidden="1" x14ac:dyDescent="0.2">
      <c r="A57828" s="2">
        <v>57827</v>
      </c>
      <c r="B57828" t="s">
        <v>80</v>
      </c>
      <c r="C57828" s="1">
        <v>11310</v>
      </c>
      <c r="E57828" t="s">
        <v>1227</v>
      </c>
    </row>
    <row r="57829" spans="1:5" hidden="1" x14ac:dyDescent="0.2">
      <c r="A57829" s="2">
        <v>57828</v>
      </c>
      <c r="B57829" t="s">
        <v>80</v>
      </c>
      <c r="C57829" s="1">
        <v>11310</v>
      </c>
      <c r="E57829" t="s">
        <v>1227</v>
      </c>
    </row>
    <row r="57830" spans="1:5" hidden="1" x14ac:dyDescent="0.2">
      <c r="A57830" s="2">
        <v>57829</v>
      </c>
      <c r="B57830" t="s">
        <v>8</v>
      </c>
      <c r="C57830" s="1">
        <v>78900</v>
      </c>
      <c r="D57830" s="1">
        <v>78625.8</v>
      </c>
      <c r="E57830" t="s">
        <v>1227</v>
      </c>
    </row>
    <row r="57831" spans="1:5" hidden="1" x14ac:dyDescent="0.2">
      <c r="A57831" s="2">
        <v>57830</v>
      </c>
      <c r="B57831" t="s">
        <v>17</v>
      </c>
      <c r="C57831" s="1">
        <v>74029</v>
      </c>
      <c r="D57831" s="1">
        <v>83413.210000000006</v>
      </c>
      <c r="E57831" t="s">
        <v>1227</v>
      </c>
    </row>
    <row r="57832" spans="1:5" hidden="1" x14ac:dyDescent="0.2">
      <c r="A57832" s="2">
        <v>57831</v>
      </c>
      <c r="B57832" t="s">
        <v>10</v>
      </c>
      <c r="C57832" s="1">
        <v>79894</v>
      </c>
      <c r="D57832" s="1">
        <v>100937.21</v>
      </c>
      <c r="E57832" t="s">
        <v>1227</v>
      </c>
    </row>
    <row r="57833" spans="1:5" hidden="1" x14ac:dyDescent="0.2">
      <c r="A57833" s="2">
        <v>57832</v>
      </c>
      <c r="B57833" t="s">
        <v>5</v>
      </c>
      <c r="C57833" s="1">
        <v>75300</v>
      </c>
      <c r="D57833" s="1">
        <v>76106.25</v>
      </c>
      <c r="E57833" t="s">
        <v>1227</v>
      </c>
    </row>
    <row r="57834" spans="1:5" hidden="1" x14ac:dyDescent="0.2">
      <c r="A57834" s="2">
        <v>57833</v>
      </c>
      <c r="B57834" t="s">
        <v>10</v>
      </c>
      <c r="C57834" s="1">
        <v>59409</v>
      </c>
      <c r="D57834" s="1">
        <v>80311.39</v>
      </c>
      <c r="E57834" t="s">
        <v>1227</v>
      </c>
    </row>
    <row r="57835" spans="1:5" hidden="1" x14ac:dyDescent="0.2">
      <c r="A57835" s="2">
        <v>57834</v>
      </c>
      <c r="B57835" t="s">
        <v>17</v>
      </c>
      <c r="C57835" s="1">
        <v>68460</v>
      </c>
      <c r="D57835" s="1">
        <v>64622.63</v>
      </c>
      <c r="E57835" t="s">
        <v>1227</v>
      </c>
    </row>
    <row r="57836" spans="1:5" hidden="1" x14ac:dyDescent="0.2">
      <c r="A57836" s="2">
        <v>57835</v>
      </c>
      <c r="B57836" t="s">
        <v>10</v>
      </c>
      <c r="C57836" s="1">
        <v>43999</v>
      </c>
      <c r="D57836" s="1">
        <v>16262.18</v>
      </c>
      <c r="E57836" t="s">
        <v>1227</v>
      </c>
    </row>
    <row r="57837" spans="1:5" hidden="1" x14ac:dyDescent="0.2">
      <c r="A57837" s="2">
        <v>57836</v>
      </c>
      <c r="B57837" t="s">
        <v>23</v>
      </c>
      <c r="C57837" s="1">
        <v>42213</v>
      </c>
      <c r="D57837" s="1">
        <v>59303.24</v>
      </c>
      <c r="E57837" t="s">
        <v>1227</v>
      </c>
    </row>
    <row r="57838" spans="1:5" hidden="1" x14ac:dyDescent="0.2">
      <c r="A57838" s="2">
        <v>57837</v>
      </c>
      <c r="B57838" t="s">
        <v>10</v>
      </c>
      <c r="C57838" s="1">
        <v>97800</v>
      </c>
      <c r="D57838" s="1">
        <v>103839.19</v>
      </c>
      <c r="E57838" t="s">
        <v>1227</v>
      </c>
    </row>
    <row r="57839" spans="1:5" hidden="1" x14ac:dyDescent="0.2">
      <c r="A57839" s="2">
        <v>57838</v>
      </c>
      <c r="B57839" t="s">
        <v>19</v>
      </c>
      <c r="C57839" s="1">
        <v>54433</v>
      </c>
      <c r="D57839" s="1">
        <v>59091.51</v>
      </c>
      <c r="E57839" t="s">
        <v>1227</v>
      </c>
    </row>
    <row r="57840" spans="1:5" hidden="1" x14ac:dyDescent="0.2">
      <c r="A57840" s="2">
        <v>57839</v>
      </c>
      <c r="B57840" t="s">
        <v>29</v>
      </c>
      <c r="C57840" s="1">
        <v>47382</v>
      </c>
      <c r="D57840" s="1">
        <v>55279.58</v>
      </c>
      <c r="E57840" t="s">
        <v>1227</v>
      </c>
    </row>
    <row r="57841" spans="1:5" hidden="1" x14ac:dyDescent="0.2">
      <c r="A57841" s="2">
        <v>57840</v>
      </c>
      <c r="B57841" t="s">
        <v>80</v>
      </c>
      <c r="C57841" s="1">
        <v>11310</v>
      </c>
      <c r="E57841" t="s">
        <v>1227</v>
      </c>
    </row>
    <row r="57842" spans="1:5" hidden="1" x14ac:dyDescent="0.2">
      <c r="A57842" s="2">
        <v>57841</v>
      </c>
      <c r="B57842" t="s">
        <v>80</v>
      </c>
      <c r="C57842" s="1">
        <v>11310</v>
      </c>
      <c r="D57842" s="1">
        <v>1051.25</v>
      </c>
      <c r="E57842" t="s">
        <v>1227</v>
      </c>
    </row>
    <row r="57843" spans="1:5" hidden="1" x14ac:dyDescent="0.2">
      <c r="A57843" s="2">
        <v>57842</v>
      </c>
      <c r="B57843" t="s">
        <v>17</v>
      </c>
      <c r="C57843" s="1">
        <v>64365</v>
      </c>
      <c r="D57843" s="1">
        <v>68138.740000000005</v>
      </c>
      <c r="E57843" t="s">
        <v>1227</v>
      </c>
    </row>
    <row r="57844" spans="1:5" hidden="1" x14ac:dyDescent="0.2">
      <c r="A57844" s="2">
        <v>57843</v>
      </c>
      <c r="B57844" t="s">
        <v>80</v>
      </c>
      <c r="C57844" s="1">
        <v>11310</v>
      </c>
      <c r="E57844" t="s">
        <v>1227</v>
      </c>
    </row>
    <row r="57845" spans="1:5" hidden="1" x14ac:dyDescent="0.2">
      <c r="A57845" s="2">
        <v>57844</v>
      </c>
      <c r="B57845" t="s">
        <v>30</v>
      </c>
      <c r="C57845" s="1">
        <v>49377</v>
      </c>
      <c r="D57845" s="1">
        <v>57280.95</v>
      </c>
      <c r="E57845" t="s">
        <v>1227</v>
      </c>
    </row>
    <row r="57846" spans="1:5" hidden="1" x14ac:dyDescent="0.2">
      <c r="A57846" s="2">
        <v>57845</v>
      </c>
      <c r="B57846" t="s">
        <v>19</v>
      </c>
      <c r="C57846" s="1">
        <v>80900</v>
      </c>
      <c r="D57846" s="1">
        <v>81112.63</v>
      </c>
      <c r="E57846" t="s">
        <v>1227</v>
      </c>
    </row>
    <row r="57847" spans="1:5" hidden="1" x14ac:dyDescent="0.2">
      <c r="A57847" s="2">
        <v>57846</v>
      </c>
      <c r="B57847" t="s">
        <v>19</v>
      </c>
      <c r="C57847" s="1">
        <v>41368</v>
      </c>
      <c r="D57847" s="1">
        <v>44746.46</v>
      </c>
      <c r="E57847" t="s">
        <v>1227</v>
      </c>
    </row>
    <row r="57848" spans="1:5" hidden="1" x14ac:dyDescent="0.2">
      <c r="A57848" s="2">
        <v>57847</v>
      </c>
      <c r="B57848" t="s">
        <v>14</v>
      </c>
      <c r="C57848" s="1">
        <v>44910</v>
      </c>
      <c r="D57848" s="1">
        <v>45196.06</v>
      </c>
      <c r="E57848" t="s">
        <v>1227</v>
      </c>
    </row>
    <row r="57849" spans="1:5" hidden="1" x14ac:dyDescent="0.2">
      <c r="A57849" s="2">
        <v>57848</v>
      </c>
      <c r="B57849" t="s">
        <v>19</v>
      </c>
      <c r="C57849" s="1">
        <v>38761</v>
      </c>
      <c r="D57849" s="1">
        <v>38763.82</v>
      </c>
      <c r="E57849" t="s">
        <v>1227</v>
      </c>
    </row>
    <row r="57850" spans="1:5" hidden="1" x14ac:dyDescent="0.2">
      <c r="A57850" s="2">
        <v>57849</v>
      </c>
      <c r="B57850" t="s">
        <v>17</v>
      </c>
      <c r="C57850" s="1">
        <v>66800</v>
      </c>
      <c r="D57850" s="1">
        <v>67541.58</v>
      </c>
      <c r="E57850" t="s">
        <v>1227</v>
      </c>
    </row>
    <row r="57851" spans="1:5" hidden="1" x14ac:dyDescent="0.2">
      <c r="A57851" s="2">
        <v>57850</v>
      </c>
      <c r="B57851" t="s">
        <v>19</v>
      </c>
      <c r="C57851" s="1">
        <v>55000</v>
      </c>
      <c r="D57851" s="1">
        <v>54951.7</v>
      </c>
      <c r="E57851" t="s">
        <v>1227</v>
      </c>
    </row>
    <row r="57852" spans="1:5" hidden="1" x14ac:dyDescent="0.2">
      <c r="A57852" s="2">
        <v>57851</v>
      </c>
      <c r="B57852" t="s">
        <v>80</v>
      </c>
      <c r="C57852" s="1">
        <v>11310</v>
      </c>
      <c r="D57852" s="1">
        <v>1015</v>
      </c>
      <c r="E57852" t="s">
        <v>1227</v>
      </c>
    </row>
    <row r="57853" spans="1:5" hidden="1" x14ac:dyDescent="0.2">
      <c r="A57853" s="2">
        <v>57852</v>
      </c>
      <c r="B57853" t="s">
        <v>10</v>
      </c>
      <c r="C57853" s="1">
        <v>64163</v>
      </c>
      <c r="D57853" s="1">
        <v>68891.94</v>
      </c>
      <c r="E57853" t="s">
        <v>1227</v>
      </c>
    </row>
    <row r="57854" spans="1:5" hidden="1" x14ac:dyDescent="0.2">
      <c r="A57854" s="2">
        <v>57853</v>
      </c>
      <c r="B57854" t="s">
        <v>22</v>
      </c>
      <c r="C57854" s="1">
        <v>10038</v>
      </c>
      <c r="D57854" s="1">
        <v>9751.9500000000007</v>
      </c>
      <c r="E57854" t="s">
        <v>1227</v>
      </c>
    </row>
    <row r="57855" spans="1:5" hidden="1" x14ac:dyDescent="0.2">
      <c r="A57855" s="2">
        <v>57854</v>
      </c>
      <c r="B57855" t="s">
        <v>1239</v>
      </c>
      <c r="C57855" s="1">
        <v>23109</v>
      </c>
      <c r="D57855">
        <v>511.06</v>
      </c>
      <c r="E57855" t="s">
        <v>1227</v>
      </c>
    </row>
    <row r="57856" spans="1:5" hidden="1" x14ac:dyDescent="0.2">
      <c r="A57856" s="2">
        <v>57855</v>
      </c>
      <c r="B57856" t="s">
        <v>1230</v>
      </c>
      <c r="C57856" s="1">
        <v>52416</v>
      </c>
      <c r="D57856" s="1">
        <v>56545.14</v>
      </c>
      <c r="E57856" t="s">
        <v>1227</v>
      </c>
    </row>
    <row r="57857" spans="1:5" hidden="1" x14ac:dyDescent="0.2">
      <c r="A57857" s="2">
        <v>57856</v>
      </c>
      <c r="B57857" t="s">
        <v>30</v>
      </c>
      <c r="C57857" s="1">
        <v>63500</v>
      </c>
      <c r="D57857" s="1">
        <v>63521.32</v>
      </c>
      <c r="E57857" t="s">
        <v>1227</v>
      </c>
    </row>
    <row r="57858" spans="1:5" hidden="1" x14ac:dyDescent="0.2">
      <c r="A57858" s="2">
        <v>57857</v>
      </c>
      <c r="B57858" t="s">
        <v>10</v>
      </c>
      <c r="C57858" s="1">
        <v>75288</v>
      </c>
      <c r="D57858" s="1">
        <v>92207.14</v>
      </c>
      <c r="E57858" t="s">
        <v>1227</v>
      </c>
    </row>
    <row r="57859" spans="1:5" hidden="1" x14ac:dyDescent="0.2">
      <c r="A57859" s="2">
        <v>57858</v>
      </c>
      <c r="B57859" t="s">
        <v>80</v>
      </c>
      <c r="C57859" s="1">
        <v>11310</v>
      </c>
      <c r="D57859">
        <v>949.75</v>
      </c>
      <c r="E57859" t="s">
        <v>1227</v>
      </c>
    </row>
    <row r="57860" spans="1:5" hidden="1" x14ac:dyDescent="0.2">
      <c r="A57860" s="2">
        <v>57859</v>
      </c>
      <c r="B57860" t="s">
        <v>22</v>
      </c>
      <c r="C57860" s="1">
        <v>10038</v>
      </c>
      <c r="D57860" s="1">
        <v>8148.15</v>
      </c>
      <c r="E57860" t="s">
        <v>1227</v>
      </c>
    </row>
    <row r="57861" spans="1:5" hidden="1" x14ac:dyDescent="0.2">
      <c r="A57861" s="2">
        <v>57860</v>
      </c>
      <c r="B57861" t="s">
        <v>80</v>
      </c>
      <c r="C57861" s="1">
        <v>11310</v>
      </c>
      <c r="E57861" t="s">
        <v>1227</v>
      </c>
    </row>
    <row r="57862" spans="1:5" hidden="1" x14ac:dyDescent="0.2">
      <c r="A57862" s="2">
        <v>57861</v>
      </c>
      <c r="B57862" t="s">
        <v>7</v>
      </c>
      <c r="C57862" s="1">
        <v>54510</v>
      </c>
      <c r="D57862" s="1">
        <v>53477</v>
      </c>
      <c r="E57862" t="s">
        <v>1227</v>
      </c>
    </row>
    <row r="57863" spans="1:5" hidden="1" x14ac:dyDescent="0.2">
      <c r="A57863" s="2">
        <v>57862</v>
      </c>
      <c r="B57863" t="s">
        <v>17</v>
      </c>
      <c r="C57863" s="1">
        <v>64365</v>
      </c>
      <c r="D57863" s="1">
        <v>75291.17</v>
      </c>
      <c r="E57863" t="s">
        <v>1227</v>
      </c>
    </row>
    <row r="57864" spans="1:5" hidden="1" x14ac:dyDescent="0.2">
      <c r="A57864" s="2">
        <v>57863</v>
      </c>
      <c r="B57864" t="s">
        <v>42</v>
      </c>
      <c r="C57864" s="1">
        <v>52171</v>
      </c>
      <c r="D57864" s="1">
        <v>53179.06</v>
      </c>
      <c r="E57864" t="s">
        <v>1227</v>
      </c>
    </row>
    <row r="57865" spans="1:5" hidden="1" x14ac:dyDescent="0.2">
      <c r="A57865" s="2">
        <v>57864</v>
      </c>
      <c r="B57865" t="s">
        <v>10</v>
      </c>
      <c r="C57865" s="1">
        <v>56312</v>
      </c>
      <c r="D57865" s="1">
        <v>101413.02</v>
      </c>
      <c r="E57865" t="s">
        <v>1227</v>
      </c>
    </row>
    <row r="57866" spans="1:5" hidden="1" x14ac:dyDescent="0.2">
      <c r="A57866" s="2">
        <v>57865</v>
      </c>
      <c r="B57866" t="s">
        <v>17</v>
      </c>
      <c r="C57866" s="1">
        <v>112684</v>
      </c>
      <c r="D57866" s="1">
        <v>109575.26</v>
      </c>
      <c r="E57866" t="s">
        <v>1227</v>
      </c>
    </row>
    <row r="57867" spans="1:5" hidden="1" x14ac:dyDescent="0.2">
      <c r="A57867" s="2">
        <v>57866</v>
      </c>
      <c r="B57867" t="s">
        <v>7</v>
      </c>
      <c r="C57867" s="1">
        <v>63200</v>
      </c>
      <c r="D57867" s="1">
        <v>62352.23</v>
      </c>
      <c r="E57867" t="s">
        <v>1227</v>
      </c>
    </row>
    <row r="57868" spans="1:5" hidden="1" x14ac:dyDescent="0.2">
      <c r="A57868" s="2">
        <v>57867</v>
      </c>
      <c r="B57868" t="s">
        <v>17</v>
      </c>
      <c r="C57868" s="1">
        <v>64365</v>
      </c>
      <c r="D57868" s="1">
        <v>67614.350000000006</v>
      </c>
      <c r="E57868" t="s">
        <v>1227</v>
      </c>
    </row>
    <row r="57869" spans="1:5" hidden="1" x14ac:dyDescent="0.2">
      <c r="A57869" s="2">
        <v>57868</v>
      </c>
      <c r="B57869" t="s">
        <v>17</v>
      </c>
      <c r="C57869" s="1">
        <v>107909</v>
      </c>
      <c r="D57869" s="1">
        <v>113219.02</v>
      </c>
      <c r="E57869" t="s">
        <v>1227</v>
      </c>
    </row>
    <row r="57870" spans="1:5" hidden="1" x14ac:dyDescent="0.2">
      <c r="A57870" s="2">
        <v>57869</v>
      </c>
      <c r="B57870" t="s">
        <v>1236</v>
      </c>
      <c r="C57870" s="1">
        <v>31366</v>
      </c>
      <c r="D57870" s="1">
        <v>31517.19</v>
      </c>
      <c r="E57870" t="s">
        <v>1227</v>
      </c>
    </row>
    <row r="57871" spans="1:5" hidden="1" x14ac:dyDescent="0.2">
      <c r="A57871" s="2">
        <v>57870</v>
      </c>
      <c r="B57871" t="s">
        <v>17</v>
      </c>
      <c r="C57871" s="1">
        <v>112684</v>
      </c>
      <c r="D57871" s="1">
        <v>115450.49</v>
      </c>
      <c r="E57871" t="s">
        <v>1227</v>
      </c>
    </row>
    <row r="57872" spans="1:5" hidden="1" x14ac:dyDescent="0.2">
      <c r="A57872" s="2">
        <v>57871</v>
      </c>
      <c r="B57872" t="s">
        <v>18</v>
      </c>
      <c r="C57872" s="1">
        <v>44700</v>
      </c>
      <c r="D57872" s="1">
        <v>40983.1</v>
      </c>
      <c r="E57872" t="s">
        <v>1227</v>
      </c>
    </row>
    <row r="57873" spans="1:5" hidden="1" x14ac:dyDescent="0.2">
      <c r="A57873" s="2">
        <v>57872</v>
      </c>
      <c r="B57873" t="s">
        <v>13</v>
      </c>
      <c r="C57873" s="1">
        <v>49377</v>
      </c>
      <c r="D57873" s="1">
        <v>43022.84</v>
      </c>
      <c r="E57873" t="s">
        <v>1227</v>
      </c>
    </row>
    <row r="57874" spans="1:5" hidden="1" x14ac:dyDescent="0.2">
      <c r="A57874" s="2">
        <v>57873</v>
      </c>
      <c r="B57874" t="s">
        <v>80</v>
      </c>
      <c r="C57874" s="1">
        <v>11310</v>
      </c>
      <c r="D57874" s="1">
        <v>1051.25</v>
      </c>
      <c r="E57874" t="s">
        <v>1227</v>
      </c>
    </row>
    <row r="57875" spans="1:5" hidden="1" x14ac:dyDescent="0.2">
      <c r="A57875" s="2">
        <v>57874</v>
      </c>
      <c r="B57875" t="s">
        <v>80</v>
      </c>
      <c r="C57875" s="1">
        <v>11310</v>
      </c>
      <c r="E57875" t="s">
        <v>1227</v>
      </c>
    </row>
    <row r="57876" spans="1:5" hidden="1" x14ac:dyDescent="0.2">
      <c r="A57876" s="2">
        <v>57875</v>
      </c>
      <c r="B57876" t="s">
        <v>42</v>
      </c>
      <c r="C57876" s="1">
        <v>60200</v>
      </c>
      <c r="D57876" s="1">
        <v>60405.34</v>
      </c>
      <c r="E57876" t="s">
        <v>1227</v>
      </c>
    </row>
    <row r="57877" spans="1:5" hidden="1" x14ac:dyDescent="0.2">
      <c r="A57877" s="2">
        <v>57876</v>
      </c>
      <c r="B57877" t="s">
        <v>7</v>
      </c>
      <c r="C57877" s="1">
        <v>88400</v>
      </c>
      <c r="D57877" s="1">
        <v>88366.79</v>
      </c>
      <c r="E57877" t="s">
        <v>1227</v>
      </c>
    </row>
    <row r="57878" spans="1:5" hidden="1" x14ac:dyDescent="0.2">
      <c r="A57878" s="2">
        <v>57877</v>
      </c>
      <c r="B57878" t="s">
        <v>17</v>
      </c>
      <c r="C57878" s="1">
        <v>47475</v>
      </c>
      <c r="D57878" s="1">
        <v>45938.16</v>
      </c>
      <c r="E57878" t="s">
        <v>1227</v>
      </c>
    </row>
    <row r="57879" spans="1:5" hidden="1" x14ac:dyDescent="0.2">
      <c r="A57879" s="2">
        <v>57878</v>
      </c>
      <c r="B57879" t="s">
        <v>80</v>
      </c>
      <c r="C57879" s="1">
        <v>11310</v>
      </c>
      <c r="E57879" t="s">
        <v>1227</v>
      </c>
    </row>
    <row r="57880" spans="1:5" hidden="1" x14ac:dyDescent="0.2">
      <c r="A57880" s="2">
        <v>57879</v>
      </c>
      <c r="B57880" t="s">
        <v>35</v>
      </c>
      <c r="C57880" s="1">
        <v>93800</v>
      </c>
      <c r="D57880" s="1">
        <v>92972.97</v>
      </c>
      <c r="E57880" t="s">
        <v>1227</v>
      </c>
    </row>
    <row r="57881" spans="1:5" hidden="1" x14ac:dyDescent="0.2">
      <c r="A57881" s="2">
        <v>57880</v>
      </c>
      <c r="B57881" t="s">
        <v>15</v>
      </c>
      <c r="C57881" s="1">
        <v>20800</v>
      </c>
      <c r="E57881" t="s">
        <v>1227</v>
      </c>
    </row>
    <row r="57882" spans="1:5" hidden="1" x14ac:dyDescent="0.2">
      <c r="A57882" s="2">
        <v>57881</v>
      </c>
      <c r="B57882" t="s">
        <v>19</v>
      </c>
      <c r="C57882" s="1">
        <v>30285</v>
      </c>
      <c r="D57882" s="1">
        <v>32924.620000000003</v>
      </c>
      <c r="E57882" t="s">
        <v>1227</v>
      </c>
    </row>
    <row r="57883" spans="1:5" hidden="1" x14ac:dyDescent="0.2">
      <c r="A57883" s="2">
        <v>57882</v>
      </c>
      <c r="B57883" t="s">
        <v>17</v>
      </c>
      <c r="C57883" s="1">
        <v>75622</v>
      </c>
      <c r="D57883" s="1">
        <v>75703.25</v>
      </c>
      <c r="E57883" t="s">
        <v>1227</v>
      </c>
    </row>
    <row r="57884" spans="1:5" hidden="1" x14ac:dyDescent="0.2">
      <c r="A57884" s="2">
        <v>57883</v>
      </c>
      <c r="B57884" t="s">
        <v>17</v>
      </c>
      <c r="C57884" s="1">
        <v>93584</v>
      </c>
      <c r="D57884" s="1">
        <v>101401.45</v>
      </c>
      <c r="E57884" t="s">
        <v>1227</v>
      </c>
    </row>
    <row r="57885" spans="1:5" hidden="1" x14ac:dyDescent="0.2">
      <c r="A57885" s="2">
        <v>57884</v>
      </c>
      <c r="B57885" t="s">
        <v>19</v>
      </c>
      <c r="C57885" s="1">
        <v>63500</v>
      </c>
      <c r="D57885" s="1">
        <v>64450.19</v>
      </c>
      <c r="E57885" t="s">
        <v>1227</v>
      </c>
    </row>
    <row r="57886" spans="1:5" hidden="1" x14ac:dyDescent="0.2">
      <c r="A57886" s="2">
        <v>57885</v>
      </c>
      <c r="B57886" t="s">
        <v>80</v>
      </c>
      <c r="C57886" s="1">
        <v>11310</v>
      </c>
      <c r="E57886" t="s">
        <v>1227</v>
      </c>
    </row>
    <row r="57887" spans="1:5" hidden="1" x14ac:dyDescent="0.2">
      <c r="A57887" s="2">
        <v>57886</v>
      </c>
      <c r="B57887" t="s">
        <v>17</v>
      </c>
      <c r="C57887" s="1">
        <v>66595</v>
      </c>
      <c r="D57887" s="1">
        <v>74337.919999999998</v>
      </c>
      <c r="E57887" t="s">
        <v>1227</v>
      </c>
    </row>
    <row r="57888" spans="1:5" hidden="1" x14ac:dyDescent="0.2">
      <c r="A57888" s="2">
        <v>57887</v>
      </c>
      <c r="B57888" t="s">
        <v>7</v>
      </c>
      <c r="C57888" s="1">
        <v>43543</v>
      </c>
      <c r="D57888" s="1">
        <v>43083.85</v>
      </c>
      <c r="E57888" t="s">
        <v>1227</v>
      </c>
    </row>
    <row r="57889" spans="1:5" hidden="1" x14ac:dyDescent="0.2">
      <c r="A57889" s="2">
        <v>57888</v>
      </c>
      <c r="B57889" t="s">
        <v>80</v>
      </c>
      <c r="C57889" s="1">
        <v>11310</v>
      </c>
      <c r="D57889" s="1">
        <v>1051.25</v>
      </c>
      <c r="E57889" t="s">
        <v>1227</v>
      </c>
    </row>
    <row r="57890" spans="1:5" hidden="1" x14ac:dyDescent="0.2">
      <c r="A57890" s="2">
        <v>57889</v>
      </c>
      <c r="B57890" t="s">
        <v>8</v>
      </c>
      <c r="C57890" s="1">
        <v>4576</v>
      </c>
      <c r="D57890">
        <v>0</v>
      </c>
      <c r="E57890" t="s">
        <v>1227</v>
      </c>
    </row>
    <row r="57891" spans="1:5" hidden="1" x14ac:dyDescent="0.2">
      <c r="A57891" s="2">
        <v>57890</v>
      </c>
      <c r="B57891" t="s">
        <v>10</v>
      </c>
      <c r="C57891" s="1">
        <v>43999</v>
      </c>
      <c r="D57891" s="1">
        <v>22729.1</v>
      </c>
      <c r="E57891" t="s">
        <v>1227</v>
      </c>
    </row>
    <row r="57892" spans="1:5" hidden="1" x14ac:dyDescent="0.2">
      <c r="A57892" s="2">
        <v>57891</v>
      </c>
      <c r="B57892" t="s">
        <v>10</v>
      </c>
      <c r="C57892" s="1">
        <v>59409</v>
      </c>
      <c r="D57892" s="1">
        <v>61681.13</v>
      </c>
      <c r="E57892" t="s">
        <v>1227</v>
      </c>
    </row>
    <row r="57893" spans="1:5" hidden="1" x14ac:dyDescent="0.2">
      <c r="A57893" s="2">
        <v>57892</v>
      </c>
      <c r="B57893" t="s">
        <v>10</v>
      </c>
      <c r="C57893" s="1">
        <v>59409</v>
      </c>
      <c r="D57893" s="1">
        <v>63074.18</v>
      </c>
      <c r="E57893" t="s">
        <v>1227</v>
      </c>
    </row>
    <row r="57894" spans="1:5" hidden="1" x14ac:dyDescent="0.2">
      <c r="A57894" s="2">
        <v>57893</v>
      </c>
      <c r="B57894" t="s">
        <v>80</v>
      </c>
      <c r="C57894" s="1">
        <v>11310</v>
      </c>
      <c r="D57894">
        <v>652.5</v>
      </c>
      <c r="E57894" t="s">
        <v>1227</v>
      </c>
    </row>
    <row r="57895" spans="1:5" hidden="1" x14ac:dyDescent="0.2">
      <c r="A57895" s="2">
        <v>57894</v>
      </c>
      <c r="B57895" t="s">
        <v>7</v>
      </c>
      <c r="C57895" s="1">
        <v>58100</v>
      </c>
      <c r="D57895" s="1">
        <v>57219.62</v>
      </c>
      <c r="E57895" t="s">
        <v>1227</v>
      </c>
    </row>
    <row r="57896" spans="1:5" hidden="1" x14ac:dyDescent="0.2">
      <c r="A57896" s="2">
        <v>57895</v>
      </c>
      <c r="B57896" t="s">
        <v>33</v>
      </c>
      <c r="C57896" s="1">
        <v>31135</v>
      </c>
      <c r="D57896" s="1">
        <v>1185.6500000000001</v>
      </c>
      <c r="E57896" t="s">
        <v>1227</v>
      </c>
    </row>
    <row r="57897" spans="1:5" hidden="1" x14ac:dyDescent="0.2">
      <c r="A57897" s="2">
        <v>57896</v>
      </c>
      <c r="B57897" t="s">
        <v>35</v>
      </c>
      <c r="C57897" s="1">
        <v>42903</v>
      </c>
      <c r="D57897" s="1">
        <v>57241</v>
      </c>
      <c r="E57897" t="s">
        <v>1227</v>
      </c>
    </row>
    <row r="57898" spans="1:5" hidden="1" x14ac:dyDescent="0.2">
      <c r="A57898" s="2">
        <v>57897</v>
      </c>
      <c r="B57898" t="s">
        <v>80</v>
      </c>
      <c r="C57898" s="1">
        <v>11310</v>
      </c>
      <c r="E57898" t="s">
        <v>1227</v>
      </c>
    </row>
    <row r="57899" spans="1:5" hidden="1" x14ac:dyDescent="0.2">
      <c r="A57899" s="2">
        <v>57898</v>
      </c>
      <c r="B57899" t="s">
        <v>80</v>
      </c>
      <c r="C57899" s="1">
        <v>11310</v>
      </c>
      <c r="D57899">
        <v>290</v>
      </c>
      <c r="E57899" t="s">
        <v>1227</v>
      </c>
    </row>
    <row r="57900" spans="1:5" hidden="1" x14ac:dyDescent="0.2">
      <c r="A57900" s="2">
        <v>57899</v>
      </c>
      <c r="B57900" t="s">
        <v>80</v>
      </c>
      <c r="C57900" s="1">
        <v>11310</v>
      </c>
      <c r="E57900" t="s">
        <v>1227</v>
      </c>
    </row>
    <row r="57901" spans="1:5" hidden="1" x14ac:dyDescent="0.2">
      <c r="A57901" s="2">
        <v>57900</v>
      </c>
      <c r="B57901" t="s">
        <v>17</v>
      </c>
      <c r="C57901" s="1">
        <v>70388</v>
      </c>
      <c r="D57901" s="1">
        <v>67487.42</v>
      </c>
      <c r="E57901" t="s">
        <v>1227</v>
      </c>
    </row>
    <row r="57902" spans="1:5" hidden="1" x14ac:dyDescent="0.2">
      <c r="A57902" s="2">
        <v>57901</v>
      </c>
      <c r="B57902" t="s">
        <v>49</v>
      </c>
      <c r="C57902" s="1">
        <v>71600</v>
      </c>
      <c r="D57902" s="1">
        <v>71357.5</v>
      </c>
      <c r="E57902" t="s">
        <v>1227</v>
      </c>
    </row>
    <row r="57903" spans="1:5" hidden="1" x14ac:dyDescent="0.2">
      <c r="A57903" s="2">
        <v>57902</v>
      </c>
      <c r="B57903" t="s">
        <v>16</v>
      </c>
      <c r="C57903" s="1">
        <v>36203</v>
      </c>
      <c r="D57903" s="1">
        <v>44145.77</v>
      </c>
      <c r="E57903" t="s">
        <v>1227</v>
      </c>
    </row>
    <row r="57904" spans="1:5" hidden="1" x14ac:dyDescent="0.2">
      <c r="A57904" s="2">
        <v>57903</v>
      </c>
      <c r="B57904" t="s">
        <v>17</v>
      </c>
      <c r="C57904" s="1">
        <v>86247</v>
      </c>
      <c r="D57904" s="1">
        <v>88099.73</v>
      </c>
      <c r="E57904" t="s">
        <v>1227</v>
      </c>
    </row>
    <row r="57905" spans="1:5" hidden="1" x14ac:dyDescent="0.2">
      <c r="A57905" s="2">
        <v>57904</v>
      </c>
      <c r="B57905" t="s">
        <v>17</v>
      </c>
      <c r="C57905" s="1">
        <v>62175</v>
      </c>
      <c r="D57905" s="1">
        <v>51202.76</v>
      </c>
      <c r="E57905" t="s">
        <v>1227</v>
      </c>
    </row>
    <row r="57906" spans="1:5" hidden="1" x14ac:dyDescent="0.2">
      <c r="A57906" s="2">
        <v>57905</v>
      </c>
      <c r="B57906" t="s">
        <v>80</v>
      </c>
      <c r="C57906" s="1">
        <v>11310</v>
      </c>
      <c r="D57906" s="1">
        <v>1051.25</v>
      </c>
      <c r="E57906" t="s">
        <v>1227</v>
      </c>
    </row>
    <row r="57907" spans="1:5" hidden="1" x14ac:dyDescent="0.2">
      <c r="A57907" s="2">
        <v>57906</v>
      </c>
      <c r="B57907" t="s">
        <v>80</v>
      </c>
      <c r="C57907" s="1">
        <v>11310</v>
      </c>
      <c r="D57907" s="1">
        <v>1029.5</v>
      </c>
      <c r="E57907" t="s">
        <v>1227</v>
      </c>
    </row>
    <row r="57908" spans="1:5" hidden="1" x14ac:dyDescent="0.2">
      <c r="A57908" s="2">
        <v>57907</v>
      </c>
      <c r="B57908" t="s">
        <v>80</v>
      </c>
      <c r="C57908" s="1">
        <v>11310</v>
      </c>
      <c r="E57908" t="s">
        <v>1227</v>
      </c>
    </row>
    <row r="57909" spans="1:5" hidden="1" x14ac:dyDescent="0.2">
      <c r="A57909" s="2">
        <v>57908</v>
      </c>
      <c r="B57909" t="s">
        <v>23</v>
      </c>
      <c r="C57909" s="1">
        <v>49889</v>
      </c>
      <c r="D57909" s="1">
        <v>53663.91</v>
      </c>
      <c r="E57909" t="s">
        <v>1227</v>
      </c>
    </row>
    <row r="57910" spans="1:5" hidden="1" x14ac:dyDescent="0.2">
      <c r="A57910" s="2">
        <v>57909</v>
      </c>
      <c r="B57910" t="s">
        <v>80</v>
      </c>
      <c r="C57910" s="1">
        <v>11310</v>
      </c>
      <c r="D57910" s="1">
        <v>1044</v>
      </c>
      <c r="E57910" t="s">
        <v>1227</v>
      </c>
    </row>
    <row r="57911" spans="1:5" hidden="1" x14ac:dyDescent="0.2">
      <c r="A57911" s="2">
        <v>57910</v>
      </c>
      <c r="B57911" t="s">
        <v>80</v>
      </c>
      <c r="C57911" s="1">
        <v>11310</v>
      </c>
      <c r="E57911" t="s">
        <v>1227</v>
      </c>
    </row>
    <row r="57912" spans="1:5" hidden="1" x14ac:dyDescent="0.2">
      <c r="A57912" s="2">
        <v>57911</v>
      </c>
      <c r="B57912" t="s">
        <v>80</v>
      </c>
      <c r="C57912" s="1">
        <v>11310</v>
      </c>
      <c r="D57912" s="1">
        <v>1051.25</v>
      </c>
      <c r="E57912" t="s">
        <v>1227</v>
      </c>
    </row>
    <row r="57913" spans="1:5" hidden="1" x14ac:dyDescent="0.2">
      <c r="A57913" s="2">
        <v>57912</v>
      </c>
      <c r="B57913" t="s">
        <v>19</v>
      </c>
      <c r="C57913" s="1">
        <v>46146</v>
      </c>
      <c r="D57913" s="1">
        <v>54237.66</v>
      </c>
      <c r="E57913" t="s">
        <v>1227</v>
      </c>
    </row>
    <row r="57914" spans="1:5" hidden="1" x14ac:dyDescent="0.2">
      <c r="A57914" s="2">
        <v>57913</v>
      </c>
      <c r="B57914" t="s">
        <v>80</v>
      </c>
      <c r="C57914" s="1">
        <v>11310</v>
      </c>
      <c r="E57914" t="s">
        <v>1227</v>
      </c>
    </row>
    <row r="57915" spans="1:5" hidden="1" x14ac:dyDescent="0.2">
      <c r="A57915" s="2">
        <v>57914</v>
      </c>
      <c r="B57915" t="s">
        <v>13</v>
      </c>
      <c r="C57915" s="1">
        <v>33291</v>
      </c>
      <c r="D57915" s="1">
        <v>30523.75</v>
      </c>
      <c r="E57915" t="s">
        <v>1227</v>
      </c>
    </row>
    <row r="57916" spans="1:5" hidden="1" x14ac:dyDescent="0.2">
      <c r="A57916" s="2">
        <v>57915</v>
      </c>
      <c r="B57916" t="s">
        <v>10</v>
      </c>
      <c r="C57916" s="1">
        <v>68145</v>
      </c>
      <c r="D57916" s="1">
        <v>84154.1</v>
      </c>
      <c r="E57916" t="s">
        <v>1227</v>
      </c>
    </row>
    <row r="57917" spans="1:5" hidden="1" x14ac:dyDescent="0.2">
      <c r="A57917" s="2">
        <v>57916</v>
      </c>
      <c r="B57917" t="s">
        <v>19</v>
      </c>
      <c r="C57917" s="1">
        <v>39843</v>
      </c>
      <c r="D57917">
        <v>18.96</v>
      </c>
      <c r="E57917" t="s">
        <v>1227</v>
      </c>
    </row>
    <row r="57918" spans="1:5" hidden="1" x14ac:dyDescent="0.2">
      <c r="A57918" s="2">
        <v>57917</v>
      </c>
      <c r="B57918" t="s">
        <v>21</v>
      </c>
      <c r="C57918" s="1">
        <v>29547</v>
      </c>
      <c r="D57918" s="1">
        <v>29605.53</v>
      </c>
      <c r="E57918" t="s">
        <v>1227</v>
      </c>
    </row>
    <row r="57919" spans="1:5" hidden="1" x14ac:dyDescent="0.2">
      <c r="A57919" s="2">
        <v>57918</v>
      </c>
      <c r="B57919" t="s">
        <v>17</v>
      </c>
      <c r="C57919" s="1">
        <v>93584</v>
      </c>
      <c r="D57919" s="1">
        <v>98489.83</v>
      </c>
      <c r="E57919" t="s">
        <v>1227</v>
      </c>
    </row>
    <row r="57920" spans="1:5" hidden="1" x14ac:dyDescent="0.2">
      <c r="A57920" s="2">
        <v>57919</v>
      </c>
      <c r="B57920" t="s">
        <v>10</v>
      </c>
      <c r="C57920" s="1">
        <v>56312</v>
      </c>
      <c r="D57920" s="1">
        <v>54557.15</v>
      </c>
      <c r="E57920" t="s">
        <v>1227</v>
      </c>
    </row>
    <row r="57921" spans="1:5" hidden="1" x14ac:dyDescent="0.2">
      <c r="A57921" s="2">
        <v>57920</v>
      </c>
      <c r="B57921" t="s">
        <v>17</v>
      </c>
      <c r="C57921" s="1">
        <v>62175</v>
      </c>
      <c r="D57921" s="1">
        <v>62634.54</v>
      </c>
      <c r="E57921" t="s">
        <v>1227</v>
      </c>
    </row>
    <row r="57922" spans="1:5" hidden="1" x14ac:dyDescent="0.2">
      <c r="A57922" s="2">
        <v>57921</v>
      </c>
      <c r="B57922" t="s">
        <v>80</v>
      </c>
      <c r="C57922" s="1">
        <v>11310</v>
      </c>
      <c r="E57922" t="s">
        <v>1227</v>
      </c>
    </row>
    <row r="57923" spans="1:5" hidden="1" x14ac:dyDescent="0.2">
      <c r="A57923" s="2">
        <v>57922</v>
      </c>
      <c r="B57923" t="s">
        <v>19</v>
      </c>
      <c r="C57923" s="1">
        <v>39026</v>
      </c>
      <c r="D57923" s="1">
        <v>42726.93</v>
      </c>
      <c r="E57923" t="s">
        <v>1227</v>
      </c>
    </row>
    <row r="57924" spans="1:5" hidden="1" x14ac:dyDescent="0.2">
      <c r="A57924" s="2">
        <v>57923</v>
      </c>
      <c r="B57924" t="s">
        <v>19</v>
      </c>
      <c r="C57924" s="1">
        <v>73600</v>
      </c>
      <c r="D57924" s="1">
        <v>74700.59</v>
      </c>
      <c r="E57924" t="s">
        <v>1227</v>
      </c>
    </row>
    <row r="57925" spans="1:5" hidden="1" x14ac:dyDescent="0.2">
      <c r="A57925" s="2">
        <v>57924</v>
      </c>
      <c r="B57925" t="s">
        <v>12</v>
      </c>
      <c r="C57925" s="1">
        <v>47980</v>
      </c>
      <c r="D57925" s="1">
        <v>45906.080000000002</v>
      </c>
      <c r="E57925" t="s">
        <v>1227</v>
      </c>
    </row>
    <row r="57926" spans="1:5" hidden="1" x14ac:dyDescent="0.2">
      <c r="A57926" s="2">
        <v>57925</v>
      </c>
      <c r="B57926" t="s">
        <v>39</v>
      </c>
      <c r="C57926" s="1">
        <v>112000</v>
      </c>
      <c r="D57926" s="1">
        <v>112775.8</v>
      </c>
      <c r="E57926" t="s">
        <v>1227</v>
      </c>
    </row>
    <row r="57927" spans="1:5" hidden="1" x14ac:dyDescent="0.2">
      <c r="A57927" s="2">
        <v>57926</v>
      </c>
      <c r="B57927" t="s">
        <v>80</v>
      </c>
      <c r="C57927" s="1">
        <v>11310</v>
      </c>
      <c r="E57927" t="s">
        <v>1227</v>
      </c>
    </row>
    <row r="57928" spans="1:5" hidden="1" x14ac:dyDescent="0.2">
      <c r="A57928" s="2">
        <v>57927</v>
      </c>
      <c r="B57928" t="s">
        <v>10</v>
      </c>
      <c r="C57928" s="1">
        <v>64757</v>
      </c>
      <c r="D57928" s="1">
        <v>83183</v>
      </c>
      <c r="E57928" t="s">
        <v>1227</v>
      </c>
    </row>
    <row r="57929" spans="1:5" hidden="1" x14ac:dyDescent="0.2">
      <c r="A57929" s="2">
        <v>57928</v>
      </c>
      <c r="B57929" t="s">
        <v>80</v>
      </c>
      <c r="C57929" s="1">
        <v>11310</v>
      </c>
      <c r="D57929" s="1">
        <v>1051.25</v>
      </c>
      <c r="E57929" t="s">
        <v>1227</v>
      </c>
    </row>
    <row r="57930" spans="1:5" hidden="1" x14ac:dyDescent="0.2">
      <c r="A57930" s="2">
        <v>57929</v>
      </c>
      <c r="B57930" t="s">
        <v>5</v>
      </c>
      <c r="C57930" s="1">
        <v>23199</v>
      </c>
      <c r="D57930" s="1">
        <v>3780.39</v>
      </c>
      <c r="E57930" t="s">
        <v>1227</v>
      </c>
    </row>
    <row r="57931" spans="1:5" hidden="1" x14ac:dyDescent="0.2">
      <c r="A57931" s="2">
        <v>57930</v>
      </c>
      <c r="B57931" t="s">
        <v>10</v>
      </c>
      <c r="C57931" s="1">
        <v>66539</v>
      </c>
      <c r="D57931" s="1">
        <v>64652.12</v>
      </c>
      <c r="E57931" t="s">
        <v>1227</v>
      </c>
    </row>
    <row r="57932" spans="1:5" hidden="1" x14ac:dyDescent="0.2">
      <c r="A57932" s="2">
        <v>57931</v>
      </c>
      <c r="B57932" t="s">
        <v>1228</v>
      </c>
      <c r="C57932" s="1">
        <v>22880</v>
      </c>
      <c r="D57932" s="1">
        <v>9381</v>
      </c>
      <c r="E57932" t="s">
        <v>1227</v>
      </c>
    </row>
    <row r="57933" spans="1:5" hidden="1" x14ac:dyDescent="0.2">
      <c r="A57933" s="2">
        <v>57932</v>
      </c>
      <c r="B57933" t="s">
        <v>50</v>
      </c>
      <c r="C57933" s="1">
        <v>35207</v>
      </c>
      <c r="D57933" s="1">
        <v>40399.72</v>
      </c>
      <c r="E57933" t="s">
        <v>1227</v>
      </c>
    </row>
    <row r="57934" spans="1:5" hidden="1" x14ac:dyDescent="0.2">
      <c r="A57934" s="2">
        <v>57933</v>
      </c>
      <c r="B57934" t="s">
        <v>8</v>
      </c>
      <c r="C57934" s="1">
        <v>55900</v>
      </c>
      <c r="D57934" s="1">
        <v>56502.16</v>
      </c>
      <c r="E57934" t="s">
        <v>1227</v>
      </c>
    </row>
    <row r="57935" spans="1:5" hidden="1" x14ac:dyDescent="0.2">
      <c r="A57935" s="2">
        <v>57934</v>
      </c>
      <c r="B57935" t="s">
        <v>7</v>
      </c>
      <c r="C57935" s="1">
        <v>36627</v>
      </c>
      <c r="D57935" s="1">
        <v>36236.99</v>
      </c>
      <c r="E57935" t="s">
        <v>1227</v>
      </c>
    </row>
    <row r="57936" spans="1:5" hidden="1" x14ac:dyDescent="0.2">
      <c r="A57936" s="2">
        <v>57935</v>
      </c>
      <c r="B57936" t="s">
        <v>45</v>
      </c>
      <c r="C57936" s="1">
        <v>42903</v>
      </c>
      <c r="D57936" s="1">
        <v>43052.62</v>
      </c>
      <c r="E57936" t="s">
        <v>1227</v>
      </c>
    </row>
    <row r="57937" spans="1:5" hidden="1" x14ac:dyDescent="0.2">
      <c r="A57937" s="2">
        <v>57936</v>
      </c>
      <c r="B57937" t="s">
        <v>19</v>
      </c>
      <c r="C57937" s="1">
        <v>32700</v>
      </c>
      <c r="D57937" s="1">
        <v>36865.800000000003</v>
      </c>
      <c r="E57937" t="s">
        <v>1227</v>
      </c>
    </row>
    <row r="57938" spans="1:5" hidden="1" x14ac:dyDescent="0.2">
      <c r="A57938" s="2">
        <v>57937</v>
      </c>
      <c r="B57938" t="s">
        <v>19</v>
      </c>
      <c r="C57938" s="1">
        <v>63400</v>
      </c>
      <c r="D57938" s="1">
        <v>63844.99</v>
      </c>
      <c r="E57938" t="s">
        <v>1227</v>
      </c>
    </row>
    <row r="57939" spans="1:5" hidden="1" x14ac:dyDescent="0.2">
      <c r="A57939" s="2">
        <v>57938</v>
      </c>
      <c r="B57939" t="s">
        <v>13</v>
      </c>
      <c r="C57939" s="1">
        <v>29120</v>
      </c>
      <c r="D57939" s="1">
        <v>3234</v>
      </c>
      <c r="E57939" t="s">
        <v>1227</v>
      </c>
    </row>
    <row r="57940" spans="1:5" hidden="1" x14ac:dyDescent="0.2">
      <c r="A57940" s="2">
        <v>57939</v>
      </c>
      <c r="B57940" t="s">
        <v>15</v>
      </c>
      <c r="C57940" s="1">
        <v>27606</v>
      </c>
      <c r="D57940" s="1">
        <v>14651.71</v>
      </c>
      <c r="E57940" t="s">
        <v>1227</v>
      </c>
    </row>
    <row r="57941" spans="1:5" hidden="1" x14ac:dyDescent="0.2">
      <c r="A57941" s="2">
        <v>57940</v>
      </c>
      <c r="B57941" t="s">
        <v>1229</v>
      </c>
      <c r="C57941" s="1">
        <v>29182</v>
      </c>
      <c r="D57941" s="1">
        <v>25171.81</v>
      </c>
      <c r="E57941" t="s">
        <v>1227</v>
      </c>
    </row>
    <row r="57942" spans="1:5" hidden="1" x14ac:dyDescent="0.2">
      <c r="A57942" s="2">
        <v>57941</v>
      </c>
      <c r="B57942" t="s">
        <v>17</v>
      </c>
      <c r="C57942" s="1">
        <v>82592</v>
      </c>
      <c r="D57942" s="1">
        <v>77478.820000000007</v>
      </c>
      <c r="E57942" t="s">
        <v>1227</v>
      </c>
    </row>
    <row r="57943" spans="1:5" hidden="1" x14ac:dyDescent="0.2">
      <c r="A57943" s="2">
        <v>57942</v>
      </c>
      <c r="B57943" t="s">
        <v>1236</v>
      </c>
      <c r="C57943" s="1">
        <v>31366</v>
      </c>
      <c r="D57943" s="1">
        <v>33255.33</v>
      </c>
      <c r="E57943" t="s">
        <v>1227</v>
      </c>
    </row>
    <row r="57944" spans="1:5" hidden="1" x14ac:dyDescent="0.2">
      <c r="A57944" s="2">
        <v>57943</v>
      </c>
      <c r="B57944" t="s">
        <v>16</v>
      </c>
      <c r="C57944" s="1">
        <v>41765</v>
      </c>
      <c r="D57944" s="1">
        <v>41958.71</v>
      </c>
      <c r="E57944" t="s">
        <v>1227</v>
      </c>
    </row>
    <row r="57945" spans="1:5" hidden="1" x14ac:dyDescent="0.2">
      <c r="A57945" s="2">
        <v>57944</v>
      </c>
      <c r="B57945" t="s">
        <v>10</v>
      </c>
      <c r="C57945" s="1">
        <v>81327</v>
      </c>
      <c r="D57945" s="1">
        <v>100091.63</v>
      </c>
      <c r="E57945" t="s">
        <v>1227</v>
      </c>
    </row>
    <row r="57946" spans="1:5" hidden="1" x14ac:dyDescent="0.2">
      <c r="A57946" s="2">
        <v>57945</v>
      </c>
      <c r="B57946" t="s">
        <v>10</v>
      </c>
      <c r="C57946" s="1">
        <v>70104</v>
      </c>
      <c r="D57946" s="1">
        <v>114995.81</v>
      </c>
      <c r="E57946" t="s">
        <v>1227</v>
      </c>
    </row>
    <row r="57947" spans="1:5" hidden="1" x14ac:dyDescent="0.2">
      <c r="A57947" s="2">
        <v>57946</v>
      </c>
      <c r="B57947" t="s">
        <v>16</v>
      </c>
      <c r="C57947" s="1">
        <v>22318</v>
      </c>
      <c r="D57947" s="1">
        <v>10260.39</v>
      </c>
      <c r="E57947" t="s">
        <v>1227</v>
      </c>
    </row>
    <row r="57948" spans="1:5" hidden="1" x14ac:dyDescent="0.2">
      <c r="A57948" s="2">
        <v>57947</v>
      </c>
      <c r="B57948" t="s">
        <v>14</v>
      </c>
      <c r="C57948" s="1">
        <v>63500</v>
      </c>
      <c r="D57948" s="1">
        <v>64471.06</v>
      </c>
      <c r="E57948" t="s">
        <v>1227</v>
      </c>
    </row>
    <row r="57949" spans="1:5" hidden="1" x14ac:dyDescent="0.2">
      <c r="A57949" s="2">
        <v>57948</v>
      </c>
      <c r="B57949" t="s">
        <v>80</v>
      </c>
      <c r="C57949" s="1">
        <v>11310</v>
      </c>
      <c r="D57949" s="1">
        <v>1051.25</v>
      </c>
      <c r="E57949" t="s">
        <v>1227</v>
      </c>
    </row>
    <row r="57950" spans="1:5" hidden="1" x14ac:dyDescent="0.2">
      <c r="A57950" s="2">
        <v>57949</v>
      </c>
      <c r="B57950" t="s">
        <v>48</v>
      </c>
      <c r="C57950" s="1">
        <v>43000</v>
      </c>
      <c r="D57950" s="1">
        <v>23968.63</v>
      </c>
      <c r="E57950" t="s">
        <v>1227</v>
      </c>
    </row>
    <row r="57951" spans="1:5" hidden="1" x14ac:dyDescent="0.2">
      <c r="A57951" s="2">
        <v>57950</v>
      </c>
      <c r="B57951" t="s">
        <v>80</v>
      </c>
      <c r="C57951" s="1">
        <v>11310</v>
      </c>
      <c r="E57951" t="s">
        <v>1227</v>
      </c>
    </row>
    <row r="57952" spans="1:5" hidden="1" x14ac:dyDescent="0.2">
      <c r="A57952" s="2">
        <v>57951</v>
      </c>
      <c r="B57952" t="s">
        <v>1230</v>
      </c>
      <c r="C57952" s="1">
        <v>49682</v>
      </c>
      <c r="D57952" s="1">
        <v>51901.36</v>
      </c>
      <c r="E57952" t="s">
        <v>1227</v>
      </c>
    </row>
    <row r="57953" spans="1:5" hidden="1" x14ac:dyDescent="0.2">
      <c r="A57953" s="2">
        <v>57952</v>
      </c>
      <c r="B57953" t="s">
        <v>19</v>
      </c>
      <c r="C57953" s="1">
        <v>29245</v>
      </c>
      <c r="D57953" s="1">
        <v>22658.5</v>
      </c>
      <c r="E57953" t="s">
        <v>1227</v>
      </c>
    </row>
    <row r="57954" spans="1:5" hidden="1" x14ac:dyDescent="0.2">
      <c r="A57954" s="2">
        <v>57953</v>
      </c>
      <c r="B57954" t="s">
        <v>1232</v>
      </c>
      <c r="C57954" s="1">
        <v>29245</v>
      </c>
      <c r="D57954" s="1">
        <v>33204.82</v>
      </c>
      <c r="E57954" t="s">
        <v>1227</v>
      </c>
    </row>
    <row r="57955" spans="1:5" hidden="1" x14ac:dyDescent="0.2">
      <c r="A57955" s="2">
        <v>57954</v>
      </c>
      <c r="B57955" t="s">
        <v>35</v>
      </c>
      <c r="C57955" s="1">
        <v>35560</v>
      </c>
      <c r="D57955" s="1">
        <v>39078.99</v>
      </c>
      <c r="E57955" t="s">
        <v>1227</v>
      </c>
    </row>
    <row r="57956" spans="1:5" hidden="1" x14ac:dyDescent="0.2">
      <c r="A57956" s="2">
        <v>57955</v>
      </c>
      <c r="B57956" t="s">
        <v>10</v>
      </c>
      <c r="C57956" s="1">
        <v>60004</v>
      </c>
      <c r="D57956" s="1">
        <v>65381.63</v>
      </c>
      <c r="E57956" t="s">
        <v>1227</v>
      </c>
    </row>
    <row r="57957" spans="1:5" hidden="1" x14ac:dyDescent="0.2">
      <c r="A57957" s="2">
        <v>57956</v>
      </c>
      <c r="B57957" t="s">
        <v>8</v>
      </c>
      <c r="C57957" s="1">
        <v>30862</v>
      </c>
      <c r="D57957" s="1">
        <v>34241.51</v>
      </c>
      <c r="E57957" t="s">
        <v>1227</v>
      </c>
    </row>
    <row r="57958" spans="1:5" hidden="1" x14ac:dyDescent="0.2">
      <c r="A57958" s="2">
        <v>57957</v>
      </c>
      <c r="B57958" t="s">
        <v>31</v>
      </c>
      <c r="C57958" s="1">
        <v>35360</v>
      </c>
      <c r="D57958" s="1">
        <v>8882.5</v>
      </c>
      <c r="E57958" t="s">
        <v>1227</v>
      </c>
    </row>
    <row r="57959" spans="1:5" hidden="1" x14ac:dyDescent="0.2">
      <c r="A57959" s="2">
        <v>57958</v>
      </c>
      <c r="B57959" t="s">
        <v>35</v>
      </c>
      <c r="C57959" s="1">
        <v>35606</v>
      </c>
      <c r="D57959" s="1">
        <v>32251.38</v>
      </c>
      <c r="E57959" t="s">
        <v>1227</v>
      </c>
    </row>
    <row r="57960" spans="1:5" hidden="1" x14ac:dyDescent="0.2">
      <c r="A57960" s="2">
        <v>57959</v>
      </c>
      <c r="B57960" t="s">
        <v>46</v>
      </c>
      <c r="C57960" s="1">
        <v>8062</v>
      </c>
      <c r="D57960" s="1">
        <v>8062.08</v>
      </c>
      <c r="E57960" t="s">
        <v>1227</v>
      </c>
    </row>
    <row r="57961" spans="1:5" hidden="1" x14ac:dyDescent="0.2">
      <c r="A57961" s="2">
        <v>57960</v>
      </c>
      <c r="B57961" t="s">
        <v>10</v>
      </c>
      <c r="C57961" s="1">
        <v>63300</v>
      </c>
      <c r="D57961" s="1">
        <v>63558.44</v>
      </c>
      <c r="E57961" t="s">
        <v>1227</v>
      </c>
    </row>
    <row r="57962" spans="1:5" hidden="1" x14ac:dyDescent="0.2">
      <c r="A57962" s="2">
        <v>57961</v>
      </c>
      <c r="B57962" t="s">
        <v>17</v>
      </c>
      <c r="C57962" s="1">
        <v>47475</v>
      </c>
      <c r="D57962" s="1">
        <v>49756.25</v>
      </c>
      <c r="E57962" t="s">
        <v>1227</v>
      </c>
    </row>
    <row r="57963" spans="1:5" hidden="1" x14ac:dyDescent="0.2">
      <c r="A57963" s="2">
        <v>57962</v>
      </c>
      <c r="B57963" t="s">
        <v>19</v>
      </c>
      <c r="C57963" s="1">
        <v>31366</v>
      </c>
      <c r="D57963" s="1">
        <v>42355.58</v>
      </c>
      <c r="E57963" t="s">
        <v>1227</v>
      </c>
    </row>
    <row r="57964" spans="1:5" hidden="1" x14ac:dyDescent="0.2">
      <c r="A57964" s="2">
        <v>57963</v>
      </c>
      <c r="B57964" t="s">
        <v>19</v>
      </c>
      <c r="C57964" s="1">
        <v>35024</v>
      </c>
      <c r="D57964" s="1">
        <v>49257.58</v>
      </c>
      <c r="E57964" t="s">
        <v>1227</v>
      </c>
    </row>
    <row r="57965" spans="1:5" hidden="1" x14ac:dyDescent="0.2">
      <c r="A57965" s="2">
        <v>57964</v>
      </c>
      <c r="B57965" t="s">
        <v>12</v>
      </c>
      <c r="C57965" s="1">
        <v>30816</v>
      </c>
      <c r="D57965" s="1">
        <v>30796.28</v>
      </c>
      <c r="E57965" t="s">
        <v>1227</v>
      </c>
    </row>
    <row r="57966" spans="1:5" hidden="1" x14ac:dyDescent="0.2">
      <c r="A57966" s="2">
        <v>57965</v>
      </c>
      <c r="B57966" t="s">
        <v>17</v>
      </c>
      <c r="C57966" s="1">
        <v>67631</v>
      </c>
      <c r="D57966" s="1">
        <v>73738.58</v>
      </c>
      <c r="E57966" t="s">
        <v>1227</v>
      </c>
    </row>
    <row r="57967" spans="1:5" hidden="1" x14ac:dyDescent="0.2">
      <c r="A57967" s="2">
        <v>57966</v>
      </c>
      <c r="B57967" t="s">
        <v>10</v>
      </c>
      <c r="C57967" s="1">
        <v>60004</v>
      </c>
      <c r="D57967" s="1">
        <v>63145.58</v>
      </c>
      <c r="E57967" t="s">
        <v>1227</v>
      </c>
    </row>
    <row r="57968" spans="1:5" hidden="1" x14ac:dyDescent="0.2">
      <c r="A57968" s="2">
        <v>57967</v>
      </c>
      <c r="B57968" t="s">
        <v>17</v>
      </c>
      <c r="C57968" s="1">
        <v>68460</v>
      </c>
      <c r="D57968" s="1">
        <v>70287.61</v>
      </c>
      <c r="E57968" t="s">
        <v>1227</v>
      </c>
    </row>
    <row r="57969" spans="1:5" hidden="1" x14ac:dyDescent="0.2">
      <c r="A57969" s="2">
        <v>57968</v>
      </c>
      <c r="B57969" t="s">
        <v>39</v>
      </c>
      <c r="C57969" s="1">
        <v>37199</v>
      </c>
      <c r="D57969" s="1">
        <v>33913.58</v>
      </c>
      <c r="E57969" t="s">
        <v>1227</v>
      </c>
    </row>
    <row r="57970" spans="1:5" hidden="1" x14ac:dyDescent="0.2">
      <c r="A57970" s="2">
        <v>57969</v>
      </c>
      <c r="B57970" t="s">
        <v>18</v>
      </c>
      <c r="C57970" s="1">
        <v>49900</v>
      </c>
      <c r="D57970" s="1">
        <v>49081.85</v>
      </c>
      <c r="E57970" t="s">
        <v>1227</v>
      </c>
    </row>
    <row r="57971" spans="1:5" hidden="1" x14ac:dyDescent="0.2">
      <c r="A57971" s="2">
        <v>57970</v>
      </c>
      <c r="B57971" t="s">
        <v>1230</v>
      </c>
      <c r="C57971" s="1">
        <v>52395</v>
      </c>
      <c r="D57971" s="1">
        <v>50335.41</v>
      </c>
      <c r="E57971" t="s">
        <v>1227</v>
      </c>
    </row>
    <row r="57972" spans="1:5" hidden="1" x14ac:dyDescent="0.2">
      <c r="A57972" s="2">
        <v>57971</v>
      </c>
      <c r="B57972" t="s">
        <v>80</v>
      </c>
      <c r="C57972" s="1">
        <v>11310</v>
      </c>
      <c r="D57972">
        <v>833.75</v>
      </c>
      <c r="E57972" t="s">
        <v>1227</v>
      </c>
    </row>
    <row r="57973" spans="1:5" hidden="1" x14ac:dyDescent="0.2">
      <c r="A57973" s="2">
        <v>57972</v>
      </c>
      <c r="B57973" t="s">
        <v>10</v>
      </c>
      <c r="C57973" s="1">
        <v>28711</v>
      </c>
      <c r="D57973" s="1">
        <v>19777.07</v>
      </c>
      <c r="E57973" t="s">
        <v>1227</v>
      </c>
    </row>
    <row r="57974" spans="1:5" hidden="1" x14ac:dyDescent="0.2">
      <c r="A57974" s="2">
        <v>57973</v>
      </c>
      <c r="B57974" t="s">
        <v>8</v>
      </c>
      <c r="C57974" s="1">
        <v>40115</v>
      </c>
      <c r="D57974" s="1">
        <v>15526.92</v>
      </c>
      <c r="E57974" t="s">
        <v>1227</v>
      </c>
    </row>
    <row r="57975" spans="1:5" hidden="1" x14ac:dyDescent="0.2">
      <c r="A57975" s="2">
        <v>57974</v>
      </c>
      <c r="B57975" t="s">
        <v>80</v>
      </c>
      <c r="C57975" s="1">
        <v>11310</v>
      </c>
      <c r="D57975" s="1">
        <v>1015</v>
      </c>
      <c r="E57975" t="s">
        <v>1227</v>
      </c>
    </row>
    <row r="57976" spans="1:5" hidden="1" x14ac:dyDescent="0.2">
      <c r="A57976" s="2">
        <v>57975</v>
      </c>
      <c r="B57976" t="s">
        <v>19</v>
      </c>
      <c r="C57976" s="1">
        <v>44670</v>
      </c>
      <c r="D57976" s="1">
        <v>48707.29</v>
      </c>
      <c r="E57976" t="s">
        <v>1227</v>
      </c>
    </row>
    <row r="57977" spans="1:5" hidden="1" x14ac:dyDescent="0.2">
      <c r="A57977" s="2">
        <v>57976</v>
      </c>
      <c r="B57977" t="s">
        <v>5</v>
      </c>
      <c r="C57977" s="1">
        <v>39600</v>
      </c>
      <c r="D57977" s="1">
        <v>39405.760000000002</v>
      </c>
      <c r="E57977" t="s">
        <v>1227</v>
      </c>
    </row>
    <row r="57978" spans="1:5" hidden="1" x14ac:dyDescent="0.2">
      <c r="A57978" s="2">
        <v>57977</v>
      </c>
      <c r="B57978" t="s">
        <v>7</v>
      </c>
      <c r="C57978" s="1">
        <v>47350</v>
      </c>
      <c r="D57978" s="1">
        <v>46846.69</v>
      </c>
      <c r="E57978" t="s">
        <v>1227</v>
      </c>
    </row>
    <row r="57979" spans="1:5" hidden="1" x14ac:dyDescent="0.2">
      <c r="A57979" s="2">
        <v>57978</v>
      </c>
      <c r="B57979" t="s">
        <v>80</v>
      </c>
      <c r="C57979" s="1">
        <v>11310</v>
      </c>
      <c r="D57979">
        <v>978.75</v>
      </c>
      <c r="E57979" t="s">
        <v>1227</v>
      </c>
    </row>
    <row r="57980" spans="1:5" hidden="1" x14ac:dyDescent="0.2">
      <c r="A57980" s="2">
        <v>57979</v>
      </c>
      <c r="B57980" t="s">
        <v>18</v>
      </c>
      <c r="C57980" s="1">
        <v>52229</v>
      </c>
      <c r="D57980" s="1">
        <v>52074.3</v>
      </c>
      <c r="E57980" t="s">
        <v>1227</v>
      </c>
    </row>
    <row r="57981" spans="1:5" hidden="1" x14ac:dyDescent="0.2">
      <c r="A57981" s="2">
        <v>57980</v>
      </c>
      <c r="B57981" t="s">
        <v>1229</v>
      </c>
      <c r="C57981" s="1">
        <v>30119</v>
      </c>
      <c r="D57981" s="1">
        <v>32296.3</v>
      </c>
      <c r="E57981" t="s">
        <v>1227</v>
      </c>
    </row>
    <row r="57982" spans="1:5" hidden="1" x14ac:dyDescent="0.2">
      <c r="A57982" s="2">
        <v>57981</v>
      </c>
      <c r="B57982" t="s">
        <v>19</v>
      </c>
      <c r="C57982" s="1">
        <v>29245</v>
      </c>
      <c r="D57982" s="1">
        <v>28027.22</v>
      </c>
      <c r="E57982" t="s">
        <v>1227</v>
      </c>
    </row>
    <row r="57983" spans="1:5" hidden="1" x14ac:dyDescent="0.2">
      <c r="A57983" s="2">
        <v>57982</v>
      </c>
      <c r="B57983" t="s">
        <v>10</v>
      </c>
      <c r="C57983" s="1">
        <v>61191</v>
      </c>
      <c r="D57983" s="1">
        <v>77896.47</v>
      </c>
      <c r="E57983" t="s">
        <v>1227</v>
      </c>
    </row>
    <row r="57984" spans="1:5" hidden="1" x14ac:dyDescent="0.2">
      <c r="A57984" s="2">
        <v>57983</v>
      </c>
      <c r="B57984" t="s">
        <v>10</v>
      </c>
      <c r="C57984" s="1">
        <v>63570</v>
      </c>
      <c r="D57984" s="1">
        <v>62738.34</v>
      </c>
      <c r="E57984" t="s">
        <v>1227</v>
      </c>
    </row>
    <row r="57985" spans="1:5" hidden="1" x14ac:dyDescent="0.2">
      <c r="A57985" s="2">
        <v>57984</v>
      </c>
      <c r="B57985" t="s">
        <v>31</v>
      </c>
      <c r="C57985" s="1">
        <v>22880</v>
      </c>
      <c r="E57985" t="s">
        <v>1227</v>
      </c>
    </row>
    <row r="57986" spans="1:5" hidden="1" x14ac:dyDescent="0.2">
      <c r="A57986" s="2">
        <v>57985</v>
      </c>
      <c r="B57986" t="s">
        <v>17</v>
      </c>
      <c r="C57986" s="1">
        <v>89443</v>
      </c>
      <c r="D57986" s="1">
        <v>96462.66</v>
      </c>
      <c r="E57986" t="s">
        <v>1227</v>
      </c>
    </row>
    <row r="57987" spans="1:5" hidden="1" x14ac:dyDescent="0.2">
      <c r="A57987" s="2">
        <v>57986</v>
      </c>
      <c r="B57987" t="s">
        <v>80</v>
      </c>
      <c r="C57987" s="1">
        <v>11310</v>
      </c>
      <c r="D57987">
        <v>0</v>
      </c>
      <c r="E57987" t="s">
        <v>1227</v>
      </c>
    </row>
    <row r="57988" spans="1:5" hidden="1" x14ac:dyDescent="0.2">
      <c r="A57988" s="2">
        <v>57987</v>
      </c>
      <c r="B57988" t="s">
        <v>30</v>
      </c>
      <c r="C57988" s="1">
        <v>43181</v>
      </c>
      <c r="D57988" s="1">
        <v>21495.37</v>
      </c>
      <c r="E57988" t="s">
        <v>1227</v>
      </c>
    </row>
    <row r="57989" spans="1:5" hidden="1" x14ac:dyDescent="0.2">
      <c r="A57989" s="2">
        <v>57988</v>
      </c>
      <c r="B57989" t="s">
        <v>10</v>
      </c>
      <c r="C57989" s="1">
        <v>107100</v>
      </c>
      <c r="D57989" s="1">
        <v>106901.36</v>
      </c>
      <c r="E57989" t="s">
        <v>1227</v>
      </c>
    </row>
    <row r="57990" spans="1:5" hidden="1" x14ac:dyDescent="0.2">
      <c r="A57990" s="2">
        <v>57989</v>
      </c>
      <c r="B57990" t="s">
        <v>11</v>
      </c>
      <c r="C57990" s="1">
        <v>45477</v>
      </c>
      <c r="D57990" s="1">
        <v>45787.95</v>
      </c>
      <c r="E57990" t="s">
        <v>1227</v>
      </c>
    </row>
    <row r="57991" spans="1:5" hidden="1" x14ac:dyDescent="0.2">
      <c r="A57991" s="2">
        <v>57990</v>
      </c>
      <c r="B57991" t="s">
        <v>17</v>
      </c>
      <c r="C57991" s="1">
        <v>65480</v>
      </c>
      <c r="D57991" s="1">
        <v>81966.460000000006</v>
      </c>
      <c r="E57991" t="s">
        <v>1227</v>
      </c>
    </row>
    <row r="57992" spans="1:5" hidden="1" x14ac:dyDescent="0.2">
      <c r="A57992" s="2">
        <v>57991</v>
      </c>
      <c r="B57992" t="s">
        <v>10</v>
      </c>
      <c r="C57992" s="1">
        <v>52976</v>
      </c>
      <c r="D57992" s="1">
        <v>54038.44</v>
      </c>
      <c r="E57992" t="s">
        <v>1227</v>
      </c>
    </row>
    <row r="57993" spans="1:5" hidden="1" x14ac:dyDescent="0.2">
      <c r="A57993" s="2">
        <v>57992</v>
      </c>
      <c r="B57993" t="s">
        <v>14</v>
      </c>
      <c r="C57993" s="1">
        <v>30014</v>
      </c>
      <c r="D57993" s="1">
        <v>27850.67</v>
      </c>
      <c r="E57993" t="s">
        <v>1227</v>
      </c>
    </row>
    <row r="57994" spans="1:5" hidden="1" x14ac:dyDescent="0.2">
      <c r="A57994" s="2">
        <v>57993</v>
      </c>
      <c r="B57994" t="s">
        <v>10</v>
      </c>
      <c r="C57994" s="1">
        <v>64757</v>
      </c>
      <c r="D57994" s="1">
        <v>63751.41</v>
      </c>
      <c r="E57994" t="s">
        <v>1227</v>
      </c>
    </row>
    <row r="57995" spans="1:5" hidden="1" x14ac:dyDescent="0.2">
      <c r="A57995" s="2">
        <v>57994</v>
      </c>
      <c r="B57995" t="s">
        <v>7</v>
      </c>
      <c r="C57995" s="1">
        <v>55000</v>
      </c>
      <c r="D57995" s="1">
        <v>40193.050000000003</v>
      </c>
      <c r="E57995" t="s">
        <v>1227</v>
      </c>
    </row>
    <row r="57996" spans="1:5" hidden="1" x14ac:dyDescent="0.2">
      <c r="A57996" s="2">
        <v>57995</v>
      </c>
      <c r="B57996" t="s">
        <v>10</v>
      </c>
      <c r="C57996" s="1">
        <v>52976</v>
      </c>
      <c r="D57996" s="1">
        <v>65869.56</v>
      </c>
      <c r="E57996" t="s">
        <v>1227</v>
      </c>
    </row>
    <row r="57997" spans="1:5" hidden="1" x14ac:dyDescent="0.2">
      <c r="A57997" s="2">
        <v>57996</v>
      </c>
      <c r="B57997" t="s">
        <v>19</v>
      </c>
      <c r="C57997" s="1">
        <v>38718</v>
      </c>
      <c r="D57997" s="1">
        <v>37971.160000000003</v>
      </c>
      <c r="E57997" t="s">
        <v>1227</v>
      </c>
    </row>
    <row r="57998" spans="1:5" hidden="1" x14ac:dyDescent="0.2">
      <c r="A57998" s="2">
        <v>57997</v>
      </c>
      <c r="B57998" t="s">
        <v>17</v>
      </c>
      <c r="C57998" s="1">
        <v>76113</v>
      </c>
      <c r="D57998" s="1">
        <v>77479.070000000007</v>
      </c>
      <c r="E57998" t="s">
        <v>1227</v>
      </c>
    </row>
    <row r="57999" spans="1:5" hidden="1" x14ac:dyDescent="0.2">
      <c r="A57999" s="2">
        <v>57998</v>
      </c>
      <c r="B57999" t="s">
        <v>10</v>
      </c>
      <c r="C57999" s="1">
        <v>62380</v>
      </c>
      <c r="D57999" s="1">
        <v>75239.520000000004</v>
      </c>
      <c r="E57999" t="s">
        <v>1227</v>
      </c>
    </row>
    <row r="58000" spans="1:5" hidden="1" x14ac:dyDescent="0.2">
      <c r="A58000" s="2">
        <v>57999</v>
      </c>
      <c r="B58000" t="s">
        <v>30</v>
      </c>
      <c r="C58000" s="1">
        <v>66400</v>
      </c>
      <c r="D58000" s="1">
        <v>66378.59</v>
      </c>
      <c r="E58000" t="s">
        <v>1227</v>
      </c>
    </row>
    <row r="58001" spans="1:5" hidden="1" x14ac:dyDescent="0.2">
      <c r="A58001" s="2">
        <v>58000</v>
      </c>
      <c r="B58001" t="s">
        <v>80</v>
      </c>
      <c r="C58001" s="1">
        <v>11310</v>
      </c>
      <c r="E58001" t="s">
        <v>1227</v>
      </c>
    </row>
    <row r="58002" spans="1:5" hidden="1" x14ac:dyDescent="0.2">
      <c r="A58002" s="2">
        <v>58001</v>
      </c>
      <c r="B58002" t="s">
        <v>41</v>
      </c>
      <c r="C58002" s="1">
        <v>53800</v>
      </c>
      <c r="D58002" s="1">
        <v>53607.25</v>
      </c>
      <c r="E58002" t="s">
        <v>1227</v>
      </c>
    </row>
    <row r="58003" spans="1:5" hidden="1" x14ac:dyDescent="0.2">
      <c r="A58003" s="2">
        <v>58002</v>
      </c>
      <c r="B58003" t="s">
        <v>13</v>
      </c>
      <c r="C58003" s="1">
        <v>70300</v>
      </c>
      <c r="D58003" s="1">
        <v>69862.78</v>
      </c>
      <c r="E58003" t="s">
        <v>1227</v>
      </c>
    </row>
    <row r="58004" spans="1:5" hidden="1" x14ac:dyDescent="0.2">
      <c r="A58004" s="2">
        <v>58003</v>
      </c>
      <c r="B58004" t="s">
        <v>8</v>
      </c>
      <c r="C58004" s="1">
        <v>58574</v>
      </c>
      <c r="D58004" s="1">
        <v>58618.47</v>
      </c>
      <c r="E58004" t="s">
        <v>1227</v>
      </c>
    </row>
    <row r="58005" spans="1:5" hidden="1" x14ac:dyDescent="0.2">
      <c r="A58005" s="2">
        <v>58004</v>
      </c>
      <c r="B58005" t="s">
        <v>35</v>
      </c>
      <c r="C58005" s="1">
        <v>37694</v>
      </c>
      <c r="D58005" s="1">
        <v>43458.32</v>
      </c>
      <c r="E58005" t="s">
        <v>1227</v>
      </c>
    </row>
    <row r="58006" spans="1:5" hidden="1" x14ac:dyDescent="0.2">
      <c r="A58006" s="2">
        <v>58005</v>
      </c>
      <c r="B58006" t="s">
        <v>13</v>
      </c>
      <c r="C58006" s="1">
        <v>46583</v>
      </c>
      <c r="D58006" s="1">
        <v>47831.26</v>
      </c>
      <c r="E58006" t="s">
        <v>1227</v>
      </c>
    </row>
    <row r="58007" spans="1:5" hidden="1" x14ac:dyDescent="0.2">
      <c r="A58007" s="2">
        <v>58006</v>
      </c>
      <c r="B58007" t="s">
        <v>49</v>
      </c>
      <c r="C58007" s="1">
        <v>66100</v>
      </c>
      <c r="E58007" t="s">
        <v>1227</v>
      </c>
    </row>
    <row r="58008" spans="1:5" hidden="1" x14ac:dyDescent="0.2">
      <c r="A58008" s="2">
        <v>58007</v>
      </c>
      <c r="B58008" t="s">
        <v>12</v>
      </c>
      <c r="C58008" s="1">
        <v>45830</v>
      </c>
      <c r="D58008" s="1">
        <v>45341.65</v>
      </c>
      <c r="E58008" t="s">
        <v>1227</v>
      </c>
    </row>
    <row r="58009" spans="1:5" hidden="1" x14ac:dyDescent="0.2">
      <c r="A58009" s="2">
        <v>58008</v>
      </c>
      <c r="B58009" t="s">
        <v>10</v>
      </c>
      <c r="C58009" s="1">
        <v>63570</v>
      </c>
      <c r="D58009" s="1">
        <v>62174.67</v>
      </c>
      <c r="E58009" t="s">
        <v>1227</v>
      </c>
    </row>
    <row r="58010" spans="1:5" hidden="1" x14ac:dyDescent="0.2">
      <c r="A58010" s="2">
        <v>58009</v>
      </c>
      <c r="B58010" t="s">
        <v>13</v>
      </c>
      <c r="C58010" s="1">
        <v>53568</v>
      </c>
      <c r="D58010" s="1">
        <v>53426.12</v>
      </c>
      <c r="E58010" t="s">
        <v>1227</v>
      </c>
    </row>
    <row r="58011" spans="1:5" hidden="1" x14ac:dyDescent="0.2">
      <c r="A58011" s="2">
        <v>58010</v>
      </c>
      <c r="B58011" t="s">
        <v>10</v>
      </c>
      <c r="C58011" s="1">
        <v>63570</v>
      </c>
      <c r="D58011" s="1">
        <v>85793.58</v>
      </c>
      <c r="E58011" t="s">
        <v>1227</v>
      </c>
    </row>
    <row r="58012" spans="1:5" hidden="1" x14ac:dyDescent="0.2">
      <c r="A58012" s="2">
        <v>58011</v>
      </c>
      <c r="B58012" t="s">
        <v>17</v>
      </c>
      <c r="C58012" s="1">
        <v>74100</v>
      </c>
      <c r="D58012" s="1">
        <v>74974.36</v>
      </c>
      <c r="E58012" t="s">
        <v>1227</v>
      </c>
    </row>
    <row r="58013" spans="1:5" hidden="1" x14ac:dyDescent="0.2">
      <c r="A58013" s="2">
        <v>58012</v>
      </c>
      <c r="B58013" t="s">
        <v>8</v>
      </c>
      <c r="C58013" s="1">
        <v>38050</v>
      </c>
      <c r="D58013" s="1">
        <v>37808.400000000001</v>
      </c>
      <c r="E58013" t="s">
        <v>1227</v>
      </c>
    </row>
    <row r="58014" spans="1:5" hidden="1" x14ac:dyDescent="0.2">
      <c r="A58014" s="2">
        <v>58013</v>
      </c>
      <c r="B58014" t="s">
        <v>46</v>
      </c>
      <c r="C58014" s="1">
        <v>59100</v>
      </c>
      <c r="D58014" s="1">
        <v>58796.57</v>
      </c>
      <c r="E58014" t="s">
        <v>1227</v>
      </c>
    </row>
    <row r="58015" spans="1:5" hidden="1" x14ac:dyDescent="0.2">
      <c r="A58015" s="2">
        <v>58014</v>
      </c>
      <c r="B58015" t="s">
        <v>19</v>
      </c>
      <c r="C58015" s="1">
        <v>33215</v>
      </c>
      <c r="D58015" s="1">
        <v>31671.32</v>
      </c>
      <c r="E58015" t="s">
        <v>1227</v>
      </c>
    </row>
    <row r="58016" spans="1:5" hidden="1" x14ac:dyDescent="0.2">
      <c r="A58016" s="2">
        <v>58015</v>
      </c>
      <c r="B58016" t="s">
        <v>80</v>
      </c>
      <c r="C58016" s="1">
        <v>11310</v>
      </c>
      <c r="E58016" t="s">
        <v>1227</v>
      </c>
    </row>
    <row r="58017" spans="1:5" hidden="1" x14ac:dyDescent="0.2">
      <c r="A58017" s="2">
        <v>58016</v>
      </c>
      <c r="B58017" t="s">
        <v>10</v>
      </c>
      <c r="C58017" s="1">
        <v>63300</v>
      </c>
      <c r="D58017" s="1">
        <v>72304.53</v>
      </c>
      <c r="E58017" t="s">
        <v>1227</v>
      </c>
    </row>
    <row r="58018" spans="1:5" hidden="1" x14ac:dyDescent="0.2">
      <c r="A58018" s="2">
        <v>58017</v>
      </c>
      <c r="B58018" t="s">
        <v>80</v>
      </c>
      <c r="C58018" s="1">
        <v>11310</v>
      </c>
      <c r="E58018" t="s">
        <v>1227</v>
      </c>
    </row>
    <row r="58019" spans="1:5" hidden="1" x14ac:dyDescent="0.2">
      <c r="A58019" s="2">
        <v>58018</v>
      </c>
      <c r="B58019" t="s">
        <v>80</v>
      </c>
      <c r="C58019" s="1">
        <v>11310</v>
      </c>
      <c r="D58019">
        <v>815.63</v>
      </c>
      <c r="E58019" t="s">
        <v>1227</v>
      </c>
    </row>
    <row r="58020" spans="1:5" hidden="1" x14ac:dyDescent="0.2">
      <c r="A58020" s="2">
        <v>58019</v>
      </c>
      <c r="B58020" t="s">
        <v>31</v>
      </c>
      <c r="C58020" s="1">
        <v>45629</v>
      </c>
      <c r="D58020" s="1">
        <v>48389.54</v>
      </c>
      <c r="E58020" t="s">
        <v>1227</v>
      </c>
    </row>
    <row r="58021" spans="1:5" hidden="1" x14ac:dyDescent="0.2">
      <c r="A58021" s="2">
        <v>58020</v>
      </c>
      <c r="B58021" t="s">
        <v>14</v>
      </c>
      <c r="C58021" s="1">
        <v>42903</v>
      </c>
      <c r="D58021" s="1">
        <v>47310.87</v>
      </c>
      <c r="E58021" t="s">
        <v>1227</v>
      </c>
    </row>
    <row r="58022" spans="1:5" hidden="1" x14ac:dyDescent="0.2">
      <c r="A58022" s="2">
        <v>58021</v>
      </c>
      <c r="B58022" t="s">
        <v>80</v>
      </c>
      <c r="C58022" s="1">
        <v>11310</v>
      </c>
      <c r="D58022">
        <v>964.25</v>
      </c>
      <c r="E58022" t="s">
        <v>1227</v>
      </c>
    </row>
    <row r="58023" spans="1:5" hidden="1" x14ac:dyDescent="0.2">
      <c r="A58023" s="2">
        <v>58022</v>
      </c>
      <c r="B58023" t="s">
        <v>21</v>
      </c>
      <c r="C58023" s="1">
        <v>31080</v>
      </c>
      <c r="D58023" s="1">
        <v>33217.120000000003</v>
      </c>
      <c r="E58023" t="s">
        <v>1227</v>
      </c>
    </row>
    <row r="58024" spans="1:5" hidden="1" x14ac:dyDescent="0.2">
      <c r="A58024" s="2">
        <v>58023</v>
      </c>
      <c r="B58024" t="s">
        <v>50</v>
      </c>
      <c r="C58024" s="1">
        <v>30342</v>
      </c>
      <c r="D58024" s="1">
        <v>28179.78</v>
      </c>
      <c r="E58024" t="s">
        <v>1227</v>
      </c>
    </row>
    <row r="58025" spans="1:5" hidden="1" x14ac:dyDescent="0.2">
      <c r="A58025" s="2">
        <v>58024</v>
      </c>
      <c r="B58025" t="s">
        <v>30</v>
      </c>
      <c r="C58025" s="1">
        <v>42500</v>
      </c>
      <c r="D58025" s="1">
        <v>31065.35</v>
      </c>
      <c r="E58025" t="s">
        <v>1227</v>
      </c>
    </row>
    <row r="58026" spans="1:5" hidden="1" x14ac:dyDescent="0.2">
      <c r="A58026" s="2">
        <v>58025</v>
      </c>
      <c r="B58026" t="s">
        <v>10</v>
      </c>
      <c r="C58026" s="1">
        <v>41100</v>
      </c>
      <c r="D58026" s="1">
        <v>41387.230000000003</v>
      </c>
      <c r="E58026" t="s">
        <v>1227</v>
      </c>
    </row>
    <row r="58027" spans="1:5" hidden="1" x14ac:dyDescent="0.2">
      <c r="A58027" s="2">
        <v>58026</v>
      </c>
      <c r="B58027" t="s">
        <v>13</v>
      </c>
      <c r="C58027" s="1">
        <v>49338</v>
      </c>
      <c r="D58027" s="1">
        <v>49374.71</v>
      </c>
      <c r="E58027" t="s">
        <v>1227</v>
      </c>
    </row>
    <row r="58028" spans="1:5" hidden="1" x14ac:dyDescent="0.2">
      <c r="A58028" s="2">
        <v>58027</v>
      </c>
      <c r="B58028" t="s">
        <v>23</v>
      </c>
      <c r="C58028" s="1">
        <v>37207</v>
      </c>
      <c r="D58028" s="1">
        <v>44353.91</v>
      </c>
      <c r="E58028" t="s">
        <v>1227</v>
      </c>
    </row>
    <row r="58029" spans="1:5" hidden="1" x14ac:dyDescent="0.2">
      <c r="A58029" s="2">
        <v>58028</v>
      </c>
      <c r="B58029" t="s">
        <v>13</v>
      </c>
      <c r="C58029" s="1">
        <v>34211</v>
      </c>
      <c r="D58029" s="1">
        <v>32994.01</v>
      </c>
      <c r="E58029" t="s">
        <v>1227</v>
      </c>
    </row>
    <row r="58030" spans="1:5" hidden="1" x14ac:dyDescent="0.2">
      <c r="A58030" s="2">
        <v>58029</v>
      </c>
      <c r="B58030" t="s">
        <v>10</v>
      </c>
      <c r="C58030" s="1">
        <v>63570</v>
      </c>
      <c r="D58030" s="1">
        <v>68371.72</v>
      </c>
      <c r="E58030" t="s">
        <v>1227</v>
      </c>
    </row>
    <row r="58031" spans="1:5" hidden="1" x14ac:dyDescent="0.2">
      <c r="A58031" s="2">
        <v>58030</v>
      </c>
      <c r="B58031" t="s">
        <v>17</v>
      </c>
      <c r="C58031" s="1">
        <v>65954</v>
      </c>
      <c r="D58031" s="1">
        <v>83618.080000000002</v>
      </c>
      <c r="E58031" t="s">
        <v>1227</v>
      </c>
    </row>
    <row r="58032" spans="1:5" hidden="1" x14ac:dyDescent="0.2">
      <c r="A58032" s="2">
        <v>58031</v>
      </c>
      <c r="B58032" t="s">
        <v>17</v>
      </c>
      <c r="C58032" s="1">
        <v>76379</v>
      </c>
      <c r="D58032" s="1">
        <v>73249</v>
      </c>
      <c r="E58032" t="s">
        <v>1227</v>
      </c>
    </row>
    <row r="58033" spans="1:5" hidden="1" x14ac:dyDescent="0.2">
      <c r="A58033" s="2">
        <v>58032</v>
      </c>
      <c r="B58033" t="s">
        <v>17</v>
      </c>
      <c r="C58033" s="1">
        <v>66167</v>
      </c>
      <c r="D58033" s="1">
        <v>71102.820000000007</v>
      </c>
      <c r="E58033" t="s">
        <v>1227</v>
      </c>
    </row>
    <row r="58034" spans="1:5" hidden="1" x14ac:dyDescent="0.2">
      <c r="A58034" s="2">
        <v>58033</v>
      </c>
      <c r="B58034" t="s">
        <v>12</v>
      </c>
      <c r="C58034" s="1">
        <v>49338</v>
      </c>
      <c r="D58034" s="1">
        <v>49359.53</v>
      </c>
      <c r="E58034" t="s">
        <v>1227</v>
      </c>
    </row>
    <row r="58035" spans="1:5" hidden="1" x14ac:dyDescent="0.2">
      <c r="A58035" s="2">
        <v>58034</v>
      </c>
      <c r="B58035" t="s">
        <v>80</v>
      </c>
      <c r="C58035" s="1">
        <v>11310</v>
      </c>
      <c r="E58035" t="s">
        <v>1227</v>
      </c>
    </row>
    <row r="58036" spans="1:5" hidden="1" x14ac:dyDescent="0.2">
      <c r="A58036" s="2">
        <v>58035</v>
      </c>
      <c r="B58036" t="s">
        <v>80</v>
      </c>
      <c r="C58036" s="1">
        <v>11310</v>
      </c>
      <c r="E58036" t="s">
        <v>1227</v>
      </c>
    </row>
    <row r="58037" spans="1:5" hidden="1" x14ac:dyDescent="0.2">
      <c r="A58037" s="2">
        <v>58036</v>
      </c>
      <c r="B58037" t="s">
        <v>22</v>
      </c>
      <c r="C58037" s="1">
        <v>10339</v>
      </c>
      <c r="D58037" s="1">
        <v>10051.19</v>
      </c>
      <c r="E58037" t="s">
        <v>1227</v>
      </c>
    </row>
    <row r="58038" spans="1:5" hidden="1" x14ac:dyDescent="0.2">
      <c r="A58038" s="2">
        <v>58037</v>
      </c>
      <c r="B58038" t="s">
        <v>10</v>
      </c>
      <c r="C58038" s="1">
        <v>71291</v>
      </c>
      <c r="D58038" s="1">
        <v>99460.7</v>
      </c>
      <c r="E58038" t="s">
        <v>1227</v>
      </c>
    </row>
    <row r="58039" spans="1:5" hidden="1" x14ac:dyDescent="0.2">
      <c r="A58039" s="2">
        <v>58038</v>
      </c>
      <c r="B58039" t="s">
        <v>19</v>
      </c>
      <c r="C58039" s="1">
        <v>41368</v>
      </c>
      <c r="D58039" s="1">
        <v>37882.92</v>
      </c>
      <c r="E58039" t="s">
        <v>1227</v>
      </c>
    </row>
    <row r="58040" spans="1:5" hidden="1" x14ac:dyDescent="0.2">
      <c r="A58040" s="2">
        <v>58039</v>
      </c>
      <c r="B58040" t="s">
        <v>17</v>
      </c>
      <c r="C58040" s="1">
        <v>62183</v>
      </c>
      <c r="D58040" s="1">
        <v>62519.46</v>
      </c>
      <c r="E58040" t="s">
        <v>1227</v>
      </c>
    </row>
    <row r="58041" spans="1:5" hidden="1" x14ac:dyDescent="0.2">
      <c r="A58041" s="2">
        <v>58040</v>
      </c>
      <c r="B58041" t="s">
        <v>19</v>
      </c>
      <c r="C58041" s="1">
        <v>73600</v>
      </c>
      <c r="D58041" s="1">
        <v>76646.990000000005</v>
      </c>
      <c r="E58041" t="s">
        <v>1227</v>
      </c>
    </row>
    <row r="58042" spans="1:5" hidden="1" x14ac:dyDescent="0.2">
      <c r="A58042" s="2">
        <v>58041</v>
      </c>
      <c r="B58042" t="s">
        <v>80</v>
      </c>
      <c r="C58042" s="1">
        <v>11310</v>
      </c>
      <c r="E58042" t="s">
        <v>1227</v>
      </c>
    </row>
    <row r="58043" spans="1:5" hidden="1" x14ac:dyDescent="0.2">
      <c r="A58043" s="2">
        <v>58042</v>
      </c>
      <c r="B58043" t="s">
        <v>13</v>
      </c>
      <c r="C58043" s="1">
        <v>57686</v>
      </c>
      <c r="D58043" s="1">
        <v>57305.62</v>
      </c>
      <c r="E58043" t="s">
        <v>1227</v>
      </c>
    </row>
    <row r="58044" spans="1:5" hidden="1" x14ac:dyDescent="0.2">
      <c r="A58044" s="2">
        <v>58043</v>
      </c>
      <c r="B58044" t="s">
        <v>80</v>
      </c>
      <c r="C58044" s="1">
        <v>11310</v>
      </c>
      <c r="E58044" t="s">
        <v>1227</v>
      </c>
    </row>
    <row r="58045" spans="1:5" hidden="1" x14ac:dyDescent="0.2">
      <c r="A58045" s="2">
        <v>58044</v>
      </c>
      <c r="B58045" t="s">
        <v>80</v>
      </c>
      <c r="C58045" s="1">
        <v>11310</v>
      </c>
      <c r="E58045" t="s">
        <v>1227</v>
      </c>
    </row>
    <row r="58046" spans="1:5" hidden="1" x14ac:dyDescent="0.2">
      <c r="A58046" s="2">
        <v>58045</v>
      </c>
      <c r="B58046" t="s">
        <v>80</v>
      </c>
      <c r="C58046" s="1">
        <v>11310</v>
      </c>
      <c r="E58046" t="s">
        <v>1227</v>
      </c>
    </row>
    <row r="58047" spans="1:5" hidden="1" x14ac:dyDescent="0.2">
      <c r="A58047" s="2">
        <v>58046</v>
      </c>
      <c r="B58047" t="s">
        <v>80</v>
      </c>
      <c r="C58047" s="1">
        <v>11310</v>
      </c>
      <c r="E58047" t="s">
        <v>1227</v>
      </c>
    </row>
    <row r="58048" spans="1:5" hidden="1" x14ac:dyDescent="0.2">
      <c r="A58048" s="2">
        <v>58047</v>
      </c>
      <c r="B58048" t="s">
        <v>8</v>
      </c>
      <c r="C58048" s="1">
        <v>33613</v>
      </c>
      <c r="D58048" s="1">
        <v>19448.7</v>
      </c>
      <c r="E58048" t="s">
        <v>1227</v>
      </c>
    </row>
    <row r="58049" spans="1:5" hidden="1" x14ac:dyDescent="0.2">
      <c r="A58049" s="2">
        <v>58048</v>
      </c>
      <c r="B58049" t="s">
        <v>10</v>
      </c>
      <c r="C58049" s="1">
        <v>75676</v>
      </c>
      <c r="D58049" s="1">
        <v>99803.03</v>
      </c>
      <c r="E58049" t="s">
        <v>1227</v>
      </c>
    </row>
    <row r="58050" spans="1:5" hidden="1" x14ac:dyDescent="0.2">
      <c r="A58050" s="2">
        <v>58049</v>
      </c>
      <c r="B58050" t="s">
        <v>80</v>
      </c>
      <c r="C58050" s="1">
        <v>11310</v>
      </c>
      <c r="E58050" t="s">
        <v>1227</v>
      </c>
    </row>
    <row r="58051" spans="1:5" hidden="1" x14ac:dyDescent="0.2">
      <c r="A58051" s="2">
        <v>58050</v>
      </c>
      <c r="B58051" t="s">
        <v>48</v>
      </c>
      <c r="C58051" s="1">
        <v>51000</v>
      </c>
      <c r="D58051" s="1">
        <v>51353.84</v>
      </c>
      <c r="E58051" t="s">
        <v>1227</v>
      </c>
    </row>
    <row r="58052" spans="1:5" hidden="1" x14ac:dyDescent="0.2">
      <c r="A58052" s="2">
        <v>58051</v>
      </c>
      <c r="B58052" t="s">
        <v>12</v>
      </c>
      <c r="C58052" s="1">
        <v>30342</v>
      </c>
      <c r="D58052" s="1">
        <v>29830.39</v>
      </c>
      <c r="E58052" t="s">
        <v>1227</v>
      </c>
    </row>
    <row r="58053" spans="1:5" hidden="1" x14ac:dyDescent="0.2">
      <c r="A58053" s="2">
        <v>58052</v>
      </c>
      <c r="B58053" t="s">
        <v>10</v>
      </c>
      <c r="C58053" s="1">
        <v>73600</v>
      </c>
      <c r="D58053" s="1">
        <v>94129.61</v>
      </c>
      <c r="E58053" t="s">
        <v>1227</v>
      </c>
    </row>
    <row r="58054" spans="1:5" hidden="1" x14ac:dyDescent="0.2">
      <c r="A58054" s="2">
        <v>58053</v>
      </c>
      <c r="B58054" t="s">
        <v>10</v>
      </c>
      <c r="C58054" s="1">
        <v>66539</v>
      </c>
      <c r="D58054" s="1">
        <v>92936.69</v>
      </c>
      <c r="E58054" t="s">
        <v>1227</v>
      </c>
    </row>
    <row r="58055" spans="1:5" hidden="1" x14ac:dyDescent="0.2">
      <c r="A58055" s="2">
        <v>58054</v>
      </c>
      <c r="B58055" t="s">
        <v>80</v>
      </c>
      <c r="C58055" s="1">
        <v>11310</v>
      </c>
      <c r="D58055" s="1">
        <v>1051.25</v>
      </c>
      <c r="E58055" t="s">
        <v>1227</v>
      </c>
    </row>
    <row r="58056" spans="1:5" hidden="1" x14ac:dyDescent="0.2">
      <c r="A58056" s="2">
        <v>58055</v>
      </c>
      <c r="B58056" t="s">
        <v>80</v>
      </c>
      <c r="C58056" s="1">
        <v>11310</v>
      </c>
      <c r="E58056" t="s">
        <v>1227</v>
      </c>
    </row>
    <row r="58057" spans="1:5" hidden="1" x14ac:dyDescent="0.2">
      <c r="A58057" s="2">
        <v>58056</v>
      </c>
      <c r="B58057" t="s">
        <v>80</v>
      </c>
      <c r="C58057" s="1">
        <v>11310</v>
      </c>
      <c r="E58057" t="s">
        <v>1227</v>
      </c>
    </row>
    <row r="58058" spans="1:5" hidden="1" x14ac:dyDescent="0.2">
      <c r="A58058" s="2">
        <v>58057</v>
      </c>
      <c r="B58058" t="s">
        <v>18</v>
      </c>
      <c r="C58058" s="1">
        <v>68500</v>
      </c>
      <c r="D58058" s="1">
        <v>67511.75</v>
      </c>
      <c r="E58058" t="s">
        <v>1227</v>
      </c>
    </row>
    <row r="58059" spans="1:5" hidden="1" x14ac:dyDescent="0.2">
      <c r="A58059" s="2">
        <v>58058</v>
      </c>
      <c r="B58059" t="s">
        <v>17</v>
      </c>
      <c r="C58059" s="1">
        <v>77379</v>
      </c>
      <c r="D58059" s="1">
        <v>77431.23</v>
      </c>
      <c r="E58059" t="s">
        <v>1227</v>
      </c>
    </row>
    <row r="58060" spans="1:5" hidden="1" x14ac:dyDescent="0.2">
      <c r="A58060" s="2">
        <v>58059</v>
      </c>
      <c r="B58060" t="s">
        <v>17</v>
      </c>
      <c r="C58060" s="1">
        <v>68825</v>
      </c>
      <c r="D58060" s="1">
        <v>71568.12</v>
      </c>
      <c r="E58060" t="s">
        <v>1227</v>
      </c>
    </row>
    <row r="58061" spans="1:5" hidden="1" x14ac:dyDescent="0.2">
      <c r="A58061" s="2">
        <v>58060</v>
      </c>
      <c r="B58061" t="s">
        <v>80</v>
      </c>
      <c r="C58061" s="1">
        <v>11310</v>
      </c>
      <c r="D58061" s="1">
        <v>1051.25</v>
      </c>
      <c r="E58061" t="s">
        <v>1227</v>
      </c>
    </row>
    <row r="58062" spans="1:5" hidden="1" x14ac:dyDescent="0.2">
      <c r="A58062" s="2">
        <v>58061</v>
      </c>
      <c r="B58062" t="s">
        <v>36</v>
      </c>
      <c r="C58062" s="1">
        <v>31940</v>
      </c>
      <c r="D58062" s="1">
        <v>35780.19</v>
      </c>
      <c r="E58062" t="s">
        <v>1227</v>
      </c>
    </row>
    <row r="58063" spans="1:5" hidden="1" x14ac:dyDescent="0.2">
      <c r="A58063" s="2">
        <v>58062</v>
      </c>
      <c r="B58063" t="s">
        <v>80</v>
      </c>
      <c r="C58063" s="1">
        <v>11310</v>
      </c>
      <c r="E58063" t="s">
        <v>1227</v>
      </c>
    </row>
    <row r="58064" spans="1:5" hidden="1" x14ac:dyDescent="0.2">
      <c r="A58064" s="2">
        <v>58063</v>
      </c>
      <c r="B58064" t="s">
        <v>19</v>
      </c>
      <c r="C58064" s="1">
        <v>45919</v>
      </c>
      <c r="D58064" s="1">
        <v>47862.34</v>
      </c>
      <c r="E58064" t="s">
        <v>1227</v>
      </c>
    </row>
    <row r="58065" spans="1:5" hidden="1" x14ac:dyDescent="0.2">
      <c r="A58065" s="2">
        <v>58064</v>
      </c>
      <c r="B58065" t="s">
        <v>29</v>
      </c>
      <c r="C58065" s="1">
        <v>37441</v>
      </c>
      <c r="D58065" s="1">
        <v>45820.75</v>
      </c>
      <c r="E58065" t="s">
        <v>1227</v>
      </c>
    </row>
    <row r="58066" spans="1:5" hidden="1" x14ac:dyDescent="0.2">
      <c r="A58066" s="2">
        <v>58065</v>
      </c>
      <c r="B58066" t="s">
        <v>80</v>
      </c>
      <c r="C58066" s="1">
        <v>11310</v>
      </c>
      <c r="D58066">
        <v>181.25</v>
      </c>
      <c r="E58066" t="s">
        <v>1227</v>
      </c>
    </row>
    <row r="58067" spans="1:5" hidden="1" x14ac:dyDescent="0.2">
      <c r="A58067" s="2">
        <v>58066</v>
      </c>
      <c r="B58067" t="s">
        <v>1229</v>
      </c>
      <c r="C58067" s="1">
        <v>28309</v>
      </c>
      <c r="D58067" s="1">
        <v>8193.76</v>
      </c>
      <c r="E58067" t="s">
        <v>1227</v>
      </c>
    </row>
    <row r="58068" spans="1:5" hidden="1" x14ac:dyDescent="0.2">
      <c r="A58068" s="2">
        <v>58067</v>
      </c>
      <c r="B58068" t="s">
        <v>48</v>
      </c>
      <c r="C58068" s="1">
        <v>35700</v>
      </c>
      <c r="D58068" s="1">
        <v>34075.050000000003</v>
      </c>
      <c r="E58068" t="s">
        <v>1227</v>
      </c>
    </row>
    <row r="58069" spans="1:5" hidden="1" x14ac:dyDescent="0.2">
      <c r="A58069" s="2">
        <v>58068</v>
      </c>
      <c r="B58069" t="s">
        <v>1230</v>
      </c>
      <c r="C58069" s="1">
        <v>46948</v>
      </c>
      <c r="D58069" s="1">
        <v>46555.83</v>
      </c>
      <c r="E58069" t="s">
        <v>1227</v>
      </c>
    </row>
    <row r="58070" spans="1:5" hidden="1" x14ac:dyDescent="0.2">
      <c r="A58070" s="2">
        <v>58069</v>
      </c>
      <c r="B58070" t="s">
        <v>80</v>
      </c>
      <c r="C58070" s="1">
        <v>11310</v>
      </c>
      <c r="E58070" t="s">
        <v>1227</v>
      </c>
    </row>
    <row r="58071" spans="1:5" hidden="1" x14ac:dyDescent="0.2">
      <c r="A58071" s="2">
        <v>58070</v>
      </c>
      <c r="B58071" t="s">
        <v>10</v>
      </c>
      <c r="C58071" s="1">
        <v>92706</v>
      </c>
      <c r="D58071" s="1">
        <v>118935.28</v>
      </c>
      <c r="E58071" t="s">
        <v>1227</v>
      </c>
    </row>
    <row r="58072" spans="1:5" hidden="1" x14ac:dyDescent="0.2">
      <c r="A58072" s="2">
        <v>58071</v>
      </c>
      <c r="B58072" t="s">
        <v>80</v>
      </c>
      <c r="C58072" s="1">
        <v>11310</v>
      </c>
      <c r="E58072" t="s">
        <v>1227</v>
      </c>
    </row>
    <row r="58073" spans="1:5" hidden="1" x14ac:dyDescent="0.2">
      <c r="A58073" s="2">
        <v>58072</v>
      </c>
      <c r="B58073" t="s">
        <v>80</v>
      </c>
      <c r="C58073" s="1">
        <v>11310</v>
      </c>
      <c r="E58073" t="s">
        <v>1227</v>
      </c>
    </row>
    <row r="58074" spans="1:5" hidden="1" x14ac:dyDescent="0.2">
      <c r="A58074" s="2">
        <v>58073</v>
      </c>
      <c r="B58074" t="s">
        <v>80</v>
      </c>
      <c r="C58074" s="1">
        <v>11310</v>
      </c>
      <c r="E58074" t="s">
        <v>1227</v>
      </c>
    </row>
    <row r="58075" spans="1:5" hidden="1" x14ac:dyDescent="0.2">
      <c r="A58075" s="2">
        <v>58074</v>
      </c>
      <c r="B58075" t="s">
        <v>10</v>
      </c>
      <c r="C58075" s="1">
        <v>62380</v>
      </c>
      <c r="D58075" s="1">
        <v>71660.210000000006</v>
      </c>
      <c r="E58075" t="s">
        <v>1227</v>
      </c>
    </row>
    <row r="58076" spans="1:5" hidden="1" x14ac:dyDescent="0.2">
      <c r="A58076" s="2">
        <v>58075</v>
      </c>
      <c r="B58076" t="s">
        <v>1229</v>
      </c>
      <c r="C58076" s="1">
        <v>35173</v>
      </c>
      <c r="D58076" s="1">
        <v>28979.43</v>
      </c>
      <c r="E58076" t="s">
        <v>1227</v>
      </c>
    </row>
    <row r="58077" spans="1:5" hidden="1" x14ac:dyDescent="0.2">
      <c r="A58077" s="2">
        <v>58076</v>
      </c>
      <c r="B58077" t="s">
        <v>36</v>
      </c>
      <c r="C58077" s="1">
        <v>30260</v>
      </c>
      <c r="D58077" s="1">
        <v>32483.15</v>
      </c>
      <c r="E58077" t="s">
        <v>1227</v>
      </c>
    </row>
    <row r="58078" spans="1:5" hidden="1" x14ac:dyDescent="0.2">
      <c r="A58078" s="2">
        <v>58077</v>
      </c>
      <c r="B58078" t="s">
        <v>13</v>
      </c>
      <c r="C58078" s="1">
        <v>64500</v>
      </c>
      <c r="D58078" s="1">
        <v>64789.68</v>
      </c>
      <c r="E58078" t="s">
        <v>1227</v>
      </c>
    </row>
    <row r="58079" spans="1:5" hidden="1" x14ac:dyDescent="0.2">
      <c r="A58079" s="2">
        <v>58078</v>
      </c>
      <c r="B58079" t="s">
        <v>10</v>
      </c>
      <c r="C58079" s="1">
        <v>44104</v>
      </c>
      <c r="D58079" s="1">
        <v>50841.37</v>
      </c>
      <c r="E58079" t="s">
        <v>1227</v>
      </c>
    </row>
    <row r="58080" spans="1:5" hidden="1" x14ac:dyDescent="0.2">
      <c r="A58080" s="2">
        <v>58079</v>
      </c>
      <c r="B58080" t="s">
        <v>30</v>
      </c>
      <c r="C58080" s="1">
        <v>31200</v>
      </c>
      <c r="D58080" s="1">
        <v>9869.85</v>
      </c>
      <c r="E58080" t="s">
        <v>1227</v>
      </c>
    </row>
    <row r="58081" spans="1:5" hidden="1" x14ac:dyDescent="0.2">
      <c r="A58081" s="2">
        <v>58080</v>
      </c>
      <c r="B58081" t="s">
        <v>80</v>
      </c>
      <c r="C58081" s="1">
        <v>11310</v>
      </c>
      <c r="D58081" s="1">
        <v>1165.75</v>
      </c>
      <c r="E58081" t="s">
        <v>1227</v>
      </c>
    </row>
    <row r="58082" spans="1:5" hidden="1" x14ac:dyDescent="0.2">
      <c r="A58082" s="2">
        <v>58081</v>
      </c>
      <c r="B58082" t="s">
        <v>80</v>
      </c>
      <c r="C58082" s="1">
        <v>11310</v>
      </c>
      <c r="D58082">
        <v>855.5</v>
      </c>
      <c r="E58082" t="s">
        <v>1227</v>
      </c>
    </row>
    <row r="58083" spans="1:5" hidden="1" x14ac:dyDescent="0.2">
      <c r="A58083" s="2">
        <v>58082</v>
      </c>
      <c r="B58083" t="s">
        <v>33</v>
      </c>
      <c r="C58083" s="1">
        <v>75000</v>
      </c>
      <c r="D58083" s="1">
        <v>72202.490000000005</v>
      </c>
      <c r="E58083" t="s">
        <v>1227</v>
      </c>
    </row>
    <row r="58084" spans="1:5" hidden="1" x14ac:dyDescent="0.2">
      <c r="A58084" s="2">
        <v>58083</v>
      </c>
      <c r="B58084" t="s">
        <v>10</v>
      </c>
      <c r="C58084" s="1">
        <v>64757</v>
      </c>
      <c r="D58084" s="1">
        <v>74189.66</v>
      </c>
      <c r="E58084" t="s">
        <v>1227</v>
      </c>
    </row>
    <row r="58085" spans="1:5" hidden="1" x14ac:dyDescent="0.2">
      <c r="A58085" s="2">
        <v>58084</v>
      </c>
      <c r="B58085" t="s">
        <v>30</v>
      </c>
      <c r="C58085" s="1">
        <v>34139</v>
      </c>
      <c r="D58085" s="1">
        <v>39267.08</v>
      </c>
      <c r="E58085" t="s">
        <v>1227</v>
      </c>
    </row>
    <row r="58086" spans="1:5" hidden="1" x14ac:dyDescent="0.2">
      <c r="A58086" s="2">
        <v>58085</v>
      </c>
      <c r="B58086" t="s">
        <v>10</v>
      </c>
      <c r="C58086" s="1">
        <v>64163</v>
      </c>
      <c r="D58086" s="1">
        <v>66848.42</v>
      </c>
      <c r="E58086" t="s">
        <v>1227</v>
      </c>
    </row>
    <row r="58087" spans="1:5" hidden="1" x14ac:dyDescent="0.2">
      <c r="A58087" s="2">
        <v>58086</v>
      </c>
      <c r="B58087" t="s">
        <v>80</v>
      </c>
      <c r="C58087" s="1">
        <v>11310</v>
      </c>
      <c r="E58087" t="s">
        <v>1227</v>
      </c>
    </row>
    <row r="58088" spans="1:5" hidden="1" x14ac:dyDescent="0.2">
      <c r="A58088" s="2">
        <v>58087</v>
      </c>
      <c r="B58088" t="s">
        <v>13</v>
      </c>
      <c r="C58088" s="1">
        <v>29120</v>
      </c>
      <c r="D58088">
        <v>987</v>
      </c>
      <c r="E58088" t="s">
        <v>1227</v>
      </c>
    </row>
    <row r="58089" spans="1:5" hidden="1" x14ac:dyDescent="0.2">
      <c r="A58089" s="2">
        <v>58088</v>
      </c>
      <c r="B58089" t="s">
        <v>19</v>
      </c>
      <c r="C58089" s="1">
        <v>59426</v>
      </c>
      <c r="D58089" s="1">
        <v>80353.98</v>
      </c>
      <c r="E58089" t="s">
        <v>1227</v>
      </c>
    </row>
    <row r="58090" spans="1:5" hidden="1" x14ac:dyDescent="0.2">
      <c r="A58090" s="2">
        <v>58089</v>
      </c>
      <c r="B58090" t="s">
        <v>18</v>
      </c>
      <c r="C58090" s="1">
        <v>35560</v>
      </c>
      <c r="D58090" s="1">
        <v>37909.82</v>
      </c>
      <c r="E58090" t="s">
        <v>1227</v>
      </c>
    </row>
    <row r="58091" spans="1:5" hidden="1" x14ac:dyDescent="0.2">
      <c r="A58091" s="2">
        <v>58090</v>
      </c>
      <c r="B58091" t="s">
        <v>21</v>
      </c>
      <c r="C58091" s="1">
        <v>31080</v>
      </c>
      <c r="D58091" s="1">
        <v>32363.84</v>
      </c>
      <c r="E58091" t="s">
        <v>1227</v>
      </c>
    </row>
    <row r="58092" spans="1:5" hidden="1" x14ac:dyDescent="0.2">
      <c r="A58092" s="2">
        <v>58091</v>
      </c>
      <c r="B58092" t="s">
        <v>30</v>
      </c>
      <c r="C58092" s="1">
        <v>40895</v>
      </c>
      <c r="D58092" s="1">
        <v>44326.07</v>
      </c>
      <c r="E58092" t="s">
        <v>1227</v>
      </c>
    </row>
    <row r="58093" spans="1:5" hidden="1" x14ac:dyDescent="0.2">
      <c r="A58093" s="2">
        <v>58092</v>
      </c>
      <c r="B58093" t="s">
        <v>1229</v>
      </c>
      <c r="C58093" s="1">
        <v>31866</v>
      </c>
      <c r="D58093" s="1">
        <v>32026.13</v>
      </c>
      <c r="E58093" t="s">
        <v>1227</v>
      </c>
    </row>
    <row r="58094" spans="1:5" hidden="1" x14ac:dyDescent="0.2">
      <c r="A58094" s="2">
        <v>58093</v>
      </c>
      <c r="B58094" t="s">
        <v>1233</v>
      </c>
      <c r="C58094" s="1">
        <v>58313</v>
      </c>
      <c r="D58094" s="1">
        <v>57736.57</v>
      </c>
      <c r="E58094" t="s">
        <v>1227</v>
      </c>
    </row>
    <row r="58095" spans="1:5" hidden="1" x14ac:dyDescent="0.2">
      <c r="A58095" s="2">
        <v>58094</v>
      </c>
      <c r="B58095" t="s">
        <v>80</v>
      </c>
      <c r="C58095" s="1">
        <v>11310</v>
      </c>
      <c r="D58095" s="1">
        <v>1051.25</v>
      </c>
      <c r="E58095" t="s">
        <v>1227</v>
      </c>
    </row>
    <row r="58096" spans="1:5" hidden="1" x14ac:dyDescent="0.2">
      <c r="A58096" s="2">
        <v>58095</v>
      </c>
      <c r="B58096" t="s">
        <v>80</v>
      </c>
      <c r="C58096" s="1">
        <v>11310</v>
      </c>
      <c r="D58096" s="1">
        <v>1051.25</v>
      </c>
      <c r="E58096" t="s">
        <v>1227</v>
      </c>
    </row>
    <row r="58097" spans="1:5" hidden="1" x14ac:dyDescent="0.2">
      <c r="A58097" s="2">
        <v>58096</v>
      </c>
      <c r="B58097" t="s">
        <v>80</v>
      </c>
      <c r="C58097" s="1">
        <v>11310</v>
      </c>
      <c r="D58097" s="1">
        <v>1051.25</v>
      </c>
      <c r="E58097" t="s">
        <v>1227</v>
      </c>
    </row>
    <row r="58098" spans="1:5" hidden="1" x14ac:dyDescent="0.2">
      <c r="A58098" s="2">
        <v>58097</v>
      </c>
      <c r="B58098" t="s">
        <v>80</v>
      </c>
      <c r="C58098" s="1">
        <v>11310</v>
      </c>
      <c r="D58098" s="1">
        <v>1044</v>
      </c>
      <c r="E58098" t="s">
        <v>1227</v>
      </c>
    </row>
    <row r="58099" spans="1:5" hidden="1" x14ac:dyDescent="0.2">
      <c r="A58099" s="2">
        <v>58098</v>
      </c>
      <c r="B58099" t="s">
        <v>22</v>
      </c>
      <c r="C58099" s="1">
        <v>10038</v>
      </c>
      <c r="D58099" s="1">
        <v>9942.66</v>
      </c>
      <c r="E58099" t="s">
        <v>1227</v>
      </c>
    </row>
    <row r="58100" spans="1:5" hidden="1" x14ac:dyDescent="0.2">
      <c r="A58100" s="2">
        <v>58099</v>
      </c>
      <c r="B58100" t="s">
        <v>8</v>
      </c>
      <c r="C58100" s="1">
        <v>25644</v>
      </c>
      <c r="D58100" s="1">
        <v>20722.91</v>
      </c>
      <c r="E58100" t="s">
        <v>1227</v>
      </c>
    </row>
    <row r="58101" spans="1:5" hidden="1" x14ac:dyDescent="0.2">
      <c r="A58101" s="2">
        <v>58100</v>
      </c>
      <c r="B58101" t="s">
        <v>1235</v>
      </c>
      <c r="C58101">
        <v>0</v>
      </c>
      <c r="E58101" t="s">
        <v>1227</v>
      </c>
    </row>
    <row r="58102" spans="1:5" hidden="1" x14ac:dyDescent="0.2">
      <c r="A58102" s="2">
        <v>58101</v>
      </c>
      <c r="B58102" t="s">
        <v>40</v>
      </c>
      <c r="C58102" s="1">
        <v>36500</v>
      </c>
      <c r="D58102" s="1">
        <v>36759.71</v>
      </c>
      <c r="E58102" t="s">
        <v>1227</v>
      </c>
    </row>
    <row r="58103" spans="1:5" hidden="1" x14ac:dyDescent="0.2">
      <c r="A58103" s="2">
        <v>58102</v>
      </c>
      <c r="B58103" t="s">
        <v>1232</v>
      </c>
      <c r="C58103" s="1">
        <v>30119</v>
      </c>
      <c r="D58103" s="1">
        <v>34784.870000000003</v>
      </c>
      <c r="E58103" t="s">
        <v>1227</v>
      </c>
    </row>
    <row r="58104" spans="1:5" hidden="1" x14ac:dyDescent="0.2">
      <c r="A58104" s="2">
        <v>58103</v>
      </c>
      <c r="B58104" t="s">
        <v>17</v>
      </c>
      <c r="C58104" s="1">
        <v>70647</v>
      </c>
      <c r="D58104" s="1">
        <v>88088.71</v>
      </c>
      <c r="E58104" t="s">
        <v>1227</v>
      </c>
    </row>
    <row r="58105" spans="1:5" hidden="1" x14ac:dyDescent="0.2">
      <c r="A58105" s="2">
        <v>58104</v>
      </c>
      <c r="B58105" t="s">
        <v>17</v>
      </c>
      <c r="C58105" s="1">
        <v>66167</v>
      </c>
      <c r="D58105" s="1">
        <v>71949.03</v>
      </c>
      <c r="E58105" t="s">
        <v>1227</v>
      </c>
    </row>
    <row r="58106" spans="1:5" hidden="1" x14ac:dyDescent="0.2">
      <c r="A58106" s="2">
        <v>58105</v>
      </c>
      <c r="B58106" t="s">
        <v>80</v>
      </c>
      <c r="C58106" s="1">
        <v>11310</v>
      </c>
      <c r="D58106" s="1">
        <v>1015</v>
      </c>
      <c r="E58106" t="s">
        <v>1227</v>
      </c>
    </row>
    <row r="58107" spans="1:5" hidden="1" x14ac:dyDescent="0.2">
      <c r="A58107" s="2">
        <v>58106</v>
      </c>
      <c r="B58107" t="s">
        <v>27</v>
      </c>
      <c r="C58107" s="1">
        <v>29245</v>
      </c>
      <c r="D58107" s="1">
        <v>31388.06</v>
      </c>
      <c r="E58107" t="s">
        <v>1227</v>
      </c>
    </row>
    <row r="58108" spans="1:5" hidden="1" x14ac:dyDescent="0.2">
      <c r="A58108" s="2">
        <v>58107</v>
      </c>
      <c r="B58108" t="s">
        <v>23</v>
      </c>
      <c r="C58108" s="1">
        <v>45647</v>
      </c>
      <c r="D58108" s="1">
        <v>44536.21</v>
      </c>
      <c r="E58108" t="s">
        <v>1227</v>
      </c>
    </row>
    <row r="58109" spans="1:5" hidden="1" x14ac:dyDescent="0.2">
      <c r="A58109" s="2">
        <v>58108</v>
      </c>
      <c r="B58109" t="s">
        <v>10</v>
      </c>
      <c r="C58109" s="1">
        <v>28711</v>
      </c>
      <c r="D58109" s="1">
        <v>29382.73</v>
      </c>
      <c r="E58109" t="s">
        <v>1227</v>
      </c>
    </row>
    <row r="58110" spans="1:5" hidden="1" x14ac:dyDescent="0.2">
      <c r="A58110" s="2">
        <v>58109</v>
      </c>
      <c r="B58110" t="s">
        <v>19</v>
      </c>
      <c r="C58110" s="1">
        <v>28725</v>
      </c>
      <c r="D58110" s="1">
        <v>32562.85</v>
      </c>
      <c r="E58110" t="s">
        <v>1227</v>
      </c>
    </row>
    <row r="58111" spans="1:5" hidden="1" x14ac:dyDescent="0.2">
      <c r="A58111" s="2">
        <v>58110</v>
      </c>
      <c r="B58111" t="s">
        <v>80</v>
      </c>
      <c r="C58111" s="1">
        <v>11310</v>
      </c>
      <c r="D58111" s="1">
        <v>1015</v>
      </c>
      <c r="E58111" t="s">
        <v>1227</v>
      </c>
    </row>
    <row r="58112" spans="1:5" hidden="1" x14ac:dyDescent="0.2">
      <c r="A58112" s="2">
        <v>58111</v>
      </c>
      <c r="B58112" t="s">
        <v>10</v>
      </c>
      <c r="C58112" s="1">
        <v>82704</v>
      </c>
      <c r="D58112" s="1">
        <v>82576.61</v>
      </c>
      <c r="E58112" t="s">
        <v>1227</v>
      </c>
    </row>
    <row r="58113" spans="1:5" hidden="1" x14ac:dyDescent="0.2">
      <c r="A58113" s="2">
        <v>58112</v>
      </c>
      <c r="B58113" t="s">
        <v>10</v>
      </c>
      <c r="C58113" s="1">
        <v>68322</v>
      </c>
      <c r="D58113" s="1">
        <v>67923.19</v>
      </c>
      <c r="E58113" t="s">
        <v>1227</v>
      </c>
    </row>
    <row r="58114" spans="1:5" hidden="1" x14ac:dyDescent="0.2">
      <c r="A58114" s="2">
        <v>58113</v>
      </c>
      <c r="B58114" t="s">
        <v>27</v>
      </c>
      <c r="C58114" s="1">
        <v>15080</v>
      </c>
      <c r="E58114" t="s">
        <v>1227</v>
      </c>
    </row>
    <row r="58115" spans="1:5" hidden="1" x14ac:dyDescent="0.2">
      <c r="A58115" s="2">
        <v>58114</v>
      </c>
      <c r="B58115" t="s">
        <v>80</v>
      </c>
      <c r="C58115" s="1">
        <v>11310</v>
      </c>
      <c r="E58115" t="s">
        <v>1227</v>
      </c>
    </row>
    <row r="58116" spans="1:5" hidden="1" x14ac:dyDescent="0.2">
      <c r="A58116" s="2">
        <v>58115</v>
      </c>
      <c r="B58116" t="s">
        <v>1228</v>
      </c>
      <c r="C58116" s="1">
        <v>20800</v>
      </c>
      <c r="D58116" s="1">
        <v>11486.7</v>
      </c>
      <c r="E58116" t="s">
        <v>1227</v>
      </c>
    </row>
    <row r="58117" spans="1:5" hidden="1" x14ac:dyDescent="0.2">
      <c r="A58117" s="2">
        <v>58116</v>
      </c>
      <c r="B58117" t="s">
        <v>10</v>
      </c>
      <c r="C58117" s="1">
        <v>81683</v>
      </c>
      <c r="D58117" s="1">
        <v>98146.59</v>
      </c>
      <c r="E58117" t="s">
        <v>1227</v>
      </c>
    </row>
    <row r="58118" spans="1:5" hidden="1" x14ac:dyDescent="0.2">
      <c r="A58118" s="2">
        <v>58117</v>
      </c>
      <c r="B58118" t="s">
        <v>80</v>
      </c>
      <c r="C58118" s="1">
        <v>11310</v>
      </c>
      <c r="E58118" t="s">
        <v>1227</v>
      </c>
    </row>
    <row r="58119" spans="1:5" hidden="1" x14ac:dyDescent="0.2">
      <c r="A58119" s="2">
        <v>58118</v>
      </c>
      <c r="B58119" t="s">
        <v>17</v>
      </c>
      <c r="C58119" s="1">
        <v>68460</v>
      </c>
      <c r="D58119" s="1">
        <v>67261.52</v>
      </c>
      <c r="E58119" t="s">
        <v>1227</v>
      </c>
    </row>
    <row r="58120" spans="1:5" hidden="1" x14ac:dyDescent="0.2">
      <c r="A58120" s="2">
        <v>58119</v>
      </c>
      <c r="B58120" t="s">
        <v>80</v>
      </c>
      <c r="C58120" s="1">
        <v>11310</v>
      </c>
      <c r="E58120" t="s">
        <v>1227</v>
      </c>
    </row>
    <row r="58121" spans="1:5" hidden="1" x14ac:dyDescent="0.2">
      <c r="A58121" s="2">
        <v>58120</v>
      </c>
      <c r="B58121" t="s">
        <v>19</v>
      </c>
      <c r="C58121" s="1">
        <v>30555</v>
      </c>
      <c r="D58121" s="1">
        <v>44340.29</v>
      </c>
      <c r="E58121" t="s">
        <v>1227</v>
      </c>
    </row>
    <row r="58122" spans="1:5" hidden="1" x14ac:dyDescent="0.2">
      <c r="A58122" s="2">
        <v>58121</v>
      </c>
      <c r="B58122" t="s">
        <v>80</v>
      </c>
      <c r="C58122" s="1">
        <v>11310</v>
      </c>
      <c r="E58122" t="s">
        <v>1227</v>
      </c>
    </row>
    <row r="58123" spans="1:5" hidden="1" x14ac:dyDescent="0.2">
      <c r="A58123" s="2">
        <v>58122</v>
      </c>
      <c r="B58123" t="s">
        <v>22</v>
      </c>
      <c r="C58123" s="1">
        <v>9313</v>
      </c>
      <c r="D58123" s="1">
        <v>6812.46</v>
      </c>
      <c r="E58123" t="s">
        <v>1227</v>
      </c>
    </row>
    <row r="58124" spans="1:5" hidden="1" x14ac:dyDescent="0.2">
      <c r="A58124" s="2">
        <v>58123</v>
      </c>
      <c r="B58124" t="s">
        <v>18</v>
      </c>
      <c r="C58124" s="1">
        <v>54360</v>
      </c>
      <c r="D58124" s="1">
        <v>47101.96</v>
      </c>
      <c r="E58124" t="s">
        <v>1227</v>
      </c>
    </row>
    <row r="58125" spans="1:5" hidden="1" x14ac:dyDescent="0.2">
      <c r="A58125" s="2">
        <v>58124</v>
      </c>
      <c r="B58125" t="s">
        <v>22</v>
      </c>
      <c r="C58125" s="1">
        <v>10038</v>
      </c>
      <c r="D58125" s="1">
        <v>9804.6200000000008</v>
      </c>
      <c r="E58125" t="s">
        <v>1227</v>
      </c>
    </row>
    <row r="58126" spans="1:5" hidden="1" x14ac:dyDescent="0.2">
      <c r="A58126" s="2">
        <v>58125</v>
      </c>
      <c r="B58126" t="s">
        <v>14</v>
      </c>
      <c r="C58126" s="1">
        <v>66800</v>
      </c>
      <c r="D58126" s="1">
        <v>67556.86</v>
      </c>
      <c r="E58126" t="s">
        <v>1227</v>
      </c>
    </row>
    <row r="58127" spans="1:5" hidden="1" x14ac:dyDescent="0.2">
      <c r="A58127" s="2">
        <v>58126</v>
      </c>
      <c r="B58127" t="s">
        <v>19</v>
      </c>
      <c r="C58127" s="1">
        <v>55100</v>
      </c>
      <c r="D58127" s="1">
        <v>55087.46</v>
      </c>
      <c r="E58127" t="s">
        <v>1227</v>
      </c>
    </row>
    <row r="58128" spans="1:5" hidden="1" x14ac:dyDescent="0.2">
      <c r="A58128" s="2">
        <v>58127</v>
      </c>
      <c r="B58128" t="s">
        <v>10</v>
      </c>
      <c r="C58128" s="1">
        <v>60598</v>
      </c>
      <c r="D58128" s="1">
        <v>69767.100000000006</v>
      </c>
      <c r="E58128" t="s">
        <v>1227</v>
      </c>
    </row>
    <row r="58129" spans="1:5" hidden="1" x14ac:dyDescent="0.2">
      <c r="A58129" s="2">
        <v>58128</v>
      </c>
      <c r="B58129" t="s">
        <v>23</v>
      </c>
      <c r="C58129" s="1">
        <v>83726</v>
      </c>
      <c r="D58129" s="1">
        <v>82812.67</v>
      </c>
      <c r="E58129" t="s">
        <v>1227</v>
      </c>
    </row>
    <row r="58130" spans="1:5" hidden="1" x14ac:dyDescent="0.2">
      <c r="A58130" s="2">
        <v>58129</v>
      </c>
      <c r="B58130" t="s">
        <v>31</v>
      </c>
      <c r="C58130" s="1">
        <v>42438</v>
      </c>
      <c r="D58130" s="1">
        <v>49890.44</v>
      </c>
      <c r="E58130" t="s">
        <v>1227</v>
      </c>
    </row>
    <row r="58131" spans="1:5" hidden="1" x14ac:dyDescent="0.2">
      <c r="A58131" s="2">
        <v>58130</v>
      </c>
      <c r="B58131" t="s">
        <v>10</v>
      </c>
      <c r="C58131" s="1">
        <v>66539</v>
      </c>
      <c r="D58131" s="1">
        <v>78373.5</v>
      </c>
      <c r="E58131" t="s">
        <v>1227</v>
      </c>
    </row>
    <row r="58132" spans="1:5" hidden="1" x14ac:dyDescent="0.2">
      <c r="A58132" s="2">
        <v>58131</v>
      </c>
      <c r="B58132" t="s">
        <v>17</v>
      </c>
      <c r="C58132" s="1">
        <v>77379</v>
      </c>
      <c r="D58132" s="1">
        <v>79204.100000000006</v>
      </c>
      <c r="E58132" t="s">
        <v>1227</v>
      </c>
    </row>
    <row r="58133" spans="1:5" hidden="1" x14ac:dyDescent="0.2">
      <c r="A58133" s="2">
        <v>58132</v>
      </c>
      <c r="B58133" t="s">
        <v>20</v>
      </c>
      <c r="C58133" s="1">
        <v>35560</v>
      </c>
      <c r="D58133" s="1">
        <v>34947.800000000003</v>
      </c>
      <c r="E58133" t="s">
        <v>1227</v>
      </c>
    </row>
    <row r="58134" spans="1:5" hidden="1" x14ac:dyDescent="0.2">
      <c r="A58134" s="2">
        <v>58133</v>
      </c>
      <c r="B58134" t="s">
        <v>17</v>
      </c>
      <c r="C58134" s="1">
        <v>75197</v>
      </c>
      <c r="D58134" s="1">
        <v>72745.89</v>
      </c>
      <c r="E58134" t="s">
        <v>1227</v>
      </c>
    </row>
    <row r="58135" spans="1:5" hidden="1" x14ac:dyDescent="0.2">
      <c r="A58135" s="2">
        <v>58134</v>
      </c>
      <c r="B58135" t="s">
        <v>19</v>
      </c>
      <c r="C58135" s="1">
        <v>30119</v>
      </c>
      <c r="D58135" s="1">
        <v>29638.99</v>
      </c>
      <c r="E58135" t="s">
        <v>1227</v>
      </c>
    </row>
    <row r="58136" spans="1:5" hidden="1" x14ac:dyDescent="0.2">
      <c r="A58136" s="2">
        <v>58135</v>
      </c>
      <c r="B58136" t="s">
        <v>80</v>
      </c>
      <c r="C58136" s="1">
        <v>11310</v>
      </c>
      <c r="E58136" t="s">
        <v>1227</v>
      </c>
    </row>
    <row r="58137" spans="1:5" hidden="1" x14ac:dyDescent="0.2">
      <c r="A58137" s="2">
        <v>58136</v>
      </c>
      <c r="B58137" t="s">
        <v>12</v>
      </c>
      <c r="C58137" s="1">
        <v>25096</v>
      </c>
      <c r="D58137" s="1">
        <v>18874.310000000001</v>
      </c>
      <c r="E58137" t="s">
        <v>1227</v>
      </c>
    </row>
    <row r="58138" spans="1:5" hidden="1" x14ac:dyDescent="0.2">
      <c r="A58138" s="2">
        <v>58137</v>
      </c>
      <c r="B58138" t="s">
        <v>16</v>
      </c>
      <c r="C58138" s="1">
        <v>22318</v>
      </c>
      <c r="D58138" s="1">
        <v>20250.560000000001</v>
      </c>
      <c r="E58138" t="s">
        <v>1227</v>
      </c>
    </row>
    <row r="58139" spans="1:5" hidden="1" x14ac:dyDescent="0.2">
      <c r="A58139" s="2">
        <v>58138</v>
      </c>
      <c r="B58139" t="s">
        <v>80</v>
      </c>
      <c r="C58139" s="1">
        <v>11310</v>
      </c>
      <c r="E58139" t="s">
        <v>1227</v>
      </c>
    </row>
    <row r="58140" spans="1:5" hidden="1" x14ac:dyDescent="0.2">
      <c r="A58140" s="2">
        <v>58139</v>
      </c>
      <c r="B58140" t="s">
        <v>80</v>
      </c>
      <c r="C58140" s="1">
        <v>11310</v>
      </c>
      <c r="E58140" t="s">
        <v>1227</v>
      </c>
    </row>
    <row r="58141" spans="1:5" hidden="1" x14ac:dyDescent="0.2">
      <c r="A58141" s="2">
        <v>58140</v>
      </c>
      <c r="B58141" t="s">
        <v>13</v>
      </c>
      <c r="C58141" s="1">
        <v>51517</v>
      </c>
      <c r="D58141" s="1">
        <v>51028.34</v>
      </c>
      <c r="E58141" t="s">
        <v>1227</v>
      </c>
    </row>
    <row r="58142" spans="1:5" hidden="1" x14ac:dyDescent="0.2">
      <c r="A58142" s="2">
        <v>58141</v>
      </c>
      <c r="B58142" t="s">
        <v>80</v>
      </c>
      <c r="C58142" s="1">
        <v>11310</v>
      </c>
      <c r="D58142">
        <v>928</v>
      </c>
      <c r="E58142" t="s">
        <v>1227</v>
      </c>
    </row>
    <row r="58143" spans="1:5" hidden="1" x14ac:dyDescent="0.2">
      <c r="A58143" s="2">
        <v>58142</v>
      </c>
      <c r="B58143" t="s">
        <v>80</v>
      </c>
      <c r="C58143" s="1">
        <v>11310</v>
      </c>
      <c r="E58143" t="s">
        <v>1227</v>
      </c>
    </row>
    <row r="58144" spans="1:5" hidden="1" x14ac:dyDescent="0.2">
      <c r="A58144" s="2">
        <v>58143</v>
      </c>
      <c r="B58144" t="s">
        <v>10</v>
      </c>
      <c r="C58144" s="1">
        <v>73699</v>
      </c>
      <c r="D58144" s="1">
        <v>82114.28</v>
      </c>
      <c r="E58144" t="s">
        <v>1227</v>
      </c>
    </row>
    <row r="58145" spans="1:5" hidden="1" x14ac:dyDescent="0.2">
      <c r="A58145" s="2">
        <v>58144</v>
      </c>
      <c r="B58145" t="s">
        <v>80</v>
      </c>
      <c r="C58145" s="1">
        <v>11310</v>
      </c>
      <c r="E58145" t="s">
        <v>1227</v>
      </c>
    </row>
    <row r="58146" spans="1:5" hidden="1" x14ac:dyDescent="0.2">
      <c r="A58146" s="2">
        <v>58145</v>
      </c>
      <c r="B58146" t="s">
        <v>12</v>
      </c>
      <c r="C58146" s="1">
        <v>38195</v>
      </c>
      <c r="D58146" s="1">
        <v>37834.44</v>
      </c>
      <c r="E58146" t="s">
        <v>1227</v>
      </c>
    </row>
    <row r="58147" spans="1:5" hidden="1" x14ac:dyDescent="0.2">
      <c r="A58147" s="2">
        <v>58146</v>
      </c>
      <c r="B58147" t="s">
        <v>80</v>
      </c>
      <c r="C58147" s="1">
        <v>11310</v>
      </c>
      <c r="E58147" t="s">
        <v>1227</v>
      </c>
    </row>
    <row r="58148" spans="1:5" hidden="1" x14ac:dyDescent="0.2">
      <c r="A58148" s="2">
        <v>58147</v>
      </c>
      <c r="B58148" t="s">
        <v>80</v>
      </c>
      <c r="C58148" s="1">
        <v>11310</v>
      </c>
      <c r="D58148" s="1">
        <v>1051.25</v>
      </c>
      <c r="E58148" t="s">
        <v>1227</v>
      </c>
    </row>
    <row r="58149" spans="1:5" hidden="1" x14ac:dyDescent="0.2">
      <c r="A58149" s="2">
        <v>58148</v>
      </c>
      <c r="B58149" t="s">
        <v>80</v>
      </c>
      <c r="C58149" s="1">
        <v>11310</v>
      </c>
      <c r="E58149" t="s">
        <v>1227</v>
      </c>
    </row>
    <row r="58150" spans="1:5" hidden="1" x14ac:dyDescent="0.2">
      <c r="A58150" s="2">
        <v>58149</v>
      </c>
      <c r="B58150" t="s">
        <v>80</v>
      </c>
      <c r="C58150" s="1">
        <v>11310</v>
      </c>
      <c r="E58150" t="s">
        <v>1227</v>
      </c>
    </row>
    <row r="58151" spans="1:5" hidden="1" x14ac:dyDescent="0.2">
      <c r="A58151" s="2">
        <v>58150</v>
      </c>
      <c r="B58151" t="s">
        <v>10</v>
      </c>
      <c r="C58151" s="1">
        <v>78525</v>
      </c>
      <c r="D58151" s="1">
        <v>90317.11</v>
      </c>
      <c r="E58151" t="s">
        <v>1227</v>
      </c>
    </row>
    <row r="58152" spans="1:5" hidden="1" x14ac:dyDescent="0.2">
      <c r="A58152" s="2">
        <v>58151</v>
      </c>
      <c r="B58152" t="s">
        <v>80</v>
      </c>
      <c r="C58152" s="1">
        <v>11310</v>
      </c>
      <c r="E58152" t="s">
        <v>1227</v>
      </c>
    </row>
    <row r="58153" spans="1:5" hidden="1" x14ac:dyDescent="0.2">
      <c r="A58153" s="2">
        <v>58152</v>
      </c>
      <c r="B58153" t="s">
        <v>80</v>
      </c>
      <c r="C58153" s="1">
        <v>11310</v>
      </c>
      <c r="D58153" s="1">
        <v>1051.25</v>
      </c>
      <c r="E58153" t="s">
        <v>1227</v>
      </c>
    </row>
    <row r="58154" spans="1:5" hidden="1" x14ac:dyDescent="0.2">
      <c r="A58154" s="2">
        <v>58153</v>
      </c>
      <c r="B58154" t="s">
        <v>1228</v>
      </c>
      <c r="C58154" s="1">
        <v>20800</v>
      </c>
      <c r="E58154" t="s">
        <v>1227</v>
      </c>
    </row>
    <row r="58155" spans="1:5" hidden="1" x14ac:dyDescent="0.2">
      <c r="A58155" s="2">
        <v>58154</v>
      </c>
      <c r="B58155" t="s">
        <v>17</v>
      </c>
      <c r="C58155" s="1">
        <v>58463</v>
      </c>
      <c r="D58155" s="1">
        <v>85377.95</v>
      </c>
      <c r="E58155" t="s">
        <v>1227</v>
      </c>
    </row>
    <row r="58156" spans="1:5" hidden="1" x14ac:dyDescent="0.2">
      <c r="A58156" s="2">
        <v>58155</v>
      </c>
      <c r="B58156" t="s">
        <v>80</v>
      </c>
      <c r="C58156" s="1">
        <v>11310</v>
      </c>
      <c r="E58156" t="s">
        <v>1227</v>
      </c>
    </row>
    <row r="58157" spans="1:5" hidden="1" x14ac:dyDescent="0.2">
      <c r="A58157" s="2">
        <v>58156</v>
      </c>
      <c r="B58157" t="s">
        <v>10</v>
      </c>
      <c r="C58157" s="1">
        <v>69360</v>
      </c>
      <c r="D58157" s="1">
        <v>69149.64</v>
      </c>
      <c r="E58157" t="s">
        <v>1227</v>
      </c>
    </row>
    <row r="58158" spans="1:5" hidden="1" x14ac:dyDescent="0.2">
      <c r="A58158" s="2">
        <v>58157</v>
      </c>
      <c r="B58158" t="s">
        <v>38</v>
      </c>
      <c r="C58158" s="1">
        <v>24960</v>
      </c>
      <c r="E58158" t="s">
        <v>1227</v>
      </c>
    </row>
    <row r="58159" spans="1:5" hidden="1" x14ac:dyDescent="0.2">
      <c r="A58159" s="2">
        <v>58158</v>
      </c>
      <c r="B58159" t="s">
        <v>19</v>
      </c>
      <c r="C58159" s="1">
        <v>35898</v>
      </c>
      <c r="D58159" s="1">
        <v>48796.61</v>
      </c>
      <c r="E58159" t="s">
        <v>1227</v>
      </c>
    </row>
    <row r="58160" spans="1:5" hidden="1" x14ac:dyDescent="0.2">
      <c r="A58160" s="2">
        <v>58159</v>
      </c>
      <c r="B58160" t="s">
        <v>1229</v>
      </c>
      <c r="C58160" s="1">
        <v>30119</v>
      </c>
      <c r="D58160" s="1">
        <v>30608.69</v>
      </c>
      <c r="E58160" t="s">
        <v>1227</v>
      </c>
    </row>
    <row r="58161" spans="1:5" hidden="1" x14ac:dyDescent="0.2">
      <c r="A58161" s="2">
        <v>58160</v>
      </c>
      <c r="B58161" t="s">
        <v>1229</v>
      </c>
      <c r="C58161" s="1">
        <v>29640</v>
      </c>
      <c r="D58161" s="1">
        <v>32101.54</v>
      </c>
      <c r="E58161" t="s">
        <v>1227</v>
      </c>
    </row>
    <row r="58162" spans="1:5" hidden="1" x14ac:dyDescent="0.2">
      <c r="A58162" s="2">
        <v>58161</v>
      </c>
      <c r="B58162" t="s">
        <v>1230</v>
      </c>
      <c r="C58162" s="1">
        <v>49900</v>
      </c>
      <c r="D58162" s="1">
        <v>43827.42</v>
      </c>
      <c r="E58162" t="s">
        <v>1227</v>
      </c>
    </row>
    <row r="58163" spans="1:5" hidden="1" x14ac:dyDescent="0.2">
      <c r="A58163" s="2">
        <v>58162</v>
      </c>
      <c r="B58163" t="s">
        <v>38</v>
      </c>
      <c r="C58163" s="1">
        <v>24960</v>
      </c>
      <c r="E58163" t="s">
        <v>1227</v>
      </c>
    </row>
    <row r="58164" spans="1:5" hidden="1" x14ac:dyDescent="0.2">
      <c r="A58164" s="2">
        <v>58163</v>
      </c>
      <c r="B58164" t="s">
        <v>5</v>
      </c>
      <c r="C58164" s="1">
        <v>40468</v>
      </c>
      <c r="D58164" s="1">
        <v>40518</v>
      </c>
      <c r="E58164" t="s">
        <v>1227</v>
      </c>
    </row>
    <row r="58165" spans="1:5" hidden="1" x14ac:dyDescent="0.2">
      <c r="A58165" s="2">
        <v>58164</v>
      </c>
      <c r="B58165" t="s">
        <v>16</v>
      </c>
      <c r="C58165" s="1">
        <v>30862</v>
      </c>
      <c r="D58165" s="1">
        <v>31097.16</v>
      </c>
      <c r="E58165" t="s">
        <v>1227</v>
      </c>
    </row>
    <row r="58166" spans="1:5" hidden="1" x14ac:dyDescent="0.2">
      <c r="A58166" s="2">
        <v>58165</v>
      </c>
      <c r="B58166" t="s">
        <v>80</v>
      </c>
      <c r="C58166" s="1">
        <v>11310</v>
      </c>
      <c r="E58166" t="s">
        <v>1227</v>
      </c>
    </row>
    <row r="58167" spans="1:5" hidden="1" x14ac:dyDescent="0.2">
      <c r="A58167" s="2">
        <v>58166</v>
      </c>
      <c r="B58167" t="s">
        <v>19</v>
      </c>
      <c r="C58167" s="1">
        <v>54600</v>
      </c>
      <c r="D58167" s="1">
        <v>54378.98</v>
      </c>
      <c r="E58167" t="s">
        <v>1227</v>
      </c>
    </row>
    <row r="58168" spans="1:5" hidden="1" x14ac:dyDescent="0.2">
      <c r="A58168" s="2">
        <v>58167</v>
      </c>
      <c r="B58168" t="s">
        <v>13</v>
      </c>
      <c r="C58168" s="1">
        <v>18720</v>
      </c>
      <c r="D58168" s="1">
        <v>17802.45</v>
      </c>
      <c r="E58168" t="s">
        <v>1227</v>
      </c>
    </row>
    <row r="58169" spans="1:5" hidden="1" x14ac:dyDescent="0.2">
      <c r="A58169" s="2">
        <v>58168</v>
      </c>
      <c r="B58169" t="s">
        <v>15</v>
      </c>
      <c r="C58169" s="1">
        <v>27110</v>
      </c>
      <c r="D58169" s="1">
        <v>22551.43</v>
      </c>
      <c r="E58169" t="s">
        <v>1227</v>
      </c>
    </row>
    <row r="58170" spans="1:5" hidden="1" x14ac:dyDescent="0.2">
      <c r="A58170" s="2">
        <v>58169</v>
      </c>
      <c r="B58170" t="s">
        <v>27</v>
      </c>
      <c r="C58170" s="1">
        <v>41778</v>
      </c>
      <c r="D58170" s="1">
        <v>45726.58</v>
      </c>
      <c r="E58170" t="s">
        <v>1227</v>
      </c>
    </row>
    <row r="58171" spans="1:5" hidden="1" x14ac:dyDescent="0.2">
      <c r="A58171" s="2">
        <v>58170</v>
      </c>
      <c r="B58171" t="s">
        <v>1228</v>
      </c>
      <c r="C58171" s="1">
        <v>22880</v>
      </c>
      <c r="D58171" s="1">
        <v>9223.6200000000008</v>
      </c>
      <c r="E58171" t="s">
        <v>1227</v>
      </c>
    </row>
    <row r="58172" spans="1:5" hidden="1" x14ac:dyDescent="0.2">
      <c r="A58172" s="2">
        <v>58171</v>
      </c>
      <c r="B58172" t="s">
        <v>19</v>
      </c>
      <c r="C58172" s="1">
        <v>28725</v>
      </c>
      <c r="D58172" s="1">
        <v>42563.8</v>
      </c>
      <c r="E58172" t="s">
        <v>1227</v>
      </c>
    </row>
    <row r="58173" spans="1:5" hidden="1" x14ac:dyDescent="0.2">
      <c r="A58173" s="2">
        <v>58172</v>
      </c>
      <c r="B58173" t="s">
        <v>17</v>
      </c>
      <c r="C58173" s="1">
        <v>66595</v>
      </c>
      <c r="D58173" s="1">
        <v>75959.100000000006</v>
      </c>
      <c r="E58173" t="s">
        <v>1227</v>
      </c>
    </row>
    <row r="58174" spans="1:5" hidden="1" x14ac:dyDescent="0.2">
      <c r="A58174" s="2">
        <v>58173</v>
      </c>
      <c r="B58174" t="s">
        <v>17</v>
      </c>
      <c r="C58174" s="1">
        <v>66595</v>
      </c>
      <c r="D58174" s="1">
        <v>71844.13</v>
      </c>
      <c r="E58174" t="s">
        <v>1227</v>
      </c>
    </row>
    <row r="58175" spans="1:5" hidden="1" x14ac:dyDescent="0.2">
      <c r="A58175" s="2">
        <v>58174</v>
      </c>
      <c r="B58175" t="s">
        <v>80</v>
      </c>
      <c r="C58175" s="1">
        <v>11310</v>
      </c>
      <c r="D58175" s="1">
        <v>1051.25</v>
      </c>
      <c r="E58175" t="s">
        <v>1227</v>
      </c>
    </row>
    <row r="58176" spans="1:5" hidden="1" x14ac:dyDescent="0.2">
      <c r="A58176" s="2">
        <v>58175</v>
      </c>
      <c r="B58176" t="s">
        <v>23</v>
      </c>
      <c r="C58176" s="1">
        <v>44190</v>
      </c>
      <c r="D58176" s="1">
        <v>46385.23</v>
      </c>
      <c r="E58176" t="s">
        <v>1227</v>
      </c>
    </row>
    <row r="58177" spans="1:5" hidden="1" x14ac:dyDescent="0.2">
      <c r="A58177" s="2">
        <v>58176</v>
      </c>
      <c r="B58177" t="s">
        <v>8</v>
      </c>
      <c r="C58177" s="1">
        <v>25644</v>
      </c>
      <c r="D58177" s="1">
        <v>25924.55</v>
      </c>
      <c r="E58177" t="s">
        <v>1227</v>
      </c>
    </row>
    <row r="58178" spans="1:5" hidden="1" x14ac:dyDescent="0.2">
      <c r="A58178" s="2">
        <v>58177</v>
      </c>
      <c r="B58178" t="s">
        <v>1235</v>
      </c>
      <c r="C58178" s="1">
        <v>30264</v>
      </c>
      <c r="E58178" t="s">
        <v>1227</v>
      </c>
    </row>
    <row r="58179" spans="1:5" hidden="1" x14ac:dyDescent="0.2">
      <c r="A58179" s="2">
        <v>58178</v>
      </c>
      <c r="B58179" t="s">
        <v>80</v>
      </c>
      <c r="C58179" s="1">
        <v>11310</v>
      </c>
      <c r="E58179" t="s">
        <v>1227</v>
      </c>
    </row>
    <row r="58180" spans="1:5" hidden="1" x14ac:dyDescent="0.2">
      <c r="A58180" s="2">
        <v>58179</v>
      </c>
      <c r="B58180" t="s">
        <v>80</v>
      </c>
      <c r="C58180" s="1">
        <v>11310</v>
      </c>
      <c r="E58180" t="s">
        <v>1227</v>
      </c>
    </row>
    <row r="58181" spans="1:5" hidden="1" x14ac:dyDescent="0.2">
      <c r="A58181" s="2">
        <v>58180</v>
      </c>
      <c r="B58181" t="s">
        <v>19</v>
      </c>
      <c r="C58181" s="1">
        <v>53568</v>
      </c>
      <c r="D58181" s="1">
        <v>68418.850000000006</v>
      </c>
      <c r="E58181" t="s">
        <v>1227</v>
      </c>
    </row>
    <row r="58182" spans="1:5" hidden="1" x14ac:dyDescent="0.2">
      <c r="A58182" s="2">
        <v>58181</v>
      </c>
      <c r="B58182" t="s">
        <v>14</v>
      </c>
      <c r="C58182" s="1">
        <v>50774</v>
      </c>
      <c r="D58182" s="1">
        <v>60054.11</v>
      </c>
      <c r="E58182" t="s">
        <v>1227</v>
      </c>
    </row>
    <row r="58183" spans="1:5" hidden="1" x14ac:dyDescent="0.2">
      <c r="A58183" s="2">
        <v>58182</v>
      </c>
      <c r="B58183" t="s">
        <v>80</v>
      </c>
      <c r="C58183" s="1">
        <v>11310</v>
      </c>
      <c r="D58183">
        <v>438.63</v>
      </c>
      <c r="E58183" t="s">
        <v>1227</v>
      </c>
    </row>
    <row r="58184" spans="1:5" hidden="1" x14ac:dyDescent="0.2">
      <c r="A58184" s="2">
        <v>58183</v>
      </c>
      <c r="B58184" t="s">
        <v>14</v>
      </c>
      <c r="C58184" s="1">
        <v>34512</v>
      </c>
      <c r="D58184" s="1">
        <v>28336.95</v>
      </c>
      <c r="E58184" t="s">
        <v>1227</v>
      </c>
    </row>
    <row r="58185" spans="1:5" hidden="1" x14ac:dyDescent="0.2">
      <c r="A58185" s="2">
        <v>58184</v>
      </c>
      <c r="B58185" t="s">
        <v>80</v>
      </c>
      <c r="C58185" s="1">
        <v>11310</v>
      </c>
      <c r="D58185" s="1">
        <v>1015</v>
      </c>
      <c r="E58185" t="s">
        <v>1227</v>
      </c>
    </row>
    <row r="58186" spans="1:5" hidden="1" x14ac:dyDescent="0.2">
      <c r="A58186" s="2">
        <v>58185</v>
      </c>
      <c r="B58186" t="s">
        <v>31</v>
      </c>
      <c r="C58186" s="1">
        <v>37199</v>
      </c>
      <c r="D58186" s="1">
        <v>47829.72</v>
      </c>
      <c r="E58186" t="s">
        <v>1227</v>
      </c>
    </row>
    <row r="58187" spans="1:5" hidden="1" x14ac:dyDescent="0.2">
      <c r="A58187" s="2">
        <v>58186</v>
      </c>
      <c r="B58187" t="s">
        <v>80</v>
      </c>
      <c r="C58187" s="1">
        <v>11310</v>
      </c>
      <c r="E58187" t="s">
        <v>1227</v>
      </c>
    </row>
    <row r="58188" spans="1:5" hidden="1" x14ac:dyDescent="0.2">
      <c r="A58188" s="2">
        <v>58187</v>
      </c>
      <c r="B58188" t="s">
        <v>80</v>
      </c>
      <c r="C58188" s="1">
        <v>11310</v>
      </c>
      <c r="D58188" s="1">
        <v>1051.25</v>
      </c>
      <c r="E58188" t="s">
        <v>1227</v>
      </c>
    </row>
    <row r="58189" spans="1:5" hidden="1" x14ac:dyDescent="0.2">
      <c r="A58189" s="2">
        <v>58188</v>
      </c>
      <c r="B58189" t="s">
        <v>14</v>
      </c>
      <c r="C58189" s="1">
        <v>41315</v>
      </c>
      <c r="D58189" s="1">
        <v>54974.22</v>
      </c>
      <c r="E58189" t="s">
        <v>1227</v>
      </c>
    </row>
    <row r="58190" spans="1:5" hidden="1" x14ac:dyDescent="0.2">
      <c r="A58190" s="2">
        <v>58189</v>
      </c>
      <c r="B58190" t="s">
        <v>80</v>
      </c>
      <c r="C58190" s="1">
        <v>11310</v>
      </c>
      <c r="D58190" s="1">
        <v>1051.25</v>
      </c>
      <c r="E58190" t="s">
        <v>1227</v>
      </c>
    </row>
    <row r="58191" spans="1:5" hidden="1" x14ac:dyDescent="0.2">
      <c r="A58191" s="2">
        <v>58190</v>
      </c>
      <c r="B58191" t="s">
        <v>10</v>
      </c>
      <c r="C58191" s="1">
        <v>78525</v>
      </c>
      <c r="D58191" s="1">
        <v>95537.27</v>
      </c>
      <c r="E58191" t="s">
        <v>1227</v>
      </c>
    </row>
    <row r="58192" spans="1:5" hidden="1" x14ac:dyDescent="0.2">
      <c r="A58192" s="2">
        <v>58191</v>
      </c>
      <c r="B58192" t="s">
        <v>19</v>
      </c>
      <c r="C58192" s="1">
        <v>55891</v>
      </c>
      <c r="D58192" s="1">
        <v>56894.71</v>
      </c>
      <c r="E58192" t="s">
        <v>1227</v>
      </c>
    </row>
    <row r="58193" spans="1:5" hidden="1" x14ac:dyDescent="0.2">
      <c r="A58193" s="2">
        <v>58192</v>
      </c>
      <c r="B58193" t="s">
        <v>80</v>
      </c>
      <c r="C58193" s="1">
        <v>11310</v>
      </c>
      <c r="E58193" t="s">
        <v>1227</v>
      </c>
    </row>
    <row r="58194" spans="1:5" hidden="1" x14ac:dyDescent="0.2">
      <c r="A58194" s="2">
        <v>58193</v>
      </c>
      <c r="B58194" t="s">
        <v>1228</v>
      </c>
      <c r="C58194" s="1">
        <v>20800</v>
      </c>
      <c r="D58194" s="1">
        <v>12905</v>
      </c>
      <c r="E58194" t="s">
        <v>1227</v>
      </c>
    </row>
    <row r="58195" spans="1:5" hidden="1" x14ac:dyDescent="0.2">
      <c r="A58195" s="2">
        <v>58194</v>
      </c>
      <c r="B58195" t="s">
        <v>14</v>
      </c>
      <c r="C58195" s="1">
        <v>56792</v>
      </c>
      <c r="D58195" s="1">
        <v>61739.4</v>
      </c>
      <c r="E58195" t="s">
        <v>1227</v>
      </c>
    </row>
    <row r="58196" spans="1:5" hidden="1" x14ac:dyDescent="0.2">
      <c r="A58196" s="2">
        <v>58195</v>
      </c>
      <c r="B58196" t="s">
        <v>30</v>
      </c>
      <c r="C58196" s="1">
        <v>40544</v>
      </c>
      <c r="D58196" s="1">
        <v>58813.34</v>
      </c>
      <c r="E58196" t="s">
        <v>1227</v>
      </c>
    </row>
    <row r="58197" spans="1:5" hidden="1" x14ac:dyDescent="0.2">
      <c r="A58197" s="2">
        <v>58196</v>
      </c>
      <c r="B58197" t="s">
        <v>8</v>
      </c>
      <c r="C58197" s="1">
        <v>4576</v>
      </c>
      <c r="D58197">
        <v>0</v>
      </c>
      <c r="E58197" t="s">
        <v>1227</v>
      </c>
    </row>
    <row r="58198" spans="1:5" hidden="1" x14ac:dyDescent="0.2">
      <c r="A58198" s="2">
        <v>58197</v>
      </c>
      <c r="B58198" t="s">
        <v>35</v>
      </c>
      <c r="C58198" s="1">
        <v>52171</v>
      </c>
      <c r="D58198" s="1">
        <v>55530.43</v>
      </c>
      <c r="E58198" t="s">
        <v>1227</v>
      </c>
    </row>
    <row r="58199" spans="1:5" hidden="1" x14ac:dyDescent="0.2">
      <c r="A58199" s="2">
        <v>58198</v>
      </c>
      <c r="B58199" t="s">
        <v>19</v>
      </c>
      <c r="C58199" s="1">
        <v>29120</v>
      </c>
      <c r="D58199" s="1">
        <v>20423.400000000001</v>
      </c>
      <c r="E58199" t="s">
        <v>1227</v>
      </c>
    </row>
    <row r="58200" spans="1:5" hidden="1" x14ac:dyDescent="0.2">
      <c r="A58200" s="2">
        <v>58199</v>
      </c>
      <c r="B58200" t="s">
        <v>8</v>
      </c>
      <c r="C58200" s="1">
        <v>25644</v>
      </c>
      <c r="D58200" s="1">
        <v>25361.08</v>
      </c>
      <c r="E58200" t="s">
        <v>1227</v>
      </c>
    </row>
    <row r="58201" spans="1:5" hidden="1" x14ac:dyDescent="0.2">
      <c r="A58201" s="2">
        <v>58200</v>
      </c>
      <c r="B58201" t="s">
        <v>80</v>
      </c>
      <c r="C58201" s="1">
        <v>11310</v>
      </c>
      <c r="E58201" t="s">
        <v>1227</v>
      </c>
    </row>
    <row r="58202" spans="1:5" hidden="1" x14ac:dyDescent="0.2">
      <c r="A58202" s="2">
        <v>58201</v>
      </c>
      <c r="B58202" t="s">
        <v>59</v>
      </c>
      <c r="C58202" s="1">
        <v>36753</v>
      </c>
      <c r="D58202" s="1">
        <v>36785.68</v>
      </c>
      <c r="E58202" t="s">
        <v>1227</v>
      </c>
    </row>
    <row r="58203" spans="1:5" hidden="1" x14ac:dyDescent="0.2">
      <c r="A58203" s="2">
        <v>58202</v>
      </c>
      <c r="B58203" t="s">
        <v>8</v>
      </c>
      <c r="C58203" s="1">
        <v>25644</v>
      </c>
      <c r="D58203" s="1">
        <v>25897.79</v>
      </c>
      <c r="E58203" t="s">
        <v>1227</v>
      </c>
    </row>
    <row r="58204" spans="1:5" hidden="1" x14ac:dyDescent="0.2">
      <c r="A58204" s="2">
        <v>58203</v>
      </c>
      <c r="B58204" t="s">
        <v>1235</v>
      </c>
      <c r="C58204" s="1">
        <v>30264</v>
      </c>
      <c r="E58204" t="s">
        <v>1227</v>
      </c>
    </row>
    <row r="58205" spans="1:5" hidden="1" x14ac:dyDescent="0.2">
      <c r="A58205" s="2">
        <v>58204</v>
      </c>
      <c r="B58205" t="s">
        <v>19</v>
      </c>
      <c r="C58205" s="1">
        <v>28725</v>
      </c>
      <c r="D58205" s="1">
        <v>48562.61</v>
      </c>
      <c r="E58205" t="s">
        <v>1227</v>
      </c>
    </row>
    <row r="58206" spans="1:5" hidden="1" x14ac:dyDescent="0.2">
      <c r="A58206" s="2">
        <v>58205</v>
      </c>
      <c r="B58206" t="s">
        <v>1230</v>
      </c>
      <c r="C58206" s="1">
        <v>34211</v>
      </c>
      <c r="D58206" s="1">
        <v>36170.69</v>
      </c>
      <c r="E58206" t="s">
        <v>1227</v>
      </c>
    </row>
    <row r="58207" spans="1:5" hidden="1" x14ac:dyDescent="0.2">
      <c r="A58207" s="2">
        <v>58206</v>
      </c>
      <c r="B58207" t="s">
        <v>8</v>
      </c>
      <c r="C58207" s="1">
        <v>47350</v>
      </c>
      <c r="D58207" s="1">
        <v>47210.03</v>
      </c>
      <c r="E58207" t="s">
        <v>1227</v>
      </c>
    </row>
    <row r="58208" spans="1:5" hidden="1" x14ac:dyDescent="0.2">
      <c r="A58208" s="2">
        <v>58207</v>
      </c>
      <c r="B58208" t="s">
        <v>35</v>
      </c>
      <c r="C58208" s="1">
        <v>35560</v>
      </c>
      <c r="D58208" s="1">
        <v>38334.39</v>
      </c>
      <c r="E58208" t="s">
        <v>1227</v>
      </c>
    </row>
    <row r="58209" spans="1:5" hidden="1" x14ac:dyDescent="0.2">
      <c r="A58209" s="2">
        <v>58208</v>
      </c>
      <c r="B58209" t="s">
        <v>19</v>
      </c>
      <c r="C58209" s="1">
        <v>30722</v>
      </c>
      <c r="D58209" s="1">
        <v>33609.97</v>
      </c>
      <c r="E58209" t="s">
        <v>1227</v>
      </c>
    </row>
    <row r="58210" spans="1:5" hidden="1" x14ac:dyDescent="0.2">
      <c r="A58210" s="2">
        <v>58209</v>
      </c>
      <c r="B58210" t="s">
        <v>80</v>
      </c>
      <c r="C58210" s="1">
        <v>11310</v>
      </c>
      <c r="E58210" t="s">
        <v>1227</v>
      </c>
    </row>
    <row r="58211" spans="1:5" hidden="1" x14ac:dyDescent="0.2">
      <c r="A58211" s="2">
        <v>58210</v>
      </c>
      <c r="B58211" t="s">
        <v>80</v>
      </c>
      <c r="C58211" s="1">
        <v>11310</v>
      </c>
      <c r="E58211" t="s">
        <v>1227</v>
      </c>
    </row>
    <row r="58212" spans="1:5" hidden="1" x14ac:dyDescent="0.2">
      <c r="A58212" s="2">
        <v>58211</v>
      </c>
      <c r="B58212" t="s">
        <v>10</v>
      </c>
      <c r="C58212" s="1">
        <v>37694</v>
      </c>
      <c r="D58212" s="1">
        <v>26762.71</v>
      </c>
      <c r="E58212" t="s">
        <v>1227</v>
      </c>
    </row>
    <row r="58213" spans="1:5" hidden="1" x14ac:dyDescent="0.2">
      <c r="A58213" s="2">
        <v>58212</v>
      </c>
      <c r="B58213" t="s">
        <v>10</v>
      </c>
      <c r="C58213" s="1">
        <v>65945</v>
      </c>
      <c r="D58213" s="1">
        <v>115493.37</v>
      </c>
      <c r="E58213" t="s">
        <v>1227</v>
      </c>
    </row>
    <row r="58214" spans="1:5" hidden="1" x14ac:dyDescent="0.2">
      <c r="A58214" s="2">
        <v>58213</v>
      </c>
      <c r="B58214" t="s">
        <v>10</v>
      </c>
      <c r="C58214" s="1">
        <v>67728</v>
      </c>
      <c r="D58214" s="1">
        <v>78314.350000000006</v>
      </c>
      <c r="E58214" t="s">
        <v>1227</v>
      </c>
    </row>
    <row r="58215" spans="1:5" hidden="1" x14ac:dyDescent="0.2">
      <c r="A58215" s="2">
        <v>58214</v>
      </c>
      <c r="B58215" t="s">
        <v>80</v>
      </c>
      <c r="C58215" s="1">
        <v>11310</v>
      </c>
      <c r="E58215" t="s">
        <v>1227</v>
      </c>
    </row>
    <row r="58216" spans="1:5" hidden="1" x14ac:dyDescent="0.2">
      <c r="A58216" s="2">
        <v>58215</v>
      </c>
      <c r="B58216" t="s">
        <v>10</v>
      </c>
      <c r="C58216" s="1">
        <v>68322</v>
      </c>
      <c r="D58216" s="1">
        <v>104886.57</v>
      </c>
      <c r="E58216" t="s">
        <v>1227</v>
      </c>
    </row>
    <row r="58217" spans="1:5" hidden="1" x14ac:dyDescent="0.2">
      <c r="A58217" s="2">
        <v>58216</v>
      </c>
      <c r="B58217" t="s">
        <v>23</v>
      </c>
      <c r="C58217" s="1">
        <v>45647</v>
      </c>
      <c r="D58217" s="1">
        <v>28154.71</v>
      </c>
      <c r="E58217" t="s">
        <v>1227</v>
      </c>
    </row>
    <row r="58218" spans="1:5" hidden="1" x14ac:dyDescent="0.2">
      <c r="A58218" s="2">
        <v>58217</v>
      </c>
      <c r="B58218" t="s">
        <v>80</v>
      </c>
      <c r="C58218" s="1">
        <v>11310</v>
      </c>
      <c r="E58218" t="s">
        <v>1227</v>
      </c>
    </row>
    <row r="58219" spans="1:5" hidden="1" x14ac:dyDescent="0.2">
      <c r="A58219" s="2">
        <v>58218</v>
      </c>
      <c r="B58219" t="s">
        <v>80</v>
      </c>
      <c r="C58219" s="1">
        <v>11310</v>
      </c>
      <c r="E58219" t="s">
        <v>1227</v>
      </c>
    </row>
    <row r="58220" spans="1:5" hidden="1" x14ac:dyDescent="0.2">
      <c r="A58220" s="2">
        <v>58219</v>
      </c>
      <c r="B58220" t="s">
        <v>7</v>
      </c>
      <c r="C58220" s="1">
        <v>52922</v>
      </c>
      <c r="D58220" s="1">
        <v>53127.89</v>
      </c>
      <c r="E58220" t="s">
        <v>1227</v>
      </c>
    </row>
    <row r="58221" spans="1:5" hidden="1" x14ac:dyDescent="0.2">
      <c r="A58221" s="2">
        <v>58220</v>
      </c>
      <c r="B58221" t="s">
        <v>1229</v>
      </c>
      <c r="C58221" s="1">
        <v>29245</v>
      </c>
      <c r="D58221" s="1">
        <v>30281.19</v>
      </c>
      <c r="E58221" t="s">
        <v>1227</v>
      </c>
    </row>
    <row r="58222" spans="1:5" hidden="1" x14ac:dyDescent="0.2">
      <c r="A58222" s="2">
        <v>58221</v>
      </c>
      <c r="B58222" t="s">
        <v>80</v>
      </c>
      <c r="C58222" s="1">
        <v>11310</v>
      </c>
      <c r="E58222" t="s">
        <v>1227</v>
      </c>
    </row>
    <row r="58223" spans="1:5" hidden="1" x14ac:dyDescent="0.2">
      <c r="A58223" s="2">
        <v>58222</v>
      </c>
      <c r="B58223" t="s">
        <v>8</v>
      </c>
      <c r="C58223" s="1">
        <v>30816</v>
      </c>
      <c r="D58223" s="1">
        <v>31595.51</v>
      </c>
      <c r="E58223" t="s">
        <v>1227</v>
      </c>
    </row>
    <row r="58224" spans="1:5" hidden="1" x14ac:dyDescent="0.2">
      <c r="A58224" s="2">
        <v>58223</v>
      </c>
      <c r="B58224" t="s">
        <v>10</v>
      </c>
      <c r="C58224" s="1">
        <v>44104</v>
      </c>
      <c r="D58224" s="1">
        <v>12259.43</v>
      </c>
      <c r="E58224" t="s">
        <v>1227</v>
      </c>
    </row>
    <row r="58225" spans="1:5" hidden="1" x14ac:dyDescent="0.2">
      <c r="A58225" s="2">
        <v>58224</v>
      </c>
      <c r="B58225" t="s">
        <v>17</v>
      </c>
      <c r="C58225" s="1">
        <v>64365</v>
      </c>
      <c r="D58225" s="1">
        <v>67583.73</v>
      </c>
      <c r="E58225" t="s">
        <v>1227</v>
      </c>
    </row>
    <row r="58226" spans="1:5" hidden="1" x14ac:dyDescent="0.2">
      <c r="A58226" s="2">
        <v>58225</v>
      </c>
      <c r="B58226" t="s">
        <v>80</v>
      </c>
      <c r="C58226" s="1">
        <v>11310</v>
      </c>
      <c r="E58226" t="s">
        <v>1227</v>
      </c>
    </row>
    <row r="58227" spans="1:5" hidden="1" x14ac:dyDescent="0.2">
      <c r="A58227" s="2">
        <v>58226</v>
      </c>
      <c r="B58227" t="s">
        <v>1232</v>
      </c>
      <c r="C58227" s="1">
        <v>37212</v>
      </c>
      <c r="D58227" s="1">
        <v>43987.64</v>
      </c>
      <c r="E58227" t="s">
        <v>1227</v>
      </c>
    </row>
    <row r="58228" spans="1:5" hidden="1" x14ac:dyDescent="0.2">
      <c r="A58228" s="2">
        <v>58227</v>
      </c>
      <c r="B58228" t="s">
        <v>15</v>
      </c>
      <c r="C58228" s="1">
        <v>31427</v>
      </c>
      <c r="D58228" s="1">
        <v>33135.83</v>
      </c>
      <c r="E58228" t="s">
        <v>1227</v>
      </c>
    </row>
    <row r="58229" spans="1:5" hidden="1" x14ac:dyDescent="0.2">
      <c r="A58229" s="2">
        <v>58228</v>
      </c>
      <c r="B58229" t="s">
        <v>42</v>
      </c>
      <c r="C58229" s="1">
        <v>73600</v>
      </c>
      <c r="D58229" s="1">
        <v>73733.77</v>
      </c>
      <c r="E58229" t="s">
        <v>1227</v>
      </c>
    </row>
    <row r="58230" spans="1:5" hidden="1" x14ac:dyDescent="0.2">
      <c r="A58230" s="2">
        <v>58229</v>
      </c>
      <c r="B58230" t="s">
        <v>37</v>
      </c>
      <c r="C58230" s="1">
        <v>79100</v>
      </c>
      <c r="D58230" s="1">
        <v>79945.34</v>
      </c>
      <c r="E58230" t="s">
        <v>1227</v>
      </c>
    </row>
    <row r="58231" spans="1:5" hidden="1" x14ac:dyDescent="0.2">
      <c r="A58231" s="2">
        <v>58230</v>
      </c>
      <c r="B58231" t="s">
        <v>35</v>
      </c>
      <c r="C58231" s="1">
        <v>45477</v>
      </c>
      <c r="D58231" s="1">
        <v>45599.75</v>
      </c>
      <c r="E58231" t="s">
        <v>1227</v>
      </c>
    </row>
    <row r="58232" spans="1:5" hidden="1" x14ac:dyDescent="0.2">
      <c r="A58232" s="2">
        <v>58231</v>
      </c>
      <c r="B58232" t="s">
        <v>14</v>
      </c>
      <c r="C58232" s="1">
        <v>20800</v>
      </c>
      <c r="D58232" s="1">
        <v>19037.400000000001</v>
      </c>
      <c r="E58232" t="s">
        <v>1227</v>
      </c>
    </row>
    <row r="58233" spans="1:5" hidden="1" x14ac:dyDescent="0.2">
      <c r="A58233" s="2">
        <v>58232</v>
      </c>
      <c r="B58233" t="s">
        <v>80</v>
      </c>
      <c r="C58233" s="1">
        <v>11310</v>
      </c>
      <c r="D58233">
        <v>870</v>
      </c>
      <c r="E58233" t="s">
        <v>1227</v>
      </c>
    </row>
    <row r="58234" spans="1:5" hidden="1" x14ac:dyDescent="0.2">
      <c r="A58234" s="2">
        <v>58233</v>
      </c>
      <c r="B58234" t="s">
        <v>19</v>
      </c>
      <c r="C58234" s="1">
        <v>29518</v>
      </c>
      <c r="D58234" s="1">
        <v>33297.46</v>
      </c>
      <c r="E58234" t="s">
        <v>1227</v>
      </c>
    </row>
    <row r="58235" spans="1:5" hidden="1" x14ac:dyDescent="0.2">
      <c r="A58235" s="2">
        <v>58234</v>
      </c>
      <c r="B58235" t="s">
        <v>80</v>
      </c>
      <c r="C58235" s="1">
        <v>11310</v>
      </c>
      <c r="E58235" t="s">
        <v>1227</v>
      </c>
    </row>
    <row r="58236" spans="1:5" hidden="1" x14ac:dyDescent="0.2">
      <c r="A58236" s="2">
        <v>58235</v>
      </c>
      <c r="B58236" t="s">
        <v>17</v>
      </c>
      <c r="C58236" s="1">
        <v>72011</v>
      </c>
      <c r="D58236" s="1">
        <v>75213.350000000006</v>
      </c>
      <c r="E58236" t="s">
        <v>1227</v>
      </c>
    </row>
    <row r="58237" spans="1:5" hidden="1" x14ac:dyDescent="0.2">
      <c r="A58237" s="2">
        <v>58236</v>
      </c>
      <c r="B58237" t="s">
        <v>12</v>
      </c>
      <c r="C58237" s="1">
        <v>44190</v>
      </c>
      <c r="D58237" s="1">
        <v>43728.27</v>
      </c>
      <c r="E58237" t="s">
        <v>1227</v>
      </c>
    </row>
    <row r="58238" spans="1:5" hidden="1" x14ac:dyDescent="0.2">
      <c r="A58238" s="2">
        <v>58237</v>
      </c>
      <c r="B58238" t="s">
        <v>14</v>
      </c>
      <c r="C58238" s="1">
        <v>37994</v>
      </c>
      <c r="D58238" s="1">
        <v>48882.71</v>
      </c>
      <c r="E58238" t="s">
        <v>1227</v>
      </c>
    </row>
    <row r="58239" spans="1:5" hidden="1" x14ac:dyDescent="0.2">
      <c r="A58239" s="2">
        <v>58238</v>
      </c>
      <c r="B58239" t="s">
        <v>14</v>
      </c>
      <c r="C58239" s="1">
        <v>28309</v>
      </c>
      <c r="D58239" s="1">
        <v>30294.720000000001</v>
      </c>
      <c r="E58239" t="s">
        <v>1227</v>
      </c>
    </row>
    <row r="58240" spans="1:5" hidden="1" x14ac:dyDescent="0.2">
      <c r="A58240" s="2">
        <v>58239</v>
      </c>
      <c r="B58240" t="s">
        <v>15</v>
      </c>
      <c r="C58240" s="1">
        <v>34211</v>
      </c>
      <c r="D58240" s="1">
        <v>42266.33</v>
      </c>
      <c r="E58240" t="s">
        <v>1227</v>
      </c>
    </row>
    <row r="58241" spans="1:5" hidden="1" x14ac:dyDescent="0.2">
      <c r="A58241" s="2">
        <v>58240</v>
      </c>
      <c r="B58241" t="s">
        <v>23</v>
      </c>
      <c r="C58241" s="1">
        <v>50050</v>
      </c>
      <c r="D58241" s="1">
        <v>58328.89</v>
      </c>
      <c r="E58241" t="s">
        <v>1227</v>
      </c>
    </row>
    <row r="58242" spans="1:5" hidden="1" x14ac:dyDescent="0.2">
      <c r="A58242" s="2">
        <v>58241</v>
      </c>
      <c r="B58242" t="s">
        <v>14</v>
      </c>
      <c r="C58242" s="1">
        <v>58491</v>
      </c>
      <c r="D58242" s="1">
        <v>65099.83</v>
      </c>
      <c r="E58242" t="s">
        <v>1227</v>
      </c>
    </row>
    <row r="58243" spans="1:5" hidden="1" x14ac:dyDescent="0.2">
      <c r="A58243" s="2">
        <v>58242</v>
      </c>
      <c r="B58243" t="s">
        <v>80</v>
      </c>
      <c r="C58243" s="1">
        <v>11310</v>
      </c>
      <c r="D58243" s="1">
        <v>1051.25</v>
      </c>
      <c r="E58243" t="s">
        <v>1227</v>
      </c>
    </row>
    <row r="58244" spans="1:5" hidden="1" x14ac:dyDescent="0.2">
      <c r="A58244" s="2">
        <v>58243</v>
      </c>
      <c r="B58244" t="s">
        <v>10</v>
      </c>
      <c r="C58244" s="1">
        <v>60844</v>
      </c>
      <c r="D58244" s="1">
        <v>73702.100000000006</v>
      </c>
      <c r="E58244" t="s">
        <v>1227</v>
      </c>
    </row>
    <row r="58245" spans="1:5" hidden="1" x14ac:dyDescent="0.2">
      <c r="A58245" s="2">
        <v>58244</v>
      </c>
      <c r="B58245" t="s">
        <v>1228</v>
      </c>
      <c r="C58245" s="1">
        <v>31200</v>
      </c>
      <c r="E58245" t="s">
        <v>1227</v>
      </c>
    </row>
    <row r="58246" spans="1:5" hidden="1" x14ac:dyDescent="0.2">
      <c r="A58246" s="2">
        <v>58245</v>
      </c>
      <c r="B58246" t="s">
        <v>35</v>
      </c>
      <c r="C58246" s="1">
        <v>90000</v>
      </c>
      <c r="D58246" s="1">
        <v>1730.77</v>
      </c>
      <c r="E58246" t="s">
        <v>1227</v>
      </c>
    </row>
    <row r="58247" spans="1:5" hidden="1" x14ac:dyDescent="0.2">
      <c r="A58247" s="2">
        <v>58246</v>
      </c>
      <c r="B58247" t="s">
        <v>10</v>
      </c>
      <c r="C58247" s="1">
        <v>56312</v>
      </c>
      <c r="D58247" s="1">
        <v>54816.75</v>
      </c>
      <c r="E58247" t="s">
        <v>1227</v>
      </c>
    </row>
    <row r="58248" spans="1:5" hidden="1" x14ac:dyDescent="0.2">
      <c r="A58248" s="2">
        <v>58247</v>
      </c>
      <c r="B58248" t="s">
        <v>17</v>
      </c>
      <c r="C58248" s="1">
        <v>97725</v>
      </c>
      <c r="D58248" s="1">
        <v>91077.25</v>
      </c>
      <c r="E58248" t="s">
        <v>1227</v>
      </c>
    </row>
    <row r="58249" spans="1:5" hidden="1" x14ac:dyDescent="0.2">
      <c r="A58249" s="2">
        <v>58248</v>
      </c>
      <c r="B58249" t="s">
        <v>26</v>
      </c>
      <c r="C58249" s="1">
        <v>43543</v>
      </c>
      <c r="D58249" s="1">
        <v>43404.480000000003</v>
      </c>
      <c r="E58249" t="s">
        <v>1227</v>
      </c>
    </row>
    <row r="58250" spans="1:5" hidden="1" x14ac:dyDescent="0.2">
      <c r="A58250" s="2">
        <v>58249</v>
      </c>
      <c r="B58250" t="s">
        <v>8</v>
      </c>
      <c r="C58250" s="1">
        <v>57927</v>
      </c>
      <c r="D58250" s="1">
        <v>46521.27</v>
      </c>
      <c r="E58250" t="s">
        <v>1227</v>
      </c>
    </row>
    <row r="58251" spans="1:5" hidden="1" x14ac:dyDescent="0.2">
      <c r="A58251" s="2">
        <v>58250</v>
      </c>
      <c r="B58251" t="s">
        <v>8</v>
      </c>
      <c r="C58251" s="1">
        <v>41960</v>
      </c>
      <c r="D58251" s="1">
        <v>41397.85</v>
      </c>
      <c r="E58251" t="s">
        <v>1227</v>
      </c>
    </row>
    <row r="58252" spans="1:5" hidden="1" x14ac:dyDescent="0.2">
      <c r="A58252" s="2">
        <v>58251</v>
      </c>
      <c r="B58252" t="s">
        <v>8</v>
      </c>
      <c r="C58252" s="1">
        <v>36282</v>
      </c>
      <c r="D58252" s="1">
        <v>38979.980000000003</v>
      </c>
      <c r="E58252" t="s">
        <v>1227</v>
      </c>
    </row>
    <row r="58253" spans="1:5" hidden="1" x14ac:dyDescent="0.2">
      <c r="A58253" s="2">
        <v>58252</v>
      </c>
      <c r="B58253" t="s">
        <v>80</v>
      </c>
      <c r="C58253" s="1">
        <v>11310</v>
      </c>
      <c r="E58253" t="s">
        <v>1227</v>
      </c>
    </row>
    <row r="58254" spans="1:5" hidden="1" x14ac:dyDescent="0.2">
      <c r="A58254" s="2">
        <v>58253</v>
      </c>
      <c r="B58254" t="s">
        <v>80</v>
      </c>
      <c r="C58254" s="1">
        <v>11310</v>
      </c>
      <c r="E58254" t="s">
        <v>1227</v>
      </c>
    </row>
    <row r="58255" spans="1:5" hidden="1" x14ac:dyDescent="0.2">
      <c r="A58255" s="2">
        <v>58254</v>
      </c>
      <c r="B58255" t="s">
        <v>80</v>
      </c>
      <c r="C58255" s="1">
        <v>11310</v>
      </c>
      <c r="D58255">
        <v>717.75</v>
      </c>
      <c r="E58255" t="s">
        <v>1227</v>
      </c>
    </row>
    <row r="58256" spans="1:5" hidden="1" x14ac:dyDescent="0.2">
      <c r="A58256" s="2">
        <v>58255</v>
      </c>
      <c r="B58256" t="s">
        <v>19</v>
      </c>
      <c r="C58256" s="1">
        <v>30816</v>
      </c>
      <c r="D58256" s="1">
        <v>34374.120000000003</v>
      </c>
      <c r="E58256" t="s">
        <v>1227</v>
      </c>
    </row>
    <row r="58257" spans="1:5" hidden="1" x14ac:dyDescent="0.2">
      <c r="A58257" s="2">
        <v>58256</v>
      </c>
      <c r="B58257" t="s">
        <v>80</v>
      </c>
      <c r="C58257" s="1">
        <v>11310</v>
      </c>
      <c r="D58257">
        <v>181.25</v>
      </c>
      <c r="E58257" t="s">
        <v>1227</v>
      </c>
    </row>
    <row r="58258" spans="1:5" hidden="1" x14ac:dyDescent="0.2">
      <c r="A58258" s="2">
        <v>58257</v>
      </c>
      <c r="B58258" t="s">
        <v>80</v>
      </c>
      <c r="C58258" s="1">
        <v>11310</v>
      </c>
      <c r="D58258" s="1">
        <v>1051.25</v>
      </c>
      <c r="E58258" t="s">
        <v>1227</v>
      </c>
    </row>
    <row r="58259" spans="1:5" hidden="1" x14ac:dyDescent="0.2">
      <c r="A58259" s="2">
        <v>58258</v>
      </c>
      <c r="B58259" t="s">
        <v>49</v>
      </c>
      <c r="C58259" s="1">
        <v>100182</v>
      </c>
      <c r="D58259" s="1">
        <v>95842.87</v>
      </c>
      <c r="E58259" t="s">
        <v>1227</v>
      </c>
    </row>
    <row r="58260" spans="1:5" hidden="1" x14ac:dyDescent="0.2">
      <c r="A58260" s="2">
        <v>58259</v>
      </c>
      <c r="B58260" t="s">
        <v>10</v>
      </c>
      <c r="C58260" s="1">
        <v>91635</v>
      </c>
      <c r="D58260" s="1">
        <v>103541.34</v>
      </c>
      <c r="E58260" t="s">
        <v>1227</v>
      </c>
    </row>
    <row r="58261" spans="1:5" hidden="1" x14ac:dyDescent="0.2">
      <c r="A58261" s="2">
        <v>58260</v>
      </c>
      <c r="B58261" t="s">
        <v>80</v>
      </c>
      <c r="C58261" s="1">
        <v>11310</v>
      </c>
      <c r="D58261">
        <v>677.88</v>
      </c>
      <c r="E58261" t="s">
        <v>1227</v>
      </c>
    </row>
    <row r="58262" spans="1:5" hidden="1" x14ac:dyDescent="0.2">
      <c r="A58262" s="2">
        <v>58261</v>
      </c>
      <c r="B58262" t="s">
        <v>7</v>
      </c>
      <c r="C58262" s="1">
        <v>56098</v>
      </c>
      <c r="D58262" s="1">
        <v>55508.52</v>
      </c>
      <c r="E58262" t="s">
        <v>1227</v>
      </c>
    </row>
    <row r="58263" spans="1:5" hidden="1" x14ac:dyDescent="0.2">
      <c r="A58263" s="2">
        <v>58262</v>
      </c>
      <c r="B58263" t="s">
        <v>8</v>
      </c>
      <c r="C58263" s="1">
        <v>53200</v>
      </c>
      <c r="D58263" s="1">
        <v>53786.98</v>
      </c>
      <c r="E58263" t="s">
        <v>1227</v>
      </c>
    </row>
    <row r="58264" spans="1:5" hidden="1" x14ac:dyDescent="0.2">
      <c r="A58264" s="2">
        <v>58263</v>
      </c>
      <c r="B58264" t="s">
        <v>35</v>
      </c>
      <c r="C58264" s="1">
        <v>40303</v>
      </c>
      <c r="D58264" s="1">
        <v>44710.71</v>
      </c>
      <c r="E58264" t="s">
        <v>1227</v>
      </c>
    </row>
    <row r="58265" spans="1:5" hidden="1" x14ac:dyDescent="0.2">
      <c r="A58265" s="2">
        <v>58264</v>
      </c>
      <c r="B58265" t="s">
        <v>8</v>
      </c>
      <c r="C58265" s="1">
        <v>60862</v>
      </c>
      <c r="D58265" s="1">
        <v>58944.03</v>
      </c>
      <c r="E58265" t="s">
        <v>1227</v>
      </c>
    </row>
    <row r="58266" spans="1:5" hidden="1" x14ac:dyDescent="0.2">
      <c r="A58266" s="2">
        <v>58265</v>
      </c>
      <c r="B58266" t="s">
        <v>38</v>
      </c>
      <c r="C58266" s="1">
        <v>20800</v>
      </c>
      <c r="D58266" s="1">
        <v>6108</v>
      </c>
      <c r="E58266" t="s">
        <v>1227</v>
      </c>
    </row>
    <row r="58267" spans="1:5" hidden="1" x14ac:dyDescent="0.2">
      <c r="A58267" s="2">
        <v>58266</v>
      </c>
      <c r="B58267" t="s">
        <v>14</v>
      </c>
      <c r="C58267" s="1">
        <v>20800</v>
      </c>
      <c r="D58267" s="1">
        <v>12752.6</v>
      </c>
      <c r="E58267" t="s">
        <v>1227</v>
      </c>
    </row>
    <row r="58268" spans="1:5" hidden="1" x14ac:dyDescent="0.2">
      <c r="A58268" s="2">
        <v>58267</v>
      </c>
      <c r="B58268" t="s">
        <v>80</v>
      </c>
      <c r="C58268" s="1">
        <v>11310</v>
      </c>
      <c r="E58268" t="s">
        <v>1227</v>
      </c>
    </row>
    <row r="58269" spans="1:5" hidden="1" x14ac:dyDescent="0.2">
      <c r="A58269" s="2">
        <v>58268</v>
      </c>
      <c r="B58269" t="s">
        <v>14</v>
      </c>
      <c r="C58269" s="1">
        <v>55271</v>
      </c>
      <c r="D58269" s="1">
        <v>56076.160000000003</v>
      </c>
      <c r="E58269" t="s">
        <v>1227</v>
      </c>
    </row>
    <row r="58270" spans="1:5" hidden="1" x14ac:dyDescent="0.2">
      <c r="A58270" s="2">
        <v>58269</v>
      </c>
      <c r="B58270" t="s">
        <v>29</v>
      </c>
      <c r="C58270" s="1">
        <v>35766</v>
      </c>
      <c r="D58270" s="1">
        <v>37986.93</v>
      </c>
      <c r="E58270" t="s">
        <v>1227</v>
      </c>
    </row>
    <row r="58271" spans="1:5" hidden="1" x14ac:dyDescent="0.2">
      <c r="A58271" s="2">
        <v>58270</v>
      </c>
      <c r="B58271" t="s">
        <v>80</v>
      </c>
      <c r="C58271" s="1">
        <v>11310</v>
      </c>
      <c r="E58271" t="s">
        <v>1227</v>
      </c>
    </row>
    <row r="58272" spans="1:5" hidden="1" x14ac:dyDescent="0.2">
      <c r="A58272" s="2">
        <v>58271</v>
      </c>
      <c r="B58272" t="s">
        <v>80</v>
      </c>
      <c r="C58272" s="1">
        <v>11310</v>
      </c>
      <c r="E58272" t="s">
        <v>1227</v>
      </c>
    </row>
    <row r="58273" spans="1:5" hidden="1" x14ac:dyDescent="0.2">
      <c r="A58273" s="2">
        <v>58272</v>
      </c>
      <c r="B58273" t="s">
        <v>1228</v>
      </c>
      <c r="C58273" s="1">
        <v>20800</v>
      </c>
      <c r="E58273" t="s">
        <v>1227</v>
      </c>
    </row>
    <row r="58274" spans="1:5" hidden="1" x14ac:dyDescent="0.2">
      <c r="A58274" s="2">
        <v>58273</v>
      </c>
      <c r="B58274" t="s">
        <v>23</v>
      </c>
      <c r="C58274" s="1">
        <v>69999</v>
      </c>
      <c r="D58274" s="1">
        <v>77363.53</v>
      </c>
      <c r="E58274" t="s">
        <v>1227</v>
      </c>
    </row>
    <row r="58275" spans="1:5" hidden="1" x14ac:dyDescent="0.2">
      <c r="A58275" s="2">
        <v>58274</v>
      </c>
      <c r="B58275" t="s">
        <v>80</v>
      </c>
      <c r="C58275" s="1">
        <v>11310</v>
      </c>
      <c r="E58275" t="s">
        <v>1227</v>
      </c>
    </row>
    <row r="58276" spans="1:5" hidden="1" x14ac:dyDescent="0.2">
      <c r="A58276" s="2">
        <v>58275</v>
      </c>
      <c r="B58276" t="s">
        <v>10</v>
      </c>
      <c r="C58276" s="1">
        <v>65945</v>
      </c>
      <c r="D58276" s="1">
        <v>68311.240000000005</v>
      </c>
      <c r="E58276" t="s">
        <v>1227</v>
      </c>
    </row>
    <row r="58277" spans="1:5" hidden="1" x14ac:dyDescent="0.2">
      <c r="A58277" s="2">
        <v>58276</v>
      </c>
      <c r="B58277" t="s">
        <v>19</v>
      </c>
      <c r="C58277" s="1">
        <v>60862</v>
      </c>
      <c r="D58277" s="1">
        <v>61145.78</v>
      </c>
      <c r="E58277" t="s">
        <v>1227</v>
      </c>
    </row>
    <row r="58278" spans="1:5" hidden="1" x14ac:dyDescent="0.2">
      <c r="A58278" s="2">
        <v>58277</v>
      </c>
      <c r="B58278" t="s">
        <v>80</v>
      </c>
      <c r="C58278" s="1">
        <v>11310</v>
      </c>
      <c r="D58278" s="1">
        <v>1000.5</v>
      </c>
      <c r="E58278" t="s">
        <v>1227</v>
      </c>
    </row>
    <row r="58279" spans="1:5" hidden="1" x14ac:dyDescent="0.2">
      <c r="A58279" s="2">
        <v>58278</v>
      </c>
      <c r="B58279" t="s">
        <v>19</v>
      </c>
      <c r="C58279" s="1">
        <v>29518</v>
      </c>
      <c r="D58279" s="1">
        <v>34083.9</v>
      </c>
      <c r="E58279" t="s">
        <v>1227</v>
      </c>
    </row>
    <row r="58280" spans="1:5" hidden="1" x14ac:dyDescent="0.2">
      <c r="A58280" s="2">
        <v>58279</v>
      </c>
      <c r="B58280" t="s">
        <v>80</v>
      </c>
      <c r="C58280" s="1">
        <v>11310</v>
      </c>
      <c r="D58280" s="1">
        <v>1051.25</v>
      </c>
      <c r="E58280" t="s">
        <v>1227</v>
      </c>
    </row>
    <row r="58281" spans="1:5" hidden="1" x14ac:dyDescent="0.2">
      <c r="A58281" s="2">
        <v>58280</v>
      </c>
      <c r="B58281" t="s">
        <v>15</v>
      </c>
      <c r="C58281" s="1">
        <v>34211</v>
      </c>
      <c r="D58281" s="1">
        <v>38346.57</v>
      </c>
      <c r="E58281" t="s">
        <v>1227</v>
      </c>
    </row>
    <row r="58282" spans="1:5" hidden="1" x14ac:dyDescent="0.2">
      <c r="A58282" s="2">
        <v>58281</v>
      </c>
      <c r="B58282" t="s">
        <v>26</v>
      </c>
      <c r="C58282" s="1">
        <v>57600</v>
      </c>
      <c r="D58282" s="1">
        <v>58230.31</v>
      </c>
      <c r="E58282" t="s">
        <v>1227</v>
      </c>
    </row>
    <row r="58283" spans="1:5" hidden="1" x14ac:dyDescent="0.2">
      <c r="A58283" s="2">
        <v>58282</v>
      </c>
      <c r="B58283" t="s">
        <v>17</v>
      </c>
      <c r="C58283" s="1">
        <v>73013</v>
      </c>
      <c r="D58283" s="1">
        <v>82185.89</v>
      </c>
      <c r="E58283" t="s">
        <v>1227</v>
      </c>
    </row>
    <row r="58284" spans="1:5" hidden="1" x14ac:dyDescent="0.2">
      <c r="A58284" s="2">
        <v>58283</v>
      </c>
      <c r="B58284" t="s">
        <v>13</v>
      </c>
      <c r="C58284" s="1">
        <v>81000</v>
      </c>
      <c r="D58284" s="1">
        <v>80887.75</v>
      </c>
      <c r="E58284" t="s">
        <v>1227</v>
      </c>
    </row>
    <row r="58285" spans="1:5" hidden="1" x14ac:dyDescent="0.2">
      <c r="A58285" s="2">
        <v>58284</v>
      </c>
      <c r="B58285" t="s">
        <v>13</v>
      </c>
      <c r="C58285" s="1">
        <v>119300</v>
      </c>
      <c r="D58285" s="1">
        <v>121248.8</v>
      </c>
      <c r="E58285" t="s">
        <v>1227</v>
      </c>
    </row>
    <row r="58286" spans="1:5" hidden="1" x14ac:dyDescent="0.2">
      <c r="A58286" s="2">
        <v>58285</v>
      </c>
      <c r="B58286" t="s">
        <v>22</v>
      </c>
      <c r="C58286" s="1">
        <v>11543</v>
      </c>
      <c r="D58286" s="1">
        <v>11457.86</v>
      </c>
      <c r="E58286" t="s">
        <v>1227</v>
      </c>
    </row>
    <row r="58287" spans="1:5" hidden="1" x14ac:dyDescent="0.2">
      <c r="A58287" s="2">
        <v>58286</v>
      </c>
      <c r="B58287" t="s">
        <v>1239</v>
      </c>
      <c r="C58287" s="1">
        <v>23462</v>
      </c>
      <c r="D58287">
        <v>518.88</v>
      </c>
      <c r="E58287" t="s">
        <v>1227</v>
      </c>
    </row>
    <row r="58288" spans="1:5" hidden="1" x14ac:dyDescent="0.2">
      <c r="A58288" s="2">
        <v>58287</v>
      </c>
      <c r="B58288" t="s">
        <v>10</v>
      </c>
      <c r="C58288" s="1">
        <v>78525</v>
      </c>
      <c r="D58288" s="1">
        <v>76548.06</v>
      </c>
      <c r="E58288" t="s">
        <v>1227</v>
      </c>
    </row>
    <row r="58289" spans="1:5" hidden="1" x14ac:dyDescent="0.2">
      <c r="A58289" s="2">
        <v>58288</v>
      </c>
      <c r="B58289" t="s">
        <v>30</v>
      </c>
      <c r="C58289" s="1">
        <v>51049</v>
      </c>
      <c r="D58289" s="1">
        <v>67159.67</v>
      </c>
      <c r="E58289" t="s">
        <v>1227</v>
      </c>
    </row>
    <row r="58290" spans="1:5" hidden="1" x14ac:dyDescent="0.2">
      <c r="A58290" s="2">
        <v>58289</v>
      </c>
      <c r="B58290" t="s">
        <v>8</v>
      </c>
      <c r="C58290" s="1">
        <v>15080</v>
      </c>
      <c r="D58290" s="1">
        <v>8319.3700000000008</v>
      </c>
      <c r="E58290" t="s">
        <v>1227</v>
      </c>
    </row>
    <row r="58291" spans="1:5" hidden="1" x14ac:dyDescent="0.2">
      <c r="A58291" s="2">
        <v>58290</v>
      </c>
      <c r="B58291" t="s">
        <v>30</v>
      </c>
      <c r="C58291" s="1">
        <v>37694</v>
      </c>
      <c r="D58291" s="1">
        <v>41754.33</v>
      </c>
      <c r="E58291" t="s">
        <v>1227</v>
      </c>
    </row>
    <row r="58292" spans="1:5" hidden="1" x14ac:dyDescent="0.2">
      <c r="A58292" s="2">
        <v>58291</v>
      </c>
      <c r="B58292" t="s">
        <v>19</v>
      </c>
      <c r="C58292" s="1">
        <v>31694</v>
      </c>
      <c r="D58292" s="1">
        <v>24772.57</v>
      </c>
      <c r="E58292" t="s">
        <v>1227</v>
      </c>
    </row>
    <row r="58293" spans="1:5" hidden="1" x14ac:dyDescent="0.2">
      <c r="A58293" s="2">
        <v>58292</v>
      </c>
      <c r="B58293" t="s">
        <v>42</v>
      </c>
      <c r="C58293" s="1">
        <v>50708</v>
      </c>
      <c r="D58293" s="1">
        <v>68921.52</v>
      </c>
      <c r="E58293" t="s">
        <v>1227</v>
      </c>
    </row>
    <row r="58294" spans="1:5" hidden="1" x14ac:dyDescent="0.2">
      <c r="A58294" s="2">
        <v>58293</v>
      </c>
      <c r="B58294" t="s">
        <v>10</v>
      </c>
      <c r="C58294" s="1">
        <v>67728</v>
      </c>
      <c r="D58294" s="1">
        <v>80577.919999999998</v>
      </c>
      <c r="E58294" t="s">
        <v>1227</v>
      </c>
    </row>
    <row r="58295" spans="1:5" hidden="1" x14ac:dyDescent="0.2">
      <c r="A58295" s="2">
        <v>58294</v>
      </c>
      <c r="B58295" t="s">
        <v>19</v>
      </c>
      <c r="C58295" s="1">
        <v>44881</v>
      </c>
      <c r="D58295" s="1">
        <v>52877.15</v>
      </c>
      <c r="E58295" t="s">
        <v>1227</v>
      </c>
    </row>
    <row r="58296" spans="1:5" hidden="1" x14ac:dyDescent="0.2">
      <c r="A58296" s="2">
        <v>58295</v>
      </c>
      <c r="B58296" t="s">
        <v>10</v>
      </c>
      <c r="C58296" s="1">
        <v>61191</v>
      </c>
      <c r="D58296" s="1">
        <v>83077.490000000005</v>
      </c>
      <c r="E58296" t="s">
        <v>1227</v>
      </c>
    </row>
    <row r="58297" spans="1:5" hidden="1" x14ac:dyDescent="0.2">
      <c r="A58297" s="2">
        <v>58296</v>
      </c>
      <c r="B58297" t="s">
        <v>19</v>
      </c>
      <c r="C58297" s="1">
        <v>47183</v>
      </c>
      <c r="D58297" s="1">
        <v>47791.65</v>
      </c>
      <c r="E58297" t="s">
        <v>1227</v>
      </c>
    </row>
    <row r="58298" spans="1:5" hidden="1" x14ac:dyDescent="0.2">
      <c r="A58298" s="2">
        <v>58297</v>
      </c>
      <c r="B58298" t="s">
        <v>7</v>
      </c>
      <c r="C58298" s="1">
        <v>122400</v>
      </c>
      <c r="D58298" s="1">
        <v>120938.43</v>
      </c>
      <c r="E58298" t="s">
        <v>1227</v>
      </c>
    </row>
    <row r="58299" spans="1:5" hidden="1" x14ac:dyDescent="0.2">
      <c r="A58299" s="2">
        <v>58298</v>
      </c>
      <c r="B58299" t="s">
        <v>10</v>
      </c>
      <c r="C58299" s="1">
        <v>66539</v>
      </c>
      <c r="D58299" s="1">
        <v>87009.83</v>
      </c>
      <c r="E58299" t="s">
        <v>1227</v>
      </c>
    </row>
    <row r="58300" spans="1:5" hidden="1" x14ac:dyDescent="0.2">
      <c r="A58300" s="2">
        <v>58299</v>
      </c>
      <c r="B58300" t="s">
        <v>80</v>
      </c>
      <c r="C58300" s="1">
        <v>11310</v>
      </c>
      <c r="E58300" t="s">
        <v>1227</v>
      </c>
    </row>
    <row r="58301" spans="1:5" hidden="1" x14ac:dyDescent="0.2">
      <c r="A58301" s="2">
        <v>58300</v>
      </c>
      <c r="B58301" t="s">
        <v>17</v>
      </c>
      <c r="C58301" s="1">
        <v>97725</v>
      </c>
      <c r="D58301" s="1">
        <v>106552.72</v>
      </c>
      <c r="E58301" t="s">
        <v>1227</v>
      </c>
    </row>
    <row r="58302" spans="1:5" hidden="1" x14ac:dyDescent="0.2">
      <c r="A58302" s="2">
        <v>58301</v>
      </c>
      <c r="B58302" t="s">
        <v>17</v>
      </c>
      <c r="C58302" s="1">
        <v>68460</v>
      </c>
      <c r="D58302" s="1">
        <v>75688.100000000006</v>
      </c>
      <c r="E58302" t="s">
        <v>1227</v>
      </c>
    </row>
    <row r="58303" spans="1:5" hidden="1" x14ac:dyDescent="0.2">
      <c r="A58303" s="2">
        <v>58302</v>
      </c>
      <c r="B58303" t="s">
        <v>30</v>
      </c>
      <c r="C58303" s="1">
        <v>42976</v>
      </c>
      <c r="D58303" s="1">
        <v>45587.59</v>
      </c>
      <c r="E58303" t="s">
        <v>1227</v>
      </c>
    </row>
    <row r="58304" spans="1:5" hidden="1" x14ac:dyDescent="0.2">
      <c r="A58304" s="2">
        <v>58303</v>
      </c>
      <c r="B58304" t="s">
        <v>12</v>
      </c>
      <c r="C58304" s="1">
        <v>38537</v>
      </c>
      <c r="D58304" s="1">
        <v>33385.370000000003</v>
      </c>
      <c r="E58304" t="s">
        <v>1227</v>
      </c>
    </row>
    <row r="58305" spans="1:5" hidden="1" x14ac:dyDescent="0.2">
      <c r="A58305" s="2">
        <v>58304</v>
      </c>
      <c r="B58305" t="s">
        <v>31</v>
      </c>
      <c r="C58305" s="1">
        <v>66560</v>
      </c>
      <c r="D58305" s="1">
        <v>1344</v>
      </c>
      <c r="E58305" t="s">
        <v>1227</v>
      </c>
    </row>
    <row r="58306" spans="1:5" hidden="1" x14ac:dyDescent="0.2">
      <c r="A58306" s="2">
        <v>58305</v>
      </c>
      <c r="B58306" t="s">
        <v>12</v>
      </c>
      <c r="C58306" s="1">
        <v>25709</v>
      </c>
      <c r="D58306" s="1">
        <v>1877.73</v>
      </c>
      <c r="E58306" t="s">
        <v>1227</v>
      </c>
    </row>
    <row r="58307" spans="1:5" hidden="1" x14ac:dyDescent="0.2">
      <c r="A58307" s="2">
        <v>58306</v>
      </c>
      <c r="B58307" t="s">
        <v>7</v>
      </c>
      <c r="C58307" s="1">
        <v>75800</v>
      </c>
      <c r="D58307" s="1">
        <v>75751.7</v>
      </c>
      <c r="E58307" t="s">
        <v>1227</v>
      </c>
    </row>
    <row r="58308" spans="1:5" hidden="1" x14ac:dyDescent="0.2">
      <c r="A58308" s="2">
        <v>58307</v>
      </c>
      <c r="B58308" t="s">
        <v>7</v>
      </c>
      <c r="C58308" s="1">
        <v>68300</v>
      </c>
      <c r="D58308" s="1">
        <v>67693.570000000007</v>
      </c>
      <c r="E58308" t="s">
        <v>1227</v>
      </c>
    </row>
    <row r="58309" spans="1:5" hidden="1" x14ac:dyDescent="0.2">
      <c r="A58309" s="2">
        <v>58308</v>
      </c>
      <c r="B58309" t="s">
        <v>20</v>
      </c>
      <c r="C58309" s="1">
        <v>36627</v>
      </c>
      <c r="D58309" s="1">
        <v>36106.620000000003</v>
      </c>
      <c r="E58309" t="s">
        <v>1227</v>
      </c>
    </row>
    <row r="58310" spans="1:5" hidden="1" x14ac:dyDescent="0.2">
      <c r="A58310" s="2">
        <v>58309</v>
      </c>
      <c r="B58310" t="s">
        <v>17</v>
      </c>
      <c r="C58310" s="1">
        <v>93584</v>
      </c>
      <c r="D58310" s="1">
        <v>96524.54</v>
      </c>
      <c r="E58310" t="s">
        <v>1227</v>
      </c>
    </row>
    <row r="58311" spans="1:5" hidden="1" x14ac:dyDescent="0.2">
      <c r="A58311" s="2">
        <v>58310</v>
      </c>
      <c r="B58311" t="s">
        <v>17</v>
      </c>
      <c r="C58311" s="1">
        <v>72745</v>
      </c>
      <c r="D58311" s="1">
        <v>69936.97</v>
      </c>
      <c r="E58311" t="s">
        <v>1227</v>
      </c>
    </row>
    <row r="58312" spans="1:5" hidden="1" x14ac:dyDescent="0.2">
      <c r="A58312" s="2">
        <v>58311</v>
      </c>
      <c r="B58312" t="s">
        <v>10</v>
      </c>
      <c r="C58312" s="1">
        <v>60004</v>
      </c>
      <c r="D58312" s="1">
        <v>116894.21</v>
      </c>
      <c r="E58312" t="s">
        <v>1227</v>
      </c>
    </row>
    <row r="58313" spans="1:5" hidden="1" x14ac:dyDescent="0.2">
      <c r="A58313" s="2">
        <v>58312</v>
      </c>
      <c r="B58313" t="s">
        <v>27</v>
      </c>
      <c r="C58313" s="1">
        <v>77200</v>
      </c>
      <c r="D58313" s="1">
        <v>78038.38</v>
      </c>
      <c r="E58313" t="s">
        <v>1227</v>
      </c>
    </row>
    <row r="58314" spans="1:5" hidden="1" x14ac:dyDescent="0.2">
      <c r="A58314" s="2">
        <v>58313</v>
      </c>
      <c r="B58314" t="s">
        <v>10</v>
      </c>
      <c r="C58314" s="1">
        <v>52976</v>
      </c>
      <c r="D58314" s="1">
        <v>53729.9</v>
      </c>
      <c r="E58314" t="s">
        <v>1227</v>
      </c>
    </row>
    <row r="58315" spans="1:5" hidden="1" x14ac:dyDescent="0.2">
      <c r="A58315" s="2">
        <v>58314</v>
      </c>
      <c r="B58315" t="s">
        <v>7</v>
      </c>
      <c r="C58315" s="1">
        <v>94900</v>
      </c>
      <c r="D58315" s="1">
        <v>94816.16</v>
      </c>
      <c r="E58315" t="s">
        <v>1227</v>
      </c>
    </row>
    <row r="58316" spans="1:5" hidden="1" x14ac:dyDescent="0.2">
      <c r="A58316" s="2">
        <v>58315</v>
      </c>
      <c r="B58316" t="s">
        <v>80</v>
      </c>
      <c r="C58316" s="1">
        <v>11310</v>
      </c>
      <c r="D58316" s="1">
        <v>1051.25</v>
      </c>
      <c r="E58316" t="s">
        <v>1227</v>
      </c>
    </row>
    <row r="58317" spans="1:5" hidden="1" x14ac:dyDescent="0.2">
      <c r="A58317" s="2">
        <v>58316</v>
      </c>
      <c r="B58317" t="s">
        <v>19</v>
      </c>
      <c r="C58317" s="1">
        <v>37587</v>
      </c>
      <c r="D58317" s="1">
        <v>36947.94</v>
      </c>
      <c r="E58317" t="s">
        <v>1227</v>
      </c>
    </row>
    <row r="58318" spans="1:5" hidden="1" x14ac:dyDescent="0.2">
      <c r="A58318" s="2">
        <v>58317</v>
      </c>
      <c r="B58318" t="s">
        <v>10</v>
      </c>
      <c r="C58318" s="1">
        <v>62975</v>
      </c>
      <c r="D58318" s="1">
        <v>109464.96000000001</v>
      </c>
      <c r="E58318" t="s">
        <v>1227</v>
      </c>
    </row>
    <row r="58319" spans="1:5" hidden="1" x14ac:dyDescent="0.2">
      <c r="A58319" s="2">
        <v>58318</v>
      </c>
      <c r="B58319" t="s">
        <v>17</v>
      </c>
      <c r="C58319" s="1">
        <v>67749</v>
      </c>
      <c r="D58319" s="1">
        <v>95107.16</v>
      </c>
      <c r="E58319" t="s">
        <v>1227</v>
      </c>
    </row>
    <row r="58320" spans="1:5" hidden="1" x14ac:dyDescent="0.2">
      <c r="A58320" s="2">
        <v>58319</v>
      </c>
      <c r="B58320" t="s">
        <v>5</v>
      </c>
      <c r="C58320" s="1">
        <v>55698</v>
      </c>
      <c r="D58320" s="1">
        <v>55090.63</v>
      </c>
      <c r="E58320" t="s">
        <v>1227</v>
      </c>
    </row>
    <row r="58321" spans="1:5" hidden="1" x14ac:dyDescent="0.2">
      <c r="A58321" s="2">
        <v>58320</v>
      </c>
      <c r="B58321" t="s">
        <v>1230</v>
      </c>
      <c r="C58321" s="1">
        <v>44609</v>
      </c>
      <c r="D58321" s="1">
        <v>29657.37</v>
      </c>
      <c r="E58321" t="s">
        <v>1227</v>
      </c>
    </row>
    <row r="58322" spans="1:5" hidden="1" x14ac:dyDescent="0.2">
      <c r="A58322" s="2">
        <v>58321</v>
      </c>
      <c r="B58322" t="s">
        <v>80</v>
      </c>
      <c r="C58322" s="1">
        <v>11310</v>
      </c>
      <c r="E58322" t="s">
        <v>1227</v>
      </c>
    </row>
    <row r="58323" spans="1:5" hidden="1" x14ac:dyDescent="0.2">
      <c r="A58323" s="2">
        <v>58322</v>
      </c>
      <c r="B58323" t="s">
        <v>24</v>
      </c>
      <c r="C58323" s="1">
        <v>27729</v>
      </c>
      <c r="D58323" s="1">
        <v>27268.99</v>
      </c>
      <c r="E58323" t="s">
        <v>1227</v>
      </c>
    </row>
    <row r="58324" spans="1:5" hidden="1" x14ac:dyDescent="0.2">
      <c r="A58324" s="2">
        <v>58323</v>
      </c>
      <c r="B58324" t="s">
        <v>17</v>
      </c>
      <c r="C58324" s="1">
        <v>82592</v>
      </c>
      <c r="D58324" s="1">
        <v>91017.95</v>
      </c>
      <c r="E58324" t="s">
        <v>1227</v>
      </c>
    </row>
    <row r="58325" spans="1:5" hidden="1" x14ac:dyDescent="0.2">
      <c r="A58325" s="2">
        <v>58324</v>
      </c>
      <c r="B58325" t="s">
        <v>10</v>
      </c>
      <c r="C58325" s="1">
        <v>29994</v>
      </c>
      <c r="D58325" s="1">
        <v>28378.98</v>
      </c>
      <c r="E58325" t="s">
        <v>1227</v>
      </c>
    </row>
    <row r="58326" spans="1:5" hidden="1" x14ac:dyDescent="0.2">
      <c r="A58326" s="2">
        <v>58325</v>
      </c>
      <c r="B58326" t="s">
        <v>80</v>
      </c>
      <c r="C58326" s="1">
        <v>11310</v>
      </c>
      <c r="D58326" s="1">
        <v>1015</v>
      </c>
      <c r="E58326" t="s">
        <v>1227</v>
      </c>
    </row>
    <row r="58327" spans="1:5" hidden="1" x14ac:dyDescent="0.2">
      <c r="A58327" s="2">
        <v>58326</v>
      </c>
      <c r="B58327" t="s">
        <v>8</v>
      </c>
      <c r="C58327" s="1">
        <v>4576</v>
      </c>
      <c r="D58327" s="1">
        <v>1742.95</v>
      </c>
      <c r="E58327" t="s">
        <v>1227</v>
      </c>
    </row>
    <row r="58328" spans="1:5" hidden="1" x14ac:dyDescent="0.2">
      <c r="A58328" s="2">
        <v>58327</v>
      </c>
      <c r="B58328" t="s">
        <v>42</v>
      </c>
      <c r="C58328" s="1">
        <v>37441</v>
      </c>
      <c r="D58328" s="1">
        <v>39949</v>
      </c>
      <c r="E58328" t="s">
        <v>1227</v>
      </c>
    </row>
    <row r="58329" spans="1:5" hidden="1" x14ac:dyDescent="0.2">
      <c r="A58329" s="2">
        <v>58328</v>
      </c>
      <c r="B58329" t="s">
        <v>8</v>
      </c>
      <c r="C58329" s="1">
        <v>33215</v>
      </c>
      <c r="D58329" s="1">
        <v>33114.03</v>
      </c>
      <c r="E58329" t="s">
        <v>1227</v>
      </c>
    </row>
    <row r="58330" spans="1:5" hidden="1" x14ac:dyDescent="0.2">
      <c r="A58330" s="2">
        <v>58329</v>
      </c>
      <c r="B58330" t="s">
        <v>80</v>
      </c>
      <c r="C58330" s="1">
        <v>11310</v>
      </c>
      <c r="E58330" t="s">
        <v>1227</v>
      </c>
    </row>
    <row r="58331" spans="1:5" hidden="1" x14ac:dyDescent="0.2">
      <c r="A58331" s="2">
        <v>58330</v>
      </c>
      <c r="B58331" t="s">
        <v>8</v>
      </c>
      <c r="C58331" s="1">
        <v>76426</v>
      </c>
      <c r="D58331" s="1">
        <v>80734.22</v>
      </c>
      <c r="E58331" t="s">
        <v>1227</v>
      </c>
    </row>
    <row r="58332" spans="1:5" hidden="1" x14ac:dyDescent="0.2">
      <c r="A58332" s="2">
        <v>58331</v>
      </c>
      <c r="B58332" t="s">
        <v>1229</v>
      </c>
      <c r="C58332" s="1">
        <v>29245</v>
      </c>
      <c r="D58332" s="1">
        <v>31116.62</v>
      </c>
      <c r="E58332" t="s">
        <v>1227</v>
      </c>
    </row>
    <row r="58333" spans="1:5" hidden="1" x14ac:dyDescent="0.2">
      <c r="A58333" s="2">
        <v>58332</v>
      </c>
      <c r="B58333" t="s">
        <v>5</v>
      </c>
      <c r="C58333" s="1">
        <v>23199</v>
      </c>
      <c r="D58333">
        <v>798.99</v>
      </c>
      <c r="E58333" t="s">
        <v>1227</v>
      </c>
    </row>
    <row r="58334" spans="1:5" hidden="1" x14ac:dyDescent="0.2">
      <c r="A58334" s="2">
        <v>58333</v>
      </c>
      <c r="B58334" t="s">
        <v>80</v>
      </c>
      <c r="C58334" s="1">
        <v>11310</v>
      </c>
      <c r="D58334" s="1">
        <v>1051.25</v>
      </c>
      <c r="E58334" t="s">
        <v>1227</v>
      </c>
    </row>
    <row r="58335" spans="1:5" hidden="1" x14ac:dyDescent="0.2">
      <c r="A58335" s="2">
        <v>58334</v>
      </c>
      <c r="B58335" t="s">
        <v>48</v>
      </c>
      <c r="C58335" s="1">
        <v>60000</v>
      </c>
      <c r="D58335" s="1">
        <v>56948.2</v>
      </c>
      <c r="E58335" t="s">
        <v>1227</v>
      </c>
    </row>
    <row r="58336" spans="1:5" hidden="1" x14ac:dyDescent="0.2">
      <c r="A58336" s="2">
        <v>58335</v>
      </c>
      <c r="B58336" t="s">
        <v>13</v>
      </c>
      <c r="C58336" s="1">
        <v>52922</v>
      </c>
      <c r="D58336" s="1">
        <v>50765.23</v>
      </c>
      <c r="E58336" t="s">
        <v>1227</v>
      </c>
    </row>
    <row r="58337" spans="1:5" hidden="1" x14ac:dyDescent="0.2">
      <c r="A58337" s="2">
        <v>58336</v>
      </c>
      <c r="B58337" t="s">
        <v>20</v>
      </c>
      <c r="C58337" s="1">
        <v>33215</v>
      </c>
      <c r="D58337" s="1">
        <v>33608.910000000003</v>
      </c>
      <c r="E58337" t="s">
        <v>1227</v>
      </c>
    </row>
    <row r="58338" spans="1:5" hidden="1" x14ac:dyDescent="0.2">
      <c r="A58338" s="2">
        <v>58337</v>
      </c>
      <c r="B58338" t="s">
        <v>1229</v>
      </c>
      <c r="C58338" s="1">
        <v>28309</v>
      </c>
      <c r="D58338" s="1">
        <v>26914.63</v>
      </c>
      <c r="E58338" t="s">
        <v>1227</v>
      </c>
    </row>
    <row r="58339" spans="1:5" hidden="1" x14ac:dyDescent="0.2">
      <c r="A58339" s="2">
        <v>58338</v>
      </c>
      <c r="B58339" t="s">
        <v>14</v>
      </c>
      <c r="C58339" s="1">
        <v>37064</v>
      </c>
      <c r="D58339" s="1">
        <v>39929.54</v>
      </c>
      <c r="E58339" t="s">
        <v>1227</v>
      </c>
    </row>
    <row r="58340" spans="1:5" hidden="1" x14ac:dyDescent="0.2">
      <c r="A58340" s="2">
        <v>58339</v>
      </c>
      <c r="B58340" t="s">
        <v>35</v>
      </c>
      <c r="C58340" s="1">
        <v>42903</v>
      </c>
      <c r="D58340" s="1">
        <v>44736.32</v>
      </c>
      <c r="E58340" t="s">
        <v>1227</v>
      </c>
    </row>
    <row r="58341" spans="1:5" hidden="1" x14ac:dyDescent="0.2">
      <c r="A58341" s="2">
        <v>58340</v>
      </c>
      <c r="B58341" t="s">
        <v>10</v>
      </c>
      <c r="C58341" s="1">
        <v>43999</v>
      </c>
      <c r="D58341" s="1">
        <v>1161.19</v>
      </c>
      <c r="E58341" t="s">
        <v>1227</v>
      </c>
    </row>
    <row r="58342" spans="1:5" hidden="1" x14ac:dyDescent="0.2">
      <c r="A58342" s="2">
        <v>58341</v>
      </c>
      <c r="B58342" t="s">
        <v>30</v>
      </c>
      <c r="C58342" s="1">
        <v>37064</v>
      </c>
      <c r="D58342" s="1">
        <v>38156.19</v>
      </c>
      <c r="E58342" t="s">
        <v>1227</v>
      </c>
    </row>
    <row r="58343" spans="1:5" hidden="1" x14ac:dyDescent="0.2">
      <c r="A58343" s="2">
        <v>58342</v>
      </c>
      <c r="B58343" t="s">
        <v>80</v>
      </c>
      <c r="C58343" s="1">
        <v>11310</v>
      </c>
      <c r="D58343" s="1">
        <v>1015</v>
      </c>
      <c r="E58343" t="s">
        <v>1227</v>
      </c>
    </row>
    <row r="58344" spans="1:5" hidden="1" x14ac:dyDescent="0.2">
      <c r="A58344" s="2">
        <v>58343</v>
      </c>
      <c r="B58344" t="s">
        <v>80</v>
      </c>
      <c r="C58344" s="1">
        <v>11310</v>
      </c>
      <c r="D58344" s="1">
        <v>1051.25</v>
      </c>
      <c r="E58344" t="s">
        <v>1227</v>
      </c>
    </row>
    <row r="58345" spans="1:5" hidden="1" x14ac:dyDescent="0.2">
      <c r="A58345" s="2">
        <v>58344</v>
      </c>
      <c r="B58345" t="s">
        <v>80</v>
      </c>
      <c r="C58345" s="1">
        <v>11310</v>
      </c>
      <c r="E58345" t="s">
        <v>1227</v>
      </c>
    </row>
    <row r="58346" spans="1:5" hidden="1" x14ac:dyDescent="0.2">
      <c r="A58346" s="2">
        <v>58345</v>
      </c>
      <c r="B58346" t="s">
        <v>10</v>
      </c>
      <c r="C58346" s="1">
        <v>63570</v>
      </c>
      <c r="D58346" s="1">
        <v>64258.92</v>
      </c>
      <c r="E58346" t="s">
        <v>1227</v>
      </c>
    </row>
    <row r="58347" spans="1:5" hidden="1" x14ac:dyDescent="0.2">
      <c r="A58347" s="2">
        <v>58346</v>
      </c>
      <c r="B58347" t="s">
        <v>10</v>
      </c>
      <c r="C58347" s="1">
        <v>71187</v>
      </c>
      <c r="D58347" s="1">
        <v>98124.64</v>
      </c>
      <c r="E58347" t="s">
        <v>1227</v>
      </c>
    </row>
    <row r="58348" spans="1:5" hidden="1" x14ac:dyDescent="0.2">
      <c r="A58348" s="2">
        <v>58347</v>
      </c>
      <c r="B58348" t="s">
        <v>19</v>
      </c>
      <c r="C58348" s="1">
        <v>61800</v>
      </c>
      <c r="D58348" s="1">
        <v>61757.02</v>
      </c>
      <c r="E58348" t="s">
        <v>1227</v>
      </c>
    </row>
    <row r="58349" spans="1:5" hidden="1" x14ac:dyDescent="0.2">
      <c r="A58349" s="2">
        <v>58348</v>
      </c>
      <c r="B58349" t="s">
        <v>13</v>
      </c>
      <c r="C58349" s="1">
        <v>26832</v>
      </c>
      <c r="D58349" s="1">
        <v>22300.63</v>
      </c>
      <c r="E58349" t="s">
        <v>1227</v>
      </c>
    </row>
    <row r="58350" spans="1:5" hidden="1" x14ac:dyDescent="0.2">
      <c r="A58350" s="2">
        <v>58349</v>
      </c>
      <c r="B58350" t="s">
        <v>80</v>
      </c>
      <c r="C58350" s="1">
        <v>11310</v>
      </c>
      <c r="E58350" t="s">
        <v>1227</v>
      </c>
    </row>
    <row r="58351" spans="1:5" hidden="1" x14ac:dyDescent="0.2">
      <c r="A58351" s="2">
        <v>58350</v>
      </c>
      <c r="B58351" t="s">
        <v>10</v>
      </c>
      <c r="C58351" s="1">
        <v>90085</v>
      </c>
      <c r="D58351" s="1">
        <v>91456.47</v>
      </c>
      <c r="E58351" t="s">
        <v>1227</v>
      </c>
    </row>
    <row r="58352" spans="1:5" hidden="1" x14ac:dyDescent="0.2">
      <c r="A58352" s="2">
        <v>58351</v>
      </c>
      <c r="B58352" t="s">
        <v>10</v>
      </c>
      <c r="C58352" s="1">
        <v>68322</v>
      </c>
      <c r="D58352" s="1">
        <v>99341.23</v>
      </c>
      <c r="E58352" t="s">
        <v>1227</v>
      </c>
    </row>
    <row r="58353" spans="1:5" hidden="1" x14ac:dyDescent="0.2">
      <c r="A58353" s="2">
        <v>58352</v>
      </c>
      <c r="B58353" t="s">
        <v>17</v>
      </c>
      <c r="C58353" s="1">
        <v>93584</v>
      </c>
      <c r="D58353" s="1">
        <v>87129.82</v>
      </c>
      <c r="E58353" t="s">
        <v>1227</v>
      </c>
    </row>
    <row r="58354" spans="1:5" hidden="1" x14ac:dyDescent="0.2">
      <c r="A58354" s="2">
        <v>58353</v>
      </c>
      <c r="B58354" t="s">
        <v>39</v>
      </c>
      <c r="C58354" s="1">
        <v>106900</v>
      </c>
      <c r="D58354" s="1">
        <v>108321</v>
      </c>
      <c r="E58354" t="s">
        <v>1227</v>
      </c>
    </row>
    <row r="58355" spans="1:5" hidden="1" x14ac:dyDescent="0.2">
      <c r="A58355" s="2">
        <v>58354</v>
      </c>
      <c r="B58355" t="s">
        <v>8</v>
      </c>
      <c r="C58355" s="1">
        <v>65000</v>
      </c>
      <c r="D58355" s="1">
        <v>34499.93</v>
      </c>
      <c r="E58355" t="s">
        <v>1227</v>
      </c>
    </row>
    <row r="58356" spans="1:5" hidden="1" x14ac:dyDescent="0.2">
      <c r="A58356" s="2">
        <v>58355</v>
      </c>
      <c r="B58356" t="s">
        <v>80</v>
      </c>
      <c r="C58356" s="1">
        <v>11310</v>
      </c>
      <c r="E58356" t="s">
        <v>1227</v>
      </c>
    </row>
    <row r="58357" spans="1:5" hidden="1" x14ac:dyDescent="0.2">
      <c r="A58357" s="2">
        <v>58356</v>
      </c>
      <c r="B58357" t="s">
        <v>19</v>
      </c>
      <c r="C58357" s="1">
        <v>37587</v>
      </c>
      <c r="D58357" s="1">
        <v>39360.44</v>
      </c>
      <c r="E58357" t="s">
        <v>1227</v>
      </c>
    </row>
    <row r="58358" spans="1:5" hidden="1" x14ac:dyDescent="0.2">
      <c r="A58358" s="2">
        <v>58357</v>
      </c>
      <c r="B58358" t="s">
        <v>1231</v>
      </c>
      <c r="C58358" s="1">
        <v>29827</v>
      </c>
      <c r="D58358" s="1">
        <v>23105.91</v>
      </c>
      <c r="E58358" t="s">
        <v>1227</v>
      </c>
    </row>
    <row r="58359" spans="1:5" hidden="1" x14ac:dyDescent="0.2">
      <c r="A58359" s="2">
        <v>58358</v>
      </c>
      <c r="B58359" t="s">
        <v>10</v>
      </c>
      <c r="C58359" s="1">
        <v>54463</v>
      </c>
      <c r="D58359" s="1">
        <v>59558.34</v>
      </c>
      <c r="E58359" t="s">
        <v>1227</v>
      </c>
    </row>
    <row r="58360" spans="1:5" hidden="1" x14ac:dyDescent="0.2">
      <c r="A58360" s="2">
        <v>58359</v>
      </c>
      <c r="B58360" t="s">
        <v>80</v>
      </c>
      <c r="C58360" s="1">
        <v>11310</v>
      </c>
      <c r="E58360" t="s">
        <v>1227</v>
      </c>
    </row>
    <row r="58361" spans="1:5" hidden="1" x14ac:dyDescent="0.2">
      <c r="A58361" s="2">
        <v>58360</v>
      </c>
      <c r="B58361" t="s">
        <v>80</v>
      </c>
      <c r="C58361" s="1">
        <v>11310</v>
      </c>
      <c r="E58361" t="s">
        <v>1227</v>
      </c>
    </row>
    <row r="58362" spans="1:5" hidden="1" x14ac:dyDescent="0.2">
      <c r="A58362" s="2">
        <v>58361</v>
      </c>
      <c r="B58362" t="s">
        <v>80</v>
      </c>
      <c r="C58362" s="1">
        <v>11310</v>
      </c>
      <c r="D58362">
        <v>957</v>
      </c>
      <c r="E58362" t="s">
        <v>1227</v>
      </c>
    </row>
    <row r="58363" spans="1:5" hidden="1" x14ac:dyDescent="0.2">
      <c r="A58363" s="2">
        <v>58362</v>
      </c>
      <c r="B58363" t="s">
        <v>80</v>
      </c>
      <c r="C58363" s="1">
        <v>11310</v>
      </c>
      <c r="E58363" t="s">
        <v>1227</v>
      </c>
    </row>
    <row r="58364" spans="1:5" hidden="1" x14ac:dyDescent="0.2">
      <c r="A58364" s="2">
        <v>58363</v>
      </c>
      <c r="B58364" t="s">
        <v>80</v>
      </c>
      <c r="C58364" s="1">
        <v>11310</v>
      </c>
      <c r="D58364" s="1">
        <v>1051.25</v>
      </c>
      <c r="E58364" t="s">
        <v>1227</v>
      </c>
    </row>
    <row r="58365" spans="1:5" hidden="1" x14ac:dyDescent="0.2">
      <c r="A58365" s="2">
        <v>58364</v>
      </c>
      <c r="B58365" t="s">
        <v>13</v>
      </c>
      <c r="C58365" s="1">
        <v>27110</v>
      </c>
      <c r="D58365" s="1">
        <v>4129.5600000000004</v>
      </c>
      <c r="E58365" t="s">
        <v>1227</v>
      </c>
    </row>
    <row r="58366" spans="1:5" hidden="1" x14ac:dyDescent="0.2">
      <c r="A58366" s="2">
        <v>58365</v>
      </c>
      <c r="B58366" t="s">
        <v>1232</v>
      </c>
      <c r="C58366" s="1">
        <v>31366</v>
      </c>
      <c r="D58366" s="1">
        <v>41818.33</v>
      </c>
      <c r="E58366" t="s">
        <v>1227</v>
      </c>
    </row>
    <row r="58367" spans="1:5" hidden="1" x14ac:dyDescent="0.2">
      <c r="A58367" s="2">
        <v>58366</v>
      </c>
      <c r="B58367" t="s">
        <v>17</v>
      </c>
      <c r="C58367" s="1">
        <v>86247</v>
      </c>
      <c r="D58367" s="1">
        <v>80342.91</v>
      </c>
      <c r="E58367" t="s">
        <v>1227</v>
      </c>
    </row>
    <row r="58368" spans="1:5" hidden="1" x14ac:dyDescent="0.2">
      <c r="A58368" s="2">
        <v>58367</v>
      </c>
      <c r="B58368" t="s">
        <v>80</v>
      </c>
      <c r="C58368" s="1">
        <v>11310</v>
      </c>
      <c r="E58368" t="s">
        <v>1227</v>
      </c>
    </row>
    <row r="58369" spans="1:5" hidden="1" x14ac:dyDescent="0.2">
      <c r="A58369" s="2">
        <v>58368</v>
      </c>
      <c r="B58369" t="s">
        <v>10</v>
      </c>
      <c r="C58369" s="1">
        <v>43999</v>
      </c>
      <c r="D58369" s="1">
        <v>41803.25</v>
      </c>
      <c r="E58369" t="s">
        <v>1227</v>
      </c>
    </row>
    <row r="58370" spans="1:5" hidden="1" x14ac:dyDescent="0.2">
      <c r="A58370" s="2">
        <v>58369</v>
      </c>
      <c r="B58370" t="s">
        <v>23</v>
      </c>
      <c r="C58370" s="1">
        <v>42903</v>
      </c>
      <c r="D58370" s="1">
        <v>48978.87</v>
      </c>
      <c r="E58370" t="s">
        <v>1227</v>
      </c>
    </row>
    <row r="58371" spans="1:5" hidden="1" x14ac:dyDescent="0.2">
      <c r="A58371" s="2">
        <v>58370</v>
      </c>
      <c r="B58371" t="s">
        <v>80</v>
      </c>
      <c r="C58371" s="1">
        <v>11310</v>
      </c>
      <c r="E58371" t="s">
        <v>1227</v>
      </c>
    </row>
    <row r="58372" spans="1:5" hidden="1" x14ac:dyDescent="0.2">
      <c r="A58372" s="2">
        <v>58371</v>
      </c>
      <c r="B58372" t="s">
        <v>80</v>
      </c>
      <c r="C58372" s="1">
        <v>11310</v>
      </c>
      <c r="E58372" t="s">
        <v>1227</v>
      </c>
    </row>
    <row r="58373" spans="1:5" hidden="1" x14ac:dyDescent="0.2">
      <c r="A58373" s="2">
        <v>58372</v>
      </c>
      <c r="B58373" t="s">
        <v>35</v>
      </c>
      <c r="C58373" s="1">
        <v>37207</v>
      </c>
      <c r="D58373" s="1">
        <v>41861.660000000003</v>
      </c>
      <c r="E58373" t="s">
        <v>1227</v>
      </c>
    </row>
    <row r="58374" spans="1:5" hidden="1" x14ac:dyDescent="0.2">
      <c r="A58374" s="2">
        <v>58373</v>
      </c>
      <c r="B58374" t="s">
        <v>14</v>
      </c>
      <c r="C58374" s="1">
        <v>39617</v>
      </c>
      <c r="D58374" s="1">
        <v>41726.32</v>
      </c>
      <c r="E58374" t="s">
        <v>1227</v>
      </c>
    </row>
    <row r="58375" spans="1:5" hidden="1" x14ac:dyDescent="0.2">
      <c r="A58375" s="2">
        <v>58374</v>
      </c>
      <c r="B58375" t="s">
        <v>80</v>
      </c>
      <c r="C58375" s="1">
        <v>11310</v>
      </c>
      <c r="D58375">
        <v>993.25</v>
      </c>
      <c r="E58375" t="s">
        <v>1227</v>
      </c>
    </row>
    <row r="58376" spans="1:5" hidden="1" x14ac:dyDescent="0.2">
      <c r="A58376" s="2">
        <v>58375</v>
      </c>
      <c r="B58376" t="s">
        <v>17</v>
      </c>
      <c r="C58376" s="1">
        <v>86247</v>
      </c>
      <c r="D58376" s="1">
        <v>84371.55</v>
      </c>
      <c r="E58376" t="s">
        <v>1227</v>
      </c>
    </row>
    <row r="58377" spans="1:5" hidden="1" x14ac:dyDescent="0.2">
      <c r="A58377" s="2">
        <v>58376</v>
      </c>
      <c r="B58377" t="s">
        <v>1229</v>
      </c>
      <c r="C58377" s="1">
        <v>32968</v>
      </c>
      <c r="D58377" s="1">
        <v>42463.29</v>
      </c>
      <c r="E58377" t="s">
        <v>1227</v>
      </c>
    </row>
    <row r="58378" spans="1:5" hidden="1" x14ac:dyDescent="0.2">
      <c r="A58378" s="2">
        <v>58377</v>
      </c>
      <c r="B58378" t="s">
        <v>80</v>
      </c>
      <c r="C58378" s="1">
        <v>11310</v>
      </c>
      <c r="E58378" t="s">
        <v>1227</v>
      </c>
    </row>
    <row r="58379" spans="1:5" hidden="1" x14ac:dyDescent="0.2">
      <c r="A58379" s="2">
        <v>58378</v>
      </c>
      <c r="B58379" t="s">
        <v>19</v>
      </c>
      <c r="C58379" s="1">
        <v>46146</v>
      </c>
      <c r="D58379" s="1">
        <v>45185.62</v>
      </c>
      <c r="E58379" t="s">
        <v>1227</v>
      </c>
    </row>
    <row r="58380" spans="1:5" hidden="1" x14ac:dyDescent="0.2">
      <c r="A58380" s="2">
        <v>58379</v>
      </c>
      <c r="B58380" t="s">
        <v>10</v>
      </c>
      <c r="C58380" s="1">
        <v>73699</v>
      </c>
      <c r="D58380" s="1">
        <v>112021.01</v>
      </c>
      <c r="E58380" t="s">
        <v>1227</v>
      </c>
    </row>
    <row r="58381" spans="1:5" hidden="1" x14ac:dyDescent="0.2">
      <c r="A58381" s="2">
        <v>58380</v>
      </c>
      <c r="B58381" t="s">
        <v>1229</v>
      </c>
      <c r="C58381" s="1">
        <v>31200</v>
      </c>
      <c r="D58381" s="1">
        <v>33094.550000000003</v>
      </c>
      <c r="E58381" t="s">
        <v>1227</v>
      </c>
    </row>
    <row r="58382" spans="1:5" hidden="1" x14ac:dyDescent="0.2">
      <c r="A58382" s="2">
        <v>58381</v>
      </c>
      <c r="B58382" t="s">
        <v>16</v>
      </c>
      <c r="C58382" s="1">
        <v>35273</v>
      </c>
      <c r="D58382" s="1">
        <v>36260.57</v>
      </c>
      <c r="E58382" t="s">
        <v>1227</v>
      </c>
    </row>
    <row r="58383" spans="1:5" hidden="1" x14ac:dyDescent="0.2">
      <c r="A58383" s="2">
        <v>58382</v>
      </c>
      <c r="B58383" t="s">
        <v>19</v>
      </c>
      <c r="C58383" s="1">
        <v>30119</v>
      </c>
      <c r="D58383" s="1">
        <v>30167.42</v>
      </c>
      <c r="E58383" t="s">
        <v>1227</v>
      </c>
    </row>
    <row r="58384" spans="1:5" hidden="1" x14ac:dyDescent="0.2">
      <c r="A58384" s="2">
        <v>58383</v>
      </c>
      <c r="B58384" t="s">
        <v>80</v>
      </c>
      <c r="C58384" s="1">
        <v>11310</v>
      </c>
      <c r="E58384" t="s">
        <v>1227</v>
      </c>
    </row>
    <row r="58385" spans="1:5" hidden="1" x14ac:dyDescent="0.2">
      <c r="A58385" s="2">
        <v>58384</v>
      </c>
      <c r="B58385" t="s">
        <v>10</v>
      </c>
      <c r="C58385" s="1">
        <v>69509</v>
      </c>
      <c r="D58385" s="1">
        <v>75057.36</v>
      </c>
      <c r="E58385" t="s">
        <v>1227</v>
      </c>
    </row>
    <row r="58386" spans="1:5" hidden="1" x14ac:dyDescent="0.2">
      <c r="A58386" s="2">
        <v>58385</v>
      </c>
      <c r="B58386" t="s">
        <v>1228</v>
      </c>
      <c r="C58386" s="1">
        <v>20800</v>
      </c>
      <c r="D58386" s="1">
        <v>6740</v>
      </c>
      <c r="E58386" t="s">
        <v>1227</v>
      </c>
    </row>
    <row r="58387" spans="1:5" hidden="1" x14ac:dyDescent="0.2">
      <c r="A58387" s="2">
        <v>58386</v>
      </c>
      <c r="B58387" t="s">
        <v>17</v>
      </c>
      <c r="C58387" s="1">
        <v>69975</v>
      </c>
      <c r="D58387" s="1">
        <v>67911.91</v>
      </c>
      <c r="E58387" t="s">
        <v>1227</v>
      </c>
    </row>
    <row r="58388" spans="1:5" hidden="1" x14ac:dyDescent="0.2">
      <c r="A58388" s="2">
        <v>58387</v>
      </c>
      <c r="B58388" t="s">
        <v>10</v>
      </c>
      <c r="C58388" s="1">
        <v>80965</v>
      </c>
      <c r="D58388" s="1">
        <v>85257.77</v>
      </c>
      <c r="E58388" t="s">
        <v>1227</v>
      </c>
    </row>
    <row r="58389" spans="1:5" hidden="1" x14ac:dyDescent="0.2">
      <c r="A58389" s="2">
        <v>58388</v>
      </c>
      <c r="B58389" t="s">
        <v>38</v>
      </c>
      <c r="C58389" s="1">
        <v>24960</v>
      </c>
      <c r="D58389" s="1">
        <v>8448</v>
      </c>
      <c r="E58389" t="s">
        <v>1227</v>
      </c>
    </row>
    <row r="58390" spans="1:5" hidden="1" x14ac:dyDescent="0.2">
      <c r="A58390" s="2">
        <v>58389</v>
      </c>
      <c r="B58390" t="s">
        <v>19</v>
      </c>
      <c r="C58390" s="1">
        <v>35024</v>
      </c>
      <c r="D58390" s="1">
        <v>34480.5</v>
      </c>
      <c r="E58390" t="s">
        <v>1227</v>
      </c>
    </row>
    <row r="58391" spans="1:5" hidden="1" x14ac:dyDescent="0.2">
      <c r="A58391" s="2">
        <v>58390</v>
      </c>
      <c r="B58391" t="s">
        <v>41</v>
      </c>
      <c r="C58391" s="1">
        <v>47382</v>
      </c>
      <c r="D58391" s="1">
        <v>46882.94</v>
      </c>
      <c r="E58391" t="s">
        <v>1227</v>
      </c>
    </row>
    <row r="58392" spans="1:5" hidden="1" x14ac:dyDescent="0.2">
      <c r="A58392" s="2">
        <v>58391</v>
      </c>
      <c r="B58392" t="s">
        <v>80</v>
      </c>
      <c r="C58392" s="1">
        <v>11310</v>
      </c>
      <c r="E58392" t="s">
        <v>1227</v>
      </c>
    </row>
    <row r="58393" spans="1:5" hidden="1" x14ac:dyDescent="0.2">
      <c r="A58393" s="2">
        <v>58392</v>
      </c>
      <c r="B58393" t="s">
        <v>13</v>
      </c>
      <c r="C58393" s="1">
        <v>46583</v>
      </c>
      <c r="D58393" s="1">
        <v>46098.41</v>
      </c>
      <c r="E58393" t="s">
        <v>1227</v>
      </c>
    </row>
    <row r="58394" spans="1:5" hidden="1" x14ac:dyDescent="0.2">
      <c r="A58394" s="2">
        <v>58393</v>
      </c>
      <c r="B58394" t="s">
        <v>80</v>
      </c>
      <c r="C58394" s="1">
        <v>11310</v>
      </c>
      <c r="D58394" s="1">
        <v>1051.25</v>
      </c>
      <c r="E58394" t="s">
        <v>1227</v>
      </c>
    </row>
    <row r="58395" spans="1:5" hidden="1" x14ac:dyDescent="0.2">
      <c r="A58395" s="2">
        <v>58394</v>
      </c>
      <c r="B58395" t="s">
        <v>7</v>
      </c>
      <c r="C58395" s="1">
        <v>58100</v>
      </c>
      <c r="D58395" s="1">
        <v>58318.55</v>
      </c>
      <c r="E58395" t="s">
        <v>1227</v>
      </c>
    </row>
    <row r="58396" spans="1:5" hidden="1" x14ac:dyDescent="0.2">
      <c r="A58396" s="2">
        <v>58395</v>
      </c>
      <c r="B58396" t="s">
        <v>14</v>
      </c>
      <c r="C58396" s="1">
        <v>20800</v>
      </c>
      <c r="D58396" s="1">
        <v>18299.95</v>
      </c>
      <c r="E58396" t="s">
        <v>1227</v>
      </c>
    </row>
    <row r="58397" spans="1:5" hidden="1" x14ac:dyDescent="0.2">
      <c r="A58397" s="2">
        <v>58396</v>
      </c>
      <c r="B58397" t="s">
        <v>13</v>
      </c>
      <c r="C58397" s="1">
        <v>33215</v>
      </c>
      <c r="D58397" s="1">
        <v>32454</v>
      </c>
      <c r="E58397" t="s">
        <v>1227</v>
      </c>
    </row>
    <row r="58398" spans="1:5" hidden="1" x14ac:dyDescent="0.2">
      <c r="A58398" s="2">
        <v>58397</v>
      </c>
      <c r="B58398" t="s">
        <v>30</v>
      </c>
      <c r="C58398" s="1">
        <v>55100</v>
      </c>
      <c r="D58398" s="1">
        <v>53457.1</v>
      </c>
      <c r="E58398" t="s">
        <v>1227</v>
      </c>
    </row>
    <row r="58399" spans="1:5" hidden="1" x14ac:dyDescent="0.2">
      <c r="A58399" s="2">
        <v>58398</v>
      </c>
      <c r="B58399" t="s">
        <v>80</v>
      </c>
      <c r="C58399" s="1">
        <v>11310</v>
      </c>
      <c r="D58399">
        <v>986</v>
      </c>
      <c r="E58399" t="s">
        <v>1227</v>
      </c>
    </row>
    <row r="58400" spans="1:5" hidden="1" x14ac:dyDescent="0.2">
      <c r="A58400" s="2">
        <v>58399</v>
      </c>
      <c r="B58400" t="s">
        <v>10</v>
      </c>
      <c r="C58400" s="1">
        <v>42438</v>
      </c>
      <c r="D58400" s="1">
        <v>42456.88</v>
      </c>
      <c r="E58400" t="s">
        <v>1227</v>
      </c>
    </row>
    <row r="58401" spans="1:5" hidden="1" x14ac:dyDescent="0.2">
      <c r="A58401" s="2">
        <v>58400</v>
      </c>
      <c r="B58401" t="s">
        <v>17</v>
      </c>
      <c r="C58401" s="1">
        <v>45200</v>
      </c>
      <c r="D58401" s="1">
        <v>45628.98</v>
      </c>
      <c r="E58401" t="s">
        <v>1227</v>
      </c>
    </row>
    <row r="58402" spans="1:5" hidden="1" x14ac:dyDescent="0.2">
      <c r="A58402" s="2">
        <v>58401</v>
      </c>
      <c r="B58402" t="s">
        <v>1229</v>
      </c>
      <c r="C58402" s="1">
        <v>30992</v>
      </c>
      <c r="D58402" s="1">
        <v>31216.93</v>
      </c>
      <c r="E58402" t="s">
        <v>1227</v>
      </c>
    </row>
    <row r="58403" spans="1:5" hidden="1" x14ac:dyDescent="0.2">
      <c r="A58403" s="2">
        <v>58402</v>
      </c>
      <c r="B58403" t="s">
        <v>80</v>
      </c>
      <c r="C58403" s="1">
        <v>11310</v>
      </c>
      <c r="D58403" s="1">
        <v>1051.25</v>
      </c>
      <c r="E58403" t="s">
        <v>1227</v>
      </c>
    </row>
    <row r="58404" spans="1:5" hidden="1" x14ac:dyDescent="0.2">
      <c r="A58404" s="2">
        <v>58403</v>
      </c>
      <c r="B58404" t="s">
        <v>10</v>
      </c>
      <c r="C58404" s="1">
        <v>69509</v>
      </c>
      <c r="D58404" s="1">
        <v>95814.12</v>
      </c>
      <c r="E58404" t="s">
        <v>1227</v>
      </c>
    </row>
    <row r="58405" spans="1:5" hidden="1" x14ac:dyDescent="0.2">
      <c r="A58405" s="2">
        <v>58404</v>
      </c>
      <c r="B58405" t="s">
        <v>8</v>
      </c>
      <c r="C58405" s="1">
        <v>28689</v>
      </c>
      <c r="D58405" s="1">
        <v>27637.07</v>
      </c>
      <c r="E58405" t="s">
        <v>1227</v>
      </c>
    </row>
    <row r="58406" spans="1:5" hidden="1" x14ac:dyDescent="0.2">
      <c r="A58406" s="2">
        <v>58405</v>
      </c>
      <c r="B58406" t="s">
        <v>1235</v>
      </c>
      <c r="C58406" s="1">
        <v>35506</v>
      </c>
      <c r="D58406">
        <v>819.2</v>
      </c>
      <c r="E58406" t="s">
        <v>1227</v>
      </c>
    </row>
    <row r="58407" spans="1:5" hidden="1" x14ac:dyDescent="0.2">
      <c r="A58407" s="2">
        <v>58406</v>
      </c>
      <c r="B58407" t="s">
        <v>10</v>
      </c>
      <c r="C58407" s="1">
        <v>66320</v>
      </c>
      <c r="D58407" s="1">
        <v>102884.32</v>
      </c>
      <c r="E58407" t="s">
        <v>1227</v>
      </c>
    </row>
    <row r="58408" spans="1:5" hidden="1" x14ac:dyDescent="0.2">
      <c r="A58408" s="2">
        <v>58407</v>
      </c>
      <c r="B58408" t="s">
        <v>8</v>
      </c>
      <c r="C58408" s="1">
        <v>78400</v>
      </c>
      <c r="D58408" s="1">
        <v>79278.89</v>
      </c>
      <c r="E58408" t="s">
        <v>1227</v>
      </c>
    </row>
    <row r="58409" spans="1:5" hidden="1" x14ac:dyDescent="0.2">
      <c r="A58409" s="2">
        <v>58408</v>
      </c>
      <c r="B58409" t="s">
        <v>19</v>
      </c>
      <c r="C58409" s="1">
        <v>40197</v>
      </c>
      <c r="D58409" s="1">
        <v>54974.47</v>
      </c>
      <c r="E58409" t="s">
        <v>1227</v>
      </c>
    </row>
    <row r="58410" spans="1:5" hidden="1" x14ac:dyDescent="0.2">
      <c r="A58410" s="2">
        <v>58409</v>
      </c>
      <c r="B58410" t="s">
        <v>80</v>
      </c>
      <c r="C58410" s="1">
        <v>11310</v>
      </c>
      <c r="E58410" t="s">
        <v>1227</v>
      </c>
    </row>
    <row r="58411" spans="1:5" hidden="1" x14ac:dyDescent="0.2">
      <c r="A58411" s="2">
        <v>58410</v>
      </c>
      <c r="B58411" t="s">
        <v>80</v>
      </c>
      <c r="C58411" s="1">
        <v>11310</v>
      </c>
      <c r="E58411" t="s">
        <v>1227</v>
      </c>
    </row>
    <row r="58412" spans="1:5" hidden="1" x14ac:dyDescent="0.2">
      <c r="A58412" s="2">
        <v>58411</v>
      </c>
      <c r="B58412" t="s">
        <v>80</v>
      </c>
      <c r="C58412" s="1">
        <v>11310</v>
      </c>
      <c r="E58412" t="s">
        <v>1227</v>
      </c>
    </row>
    <row r="58413" spans="1:5" hidden="1" x14ac:dyDescent="0.2">
      <c r="A58413" s="2">
        <v>58412</v>
      </c>
      <c r="B58413" t="s">
        <v>1231</v>
      </c>
      <c r="C58413" s="1">
        <v>34991</v>
      </c>
      <c r="D58413" s="1">
        <v>33895.910000000003</v>
      </c>
      <c r="E58413" t="s">
        <v>1227</v>
      </c>
    </row>
    <row r="58414" spans="1:5" hidden="1" x14ac:dyDescent="0.2">
      <c r="A58414" s="2">
        <v>58413</v>
      </c>
      <c r="B58414" t="s">
        <v>14</v>
      </c>
      <c r="C58414" s="1">
        <v>47849</v>
      </c>
      <c r="D58414" s="1">
        <v>67023.360000000001</v>
      </c>
      <c r="E58414" t="s">
        <v>1227</v>
      </c>
    </row>
    <row r="58415" spans="1:5" hidden="1" x14ac:dyDescent="0.2">
      <c r="A58415" s="2">
        <v>58414</v>
      </c>
      <c r="B58415" t="s">
        <v>80</v>
      </c>
      <c r="C58415" s="1">
        <v>11310</v>
      </c>
      <c r="E58415" t="s">
        <v>1227</v>
      </c>
    </row>
    <row r="58416" spans="1:5" hidden="1" x14ac:dyDescent="0.2">
      <c r="A58416" s="2">
        <v>58415</v>
      </c>
      <c r="B58416" t="s">
        <v>22</v>
      </c>
      <c r="C58416" s="1">
        <v>10339</v>
      </c>
      <c r="D58416" s="1">
        <v>10240.76</v>
      </c>
      <c r="E58416" t="s">
        <v>1227</v>
      </c>
    </row>
    <row r="58417" spans="1:5" hidden="1" x14ac:dyDescent="0.2">
      <c r="A58417" s="2">
        <v>58416</v>
      </c>
      <c r="B58417" t="s">
        <v>14</v>
      </c>
      <c r="C58417" s="1">
        <v>31366</v>
      </c>
      <c r="D58417" s="1">
        <v>39228.43</v>
      </c>
      <c r="E58417" t="s">
        <v>1227</v>
      </c>
    </row>
    <row r="58418" spans="1:5" hidden="1" x14ac:dyDescent="0.2">
      <c r="A58418" s="2">
        <v>58417</v>
      </c>
      <c r="B58418" t="s">
        <v>80</v>
      </c>
      <c r="C58418" s="1">
        <v>11310</v>
      </c>
      <c r="E58418" t="s">
        <v>1227</v>
      </c>
    </row>
    <row r="58419" spans="1:5" hidden="1" x14ac:dyDescent="0.2">
      <c r="A58419" s="2">
        <v>58418</v>
      </c>
      <c r="B58419" t="s">
        <v>12</v>
      </c>
      <c r="C58419" s="1">
        <v>57600</v>
      </c>
      <c r="D58419" s="1">
        <v>57566.87</v>
      </c>
      <c r="E58419" t="s">
        <v>1227</v>
      </c>
    </row>
    <row r="58420" spans="1:5" hidden="1" x14ac:dyDescent="0.2">
      <c r="A58420" s="2">
        <v>58419</v>
      </c>
      <c r="B58420" t="s">
        <v>1228</v>
      </c>
      <c r="C58420" s="1">
        <v>18408</v>
      </c>
      <c r="D58420" s="1">
        <v>8263.75</v>
      </c>
      <c r="E58420" t="s">
        <v>1227</v>
      </c>
    </row>
    <row r="58421" spans="1:5" hidden="1" x14ac:dyDescent="0.2">
      <c r="A58421" s="2">
        <v>58420</v>
      </c>
      <c r="B58421" t="s">
        <v>80</v>
      </c>
      <c r="C58421" s="1">
        <v>11310</v>
      </c>
      <c r="D58421">
        <v>870</v>
      </c>
      <c r="E58421" t="s">
        <v>1227</v>
      </c>
    </row>
    <row r="58422" spans="1:5" hidden="1" x14ac:dyDescent="0.2">
      <c r="A58422" s="2">
        <v>58421</v>
      </c>
      <c r="B58422" t="s">
        <v>10</v>
      </c>
      <c r="C58422" s="1">
        <v>62975</v>
      </c>
      <c r="D58422" s="1">
        <v>65658.37</v>
      </c>
      <c r="E58422" t="s">
        <v>1227</v>
      </c>
    </row>
    <row r="58423" spans="1:5" hidden="1" x14ac:dyDescent="0.2">
      <c r="A58423" s="2">
        <v>58422</v>
      </c>
      <c r="B58423" t="s">
        <v>10</v>
      </c>
      <c r="C58423" s="1">
        <v>68915</v>
      </c>
      <c r="D58423" s="1">
        <v>77692.58</v>
      </c>
      <c r="E58423" t="s">
        <v>1227</v>
      </c>
    </row>
    <row r="58424" spans="1:5" hidden="1" x14ac:dyDescent="0.2">
      <c r="A58424" s="2">
        <v>58423</v>
      </c>
      <c r="B58424" t="s">
        <v>10</v>
      </c>
      <c r="C58424" s="1">
        <v>71291</v>
      </c>
      <c r="D58424" s="1">
        <v>83982.04</v>
      </c>
      <c r="E58424" t="s">
        <v>1227</v>
      </c>
    </row>
    <row r="58425" spans="1:5" hidden="1" x14ac:dyDescent="0.2">
      <c r="A58425" s="2">
        <v>58424</v>
      </c>
      <c r="B58425" t="s">
        <v>10</v>
      </c>
      <c r="C58425" s="1">
        <v>95087</v>
      </c>
      <c r="D58425" s="1">
        <v>102171.08</v>
      </c>
      <c r="E58425" t="s">
        <v>1227</v>
      </c>
    </row>
    <row r="58426" spans="1:5" hidden="1" x14ac:dyDescent="0.2">
      <c r="A58426" s="2">
        <v>58425</v>
      </c>
      <c r="B58426" t="s">
        <v>29</v>
      </c>
      <c r="C58426" s="1">
        <v>19802</v>
      </c>
      <c r="D58426" s="1">
        <v>9396.14</v>
      </c>
      <c r="E58426" t="s">
        <v>1227</v>
      </c>
    </row>
    <row r="58427" spans="1:5" hidden="1" x14ac:dyDescent="0.2">
      <c r="A58427" s="2">
        <v>58426</v>
      </c>
      <c r="B58427" t="s">
        <v>10</v>
      </c>
      <c r="C58427" s="1">
        <v>64757</v>
      </c>
      <c r="D58427" s="1">
        <v>103765.64</v>
      </c>
      <c r="E58427" t="s">
        <v>1227</v>
      </c>
    </row>
    <row r="58428" spans="1:5" hidden="1" x14ac:dyDescent="0.2">
      <c r="A58428" s="2">
        <v>58427</v>
      </c>
      <c r="B58428" t="s">
        <v>10</v>
      </c>
      <c r="C58428" s="1">
        <v>61191</v>
      </c>
      <c r="D58428" s="1">
        <v>84140.59</v>
      </c>
      <c r="E58428" t="s">
        <v>1227</v>
      </c>
    </row>
    <row r="58429" spans="1:5" hidden="1" x14ac:dyDescent="0.2">
      <c r="A58429" s="2">
        <v>58428</v>
      </c>
      <c r="B58429" t="s">
        <v>10</v>
      </c>
      <c r="C58429" s="1">
        <v>59409</v>
      </c>
      <c r="D58429" s="1">
        <v>69412.25</v>
      </c>
      <c r="E58429" t="s">
        <v>1227</v>
      </c>
    </row>
    <row r="58430" spans="1:5" hidden="1" x14ac:dyDescent="0.2">
      <c r="A58430" s="2">
        <v>58429</v>
      </c>
      <c r="B58430" t="s">
        <v>10</v>
      </c>
      <c r="C58430" s="1">
        <v>61451</v>
      </c>
      <c r="D58430" s="1">
        <v>66041.210000000006</v>
      </c>
      <c r="E58430" t="s">
        <v>1227</v>
      </c>
    </row>
    <row r="58431" spans="1:5" hidden="1" x14ac:dyDescent="0.2">
      <c r="A58431" s="2">
        <v>58430</v>
      </c>
      <c r="B58431" t="s">
        <v>48</v>
      </c>
      <c r="C58431" s="1">
        <v>96800</v>
      </c>
      <c r="D58431" s="1">
        <v>96726.43</v>
      </c>
      <c r="E58431" t="s">
        <v>1227</v>
      </c>
    </row>
    <row r="58432" spans="1:5" hidden="1" x14ac:dyDescent="0.2">
      <c r="A58432" s="2">
        <v>58431</v>
      </c>
      <c r="B58432" t="s">
        <v>80</v>
      </c>
      <c r="C58432" s="1">
        <v>11310</v>
      </c>
      <c r="E58432" t="s">
        <v>1227</v>
      </c>
    </row>
    <row r="58433" spans="1:5" hidden="1" x14ac:dyDescent="0.2">
      <c r="A58433" s="2">
        <v>58432</v>
      </c>
      <c r="B58433" t="s">
        <v>80</v>
      </c>
      <c r="C58433" s="1">
        <v>11310</v>
      </c>
      <c r="E58433" t="s">
        <v>1227</v>
      </c>
    </row>
    <row r="58434" spans="1:5" hidden="1" x14ac:dyDescent="0.2">
      <c r="A58434" s="2">
        <v>58433</v>
      </c>
      <c r="B58434" t="s">
        <v>10</v>
      </c>
      <c r="C58434" s="1">
        <v>76360</v>
      </c>
      <c r="D58434" s="1">
        <v>132081.35</v>
      </c>
      <c r="E58434" t="s">
        <v>1227</v>
      </c>
    </row>
    <row r="58435" spans="1:5" hidden="1" x14ac:dyDescent="0.2">
      <c r="A58435" s="2">
        <v>58434</v>
      </c>
      <c r="B58435" t="s">
        <v>17</v>
      </c>
      <c r="C58435" s="1">
        <v>73652</v>
      </c>
      <c r="D58435" s="1">
        <v>72107.11</v>
      </c>
      <c r="E58435" t="s">
        <v>1227</v>
      </c>
    </row>
    <row r="58436" spans="1:5" hidden="1" x14ac:dyDescent="0.2">
      <c r="A58436" s="2">
        <v>58435</v>
      </c>
      <c r="B58436" t="s">
        <v>80</v>
      </c>
      <c r="C58436" s="1">
        <v>11310</v>
      </c>
      <c r="D58436" s="1">
        <v>1045.82</v>
      </c>
      <c r="E58436" t="s">
        <v>1227</v>
      </c>
    </row>
    <row r="58437" spans="1:5" hidden="1" x14ac:dyDescent="0.2">
      <c r="A58437" s="2">
        <v>58436</v>
      </c>
      <c r="B58437" t="s">
        <v>80</v>
      </c>
      <c r="C58437" s="1">
        <v>11310</v>
      </c>
      <c r="D58437">
        <v>978.75</v>
      </c>
      <c r="E58437" t="s">
        <v>1227</v>
      </c>
    </row>
    <row r="58438" spans="1:5" hidden="1" x14ac:dyDescent="0.2">
      <c r="A58438" s="2">
        <v>58437</v>
      </c>
      <c r="B58438" t="s">
        <v>1241</v>
      </c>
      <c r="C58438" s="1">
        <v>41765</v>
      </c>
      <c r="E58438" t="s">
        <v>1227</v>
      </c>
    </row>
    <row r="58439" spans="1:5" hidden="1" x14ac:dyDescent="0.2">
      <c r="A58439" s="2">
        <v>58438</v>
      </c>
      <c r="B58439" t="s">
        <v>30</v>
      </c>
      <c r="C58439" s="1">
        <v>40895</v>
      </c>
      <c r="D58439" s="1">
        <v>47745.35</v>
      </c>
      <c r="E58439" t="s">
        <v>1227</v>
      </c>
    </row>
    <row r="58440" spans="1:5" hidden="1" x14ac:dyDescent="0.2">
      <c r="A58440" s="2">
        <v>58439</v>
      </c>
      <c r="B58440" t="s">
        <v>80</v>
      </c>
      <c r="C58440" s="1">
        <v>11310</v>
      </c>
      <c r="E58440" t="s">
        <v>1227</v>
      </c>
    </row>
    <row r="58441" spans="1:5" hidden="1" x14ac:dyDescent="0.2">
      <c r="A58441" s="2">
        <v>58440</v>
      </c>
      <c r="B58441" t="s">
        <v>13</v>
      </c>
      <c r="C58441" s="1">
        <v>31319</v>
      </c>
      <c r="D58441" s="1">
        <v>26573.01</v>
      </c>
      <c r="E58441" t="s">
        <v>1227</v>
      </c>
    </row>
    <row r="58442" spans="1:5" hidden="1" x14ac:dyDescent="0.2">
      <c r="A58442" s="2">
        <v>58441</v>
      </c>
      <c r="B58442" t="s">
        <v>27</v>
      </c>
      <c r="C58442" s="1">
        <v>59100</v>
      </c>
      <c r="D58442" s="1">
        <v>54350.48</v>
      </c>
      <c r="E58442" t="s">
        <v>1227</v>
      </c>
    </row>
    <row r="58443" spans="1:5" hidden="1" x14ac:dyDescent="0.2">
      <c r="A58443" s="2">
        <v>58442</v>
      </c>
      <c r="B58443" t="s">
        <v>21</v>
      </c>
      <c r="C58443" s="1">
        <v>38956</v>
      </c>
      <c r="D58443" s="1">
        <v>40696.36</v>
      </c>
      <c r="E58443" t="s">
        <v>1227</v>
      </c>
    </row>
    <row r="58444" spans="1:5" hidden="1" x14ac:dyDescent="0.2">
      <c r="A58444" s="2">
        <v>58443</v>
      </c>
      <c r="B58444" t="s">
        <v>80</v>
      </c>
      <c r="C58444" s="1">
        <v>11310</v>
      </c>
      <c r="D58444" s="1">
        <v>1051.25</v>
      </c>
      <c r="E58444" t="s">
        <v>1227</v>
      </c>
    </row>
    <row r="58445" spans="1:5" hidden="1" x14ac:dyDescent="0.2">
      <c r="A58445" s="2">
        <v>58444</v>
      </c>
      <c r="B58445" t="s">
        <v>80</v>
      </c>
      <c r="C58445" s="1">
        <v>11310</v>
      </c>
      <c r="D58445">
        <v>0</v>
      </c>
      <c r="E58445" t="s">
        <v>1227</v>
      </c>
    </row>
    <row r="58446" spans="1:5" hidden="1" x14ac:dyDescent="0.2">
      <c r="A58446" s="2">
        <v>58445</v>
      </c>
      <c r="B58446" t="s">
        <v>80</v>
      </c>
      <c r="C58446" s="1">
        <v>11310</v>
      </c>
      <c r="E58446" t="s">
        <v>1227</v>
      </c>
    </row>
    <row r="58447" spans="1:5" hidden="1" x14ac:dyDescent="0.2">
      <c r="A58447" s="2">
        <v>58446</v>
      </c>
      <c r="B58447" t="s">
        <v>80</v>
      </c>
      <c r="C58447" s="1">
        <v>11310</v>
      </c>
      <c r="D58447" s="1">
        <v>1051.25</v>
      </c>
      <c r="E58447" t="s">
        <v>1227</v>
      </c>
    </row>
    <row r="58448" spans="1:5" hidden="1" x14ac:dyDescent="0.2">
      <c r="A58448" s="2">
        <v>58447</v>
      </c>
      <c r="B58448" t="s">
        <v>1229</v>
      </c>
      <c r="C58448" s="1">
        <v>33946</v>
      </c>
      <c r="D58448" s="1">
        <v>36495.300000000003</v>
      </c>
      <c r="E58448" t="s">
        <v>1227</v>
      </c>
    </row>
    <row r="58449" spans="1:5" hidden="1" x14ac:dyDescent="0.2">
      <c r="A58449" s="2">
        <v>58448</v>
      </c>
      <c r="B58449" t="s">
        <v>1229</v>
      </c>
      <c r="C58449" s="1">
        <v>32968</v>
      </c>
      <c r="D58449" s="1">
        <v>36052.01</v>
      </c>
      <c r="E58449" t="s">
        <v>1227</v>
      </c>
    </row>
    <row r="58450" spans="1:5" hidden="1" x14ac:dyDescent="0.2">
      <c r="A58450" s="2">
        <v>58449</v>
      </c>
      <c r="B58450" t="s">
        <v>80</v>
      </c>
      <c r="C58450" s="1">
        <v>11310</v>
      </c>
      <c r="E58450" t="s">
        <v>1227</v>
      </c>
    </row>
    <row r="58451" spans="1:5" hidden="1" x14ac:dyDescent="0.2">
      <c r="A58451" s="2">
        <v>58450</v>
      </c>
      <c r="B58451" t="s">
        <v>19</v>
      </c>
      <c r="C58451" s="1">
        <v>32912</v>
      </c>
      <c r="D58451" s="1">
        <v>52495.16</v>
      </c>
      <c r="E58451" t="s">
        <v>1227</v>
      </c>
    </row>
    <row r="58452" spans="1:5" hidden="1" x14ac:dyDescent="0.2">
      <c r="A58452" s="2">
        <v>58451</v>
      </c>
      <c r="B58452" t="s">
        <v>17</v>
      </c>
      <c r="C58452" s="1">
        <v>65480</v>
      </c>
      <c r="D58452" s="1">
        <v>109856.32000000001</v>
      </c>
      <c r="E58452" t="s">
        <v>1227</v>
      </c>
    </row>
    <row r="58453" spans="1:5" hidden="1" x14ac:dyDescent="0.2">
      <c r="A58453" s="2">
        <v>58452</v>
      </c>
      <c r="B58453" t="s">
        <v>15</v>
      </c>
      <c r="C58453" s="1">
        <v>30816</v>
      </c>
      <c r="D58453" s="1">
        <v>25691.66</v>
      </c>
      <c r="E58453" t="s">
        <v>1227</v>
      </c>
    </row>
    <row r="58454" spans="1:5" hidden="1" x14ac:dyDescent="0.2">
      <c r="A58454" s="2">
        <v>58453</v>
      </c>
      <c r="B58454" t="s">
        <v>80</v>
      </c>
      <c r="C58454" s="1">
        <v>11310</v>
      </c>
      <c r="E58454" t="s">
        <v>1227</v>
      </c>
    </row>
    <row r="58455" spans="1:5" hidden="1" x14ac:dyDescent="0.2">
      <c r="A58455" s="2">
        <v>58454</v>
      </c>
      <c r="B58455" t="s">
        <v>19</v>
      </c>
      <c r="C58455" s="1">
        <v>29245</v>
      </c>
      <c r="D58455" s="1">
        <v>33068.25</v>
      </c>
      <c r="E58455" t="s">
        <v>1227</v>
      </c>
    </row>
    <row r="58456" spans="1:5" hidden="1" x14ac:dyDescent="0.2">
      <c r="A58456" s="2">
        <v>58455</v>
      </c>
      <c r="B58456" t="s">
        <v>1229</v>
      </c>
      <c r="C58456" s="1">
        <v>29245</v>
      </c>
      <c r="D58456" s="1">
        <v>32088.13</v>
      </c>
      <c r="E58456" t="s">
        <v>1227</v>
      </c>
    </row>
    <row r="58457" spans="1:5" hidden="1" x14ac:dyDescent="0.2">
      <c r="A58457" s="2">
        <v>58456</v>
      </c>
      <c r="B58457" t="s">
        <v>1228</v>
      </c>
      <c r="C58457" s="1">
        <v>18408</v>
      </c>
      <c r="D58457" s="1">
        <v>3011.19</v>
      </c>
      <c r="E58457" t="s">
        <v>1227</v>
      </c>
    </row>
    <row r="58458" spans="1:5" hidden="1" x14ac:dyDescent="0.2">
      <c r="A58458" s="2">
        <v>58457</v>
      </c>
      <c r="B58458" t="s">
        <v>10</v>
      </c>
      <c r="C58458" s="1">
        <v>67728</v>
      </c>
      <c r="D58458" s="1">
        <v>72104.81</v>
      </c>
      <c r="E58458" t="s">
        <v>1227</v>
      </c>
    </row>
    <row r="58459" spans="1:5" hidden="1" x14ac:dyDescent="0.2">
      <c r="A58459" s="2">
        <v>58458</v>
      </c>
      <c r="B58459" t="s">
        <v>22</v>
      </c>
      <c r="C58459" s="1">
        <v>10038</v>
      </c>
      <c r="D58459" s="1">
        <v>9958.06</v>
      </c>
      <c r="E58459" t="s">
        <v>1227</v>
      </c>
    </row>
    <row r="58460" spans="1:5" hidden="1" x14ac:dyDescent="0.2">
      <c r="A58460" s="2">
        <v>58459</v>
      </c>
      <c r="B58460" t="s">
        <v>16</v>
      </c>
      <c r="C58460" s="1">
        <v>34814</v>
      </c>
      <c r="D58460" s="1">
        <v>32718.86</v>
      </c>
      <c r="E58460" t="s">
        <v>1227</v>
      </c>
    </row>
    <row r="58461" spans="1:5" hidden="1" x14ac:dyDescent="0.2">
      <c r="A58461" s="2">
        <v>58460</v>
      </c>
      <c r="B58461" t="s">
        <v>10</v>
      </c>
      <c r="C58461" s="1">
        <v>68915</v>
      </c>
      <c r="D58461" s="1">
        <v>91461.79</v>
      </c>
      <c r="E58461" t="s">
        <v>1227</v>
      </c>
    </row>
    <row r="58462" spans="1:5" hidden="1" x14ac:dyDescent="0.2">
      <c r="A58462" s="2">
        <v>58461</v>
      </c>
      <c r="B58462" t="s">
        <v>1229</v>
      </c>
      <c r="C58462" s="1">
        <v>29245</v>
      </c>
      <c r="D58462" s="1">
        <v>31831.94</v>
      </c>
      <c r="E58462" t="s">
        <v>1227</v>
      </c>
    </row>
    <row r="58463" spans="1:5" hidden="1" x14ac:dyDescent="0.2">
      <c r="A58463" s="2">
        <v>58462</v>
      </c>
      <c r="B58463" t="s">
        <v>1229</v>
      </c>
      <c r="C58463" s="1">
        <v>33238</v>
      </c>
      <c r="D58463" s="1">
        <v>41037.370000000003</v>
      </c>
      <c r="E58463" t="s">
        <v>1227</v>
      </c>
    </row>
    <row r="58464" spans="1:5" hidden="1" x14ac:dyDescent="0.2">
      <c r="A58464" s="2">
        <v>58463</v>
      </c>
      <c r="B58464" t="s">
        <v>80</v>
      </c>
      <c r="C58464" s="1">
        <v>11310</v>
      </c>
      <c r="D58464" s="1">
        <v>1051.25</v>
      </c>
      <c r="E58464" t="s">
        <v>1227</v>
      </c>
    </row>
    <row r="58465" spans="1:5" hidden="1" x14ac:dyDescent="0.2">
      <c r="A58465" s="2">
        <v>58464</v>
      </c>
      <c r="B58465" t="s">
        <v>17</v>
      </c>
      <c r="C58465" s="1">
        <v>66595</v>
      </c>
      <c r="D58465" s="1">
        <v>63761.47</v>
      </c>
      <c r="E58465" t="s">
        <v>1227</v>
      </c>
    </row>
    <row r="58466" spans="1:5" hidden="1" x14ac:dyDescent="0.2">
      <c r="A58466" s="2">
        <v>58465</v>
      </c>
      <c r="B58466" t="s">
        <v>14</v>
      </c>
      <c r="C58466" s="1">
        <v>20800</v>
      </c>
      <c r="D58466" s="1">
        <v>13992.8</v>
      </c>
      <c r="E58466" t="s">
        <v>1227</v>
      </c>
    </row>
    <row r="58467" spans="1:5" hidden="1" x14ac:dyDescent="0.2">
      <c r="A58467" s="2">
        <v>58466</v>
      </c>
      <c r="B58467" t="s">
        <v>1229</v>
      </c>
      <c r="C58467" s="1">
        <v>38231</v>
      </c>
      <c r="D58467" s="1">
        <v>46781.83</v>
      </c>
      <c r="E58467" t="s">
        <v>1227</v>
      </c>
    </row>
    <row r="58468" spans="1:5" hidden="1" x14ac:dyDescent="0.2">
      <c r="A58468" s="2">
        <v>58467</v>
      </c>
      <c r="B58468" t="s">
        <v>80</v>
      </c>
      <c r="C58468" s="1">
        <v>11310</v>
      </c>
      <c r="E58468" t="s">
        <v>1227</v>
      </c>
    </row>
    <row r="58469" spans="1:5" hidden="1" x14ac:dyDescent="0.2">
      <c r="A58469" s="2">
        <v>58468</v>
      </c>
      <c r="B58469" t="s">
        <v>19</v>
      </c>
      <c r="C58469" s="1">
        <v>30119</v>
      </c>
      <c r="D58469" s="1">
        <v>53148.97</v>
      </c>
      <c r="E58469" t="s">
        <v>1227</v>
      </c>
    </row>
    <row r="58470" spans="1:5" hidden="1" x14ac:dyDescent="0.2">
      <c r="A58470" s="2">
        <v>58469</v>
      </c>
      <c r="B58470" t="s">
        <v>10</v>
      </c>
      <c r="C58470" s="1">
        <v>27808</v>
      </c>
      <c r="D58470" s="1">
        <v>13477.65</v>
      </c>
      <c r="E58470" t="s">
        <v>1227</v>
      </c>
    </row>
    <row r="58471" spans="1:5" hidden="1" x14ac:dyDescent="0.2">
      <c r="A58471" s="2">
        <v>58470</v>
      </c>
      <c r="B58471" t="s">
        <v>10</v>
      </c>
      <c r="C58471" s="1">
        <v>36203</v>
      </c>
      <c r="D58471" s="1">
        <v>38611.440000000002</v>
      </c>
      <c r="E58471" t="s">
        <v>1227</v>
      </c>
    </row>
    <row r="58472" spans="1:5" hidden="1" x14ac:dyDescent="0.2">
      <c r="A58472" s="2">
        <v>58471</v>
      </c>
      <c r="B58472" t="s">
        <v>80</v>
      </c>
      <c r="C58472" s="1">
        <v>11310</v>
      </c>
      <c r="E58472" t="s">
        <v>1227</v>
      </c>
    </row>
    <row r="58473" spans="1:5" hidden="1" x14ac:dyDescent="0.2">
      <c r="A58473" s="2">
        <v>58472</v>
      </c>
      <c r="B58473" t="s">
        <v>16</v>
      </c>
      <c r="C58473" s="1">
        <v>35898</v>
      </c>
      <c r="D58473" s="1">
        <v>46558.87</v>
      </c>
      <c r="E58473" t="s">
        <v>1227</v>
      </c>
    </row>
    <row r="58474" spans="1:5" hidden="1" x14ac:dyDescent="0.2">
      <c r="A58474" s="2">
        <v>58473</v>
      </c>
      <c r="B58474" t="s">
        <v>30</v>
      </c>
      <c r="C58474" s="1">
        <v>50708</v>
      </c>
      <c r="D58474" s="1">
        <v>51539.19</v>
      </c>
      <c r="E58474" t="s">
        <v>1227</v>
      </c>
    </row>
    <row r="58475" spans="1:5" hidden="1" x14ac:dyDescent="0.2">
      <c r="A58475" s="2">
        <v>58474</v>
      </c>
      <c r="B58475" t="s">
        <v>80</v>
      </c>
      <c r="C58475" s="1">
        <v>11310</v>
      </c>
      <c r="E58475" t="s">
        <v>1227</v>
      </c>
    </row>
    <row r="58476" spans="1:5" hidden="1" x14ac:dyDescent="0.2">
      <c r="A58476" s="2">
        <v>58475</v>
      </c>
      <c r="B58476" t="s">
        <v>80</v>
      </c>
      <c r="C58476" s="1">
        <v>11310</v>
      </c>
      <c r="D58476" s="1">
        <v>1051.25</v>
      </c>
      <c r="E58476" t="s">
        <v>1227</v>
      </c>
    </row>
    <row r="58477" spans="1:5" hidden="1" x14ac:dyDescent="0.2">
      <c r="A58477" s="2">
        <v>58476</v>
      </c>
      <c r="B58477" t="s">
        <v>80</v>
      </c>
      <c r="C58477" s="1">
        <v>11310</v>
      </c>
      <c r="E58477" t="s">
        <v>1227</v>
      </c>
    </row>
    <row r="58478" spans="1:5" hidden="1" x14ac:dyDescent="0.2">
      <c r="A58478" s="2">
        <v>58477</v>
      </c>
      <c r="B58478" t="s">
        <v>80</v>
      </c>
      <c r="C58478" s="1">
        <v>11310</v>
      </c>
      <c r="D58478">
        <v>735.88</v>
      </c>
      <c r="E58478" t="s">
        <v>1227</v>
      </c>
    </row>
    <row r="58479" spans="1:5" hidden="1" x14ac:dyDescent="0.2">
      <c r="A58479" s="2">
        <v>58478</v>
      </c>
      <c r="B58479" t="s">
        <v>1228</v>
      </c>
      <c r="C58479" s="1">
        <v>15080</v>
      </c>
      <c r="D58479" s="1">
        <v>1950.28</v>
      </c>
      <c r="E58479" t="s">
        <v>1227</v>
      </c>
    </row>
    <row r="58480" spans="1:5" hidden="1" x14ac:dyDescent="0.2">
      <c r="A58480" s="2">
        <v>58479</v>
      </c>
      <c r="B58480" t="s">
        <v>19</v>
      </c>
      <c r="C58480" s="1">
        <v>70100</v>
      </c>
      <c r="D58480" s="1">
        <v>70215.08</v>
      </c>
      <c r="E58480" t="s">
        <v>1227</v>
      </c>
    </row>
    <row r="58481" spans="1:5" hidden="1" x14ac:dyDescent="0.2">
      <c r="A58481" s="2">
        <v>58480</v>
      </c>
      <c r="B58481" t="s">
        <v>19</v>
      </c>
      <c r="C58481" s="1">
        <v>32115</v>
      </c>
      <c r="D58481" s="1">
        <v>32481.01</v>
      </c>
      <c r="E58481" t="s">
        <v>1227</v>
      </c>
    </row>
    <row r="58482" spans="1:5" hidden="1" x14ac:dyDescent="0.2">
      <c r="A58482" s="2">
        <v>58481</v>
      </c>
      <c r="B58482" t="s">
        <v>14</v>
      </c>
      <c r="C58482" s="1">
        <v>80900</v>
      </c>
      <c r="D58482" s="1">
        <v>79968.5</v>
      </c>
      <c r="E58482" t="s">
        <v>1227</v>
      </c>
    </row>
    <row r="58483" spans="1:5" hidden="1" x14ac:dyDescent="0.2">
      <c r="A58483" s="2">
        <v>58482</v>
      </c>
      <c r="B58483" t="s">
        <v>8</v>
      </c>
      <c r="C58483" s="1">
        <v>42903</v>
      </c>
      <c r="D58483" s="1">
        <v>45072.57</v>
      </c>
      <c r="E58483" t="s">
        <v>1227</v>
      </c>
    </row>
    <row r="58484" spans="1:5" hidden="1" x14ac:dyDescent="0.2">
      <c r="A58484" s="2">
        <v>58483</v>
      </c>
      <c r="B58484" t="s">
        <v>80</v>
      </c>
      <c r="C58484" s="1">
        <v>11310</v>
      </c>
      <c r="D58484" s="1">
        <v>1015</v>
      </c>
      <c r="E58484" t="s">
        <v>1227</v>
      </c>
    </row>
    <row r="58485" spans="1:5" hidden="1" x14ac:dyDescent="0.2">
      <c r="A58485" s="2">
        <v>58484</v>
      </c>
      <c r="B58485" t="s">
        <v>80</v>
      </c>
      <c r="C58485" s="1">
        <v>11310</v>
      </c>
      <c r="E58485" t="s">
        <v>1227</v>
      </c>
    </row>
    <row r="58486" spans="1:5" hidden="1" x14ac:dyDescent="0.2">
      <c r="A58486" s="2">
        <v>58485</v>
      </c>
      <c r="B58486" t="s">
        <v>80</v>
      </c>
      <c r="C58486" s="1">
        <v>11310</v>
      </c>
      <c r="E58486" t="s">
        <v>1227</v>
      </c>
    </row>
    <row r="58487" spans="1:5" hidden="1" x14ac:dyDescent="0.2">
      <c r="A58487" s="2">
        <v>58486</v>
      </c>
      <c r="B58487" t="s">
        <v>1228</v>
      </c>
      <c r="C58487" s="1">
        <v>31200</v>
      </c>
      <c r="D58487" s="1">
        <v>12405</v>
      </c>
      <c r="E58487" t="s">
        <v>1227</v>
      </c>
    </row>
    <row r="58488" spans="1:5" hidden="1" x14ac:dyDescent="0.2">
      <c r="A58488" s="2">
        <v>58487</v>
      </c>
      <c r="B58488" t="s">
        <v>80</v>
      </c>
      <c r="C58488" s="1">
        <v>11310</v>
      </c>
      <c r="D58488">
        <v>725</v>
      </c>
      <c r="E58488" t="s">
        <v>1227</v>
      </c>
    </row>
    <row r="58489" spans="1:5" hidden="1" x14ac:dyDescent="0.2">
      <c r="A58489" s="2">
        <v>58488</v>
      </c>
      <c r="B58489" t="s">
        <v>10</v>
      </c>
      <c r="C58489" s="1">
        <v>74604</v>
      </c>
      <c r="D58489" s="1">
        <v>84617.51</v>
      </c>
      <c r="E58489" t="s">
        <v>1227</v>
      </c>
    </row>
    <row r="58490" spans="1:5" hidden="1" x14ac:dyDescent="0.2">
      <c r="A58490" s="2">
        <v>58489</v>
      </c>
      <c r="B58490" t="s">
        <v>42</v>
      </c>
      <c r="C58490" s="1">
        <v>58800</v>
      </c>
      <c r="D58490" s="1">
        <v>63573.95</v>
      </c>
      <c r="E58490" t="s">
        <v>1227</v>
      </c>
    </row>
    <row r="58491" spans="1:5" hidden="1" x14ac:dyDescent="0.2">
      <c r="A58491" s="2">
        <v>58490</v>
      </c>
      <c r="B58491" t="s">
        <v>19</v>
      </c>
      <c r="C58491" s="1">
        <v>34512</v>
      </c>
      <c r="D58491" s="1">
        <v>32027.89</v>
      </c>
      <c r="E58491" t="s">
        <v>1227</v>
      </c>
    </row>
    <row r="58492" spans="1:5" hidden="1" x14ac:dyDescent="0.2">
      <c r="A58492" s="2">
        <v>58491</v>
      </c>
      <c r="B58492" t="s">
        <v>8</v>
      </c>
      <c r="C58492" s="1">
        <v>32169</v>
      </c>
      <c r="E58492" t="s">
        <v>1227</v>
      </c>
    </row>
    <row r="58493" spans="1:5" hidden="1" x14ac:dyDescent="0.2">
      <c r="A58493" s="2">
        <v>58492</v>
      </c>
      <c r="B58493" t="s">
        <v>19</v>
      </c>
      <c r="C58493" s="1">
        <v>36203</v>
      </c>
      <c r="D58493" s="1">
        <v>35956.17</v>
      </c>
      <c r="E58493" t="s">
        <v>1227</v>
      </c>
    </row>
    <row r="58494" spans="1:5" hidden="1" x14ac:dyDescent="0.2">
      <c r="A58494" s="2">
        <v>58493</v>
      </c>
      <c r="B58494" t="s">
        <v>17</v>
      </c>
      <c r="C58494" s="1">
        <v>47475</v>
      </c>
      <c r="D58494" s="1">
        <v>48530.78</v>
      </c>
      <c r="E58494" t="s">
        <v>1227</v>
      </c>
    </row>
    <row r="58495" spans="1:5" hidden="1" x14ac:dyDescent="0.2">
      <c r="A58495" s="2">
        <v>58494</v>
      </c>
      <c r="B58495" t="s">
        <v>80</v>
      </c>
      <c r="C58495" s="1">
        <v>11310</v>
      </c>
      <c r="D58495">
        <v>924.38</v>
      </c>
      <c r="E58495" t="s">
        <v>1227</v>
      </c>
    </row>
    <row r="58496" spans="1:5" hidden="1" x14ac:dyDescent="0.2">
      <c r="A58496" s="2">
        <v>58495</v>
      </c>
      <c r="B58496" t="s">
        <v>80</v>
      </c>
      <c r="C58496" s="1">
        <v>11310</v>
      </c>
      <c r="D58496" s="1">
        <v>1051.25</v>
      </c>
      <c r="E58496" t="s">
        <v>1227</v>
      </c>
    </row>
    <row r="58497" spans="1:5" hidden="1" x14ac:dyDescent="0.2">
      <c r="A58497" s="2">
        <v>58496</v>
      </c>
      <c r="B58497" t="s">
        <v>41</v>
      </c>
      <c r="C58497" s="1">
        <v>52229</v>
      </c>
      <c r="D58497" s="1">
        <v>50913.87</v>
      </c>
      <c r="E58497" t="s">
        <v>1227</v>
      </c>
    </row>
    <row r="58498" spans="1:5" hidden="1" x14ac:dyDescent="0.2">
      <c r="A58498" s="2">
        <v>58497</v>
      </c>
      <c r="B58498" t="s">
        <v>80</v>
      </c>
      <c r="C58498" s="1">
        <v>11310</v>
      </c>
      <c r="E58498" t="s">
        <v>1227</v>
      </c>
    </row>
    <row r="58499" spans="1:5" hidden="1" x14ac:dyDescent="0.2">
      <c r="A58499" s="2">
        <v>58498</v>
      </c>
      <c r="B58499" t="s">
        <v>17</v>
      </c>
      <c r="C58499" s="1">
        <v>73013</v>
      </c>
      <c r="D58499" s="1">
        <v>93290.2</v>
      </c>
      <c r="E58499" t="s">
        <v>1227</v>
      </c>
    </row>
    <row r="58500" spans="1:5" hidden="1" x14ac:dyDescent="0.2">
      <c r="A58500" s="2">
        <v>58499</v>
      </c>
      <c r="B58500" t="s">
        <v>80</v>
      </c>
      <c r="C58500" s="1">
        <v>11310</v>
      </c>
      <c r="D58500">
        <v>416.88</v>
      </c>
      <c r="E58500" t="s">
        <v>1227</v>
      </c>
    </row>
    <row r="58501" spans="1:5" hidden="1" x14ac:dyDescent="0.2">
      <c r="A58501" s="2">
        <v>58500</v>
      </c>
      <c r="B58501" t="s">
        <v>10</v>
      </c>
      <c r="C58501" s="1">
        <v>63300</v>
      </c>
      <c r="D58501" s="1">
        <v>74821.279999999999</v>
      </c>
      <c r="E58501" t="s">
        <v>1227</v>
      </c>
    </row>
    <row r="58502" spans="1:5" hidden="1" x14ac:dyDescent="0.2">
      <c r="A58502" s="2">
        <v>58501</v>
      </c>
      <c r="B58502" t="s">
        <v>80</v>
      </c>
      <c r="C58502" s="1">
        <v>11310</v>
      </c>
      <c r="D58502" s="1">
        <v>1051.25</v>
      </c>
      <c r="E58502" t="s">
        <v>1227</v>
      </c>
    </row>
    <row r="58503" spans="1:5" hidden="1" x14ac:dyDescent="0.2">
      <c r="A58503" s="2">
        <v>58502</v>
      </c>
      <c r="B58503" t="s">
        <v>8</v>
      </c>
      <c r="C58503" s="1">
        <v>41600</v>
      </c>
      <c r="D58503" s="1">
        <v>23148.400000000001</v>
      </c>
      <c r="E58503" t="s">
        <v>1227</v>
      </c>
    </row>
    <row r="58504" spans="1:5" hidden="1" x14ac:dyDescent="0.2">
      <c r="A58504" s="2">
        <v>58503</v>
      </c>
      <c r="B58504" t="s">
        <v>19</v>
      </c>
      <c r="C58504" s="1">
        <v>32607</v>
      </c>
      <c r="D58504" s="1">
        <v>32341.040000000001</v>
      </c>
      <c r="E58504" t="s">
        <v>1227</v>
      </c>
    </row>
    <row r="58505" spans="1:5" hidden="1" x14ac:dyDescent="0.2">
      <c r="A58505" s="2">
        <v>58504</v>
      </c>
      <c r="B58505" t="s">
        <v>19</v>
      </c>
      <c r="C58505" s="1">
        <v>30119</v>
      </c>
      <c r="D58505" s="1">
        <v>38533.360000000001</v>
      </c>
      <c r="E58505" t="s">
        <v>1227</v>
      </c>
    </row>
    <row r="58506" spans="1:5" hidden="1" x14ac:dyDescent="0.2">
      <c r="A58506" s="2">
        <v>58505</v>
      </c>
      <c r="B58506" t="s">
        <v>14</v>
      </c>
      <c r="C58506" s="1">
        <v>28309</v>
      </c>
      <c r="D58506" s="1">
        <v>31333.35</v>
      </c>
      <c r="E58506" t="s">
        <v>1227</v>
      </c>
    </row>
    <row r="58507" spans="1:5" hidden="1" x14ac:dyDescent="0.2">
      <c r="A58507" s="2">
        <v>58506</v>
      </c>
      <c r="B58507" t="s">
        <v>14</v>
      </c>
      <c r="C58507" s="1">
        <v>35207</v>
      </c>
      <c r="D58507" s="1">
        <v>45878.81</v>
      </c>
      <c r="E58507" t="s">
        <v>1227</v>
      </c>
    </row>
    <row r="58508" spans="1:5" hidden="1" x14ac:dyDescent="0.2">
      <c r="A58508" s="2">
        <v>58507</v>
      </c>
      <c r="B58508" t="s">
        <v>8</v>
      </c>
      <c r="C58508" s="1">
        <v>57900</v>
      </c>
      <c r="D58508" s="1">
        <v>57325.79</v>
      </c>
      <c r="E58508" t="s">
        <v>1227</v>
      </c>
    </row>
    <row r="58509" spans="1:5" hidden="1" x14ac:dyDescent="0.2">
      <c r="A58509" s="2">
        <v>58508</v>
      </c>
      <c r="B58509" t="s">
        <v>8</v>
      </c>
      <c r="C58509" s="1">
        <v>33899</v>
      </c>
      <c r="D58509" s="1">
        <v>35948.92</v>
      </c>
      <c r="E58509" t="s">
        <v>1227</v>
      </c>
    </row>
    <row r="58510" spans="1:5" hidden="1" x14ac:dyDescent="0.2">
      <c r="A58510" s="2">
        <v>58509</v>
      </c>
      <c r="B58510" t="s">
        <v>80</v>
      </c>
      <c r="C58510" s="1">
        <v>11310</v>
      </c>
      <c r="E58510" t="s">
        <v>1227</v>
      </c>
    </row>
    <row r="58511" spans="1:5" hidden="1" x14ac:dyDescent="0.2">
      <c r="A58511" s="2">
        <v>58510</v>
      </c>
      <c r="B58511" t="s">
        <v>19</v>
      </c>
      <c r="C58511" s="1">
        <v>60862</v>
      </c>
      <c r="D58511" s="1">
        <v>67450.83</v>
      </c>
      <c r="E58511" t="s">
        <v>1227</v>
      </c>
    </row>
    <row r="58512" spans="1:5" hidden="1" x14ac:dyDescent="0.2">
      <c r="A58512" s="2">
        <v>58511</v>
      </c>
      <c r="B58512" t="s">
        <v>22</v>
      </c>
      <c r="C58512" s="1">
        <v>10339</v>
      </c>
      <c r="D58512" s="1">
        <v>10074.91</v>
      </c>
      <c r="E58512" t="s">
        <v>1227</v>
      </c>
    </row>
    <row r="58513" spans="1:5" hidden="1" x14ac:dyDescent="0.2">
      <c r="A58513" s="2">
        <v>58512</v>
      </c>
      <c r="B58513" t="s">
        <v>8</v>
      </c>
      <c r="C58513" s="1">
        <v>25644</v>
      </c>
      <c r="D58513" s="1">
        <v>26085.1</v>
      </c>
      <c r="E58513" t="s">
        <v>1227</v>
      </c>
    </row>
    <row r="58514" spans="1:5" hidden="1" x14ac:dyDescent="0.2">
      <c r="A58514" s="2">
        <v>58513</v>
      </c>
      <c r="B58514" t="s">
        <v>1242</v>
      </c>
      <c r="C58514" s="1">
        <v>30264</v>
      </c>
      <c r="E58514" t="s">
        <v>1227</v>
      </c>
    </row>
    <row r="58515" spans="1:5" hidden="1" x14ac:dyDescent="0.2">
      <c r="A58515" s="2">
        <v>58514</v>
      </c>
      <c r="B58515" t="s">
        <v>22</v>
      </c>
      <c r="C58515" s="1">
        <v>10038</v>
      </c>
      <c r="D58515" s="1">
        <v>9850.6200000000008</v>
      </c>
      <c r="E58515" t="s">
        <v>1227</v>
      </c>
    </row>
    <row r="58516" spans="1:5" hidden="1" x14ac:dyDescent="0.2">
      <c r="A58516" s="2">
        <v>58515</v>
      </c>
      <c r="B58516" t="s">
        <v>22</v>
      </c>
      <c r="C58516" s="1">
        <v>10339</v>
      </c>
      <c r="D58516" s="1">
        <v>10256.44</v>
      </c>
      <c r="E58516" t="s">
        <v>1227</v>
      </c>
    </row>
    <row r="58517" spans="1:5" hidden="1" x14ac:dyDescent="0.2">
      <c r="A58517" s="2">
        <v>58516</v>
      </c>
      <c r="B58517" t="s">
        <v>80</v>
      </c>
      <c r="C58517" s="1">
        <v>11310</v>
      </c>
      <c r="E58517" t="s">
        <v>1227</v>
      </c>
    </row>
    <row r="58518" spans="1:5" hidden="1" x14ac:dyDescent="0.2">
      <c r="A58518" s="2">
        <v>58517</v>
      </c>
      <c r="B58518" t="s">
        <v>49</v>
      </c>
      <c r="C58518" s="1">
        <v>43748</v>
      </c>
      <c r="D58518" s="1">
        <v>42734.46</v>
      </c>
      <c r="E58518" t="s">
        <v>1227</v>
      </c>
    </row>
    <row r="58519" spans="1:5" hidden="1" x14ac:dyDescent="0.2">
      <c r="A58519" s="2">
        <v>58518</v>
      </c>
      <c r="B58519" t="s">
        <v>80</v>
      </c>
      <c r="C58519" s="1">
        <v>11310</v>
      </c>
      <c r="D58519">
        <v>949.75</v>
      </c>
      <c r="E58519" t="s">
        <v>1227</v>
      </c>
    </row>
    <row r="58520" spans="1:5" hidden="1" x14ac:dyDescent="0.2">
      <c r="A58520" s="2">
        <v>58519</v>
      </c>
      <c r="B58520" t="s">
        <v>80</v>
      </c>
      <c r="C58520" s="1">
        <v>11310</v>
      </c>
      <c r="E58520" t="s">
        <v>1227</v>
      </c>
    </row>
    <row r="58521" spans="1:5" hidden="1" x14ac:dyDescent="0.2">
      <c r="A58521" s="2">
        <v>58520</v>
      </c>
      <c r="B58521" t="s">
        <v>17</v>
      </c>
      <c r="C58521" s="1">
        <v>65480</v>
      </c>
      <c r="D58521" s="1">
        <v>78294</v>
      </c>
      <c r="E58521" t="s">
        <v>1227</v>
      </c>
    </row>
    <row r="58522" spans="1:5" hidden="1" x14ac:dyDescent="0.2">
      <c r="A58522" s="2">
        <v>58521</v>
      </c>
      <c r="B58522" t="s">
        <v>42</v>
      </c>
      <c r="C58522" s="1">
        <v>37207</v>
      </c>
      <c r="D58522" s="1">
        <v>9634.75</v>
      </c>
      <c r="E58522" t="s">
        <v>1227</v>
      </c>
    </row>
    <row r="58523" spans="1:5" hidden="1" x14ac:dyDescent="0.2">
      <c r="A58523" s="2">
        <v>58522</v>
      </c>
      <c r="B58523" t="s">
        <v>19</v>
      </c>
      <c r="C58523" s="1">
        <v>28309</v>
      </c>
      <c r="D58523" s="1">
        <v>37824.26</v>
      </c>
      <c r="E58523" t="s">
        <v>1227</v>
      </c>
    </row>
    <row r="58524" spans="1:5" hidden="1" x14ac:dyDescent="0.2">
      <c r="A58524" s="2">
        <v>58523</v>
      </c>
      <c r="B58524" t="s">
        <v>80</v>
      </c>
      <c r="C58524" s="1">
        <v>11310</v>
      </c>
      <c r="E58524" t="s">
        <v>1227</v>
      </c>
    </row>
    <row r="58525" spans="1:5" hidden="1" x14ac:dyDescent="0.2">
      <c r="A58525" s="2">
        <v>58524</v>
      </c>
      <c r="B58525" t="s">
        <v>80</v>
      </c>
      <c r="C58525" s="1">
        <v>11310</v>
      </c>
      <c r="E58525" t="s">
        <v>1227</v>
      </c>
    </row>
    <row r="58526" spans="1:5" hidden="1" x14ac:dyDescent="0.2">
      <c r="A58526" s="2">
        <v>58525</v>
      </c>
      <c r="B58526" t="s">
        <v>1229</v>
      </c>
      <c r="C58526" s="1">
        <v>29245</v>
      </c>
      <c r="D58526" s="1">
        <v>33860.620000000003</v>
      </c>
      <c r="E58526" t="s">
        <v>1227</v>
      </c>
    </row>
    <row r="58527" spans="1:5" hidden="1" x14ac:dyDescent="0.2">
      <c r="A58527" s="2">
        <v>58526</v>
      </c>
      <c r="B58527" t="s">
        <v>1228</v>
      </c>
      <c r="C58527" s="1">
        <v>15080</v>
      </c>
      <c r="E58527" t="s">
        <v>1227</v>
      </c>
    </row>
    <row r="58528" spans="1:5" hidden="1" x14ac:dyDescent="0.2">
      <c r="A58528" s="2">
        <v>58527</v>
      </c>
      <c r="B58528" t="s">
        <v>26</v>
      </c>
      <c r="C58528" s="1">
        <v>52922</v>
      </c>
      <c r="D58528" s="1">
        <v>44453.67</v>
      </c>
      <c r="E58528" t="s">
        <v>1227</v>
      </c>
    </row>
    <row r="58529" spans="1:5" hidden="1" x14ac:dyDescent="0.2">
      <c r="A58529" s="2">
        <v>58528</v>
      </c>
      <c r="B58529" t="s">
        <v>20</v>
      </c>
      <c r="C58529" s="1">
        <v>30342</v>
      </c>
      <c r="D58529" s="1">
        <v>29793.27</v>
      </c>
      <c r="E58529" t="s">
        <v>1227</v>
      </c>
    </row>
    <row r="58530" spans="1:5" hidden="1" x14ac:dyDescent="0.2">
      <c r="A58530" s="2">
        <v>58529</v>
      </c>
      <c r="B58530" t="s">
        <v>8</v>
      </c>
      <c r="C58530" s="1">
        <v>25644</v>
      </c>
      <c r="D58530" s="1">
        <v>27025.15</v>
      </c>
      <c r="E58530" t="s">
        <v>1227</v>
      </c>
    </row>
    <row r="58531" spans="1:5" hidden="1" x14ac:dyDescent="0.2">
      <c r="A58531" s="2">
        <v>58530</v>
      </c>
      <c r="B58531" t="s">
        <v>1229</v>
      </c>
      <c r="C58531" s="1">
        <v>29182</v>
      </c>
      <c r="D58531" s="1">
        <v>31825.86</v>
      </c>
      <c r="E58531" t="s">
        <v>1227</v>
      </c>
    </row>
    <row r="58532" spans="1:5" hidden="1" x14ac:dyDescent="0.2">
      <c r="A58532" s="2">
        <v>58531</v>
      </c>
      <c r="B58532" t="s">
        <v>80</v>
      </c>
      <c r="C58532" s="1">
        <v>11310</v>
      </c>
      <c r="E58532" t="s">
        <v>1227</v>
      </c>
    </row>
    <row r="58533" spans="1:5" hidden="1" x14ac:dyDescent="0.2">
      <c r="A58533" s="2">
        <v>58532</v>
      </c>
      <c r="B58533" t="s">
        <v>15</v>
      </c>
      <c r="C58533" s="1">
        <v>27606</v>
      </c>
      <c r="D58533" s="1">
        <v>19556.68</v>
      </c>
      <c r="E58533" t="s">
        <v>1227</v>
      </c>
    </row>
    <row r="58534" spans="1:5" hidden="1" x14ac:dyDescent="0.2">
      <c r="A58534" s="2">
        <v>58533</v>
      </c>
      <c r="B58534" t="s">
        <v>1229</v>
      </c>
      <c r="C58534" s="1">
        <v>29245</v>
      </c>
      <c r="D58534" s="1">
        <v>27856.04</v>
      </c>
      <c r="E58534" t="s">
        <v>1227</v>
      </c>
    </row>
    <row r="58535" spans="1:5" hidden="1" x14ac:dyDescent="0.2">
      <c r="A58535" s="2">
        <v>58534</v>
      </c>
      <c r="B58535" t="s">
        <v>19</v>
      </c>
      <c r="C58535" s="1">
        <v>29245</v>
      </c>
      <c r="D58535" s="1">
        <v>31183.79</v>
      </c>
      <c r="E58535" t="s">
        <v>1227</v>
      </c>
    </row>
    <row r="58536" spans="1:5" hidden="1" x14ac:dyDescent="0.2">
      <c r="A58536" s="2">
        <v>58535</v>
      </c>
      <c r="B58536" t="s">
        <v>17</v>
      </c>
      <c r="C58536" s="1">
        <v>68825</v>
      </c>
      <c r="D58536" s="1">
        <v>67925.11</v>
      </c>
      <c r="E58536" t="s">
        <v>1227</v>
      </c>
    </row>
    <row r="58537" spans="1:5" hidden="1" x14ac:dyDescent="0.2">
      <c r="A58537" s="2">
        <v>58536</v>
      </c>
      <c r="B58537" t="s">
        <v>16</v>
      </c>
      <c r="C58537" s="1">
        <v>30200</v>
      </c>
      <c r="D58537" s="1">
        <v>31197.83</v>
      </c>
      <c r="E58537" t="s">
        <v>1227</v>
      </c>
    </row>
    <row r="58538" spans="1:5" hidden="1" x14ac:dyDescent="0.2">
      <c r="A58538" s="2">
        <v>58537</v>
      </c>
      <c r="B58538" t="s">
        <v>36</v>
      </c>
      <c r="C58538" s="1">
        <v>40710</v>
      </c>
      <c r="D58538" s="1">
        <v>42681.63</v>
      </c>
      <c r="E58538" t="s">
        <v>1227</v>
      </c>
    </row>
    <row r="58539" spans="1:5" hidden="1" x14ac:dyDescent="0.2">
      <c r="A58539" s="2">
        <v>58538</v>
      </c>
      <c r="B58539" t="s">
        <v>1236</v>
      </c>
      <c r="C58539" s="1">
        <v>33238</v>
      </c>
      <c r="D58539" s="1">
        <v>39594.07</v>
      </c>
      <c r="E58539" t="s">
        <v>1227</v>
      </c>
    </row>
    <row r="58540" spans="1:5" hidden="1" x14ac:dyDescent="0.2">
      <c r="A58540" s="2">
        <v>58539</v>
      </c>
      <c r="B58540" t="s">
        <v>80</v>
      </c>
      <c r="C58540" s="1">
        <v>11310</v>
      </c>
      <c r="E58540" t="s">
        <v>1227</v>
      </c>
    </row>
    <row r="58541" spans="1:5" hidden="1" x14ac:dyDescent="0.2">
      <c r="A58541" s="2">
        <v>58540</v>
      </c>
      <c r="B58541" t="s">
        <v>1228</v>
      </c>
      <c r="C58541" s="1">
        <v>18408</v>
      </c>
      <c r="D58541" s="1">
        <v>3048.63</v>
      </c>
      <c r="E58541" t="s">
        <v>1227</v>
      </c>
    </row>
    <row r="58542" spans="1:5" hidden="1" x14ac:dyDescent="0.2">
      <c r="A58542" s="2">
        <v>58541</v>
      </c>
      <c r="B58542" t="s">
        <v>19</v>
      </c>
      <c r="C58542" s="1">
        <v>49900</v>
      </c>
      <c r="D58542" s="1">
        <v>50110.27</v>
      </c>
      <c r="E58542" t="s">
        <v>1227</v>
      </c>
    </row>
    <row r="58543" spans="1:5" hidden="1" x14ac:dyDescent="0.2">
      <c r="A58543" s="2">
        <v>58542</v>
      </c>
      <c r="B58543" t="s">
        <v>80</v>
      </c>
      <c r="C58543" s="1">
        <v>11310</v>
      </c>
      <c r="E58543" t="s">
        <v>1227</v>
      </c>
    </row>
    <row r="58544" spans="1:5" hidden="1" x14ac:dyDescent="0.2">
      <c r="A58544" s="2">
        <v>58543</v>
      </c>
      <c r="B58544" t="s">
        <v>14</v>
      </c>
      <c r="C58544" s="1">
        <v>51410</v>
      </c>
      <c r="D58544" s="1">
        <v>68288</v>
      </c>
      <c r="E58544" t="s">
        <v>1227</v>
      </c>
    </row>
    <row r="58545" spans="1:5" hidden="1" x14ac:dyDescent="0.2">
      <c r="A58545" s="2">
        <v>58544</v>
      </c>
      <c r="B58545" t="s">
        <v>8</v>
      </c>
      <c r="C58545" s="1">
        <v>39026</v>
      </c>
      <c r="D58545" s="1">
        <v>57872.14</v>
      </c>
      <c r="E58545" t="s">
        <v>1227</v>
      </c>
    </row>
    <row r="58546" spans="1:5" hidden="1" x14ac:dyDescent="0.2">
      <c r="A58546" s="2">
        <v>58545</v>
      </c>
      <c r="B58546" t="s">
        <v>80</v>
      </c>
      <c r="C58546" s="1">
        <v>11310</v>
      </c>
      <c r="D58546">
        <v>529.25</v>
      </c>
      <c r="E58546" t="s">
        <v>1227</v>
      </c>
    </row>
    <row r="58547" spans="1:5" hidden="1" x14ac:dyDescent="0.2">
      <c r="A58547" s="2">
        <v>58546</v>
      </c>
      <c r="B58547" t="s">
        <v>1228</v>
      </c>
      <c r="C58547" s="1">
        <v>20800</v>
      </c>
      <c r="E58547" t="s">
        <v>1227</v>
      </c>
    </row>
    <row r="58548" spans="1:5" hidden="1" x14ac:dyDescent="0.2">
      <c r="A58548" s="2">
        <v>58547</v>
      </c>
      <c r="B58548" t="s">
        <v>14</v>
      </c>
      <c r="C58548" s="1">
        <v>33215</v>
      </c>
      <c r="D58548" s="1">
        <v>35277.9</v>
      </c>
      <c r="E58548" t="s">
        <v>1227</v>
      </c>
    </row>
    <row r="58549" spans="1:5" hidden="1" x14ac:dyDescent="0.2">
      <c r="A58549" s="2">
        <v>58548</v>
      </c>
      <c r="B58549" t="s">
        <v>80</v>
      </c>
      <c r="C58549" s="1">
        <v>11310</v>
      </c>
      <c r="E58549" t="s">
        <v>1227</v>
      </c>
    </row>
    <row r="58550" spans="1:5" hidden="1" x14ac:dyDescent="0.2">
      <c r="A58550" s="2">
        <v>58549</v>
      </c>
      <c r="B58550" t="s">
        <v>54</v>
      </c>
      <c r="C58550" s="1">
        <v>20800</v>
      </c>
      <c r="D58550" s="1">
        <v>1519.9</v>
      </c>
      <c r="E58550" t="s">
        <v>1227</v>
      </c>
    </row>
    <row r="58551" spans="1:5" hidden="1" x14ac:dyDescent="0.2">
      <c r="A58551" s="2">
        <v>58550</v>
      </c>
      <c r="B58551" t="s">
        <v>80</v>
      </c>
      <c r="C58551" s="1">
        <v>11310</v>
      </c>
      <c r="E58551" t="s">
        <v>1227</v>
      </c>
    </row>
    <row r="58552" spans="1:5" hidden="1" x14ac:dyDescent="0.2">
      <c r="A58552" s="2">
        <v>58551</v>
      </c>
      <c r="B58552" t="s">
        <v>16</v>
      </c>
      <c r="C58552" s="1">
        <v>30673</v>
      </c>
      <c r="D58552" s="1">
        <v>32426.53</v>
      </c>
      <c r="E58552" t="s">
        <v>1227</v>
      </c>
    </row>
    <row r="58553" spans="1:5" hidden="1" x14ac:dyDescent="0.2">
      <c r="A58553" s="2">
        <v>58552</v>
      </c>
      <c r="B58553" t="s">
        <v>10</v>
      </c>
      <c r="C58553" s="1">
        <v>70579</v>
      </c>
      <c r="D58553" s="1">
        <v>70196.19</v>
      </c>
      <c r="E58553" t="s">
        <v>1227</v>
      </c>
    </row>
    <row r="58554" spans="1:5" hidden="1" x14ac:dyDescent="0.2">
      <c r="A58554" s="2">
        <v>58553</v>
      </c>
      <c r="B58554" t="s">
        <v>19</v>
      </c>
      <c r="C58554" s="1">
        <v>45919</v>
      </c>
      <c r="D58554" s="1">
        <v>49005.8</v>
      </c>
      <c r="E58554" t="s">
        <v>1227</v>
      </c>
    </row>
    <row r="58555" spans="1:5" hidden="1" x14ac:dyDescent="0.2">
      <c r="A58555" s="2">
        <v>58554</v>
      </c>
      <c r="B58555" t="s">
        <v>80</v>
      </c>
      <c r="C58555" s="1">
        <v>11310</v>
      </c>
      <c r="D58555" s="1">
        <v>1051.25</v>
      </c>
      <c r="E58555" t="s">
        <v>1227</v>
      </c>
    </row>
    <row r="58556" spans="1:5" hidden="1" x14ac:dyDescent="0.2">
      <c r="A58556" s="2">
        <v>58555</v>
      </c>
      <c r="B58556" t="s">
        <v>80</v>
      </c>
      <c r="C58556" s="1">
        <v>11310</v>
      </c>
      <c r="D58556" s="1">
        <v>1036.75</v>
      </c>
      <c r="E58556" t="s">
        <v>1227</v>
      </c>
    </row>
    <row r="58557" spans="1:5" hidden="1" x14ac:dyDescent="0.2">
      <c r="A58557" s="2">
        <v>58556</v>
      </c>
      <c r="B58557" t="s">
        <v>80</v>
      </c>
      <c r="C58557" s="1">
        <v>11310</v>
      </c>
      <c r="E58557" t="s">
        <v>1227</v>
      </c>
    </row>
    <row r="58558" spans="1:5" hidden="1" x14ac:dyDescent="0.2">
      <c r="A58558" s="2">
        <v>58557</v>
      </c>
      <c r="B58558" t="s">
        <v>1229</v>
      </c>
      <c r="C58558" s="1">
        <v>35173</v>
      </c>
      <c r="D58558" s="1">
        <v>37270.47</v>
      </c>
      <c r="E58558" t="s">
        <v>1227</v>
      </c>
    </row>
    <row r="58559" spans="1:5" hidden="1" x14ac:dyDescent="0.2">
      <c r="A58559" s="2">
        <v>58558</v>
      </c>
      <c r="B58559" t="s">
        <v>1229</v>
      </c>
      <c r="C58559" s="1">
        <v>30285</v>
      </c>
      <c r="D58559" s="1">
        <v>31771.63</v>
      </c>
      <c r="E58559" t="s">
        <v>1227</v>
      </c>
    </row>
    <row r="58560" spans="1:5" hidden="1" x14ac:dyDescent="0.2">
      <c r="A58560" s="2">
        <v>58559</v>
      </c>
      <c r="B58560" t="s">
        <v>10</v>
      </c>
      <c r="C58560" s="1">
        <v>70698</v>
      </c>
      <c r="D58560" s="1">
        <v>72121.61</v>
      </c>
      <c r="E58560" t="s">
        <v>1227</v>
      </c>
    </row>
    <row r="58561" spans="1:5" hidden="1" x14ac:dyDescent="0.2">
      <c r="A58561" s="2">
        <v>58560</v>
      </c>
      <c r="B58561" t="s">
        <v>17</v>
      </c>
      <c r="C58561" s="1">
        <v>67749</v>
      </c>
      <c r="D58561" s="1">
        <v>143651.82</v>
      </c>
      <c r="E58561" t="s">
        <v>1227</v>
      </c>
    </row>
    <row r="58562" spans="1:5" hidden="1" x14ac:dyDescent="0.2">
      <c r="A58562" s="2">
        <v>58561</v>
      </c>
      <c r="B58562" t="s">
        <v>1229</v>
      </c>
      <c r="C58562" s="1">
        <v>30119</v>
      </c>
      <c r="D58562" s="1">
        <v>31907.43</v>
      </c>
      <c r="E58562" t="s">
        <v>1227</v>
      </c>
    </row>
    <row r="58563" spans="1:5" hidden="1" x14ac:dyDescent="0.2">
      <c r="A58563" s="2">
        <v>58562</v>
      </c>
      <c r="B58563" t="s">
        <v>80</v>
      </c>
      <c r="C58563" s="1">
        <v>11310</v>
      </c>
      <c r="E58563" t="s">
        <v>1227</v>
      </c>
    </row>
    <row r="58564" spans="1:5" hidden="1" x14ac:dyDescent="0.2">
      <c r="A58564" s="2">
        <v>58563</v>
      </c>
      <c r="B58564" t="s">
        <v>19</v>
      </c>
      <c r="C58564" s="1">
        <v>51100</v>
      </c>
      <c r="D58564" s="1">
        <v>51455.21</v>
      </c>
      <c r="E58564" t="s">
        <v>1227</v>
      </c>
    </row>
    <row r="58565" spans="1:5" hidden="1" x14ac:dyDescent="0.2">
      <c r="A58565" s="2">
        <v>58564</v>
      </c>
      <c r="B58565" t="s">
        <v>80</v>
      </c>
      <c r="C58565" s="1">
        <v>11310</v>
      </c>
      <c r="D58565" s="1">
        <v>1051.25</v>
      </c>
      <c r="E58565" t="s">
        <v>1227</v>
      </c>
    </row>
    <row r="58566" spans="1:5" hidden="1" x14ac:dyDescent="0.2">
      <c r="A58566" s="2">
        <v>58565</v>
      </c>
      <c r="B58566" t="s">
        <v>19</v>
      </c>
      <c r="C58566" s="1">
        <v>36163</v>
      </c>
      <c r="D58566" s="1">
        <v>35570.080000000002</v>
      </c>
      <c r="E58566" t="s">
        <v>1227</v>
      </c>
    </row>
    <row r="58567" spans="1:5" hidden="1" x14ac:dyDescent="0.2">
      <c r="A58567" s="2">
        <v>58566</v>
      </c>
      <c r="B58567" t="s">
        <v>1231</v>
      </c>
      <c r="C58567" s="1">
        <v>32660</v>
      </c>
      <c r="D58567" s="1">
        <v>32907.050000000003</v>
      </c>
      <c r="E58567" t="s">
        <v>1227</v>
      </c>
    </row>
    <row r="58568" spans="1:5" hidden="1" x14ac:dyDescent="0.2">
      <c r="A58568" s="2">
        <v>58567</v>
      </c>
      <c r="B58568" t="s">
        <v>80</v>
      </c>
      <c r="C58568" s="1">
        <v>11310</v>
      </c>
      <c r="E58568" t="s">
        <v>1227</v>
      </c>
    </row>
    <row r="58569" spans="1:5" hidden="1" x14ac:dyDescent="0.2">
      <c r="A58569" s="2">
        <v>58568</v>
      </c>
      <c r="B58569" t="s">
        <v>1232</v>
      </c>
      <c r="C58569" s="1">
        <v>30119</v>
      </c>
      <c r="D58569" s="1">
        <v>37370.97</v>
      </c>
      <c r="E58569" t="s">
        <v>1227</v>
      </c>
    </row>
    <row r="58570" spans="1:5" hidden="1" x14ac:dyDescent="0.2">
      <c r="A58570" s="2">
        <v>58569</v>
      </c>
      <c r="B58570" t="s">
        <v>1229</v>
      </c>
      <c r="C58570" s="1">
        <v>29245</v>
      </c>
      <c r="D58570" s="1">
        <v>31185.59</v>
      </c>
      <c r="E58570" t="s">
        <v>1227</v>
      </c>
    </row>
    <row r="58571" spans="1:5" hidden="1" x14ac:dyDescent="0.2">
      <c r="A58571" s="2">
        <v>58570</v>
      </c>
      <c r="B58571" t="s">
        <v>17</v>
      </c>
      <c r="C58571" s="1">
        <v>65480</v>
      </c>
      <c r="D58571" s="1">
        <v>75660.72</v>
      </c>
      <c r="E58571" t="s">
        <v>1227</v>
      </c>
    </row>
    <row r="58572" spans="1:5" hidden="1" x14ac:dyDescent="0.2">
      <c r="A58572" s="2">
        <v>58571</v>
      </c>
      <c r="B58572" t="s">
        <v>19</v>
      </c>
      <c r="C58572" s="1">
        <v>60862</v>
      </c>
      <c r="D58572" s="1">
        <v>60911.65</v>
      </c>
      <c r="E58572" t="s">
        <v>1227</v>
      </c>
    </row>
    <row r="58573" spans="1:5" hidden="1" x14ac:dyDescent="0.2">
      <c r="A58573" s="2">
        <v>58572</v>
      </c>
      <c r="B58573" t="s">
        <v>10</v>
      </c>
      <c r="C58573" s="1">
        <v>67132</v>
      </c>
      <c r="D58573" s="1">
        <v>69615.48</v>
      </c>
      <c r="E58573" t="s">
        <v>1227</v>
      </c>
    </row>
    <row r="58574" spans="1:5" hidden="1" x14ac:dyDescent="0.2">
      <c r="A58574" s="2">
        <v>58573</v>
      </c>
      <c r="B58574" t="s">
        <v>19</v>
      </c>
      <c r="C58574" s="1">
        <v>32912</v>
      </c>
      <c r="D58574" s="1">
        <v>59731</v>
      </c>
      <c r="E58574" t="s">
        <v>1227</v>
      </c>
    </row>
    <row r="58575" spans="1:5" hidden="1" x14ac:dyDescent="0.2">
      <c r="A58575" s="2">
        <v>58574</v>
      </c>
      <c r="B58575" t="s">
        <v>1236</v>
      </c>
      <c r="C58575" s="1">
        <v>30992</v>
      </c>
      <c r="D58575" s="1">
        <v>32681.1</v>
      </c>
      <c r="E58575" t="s">
        <v>1227</v>
      </c>
    </row>
    <row r="58576" spans="1:5" hidden="1" x14ac:dyDescent="0.2">
      <c r="A58576" s="2">
        <v>58575</v>
      </c>
      <c r="B58576" t="s">
        <v>22</v>
      </c>
      <c r="C58576" s="1">
        <v>10339</v>
      </c>
      <c r="D58576" s="1">
        <v>10206.34</v>
      </c>
      <c r="E58576" t="s">
        <v>1227</v>
      </c>
    </row>
    <row r="58577" spans="1:5" hidden="1" x14ac:dyDescent="0.2">
      <c r="A58577" s="2">
        <v>58576</v>
      </c>
      <c r="B58577" t="s">
        <v>42</v>
      </c>
      <c r="C58577" s="1">
        <v>35207</v>
      </c>
      <c r="D58577" s="1">
        <v>35239.86</v>
      </c>
      <c r="E58577" t="s">
        <v>1227</v>
      </c>
    </row>
    <row r="58578" spans="1:5" hidden="1" x14ac:dyDescent="0.2">
      <c r="A58578" s="2">
        <v>58577</v>
      </c>
      <c r="B58578" t="s">
        <v>39</v>
      </c>
      <c r="C58578" s="1">
        <v>35766</v>
      </c>
      <c r="D58578" s="1">
        <v>35338.04</v>
      </c>
      <c r="E58578" t="s">
        <v>1227</v>
      </c>
    </row>
    <row r="58579" spans="1:5" hidden="1" x14ac:dyDescent="0.2">
      <c r="A58579" s="2">
        <v>58578</v>
      </c>
      <c r="B58579" t="s">
        <v>5</v>
      </c>
      <c r="C58579" s="1">
        <v>51525</v>
      </c>
      <c r="D58579" s="1">
        <v>51693.57</v>
      </c>
      <c r="E58579" t="s">
        <v>1227</v>
      </c>
    </row>
    <row r="58580" spans="1:5" hidden="1" x14ac:dyDescent="0.2">
      <c r="A58580" s="2">
        <v>58579</v>
      </c>
      <c r="B58580" t="s">
        <v>1229</v>
      </c>
      <c r="C58580" s="1">
        <v>32115</v>
      </c>
      <c r="D58580" s="1">
        <v>32615.47</v>
      </c>
      <c r="E58580" t="s">
        <v>1227</v>
      </c>
    </row>
    <row r="58581" spans="1:5" hidden="1" x14ac:dyDescent="0.2">
      <c r="A58581" s="2">
        <v>58580</v>
      </c>
      <c r="B58581" t="s">
        <v>80</v>
      </c>
      <c r="C58581" s="1">
        <v>11310</v>
      </c>
      <c r="E58581" t="s">
        <v>1227</v>
      </c>
    </row>
    <row r="58582" spans="1:5" hidden="1" x14ac:dyDescent="0.2">
      <c r="A58582" s="2">
        <v>58581</v>
      </c>
      <c r="B58582" t="s">
        <v>80</v>
      </c>
      <c r="C58582" s="1">
        <v>11310</v>
      </c>
      <c r="E58582" t="s">
        <v>1227</v>
      </c>
    </row>
    <row r="58583" spans="1:5" hidden="1" x14ac:dyDescent="0.2">
      <c r="A58583" s="2">
        <v>58582</v>
      </c>
      <c r="B58583" t="s">
        <v>19</v>
      </c>
      <c r="C58583" s="1">
        <v>47382</v>
      </c>
      <c r="D58583" s="1">
        <v>46684.81</v>
      </c>
      <c r="E58583" t="s">
        <v>1227</v>
      </c>
    </row>
    <row r="58584" spans="1:5" hidden="1" x14ac:dyDescent="0.2">
      <c r="A58584" s="2">
        <v>58583</v>
      </c>
      <c r="B58584" t="s">
        <v>22</v>
      </c>
      <c r="C58584" s="1">
        <v>10038</v>
      </c>
      <c r="D58584" s="1">
        <v>9942.65</v>
      </c>
      <c r="E58584" t="s">
        <v>1227</v>
      </c>
    </row>
    <row r="58585" spans="1:5" hidden="1" x14ac:dyDescent="0.2">
      <c r="A58585" s="2">
        <v>58584</v>
      </c>
      <c r="B58585" t="s">
        <v>24</v>
      </c>
      <c r="C58585" s="1">
        <v>36887</v>
      </c>
      <c r="D58585" s="1">
        <v>36491.51</v>
      </c>
      <c r="E58585" t="s">
        <v>1227</v>
      </c>
    </row>
    <row r="58586" spans="1:5" hidden="1" x14ac:dyDescent="0.2">
      <c r="A58586" s="2">
        <v>58585</v>
      </c>
      <c r="B58586" t="s">
        <v>80</v>
      </c>
      <c r="C58586" s="1">
        <v>11310</v>
      </c>
      <c r="D58586" s="1">
        <v>1036.75</v>
      </c>
      <c r="E58586" t="s">
        <v>1227</v>
      </c>
    </row>
    <row r="58587" spans="1:5" hidden="1" x14ac:dyDescent="0.2">
      <c r="A58587" s="2">
        <v>58586</v>
      </c>
      <c r="B58587" t="s">
        <v>80</v>
      </c>
      <c r="C58587" s="1">
        <v>11310</v>
      </c>
      <c r="E58587" t="s">
        <v>1227</v>
      </c>
    </row>
    <row r="58588" spans="1:5" hidden="1" x14ac:dyDescent="0.2">
      <c r="A58588" s="2">
        <v>58587</v>
      </c>
      <c r="B58588" t="s">
        <v>80</v>
      </c>
      <c r="C58588" s="1">
        <v>11310</v>
      </c>
      <c r="E58588" t="s">
        <v>1227</v>
      </c>
    </row>
    <row r="58589" spans="1:5" hidden="1" x14ac:dyDescent="0.2">
      <c r="A58589" s="2">
        <v>58588</v>
      </c>
      <c r="B58589" t="s">
        <v>80</v>
      </c>
      <c r="C58589" s="1">
        <v>11310</v>
      </c>
      <c r="D58589" s="1">
        <v>1051.25</v>
      </c>
      <c r="E58589" t="s">
        <v>1227</v>
      </c>
    </row>
    <row r="58590" spans="1:5" hidden="1" x14ac:dyDescent="0.2">
      <c r="A58590" s="2">
        <v>58589</v>
      </c>
      <c r="B58590" t="s">
        <v>17</v>
      </c>
      <c r="C58590" s="1">
        <v>82995</v>
      </c>
      <c r="D58590" s="1">
        <v>144353.85</v>
      </c>
      <c r="E58590" t="s">
        <v>1227</v>
      </c>
    </row>
    <row r="58591" spans="1:5" hidden="1" x14ac:dyDescent="0.2">
      <c r="A58591" s="2">
        <v>58590</v>
      </c>
      <c r="B58591" t="s">
        <v>10</v>
      </c>
      <c r="C58591" s="1">
        <v>63570</v>
      </c>
      <c r="D58591" s="1">
        <v>47940.81</v>
      </c>
      <c r="E58591" t="s">
        <v>1227</v>
      </c>
    </row>
    <row r="58592" spans="1:5" hidden="1" x14ac:dyDescent="0.2">
      <c r="A58592" s="2">
        <v>58591</v>
      </c>
      <c r="B58592" t="s">
        <v>19</v>
      </c>
      <c r="C58592" s="1">
        <v>32259</v>
      </c>
      <c r="D58592" s="1">
        <v>33141.32</v>
      </c>
      <c r="E58592" t="s">
        <v>1227</v>
      </c>
    </row>
    <row r="58593" spans="1:5" hidden="1" x14ac:dyDescent="0.2">
      <c r="A58593" s="2">
        <v>58592</v>
      </c>
      <c r="B58593" t="s">
        <v>10</v>
      </c>
      <c r="C58593" s="1">
        <v>61191</v>
      </c>
      <c r="D58593" s="1">
        <v>78455.53</v>
      </c>
      <c r="E58593" t="s">
        <v>1227</v>
      </c>
    </row>
    <row r="58594" spans="1:5" hidden="1" x14ac:dyDescent="0.2">
      <c r="A58594" s="2">
        <v>58593</v>
      </c>
      <c r="B58594" t="s">
        <v>19</v>
      </c>
      <c r="C58594" s="1">
        <v>29245</v>
      </c>
      <c r="D58594" s="1">
        <v>24213.75</v>
      </c>
      <c r="E58594" t="s">
        <v>1227</v>
      </c>
    </row>
    <row r="58595" spans="1:5" hidden="1" x14ac:dyDescent="0.2">
      <c r="A58595" s="2">
        <v>58594</v>
      </c>
      <c r="B58595" t="s">
        <v>19</v>
      </c>
      <c r="C58595" s="1">
        <v>32169</v>
      </c>
      <c r="D58595" s="1">
        <v>54692.37</v>
      </c>
      <c r="E58595" t="s">
        <v>1227</v>
      </c>
    </row>
    <row r="58596" spans="1:5" hidden="1" x14ac:dyDescent="0.2">
      <c r="A58596" s="2">
        <v>58595</v>
      </c>
      <c r="B58596" t="s">
        <v>35</v>
      </c>
      <c r="C58596" s="1">
        <v>38537</v>
      </c>
      <c r="D58596" s="1">
        <v>17501.66</v>
      </c>
      <c r="E58596" t="s">
        <v>1227</v>
      </c>
    </row>
    <row r="58597" spans="1:5" hidden="1" x14ac:dyDescent="0.2">
      <c r="A58597" s="2">
        <v>58596</v>
      </c>
      <c r="B58597" t="s">
        <v>80</v>
      </c>
      <c r="C58597" s="1">
        <v>11310</v>
      </c>
      <c r="D58597">
        <v>833.75</v>
      </c>
      <c r="E58597" t="s">
        <v>1227</v>
      </c>
    </row>
    <row r="58598" spans="1:5" hidden="1" x14ac:dyDescent="0.2">
      <c r="A58598" s="2">
        <v>58597</v>
      </c>
      <c r="B58598" t="s">
        <v>80</v>
      </c>
      <c r="C58598" s="1">
        <v>11310</v>
      </c>
      <c r="D58598" s="1">
        <v>1015</v>
      </c>
      <c r="E58598" t="s">
        <v>1227</v>
      </c>
    </row>
    <row r="58599" spans="1:5" hidden="1" x14ac:dyDescent="0.2">
      <c r="A58599" s="2">
        <v>58598</v>
      </c>
      <c r="B58599" t="s">
        <v>80</v>
      </c>
      <c r="C58599" s="1">
        <v>11310</v>
      </c>
      <c r="E58599" t="s">
        <v>1227</v>
      </c>
    </row>
    <row r="58600" spans="1:5" hidden="1" x14ac:dyDescent="0.2">
      <c r="A58600" s="2">
        <v>58599</v>
      </c>
      <c r="B58600" t="s">
        <v>80</v>
      </c>
      <c r="C58600" s="1">
        <v>11310</v>
      </c>
      <c r="D58600">
        <v>0</v>
      </c>
      <c r="E58600" t="s">
        <v>1227</v>
      </c>
    </row>
    <row r="58601" spans="1:5" hidden="1" x14ac:dyDescent="0.2">
      <c r="A58601" s="2">
        <v>58600</v>
      </c>
      <c r="B58601" t="s">
        <v>80</v>
      </c>
      <c r="C58601" s="1">
        <v>11310</v>
      </c>
      <c r="D58601">
        <v>870</v>
      </c>
      <c r="E58601" t="s">
        <v>1227</v>
      </c>
    </row>
    <row r="58602" spans="1:5" hidden="1" x14ac:dyDescent="0.2">
      <c r="A58602" s="2">
        <v>58601</v>
      </c>
      <c r="B58602" t="s">
        <v>19</v>
      </c>
      <c r="C58602" s="1">
        <v>30285</v>
      </c>
      <c r="D58602" s="1">
        <v>30740.32</v>
      </c>
      <c r="E58602" t="s">
        <v>1227</v>
      </c>
    </row>
    <row r="58603" spans="1:5" hidden="1" x14ac:dyDescent="0.2">
      <c r="A58603" s="2">
        <v>58602</v>
      </c>
      <c r="B58603" t="s">
        <v>29</v>
      </c>
      <c r="C58603" s="1">
        <v>29390</v>
      </c>
      <c r="E58603" t="s">
        <v>1227</v>
      </c>
    </row>
    <row r="58604" spans="1:5" hidden="1" x14ac:dyDescent="0.2">
      <c r="A58604" s="2">
        <v>58603</v>
      </c>
      <c r="B58604" t="s">
        <v>19</v>
      </c>
      <c r="C58604" s="1">
        <v>42539</v>
      </c>
      <c r="D58604" s="1">
        <v>64724.41</v>
      </c>
      <c r="E58604" t="s">
        <v>1227</v>
      </c>
    </row>
    <row r="58605" spans="1:5" hidden="1" x14ac:dyDescent="0.2">
      <c r="A58605" s="2">
        <v>58604</v>
      </c>
      <c r="B58605" t="s">
        <v>8</v>
      </c>
      <c r="C58605" s="1">
        <v>30342</v>
      </c>
      <c r="D58605" s="1">
        <v>30023.73</v>
      </c>
      <c r="E58605" t="s">
        <v>1227</v>
      </c>
    </row>
    <row r="58606" spans="1:5" hidden="1" x14ac:dyDescent="0.2">
      <c r="A58606" s="2">
        <v>58605</v>
      </c>
      <c r="B58606" t="s">
        <v>19</v>
      </c>
      <c r="C58606" s="1">
        <v>34886</v>
      </c>
      <c r="D58606" s="1">
        <v>46249.41</v>
      </c>
      <c r="E58606" t="s">
        <v>1227</v>
      </c>
    </row>
    <row r="58607" spans="1:5" hidden="1" x14ac:dyDescent="0.2">
      <c r="A58607" s="2">
        <v>58606</v>
      </c>
      <c r="B58607" t="s">
        <v>23</v>
      </c>
      <c r="C58607" s="1">
        <v>46495</v>
      </c>
      <c r="D58607" s="1">
        <v>57269.05</v>
      </c>
      <c r="E58607" t="s">
        <v>1227</v>
      </c>
    </row>
    <row r="58608" spans="1:5" hidden="1" x14ac:dyDescent="0.2">
      <c r="A58608" s="2">
        <v>58607</v>
      </c>
      <c r="B58608" t="s">
        <v>10</v>
      </c>
      <c r="C58608" s="1">
        <v>29994</v>
      </c>
      <c r="D58608" s="1">
        <v>26417.79</v>
      </c>
      <c r="E58608" t="s">
        <v>1227</v>
      </c>
    </row>
    <row r="58609" spans="1:5" hidden="1" x14ac:dyDescent="0.2">
      <c r="A58609" s="2">
        <v>58608</v>
      </c>
      <c r="B58609" t="s">
        <v>80</v>
      </c>
      <c r="C58609" s="1">
        <v>11310</v>
      </c>
      <c r="E58609" t="s">
        <v>1227</v>
      </c>
    </row>
    <row r="58610" spans="1:5" hidden="1" x14ac:dyDescent="0.2">
      <c r="A58610" s="2">
        <v>58609</v>
      </c>
      <c r="B58610" t="s">
        <v>12</v>
      </c>
      <c r="C58610" s="1">
        <v>60500</v>
      </c>
      <c r="D58610" s="1">
        <v>61147.65</v>
      </c>
      <c r="E58610" t="s">
        <v>1227</v>
      </c>
    </row>
    <row r="58611" spans="1:5" hidden="1" x14ac:dyDescent="0.2">
      <c r="A58611" s="2">
        <v>58610</v>
      </c>
      <c r="B58611" t="s">
        <v>80</v>
      </c>
      <c r="C58611" s="1">
        <v>11310</v>
      </c>
      <c r="D58611">
        <v>761.25</v>
      </c>
      <c r="E58611" t="s">
        <v>1227</v>
      </c>
    </row>
    <row r="58612" spans="1:5" hidden="1" x14ac:dyDescent="0.2">
      <c r="A58612" s="2">
        <v>58611</v>
      </c>
      <c r="B58612" t="s">
        <v>80</v>
      </c>
      <c r="C58612" s="1">
        <v>11310</v>
      </c>
      <c r="D58612">
        <v>870</v>
      </c>
      <c r="E58612" t="s">
        <v>1227</v>
      </c>
    </row>
    <row r="58613" spans="1:5" hidden="1" x14ac:dyDescent="0.2">
      <c r="A58613" s="2">
        <v>58612</v>
      </c>
      <c r="B58613" t="s">
        <v>80</v>
      </c>
      <c r="C58613" s="1">
        <v>11310</v>
      </c>
      <c r="E58613" t="s">
        <v>1227</v>
      </c>
    </row>
    <row r="58614" spans="1:5" hidden="1" x14ac:dyDescent="0.2">
      <c r="A58614" s="2">
        <v>58613</v>
      </c>
      <c r="B58614" t="s">
        <v>13</v>
      </c>
      <c r="C58614" s="1">
        <v>52922</v>
      </c>
      <c r="D58614" s="1">
        <v>66978.61</v>
      </c>
      <c r="E58614" t="s">
        <v>1227</v>
      </c>
    </row>
    <row r="58615" spans="1:5" hidden="1" x14ac:dyDescent="0.2">
      <c r="A58615" s="2">
        <v>58614</v>
      </c>
      <c r="B58615" t="s">
        <v>10</v>
      </c>
      <c r="C58615" s="1">
        <v>66539</v>
      </c>
      <c r="D58615" s="1">
        <v>67968.22</v>
      </c>
      <c r="E58615" t="s">
        <v>1227</v>
      </c>
    </row>
    <row r="58616" spans="1:5" hidden="1" x14ac:dyDescent="0.2">
      <c r="A58616" s="2">
        <v>58615</v>
      </c>
      <c r="B58616" t="s">
        <v>40</v>
      </c>
      <c r="C58616" s="1">
        <v>35766</v>
      </c>
      <c r="D58616" s="1">
        <v>17701.38</v>
      </c>
      <c r="E58616" t="s">
        <v>1227</v>
      </c>
    </row>
    <row r="58617" spans="1:5" hidden="1" x14ac:dyDescent="0.2">
      <c r="A58617" s="2">
        <v>58616</v>
      </c>
      <c r="B58617" t="s">
        <v>80</v>
      </c>
      <c r="C58617" s="1">
        <v>11310</v>
      </c>
      <c r="E58617" t="s">
        <v>1227</v>
      </c>
    </row>
    <row r="58618" spans="1:5" hidden="1" x14ac:dyDescent="0.2">
      <c r="A58618" s="2">
        <v>58617</v>
      </c>
      <c r="B58618" t="s">
        <v>21</v>
      </c>
      <c r="C58618" s="1">
        <v>27808</v>
      </c>
      <c r="D58618" s="1">
        <v>13072.63</v>
      </c>
      <c r="E58618" t="s">
        <v>1227</v>
      </c>
    </row>
    <row r="58619" spans="1:5" hidden="1" x14ac:dyDescent="0.2">
      <c r="A58619" s="2">
        <v>58618</v>
      </c>
      <c r="B58619" t="s">
        <v>80</v>
      </c>
      <c r="C58619" s="1">
        <v>11310</v>
      </c>
      <c r="E58619" t="s">
        <v>1227</v>
      </c>
    </row>
    <row r="58620" spans="1:5" hidden="1" x14ac:dyDescent="0.2">
      <c r="A58620" s="2">
        <v>58619</v>
      </c>
      <c r="B58620" t="s">
        <v>14</v>
      </c>
      <c r="C58620" s="1">
        <v>30119</v>
      </c>
      <c r="D58620" s="1">
        <v>32557.57</v>
      </c>
      <c r="E58620" t="s">
        <v>1227</v>
      </c>
    </row>
    <row r="58621" spans="1:5" hidden="1" x14ac:dyDescent="0.2">
      <c r="A58621" s="2">
        <v>58620</v>
      </c>
      <c r="B58621" t="s">
        <v>17</v>
      </c>
      <c r="C58621" s="1">
        <v>68825</v>
      </c>
      <c r="D58621" s="1">
        <v>73020.25</v>
      </c>
      <c r="E58621" t="s">
        <v>1227</v>
      </c>
    </row>
    <row r="58622" spans="1:5" hidden="1" x14ac:dyDescent="0.2">
      <c r="A58622" s="2">
        <v>58621</v>
      </c>
      <c r="B58622" t="s">
        <v>17</v>
      </c>
      <c r="C58622" s="1">
        <v>70821</v>
      </c>
      <c r="D58622" s="1">
        <v>65227.72</v>
      </c>
      <c r="E58622" t="s">
        <v>1227</v>
      </c>
    </row>
    <row r="58623" spans="1:5" hidden="1" x14ac:dyDescent="0.2">
      <c r="A58623" s="2">
        <v>58622</v>
      </c>
      <c r="B58623" t="s">
        <v>1229</v>
      </c>
      <c r="C58623" s="1">
        <v>30119</v>
      </c>
      <c r="D58623" s="1">
        <v>33673.82</v>
      </c>
      <c r="E58623" t="s">
        <v>1227</v>
      </c>
    </row>
    <row r="58624" spans="1:5" hidden="1" x14ac:dyDescent="0.2">
      <c r="A58624" s="2">
        <v>58623</v>
      </c>
      <c r="B58624" t="s">
        <v>80</v>
      </c>
      <c r="C58624" s="1">
        <v>11310</v>
      </c>
      <c r="D58624">
        <v>960.63</v>
      </c>
      <c r="E58624" t="s">
        <v>1227</v>
      </c>
    </row>
    <row r="58625" spans="1:5" hidden="1" x14ac:dyDescent="0.2">
      <c r="A58625" s="2">
        <v>58624</v>
      </c>
      <c r="B58625" t="s">
        <v>17</v>
      </c>
      <c r="C58625" s="1">
        <v>68460</v>
      </c>
      <c r="D58625" s="1">
        <v>76433.78</v>
      </c>
      <c r="E58625" t="s">
        <v>1227</v>
      </c>
    </row>
    <row r="58626" spans="1:5" hidden="1" x14ac:dyDescent="0.2">
      <c r="A58626" s="2">
        <v>58625</v>
      </c>
      <c r="B58626" t="s">
        <v>80</v>
      </c>
      <c r="C58626" s="1">
        <v>11310</v>
      </c>
      <c r="D58626">
        <v>0</v>
      </c>
      <c r="E58626" t="s">
        <v>1227</v>
      </c>
    </row>
    <row r="58627" spans="1:5" hidden="1" x14ac:dyDescent="0.2">
      <c r="A58627" s="2">
        <v>58626</v>
      </c>
      <c r="B58627" t="s">
        <v>1229</v>
      </c>
      <c r="C58627" s="1">
        <v>38231</v>
      </c>
      <c r="D58627" s="1">
        <v>26784.02</v>
      </c>
      <c r="E58627" t="s">
        <v>1227</v>
      </c>
    </row>
    <row r="58628" spans="1:5" hidden="1" x14ac:dyDescent="0.2">
      <c r="A58628" s="2">
        <v>58627</v>
      </c>
      <c r="B58628" t="s">
        <v>80</v>
      </c>
      <c r="C58628" s="1">
        <v>11310</v>
      </c>
      <c r="E58628" t="s">
        <v>1227</v>
      </c>
    </row>
    <row r="58629" spans="1:5" hidden="1" x14ac:dyDescent="0.2">
      <c r="A58629" s="2">
        <v>58628</v>
      </c>
      <c r="B58629" t="s">
        <v>10</v>
      </c>
      <c r="C58629" s="1">
        <v>64757</v>
      </c>
      <c r="D58629" s="1">
        <v>96625.7</v>
      </c>
      <c r="E58629" t="s">
        <v>1227</v>
      </c>
    </row>
    <row r="58630" spans="1:5" hidden="1" x14ac:dyDescent="0.2">
      <c r="A58630" s="2">
        <v>58629</v>
      </c>
      <c r="B58630" t="s">
        <v>17</v>
      </c>
      <c r="C58630" s="1">
        <v>64365</v>
      </c>
      <c r="D58630" s="1">
        <v>68658.25</v>
      </c>
      <c r="E58630" t="s">
        <v>1227</v>
      </c>
    </row>
    <row r="58631" spans="1:5" hidden="1" x14ac:dyDescent="0.2">
      <c r="A58631" s="2">
        <v>58630</v>
      </c>
      <c r="B58631" t="s">
        <v>17</v>
      </c>
      <c r="C58631" s="1">
        <v>66167</v>
      </c>
      <c r="D58631" s="1">
        <v>69281.850000000006</v>
      </c>
      <c r="E58631" t="s">
        <v>1227</v>
      </c>
    </row>
    <row r="58632" spans="1:5" hidden="1" x14ac:dyDescent="0.2">
      <c r="A58632" s="2">
        <v>58631</v>
      </c>
      <c r="B58632" t="s">
        <v>80</v>
      </c>
      <c r="C58632" s="1">
        <v>11310</v>
      </c>
      <c r="D58632" s="1">
        <v>1051.25</v>
      </c>
      <c r="E58632" t="s">
        <v>1227</v>
      </c>
    </row>
    <row r="58633" spans="1:5" hidden="1" x14ac:dyDescent="0.2">
      <c r="A58633" s="2">
        <v>58632</v>
      </c>
      <c r="B58633" t="s">
        <v>19</v>
      </c>
      <c r="C58633" s="1">
        <v>34004</v>
      </c>
      <c r="D58633" s="1">
        <v>56061.66</v>
      </c>
      <c r="E58633" t="s">
        <v>1227</v>
      </c>
    </row>
    <row r="58634" spans="1:5" hidden="1" x14ac:dyDescent="0.2">
      <c r="A58634" s="2">
        <v>58633</v>
      </c>
      <c r="B58634" t="s">
        <v>80</v>
      </c>
      <c r="C58634" s="1">
        <v>11310</v>
      </c>
      <c r="D58634">
        <v>0</v>
      </c>
      <c r="E58634" t="s">
        <v>1227</v>
      </c>
    </row>
    <row r="58635" spans="1:5" hidden="1" x14ac:dyDescent="0.2">
      <c r="A58635" s="2">
        <v>58634</v>
      </c>
      <c r="B58635" t="s">
        <v>80</v>
      </c>
      <c r="C58635" s="1">
        <v>11310</v>
      </c>
      <c r="E58635" t="s">
        <v>1227</v>
      </c>
    </row>
    <row r="58636" spans="1:5" hidden="1" x14ac:dyDescent="0.2">
      <c r="A58636" s="2">
        <v>58635</v>
      </c>
      <c r="B58636" t="s">
        <v>19</v>
      </c>
      <c r="C58636" s="1">
        <v>29245</v>
      </c>
      <c r="D58636" s="1">
        <v>39586.5</v>
      </c>
      <c r="E58636" t="s">
        <v>1227</v>
      </c>
    </row>
    <row r="58637" spans="1:5" hidden="1" x14ac:dyDescent="0.2">
      <c r="A58637" s="2">
        <v>58636</v>
      </c>
      <c r="B58637" t="s">
        <v>27</v>
      </c>
      <c r="C58637" s="1">
        <v>39104</v>
      </c>
      <c r="D58637" s="1">
        <v>42630.04</v>
      </c>
      <c r="E58637" t="s">
        <v>1227</v>
      </c>
    </row>
    <row r="58638" spans="1:5" hidden="1" x14ac:dyDescent="0.2">
      <c r="A58638" s="2">
        <v>58637</v>
      </c>
      <c r="B58638" t="s">
        <v>1229</v>
      </c>
      <c r="C58638" s="1">
        <v>32302</v>
      </c>
      <c r="D58638" s="1">
        <v>33085.300000000003</v>
      </c>
      <c r="E58638" t="s">
        <v>1227</v>
      </c>
    </row>
    <row r="58639" spans="1:5" hidden="1" x14ac:dyDescent="0.2">
      <c r="A58639" s="2">
        <v>58638</v>
      </c>
      <c r="B58639" t="s">
        <v>38</v>
      </c>
      <c r="C58639" s="1">
        <v>20800</v>
      </c>
      <c r="D58639" s="1">
        <v>6260</v>
      </c>
      <c r="E58639" t="s">
        <v>1227</v>
      </c>
    </row>
    <row r="58640" spans="1:5" hidden="1" x14ac:dyDescent="0.2">
      <c r="A58640" s="2">
        <v>58639</v>
      </c>
      <c r="B58640" t="s">
        <v>14</v>
      </c>
      <c r="C58640" s="1">
        <v>28725</v>
      </c>
      <c r="D58640" s="1">
        <v>31107.3</v>
      </c>
      <c r="E58640" t="s">
        <v>1227</v>
      </c>
    </row>
    <row r="58641" spans="1:5" hidden="1" x14ac:dyDescent="0.2">
      <c r="A58641" s="2">
        <v>58640</v>
      </c>
      <c r="B58641" t="s">
        <v>19</v>
      </c>
      <c r="C58641" s="1">
        <v>39026</v>
      </c>
      <c r="D58641" s="1">
        <v>45104.27</v>
      </c>
      <c r="E58641" t="s">
        <v>1227</v>
      </c>
    </row>
    <row r="58642" spans="1:5" hidden="1" x14ac:dyDescent="0.2">
      <c r="A58642" s="2">
        <v>58641</v>
      </c>
      <c r="B58642" t="s">
        <v>14</v>
      </c>
      <c r="C58642" s="1">
        <v>43674</v>
      </c>
      <c r="D58642" s="1">
        <v>45803.51</v>
      </c>
      <c r="E58642" t="s">
        <v>1227</v>
      </c>
    </row>
    <row r="58643" spans="1:5" hidden="1" x14ac:dyDescent="0.2">
      <c r="A58643" s="2">
        <v>58642</v>
      </c>
      <c r="B58643" t="s">
        <v>80</v>
      </c>
      <c r="C58643" s="1">
        <v>11310</v>
      </c>
      <c r="D58643">
        <v>935.25</v>
      </c>
      <c r="E58643" t="s">
        <v>1227</v>
      </c>
    </row>
    <row r="58644" spans="1:5" hidden="1" x14ac:dyDescent="0.2">
      <c r="A58644" s="2">
        <v>58643</v>
      </c>
      <c r="B58644" t="s">
        <v>22</v>
      </c>
      <c r="C58644" s="1">
        <v>9891</v>
      </c>
      <c r="D58644" s="1">
        <v>7736.65</v>
      </c>
      <c r="E58644" t="s">
        <v>1227</v>
      </c>
    </row>
    <row r="58645" spans="1:5" hidden="1" x14ac:dyDescent="0.2">
      <c r="A58645" s="2">
        <v>58644</v>
      </c>
      <c r="B58645" t="s">
        <v>49</v>
      </c>
      <c r="C58645" s="1">
        <v>33215</v>
      </c>
      <c r="D58645" s="1">
        <v>31395.98</v>
      </c>
      <c r="E58645" t="s">
        <v>1227</v>
      </c>
    </row>
    <row r="58646" spans="1:5" hidden="1" x14ac:dyDescent="0.2">
      <c r="A58646" s="2">
        <v>58645</v>
      </c>
      <c r="B58646" t="s">
        <v>80</v>
      </c>
      <c r="C58646" s="1">
        <v>11310</v>
      </c>
      <c r="E58646" t="s">
        <v>1227</v>
      </c>
    </row>
    <row r="58647" spans="1:5" hidden="1" x14ac:dyDescent="0.2">
      <c r="A58647" s="2">
        <v>58646</v>
      </c>
      <c r="B58647" t="s">
        <v>80</v>
      </c>
      <c r="C58647" s="1">
        <v>11310</v>
      </c>
      <c r="E58647" t="s">
        <v>1227</v>
      </c>
    </row>
    <row r="58648" spans="1:5" hidden="1" x14ac:dyDescent="0.2">
      <c r="A58648" s="2">
        <v>58647</v>
      </c>
      <c r="B58648" t="s">
        <v>10</v>
      </c>
      <c r="C58648" s="1">
        <v>59409</v>
      </c>
      <c r="D58648" s="1">
        <v>65665.88</v>
      </c>
      <c r="E58648" t="s">
        <v>1227</v>
      </c>
    </row>
    <row r="58649" spans="1:5" hidden="1" x14ac:dyDescent="0.2">
      <c r="A58649" s="2">
        <v>58648</v>
      </c>
      <c r="B58649" t="s">
        <v>19</v>
      </c>
      <c r="C58649" s="1">
        <v>32302</v>
      </c>
      <c r="D58649" s="1">
        <v>33138.44</v>
      </c>
      <c r="E58649" t="s">
        <v>1227</v>
      </c>
    </row>
    <row r="58650" spans="1:5" hidden="1" x14ac:dyDescent="0.2">
      <c r="A58650" s="2">
        <v>58649</v>
      </c>
      <c r="B58650" t="s">
        <v>80</v>
      </c>
      <c r="C58650" s="1">
        <v>11310</v>
      </c>
      <c r="D58650" s="1">
        <v>1015</v>
      </c>
      <c r="E58650" t="s">
        <v>1227</v>
      </c>
    </row>
    <row r="58651" spans="1:5" hidden="1" x14ac:dyDescent="0.2">
      <c r="A58651" s="2">
        <v>58650</v>
      </c>
      <c r="B58651" t="s">
        <v>1236</v>
      </c>
      <c r="C58651" s="1">
        <v>28309</v>
      </c>
      <c r="D58651" s="1">
        <v>30189.66</v>
      </c>
      <c r="E58651" t="s">
        <v>1227</v>
      </c>
    </row>
    <row r="58652" spans="1:5" hidden="1" x14ac:dyDescent="0.2">
      <c r="A58652" s="2">
        <v>58651</v>
      </c>
      <c r="B58652" t="s">
        <v>80</v>
      </c>
      <c r="C58652" s="1">
        <v>11310</v>
      </c>
      <c r="E58652" t="s">
        <v>1227</v>
      </c>
    </row>
    <row r="58653" spans="1:5" hidden="1" x14ac:dyDescent="0.2">
      <c r="A58653" s="2">
        <v>58652</v>
      </c>
      <c r="B58653" t="s">
        <v>80</v>
      </c>
      <c r="C58653" s="1">
        <v>11310</v>
      </c>
      <c r="E58653" t="s">
        <v>1227</v>
      </c>
    </row>
    <row r="58654" spans="1:5" hidden="1" x14ac:dyDescent="0.2">
      <c r="A58654" s="2">
        <v>58653</v>
      </c>
      <c r="B58654" t="s">
        <v>80</v>
      </c>
      <c r="C58654" s="1">
        <v>11310</v>
      </c>
      <c r="D58654" s="1">
        <v>1051.25</v>
      </c>
      <c r="E58654" t="s">
        <v>1227</v>
      </c>
    </row>
    <row r="58655" spans="1:5" hidden="1" x14ac:dyDescent="0.2">
      <c r="A58655" s="2">
        <v>58654</v>
      </c>
      <c r="B58655" t="s">
        <v>80</v>
      </c>
      <c r="C58655" s="1">
        <v>11310</v>
      </c>
      <c r="D58655" s="1">
        <v>1040.3800000000001</v>
      </c>
      <c r="E58655" t="s">
        <v>1227</v>
      </c>
    </row>
    <row r="58656" spans="1:5" hidden="1" x14ac:dyDescent="0.2">
      <c r="A58656" s="2">
        <v>58655</v>
      </c>
      <c r="B58656" t="s">
        <v>80</v>
      </c>
      <c r="C58656" s="1">
        <v>11310</v>
      </c>
      <c r="D58656">
        <v>797.5</v>
      </c>
      <c r="E58656" t="s">
        <v>1227</v>
      </c>
    </row>
    <row r="58657" spans="1:5" hidden="1" x14ac:dyDescent="0.2">
      <c r="A58657" s="2">
        <v>58656</v>
      </c>
      <c r="B58657" t="s">
        <v>17</v>
      </c>
      <c r="C58657" s="1">
        <v>78337</v>
      </c>
      <c r="D58657" s="1">
        <v>103126.06</v>
      </c>
      <c r="E58657" t="s">
        <v>1227</v>
      </c>
    </row>
    <row r="58658" spans="1:5" hidden="1" x14ac:dyDescent="0.2">
      <c r="A58658" s="2">
        <v>58657</v>
      </c>
      <c r="B58658" t="s">
        <v>10</v>
      </c>
      <c r="C58658" s="1">
        <v>90336</v>
      </c>
      <c r="D58658" s="1">
        <v>91175.53</v>
      </c>
      <c r="E58658" t="s">
        <v>1227</v>
      </c>
    </row>
    <row r="58659" spans="1:5" hidden="1" x14ac:dyDescent="0.2">
      <c r="A58659" s="2">
        <v>58658</v>
      </c>
      <c r="B58659" t="s">
        <v>80</v>
      </c>
      <c r="C58659" s="1">
        <v>11310</v>
      </c>
      <c r="D58659" s="1">
        <v>1044</v>
      </c>
      <c r="E58659" t="s">
        <v>1227</v>
      </c>
    </row>
    <row r="58660" spans="1:5" hidden="1" x14ac:dyDescent="0.2">
      <c r="A58660" s="2">
        <v>58659</v>
      </c>
      <c r="B58660" t="s">
        <v>80</v>
      </c>
      <c r="C58660" s="1">
        <v>11310</v>
      </c>
      <c r="E58660" t="s">
        <v>1227</v>
      </c>
    </row>
    <row r="58661" spans="1:5" hidden="1" x14ac:dyDescent="0.2">
      <c r="A58661" s="2">
        <v>58660</v>
      </c>
      <c r="B58661" t="s">
        <v>14</v>
      </c>
      <c r="C58661" s="1">
        <v>30119</v>
      </c>
      <c r="D58661" s="1">
        <v>32731.66</v>
      </c>
      <c r="E58661" t="s">
        <v>1227</v>
      </c>
    </row>
    <row r="58662" spans="1:5" hidden="1" x14ac:dyDescent="0.2">
      <c r="A58662" s="2">
        <v>58661</v>
      </c>
      <c r="B58662" t="s">
        <v>5</v>
      </c>
      <c r="C58662" s="1">
        <v>63900</v>
      </c>
      <c r="D58662" s="1">
        <v>63844.53</v>
      </c>
      <c r="E58662" t="s">
        <v>1227</v>
      </c>
    </row>
    <row r="58663" spans="1:5" hidden="1" x14ac:dyDescent="0.2">
      <c r="A58663" s="2">
        <v>58662</v>
      </c>
      <c r="B58663" t="s">
        <v>80</v>
      </c>
      <c r="C58663" s="1">
        <v>11310</v>
      </c>
      <c r="E58663" t="s">
        <v>1227</v>
      </c>
    </row>
    <row r="58664" spans="1:5" hidden="1" x14ac:dyDescent="0.2">
      <c r="A58664" s="2">
        <v>58663</v>
      </c>
      <c r="B58664" t="s">
        <v>80</v>
      </c>
      <c r="C58664" s="1">
        <v>11310</v>
      </c>
      <c r="E58664" t="s">
        <v>1227</v>
      </c>
    </row>
    <row r="58665" spans="1:5" hidden="1" x14ac:dyDescent="0.2">
      <c r="A58665" s="2">
        <v>58664</v>
      </c>
      <c r="B58665" t="s">
        <v>8</v>
      </c>
      <c r="C58665" s="1">
        <v>24041</v>
      </c>
      <c r="D58665" s="1">
        <v>10659.04</v>
      </c>
      <c r="E58665" t="s">
        <v>1227</v>
      </c>
    </row>
    <row r="58666" spans="1:5" hidden="1" x14ac:dyDescent="0.2">
      <c r="A58666" s="2">
        <v>58665</v>
      </c>
      <c r="B58666" t="s">
        <v>1242</v>
      </c>
      <c r="C58666" s="1">
        <v>28933</v>
      </c>
      <c r="E58666" t="s">
        <v>1227</v>
      </c>
    </row>
    <row r="58667" spans="1:5" hidden="1" x14ac:dyDescent="0.2">
      <c r="A58667" s="2">
        <v>58666</v>
      </c>
      <c r="B58667" t="s">
        <v>23</v>
      </c>
      <c r="C58667" s="1">
        <v>46495</v>
      </c>
      <c r="D58667" s="1">
        <v>49864.85</v>
      </c>
      <c r="E58667" t="s">
        <v>1227</v>
      </c>
    </row>
    <row r="58668" spans="1:5" hidden="1" x14ac:dyDescent="0.2">
      <c r="A58668" s="2">
        <v>58667</v>
      </c>
      <c r="B58668" t="s">
        <v>10</v>
      </c>
      <c r="C58668" s="1">
        <v>52976</v>
      </c>
      <c r="D58668" s="1">
        <v>53582.46</v>
      </c>
      <c r="E58668" t="s">
        <v>1227</v>
      </c>
    </row>
    <row r="58669" spans="1:5" hidden="1" x14ac:dyDescent="0.2">
      <c r="A58669" s="2">
        <v>58668</v>
      </c>
      <c r="B58669" t="s">
        <v>10</v>
      </c>
      <c r="C58669" s="1">
        <v>82704</v>
      </c>
      <c r="D58669" s="1">
        <v>104912.33</v>
      </c>
      <c r="E58669" t="s">
        <v>1227</v>
      </c>
    </row>
    <row r="58670" spans="1:5" hidden="1" x14ac:dyDescent="0.2">
      <c r="A58670" s="2">
        <v>58669</v>
      </c>
      <c r="B58670" t="s">
        <v>12</v>
      </c>
      <c r="C58670" s="1">
        <v>49900</v>
      </c>
      <c r="D58670" s="1">
        <v>51124.08</v>
      </c>
      <c r="E58670" t="s">
        <v>1227</v>
      </c>
    </row>
    <row r="58671" spans="1:5" hidden="1" x14ac:dyDescent="0.2">
      <c r="A58671" s="2">
        <v>58670</v>
      </c>
      <c r="B58671" t="s">
        <v>23</v>
      </c>
      <c r="C58671" s="1">
        <v>40954</v>
      </c>
      <c r="D58671" s="1">
        <v>40096.97</v>
      </c>
      <c r="E58671" t="s">
        <v>1227</v>
      </c>
    </row>
    <row r="58672" spans="1:5" hidden="1" x14ac:dyDescent="0.2">
      <c r="A58672" s="2">
        <v>58671</v>
      </c>
      <c r="B58672" t="s">
        <v>29</v>
      </c>
      <c r="C58672" s="1">
        <v>29641</v>
      </c>
      <c r="D58672" s="1">
        <v>29271.94</v>
      </c>
      <c r="E58672" t="s">
        <v>1227</v>
      </c>
    </row>
    <row r="58673" spans="1:5" hidden="1" x14ac:dyDescent="0.2">
      <c r="A58673" s="2">
        <v>58672</v>
      </c>
      <c r="B58673" t="s">
        <v>14</v>
      </c>
      <c r="C58673" s="1">
        <v>20800</v>
      </c>
      <c r="D58673" s="1">
        <v>17786.740000000002</v>
      </c>
      <c r="E58673" t="s">
        <v>1227</v>
      </c>
    </row>
    <row r="58674" spans="1:5" hidden="1" x14ac:dyDescent="0.2">
      <c r="A58674" s="2">
        <v>58673</v>
      </c>
      <c r="B58674" t="s">
        <v>19</v>
      </c>
      <c r="C58674" s="1">
        <v>60800</v>
      </c>
      <c r="D58674" s="1">
        <v>61720.05</v>
      </c>
      <c r="E58674" t="s">
        <v>1227</v>
      </c>
    </row>
    <row r="58675" spans="1:5" hidden="1" x14ac:dyDescent="0.2">
      <c r="A58675" s="2">
        <v>58674</v>
      </c>
      <c r="B58675" t="s">
        <v>22</v>
      </c>
      <c r="C58675" s="1">
        <v>10038</v>
      </c>
      <c r="D58675" s="1">
        <v>9942.65</v>
      </c>
      <c r="E58675" t="s">
        <v>1227</v>
      </c>
    </row>
    <row r="58676" spans="1:5" hidden="1" x14ac:dyDescent="0.2">
      <c r="A58676" s="2">
        <v>58675</v>
      </c>
      <c r="B58676" t="s">
        <v>80</v>
      </c>
      <c r="C58676" s="1">
        <v>11310</v>
      </c>
      <c r="D58676" s="1">
        <v>1051.25</v>
      </c>
      <c r="E58676" t="s">
        <v>1227</v>
      </c>
    </row>
    <row r="58677" spans="1:5" hidden="1" x14ac:dyDescent="0.2">
      <c r="A58677" s="2">
        <v>58676</v>
      </c>
      <c r="B58677" t="s">
        <v>80</v>
      </c>
      <c r="C58677" s="1">
        <v>11310</v>
      </c>
      <c r="D58677">
        <v>978.75</v>
      </c>
      <c r="E58677" t="s">
        <v>1227</v>
      </c>
    </row>
    <row r="58678" spans="1:5" hidden="1" x14ac:dyDescent="0.2">
      <c r="A58678" s="2">
        <v>58677</v>
      </c>
      <c r="B58678" t="s">
        <v>80</v>
      </c>
      <c r="C58678" s="1">
        <v>11310</v>
      </c>
      <c r="E58678" t="s">
        <v>1227</v>
      </c>
    </row>
    <row r="58679" spans="1:5" hidden="1" x14ac:dyDescent="0.2">
      <c r="A58679" s="2">
        <v>58678</v>
      </c>
      <c r="B58679" t="s">
        <v>16</v>
      </c>
      <c r="C58679" s="1">
        <v>43674</v>
      </c>
      <c r="D58679" s="1">
        <v>48521.26</v>
      </c>
      <c r="E58679" t="s">
        <v>1227</v>
      </c>
    </row>
    <row r="58680" spans="1:5" hidden="1" x14ac:dyDescent="0.2">
      <c r="A58680" s="2">
        <v>58679</v>
      </c>
      <c r="B58680" t="s">
        <v>80</v>
      </c>
      <c r="C58680" s="1">
        <v>11310</v>
      </c>
      <c r="E58680" t="s">
        <v>1227</v>
      </c>
    </row>
    <row r="58681" spans="1:5" hidden="1" x14ac:dyDescent="0.2">
      <c r="A58681" s="2">
        <v>58680</v>
      </c>
      <c r="B58681" t="s">
        <v>80</v>
      </c>
      <c r="C58681" s="1">
        <v>11310</v>
      </c>
      <c r="E58681" t="s">
        <v>1227</v>
      </c>
    </row>
    <row r="58682" spans="1:5" hidden="1" x14ac:dyDescent="0.2">
      <c r="A58682" s="2">
        <v>58681</v>
      </c>
      <c r="B58682" t="s">
        <v>80</v>
      </c>
      <c r="C58682" s="1">
        <v>11310</v>
      </c>
      <c r="D58682">
        <v>942.5</v>
      </c>
      <c r="E58682" t="s">
        <v>1227</v>
      </c>
    </row>
    <row r="58683" spans="1:5" hidden="1" x14ac:dyDescent="0.2">
      <c r="A58683" s="2">
        <v>58682</v>
      </c>
      <c r="B58683" t="s">
        <v>80</v>
      </c>
      <c r="C58683" s="1">
        <v>11310</v>
      </c>
      <c r="D58683" s="1">
        <v>1036.75</v>
      </c>
      <c r="E58683" t="s">
        <v>1227</v>
      </c>
    </row>
    <row r="58684" spans="1:5" hidden="1" x14ac:dyDescent="0.2">
      <c r="A58684" s="2">
        <v>58683</v>
      </c>
      <c r="B58684" t="s">
        <v>80</v>
      </c>
      <c r="C58684" s="1">
        <v>11310</v>
      </c>
      <c r="E58684" t="s">
        <v>1227</v>
      </c>
    </row>
    <row r="58685" spans="1:5" hidden="1" x14ac:dyDescent="0.2">
      <c r="A58685" s="2">
        <v>58684</v>
      </c>
      <c r="B58685" t="s">
        <v>24</v>
      </c>
      <c r="C58685" s="1">
        <v>73700</v>
      </c>
      <c r="D58685" s="1">
        <v>69259.53</v>
      </c>
      <c r="E58685" t="s">
        <v>1227</v>
      </c>
    </row>
    <row r="58686" spans="1:5" hidden="1" x14ac:dyDescent="0.2">
      <c r="A58686" s="2">
        <v>58685</v>
      </c>
      <c r="B58686" t="s">
        <v>19</v>
      </c>
      <c r="C58686" s="1">
        <v>42099</v>
      </c>
      <c r="D58686" s="1">
        <v>42801.55</v>
      </c>
      <c r="E58686" t="s">
        <v>1227</v>
      </c>
    </row>
    <row r="58687" spans="1:5" hidden="1" x14ac:dyDescent="0.2">
      <c r="A58687" s="2">
        <v>58686</v>
      </c>
      <c r="B58687" t="s">
        <v>8</v>
      </c>
      <c r="C58687" s="1">
        <v>45287</v>
      </c>
      <c r="D58687" s="1">
        <v>44846.28</v>
      </c>
      <c r="E58687" t="s">
        <v>1227</v>
      </c>
    </row>
    <row r="58688" spans="1:5" hidden="1" x14ac:dyDescent="0.2">
      <c r="A58688" s="2">
        <v>58687</v>
      </c>
      <c r="B58688" t="s">
        <v>5</v>
      </c>
      <c r="C58688" s="1">
        <v>38410</v>
      </c>
      <c r="D58688" s="1">
        <v>38595.56</v>
      </c>
      <c r="E58688" t="s">
        <v>1227</v>
      </c>
    </row>
    <row r="58689" spans="1:5" hidden="1" x14ac:dyDescent="0.2">
      <c r="A58689" s="2">
        <v>58688</v>
      </c>
      <c r="B58689" t="s">
        <v>19</v>
      </c>
      <c r="C58689" s="1">
        <v>42127</v>
      </c>
      <c r="D58689" s="1">
        <v>49096.21</v>
      </c>
      <c r="E58689" t="s">
        <v>1227</v>
      </c>
    </row>
    <row r="58690" spans="1:5" hidden="1" x14ac:dyDescent="0.2">
      <c r="A58690" s="2">
        <v>58689</v>
      </c>
      <c r="B58690" t="s">
        <v>1229</v>
      </c>
      <c r="C58690" s="1">
        <v>30285</v>
      </c>
      <c r="D58690" s="1">
        <v>33376.53</v>
      </c>
      <c r="E58690" t="s">
        <v>1227</v>
      </c>
    </row>
    <row r="58691" spans="1:5" hidden="1" x14ac:dyDescent="0.2">
      <c r="A58691" s="2">
        <v>58690</v>
      </c>
      <c r="B58691" t="s">
        <v>19</v>
      </c>
      <c r="C58691" s="1">
        <v>30119</v>
      </c>
      <c r="D58691" s="1">
        <v>46420.69</v>
      </c>
      <c r="E58691" t="s">
        <v>1227</v>
      </c>
    </row>
    <row r="58692" spans="1:5" hidden="1" x14ac:dyDescent="0.2">
      <c r="A58692" s="2">
        <v>58691</v>
      </c>
      <c r="B58692" t="s">
        <v>5</v>
      </c>
      <c r="C58692" s="1">
        <v>33755</v>
      </c>
      <c r="D58692" s="1">
        <v>33015.800000000003</v>
      </c>
      <c r="E58692" t="s">
        <v>1227</v>
      </c>
    </row>
    <row r="58693" spans="1:5" hidden="1" x14ac:dyDescent="0.2">
      <c r="A58693" s="2">
        <v>58692</v>
      </c>
      <c r="B58693" t="s">
        <v>80</v>
      </c>
      <c r="C58693" s="1">
        <v>11310</v>
      </c>
      <c r="D58693">
        <v>797.5</v>
      </c>
      <c r="E58693" t="s">
        <v>1227</v>
      </c>
    </row>
    <row r="58694" spans="1:5" hidden="1" x14ac:dyDescent="0.2">
      <c r="A58694" s="2">
        <v>58693</v>
      </c>
      <c r="B58694" t="s">
        <v>80</v>
      </c>
      <c r="C58694" s="1">
        <v>11310</v>
      </c>
      <c r="D58694" s="1">
        <v>1051.25</v>
      </c>
      <c r="E58694" t="s">
        <v>1227</v>
      </c>
    </row>
    <row r="58695" spans="1:5" hidden="1" x14ac:dyDescent="0.2">
      <c r="A58695" s="2">
        <v>58694</v>
      </c>
      <c r="B58695" t="s">
        <v>10</v>
      </c>
      <c r="C58695" s="1">
        <v>66928</v>
      </c>
      <c r="D58695" s="1">
        <v>86435.04</v>
      </c>
      <c r="E58695" t="s">
        <v>1227</v>
      </c>
    </row>
    <row r="58696" spans="1:5" hidden="1" x14ac:dyDescent="0.2">
      <c r="A58696" s="2">
        <v>58695</v>
      </c>
      <c r="B58696" t="s">
        <v>8</v>
      </c>
      <c r="C58696" s="1">
        <v>25644</v>
      </c>
      <c r="D58696" s="1">
        <v>25689.03</v>
      </c>
      <c r="E58696" t="s">
        <v>1227</v>
      </c>
    </row>
    <row r="58697" spans="1:5" hidden="1" x14ac:dyDescent="0.2">
      <c r="A58697" s="2">
        <v>58696</v>
      </c>
      <c r="B58697" t="s">
        <v>80</v>
      </c>
      <c r="C58697" s="1">
        <v>11310</v>
      </c>
      <c r="D58697" s="1">
        <v>1051.25</v>
      </c>
      <c r="E58697" t="s">
        <v>1227</v>
      </c>
    </row>
    <row r="58698" spans="1:5" hidden="1" x14ac:dyDescent="0.2">
      <c r="A58698" s="2">
        <v>58697</v>
      </c>
      <c r="B58698" t="s">
        <v>80</v>
      </c>
      <c r="C58698" s="1">
        <v>11310</v>
      </c>
      <c r="D58698" s="1">
        <v>1051.25</v>
      </c>
      <c r="E58698" t="s">
        <v>1227</v>
      </c>
    </row>
    <row r="58699" spans="1:5" hidden="1" x14ac:dyDescent="0.2">
      <c r="A58699" s="2">
        <v>58698</v>
      </c>
      <c r="B58699" t="s">
        <v>10</v>
      </c>
      <c r="C58699" s="1">
        <v>68754</v>
      </c>
      <c r="D58699" s="1">
        <v>90053.94</v>
      </c>
      <c r="E58699" t="s">
        <v>1227</v>
      </c>
    </row>
    <row r="58700" spans="1:5" hidden="1" x14ac:dyDescent="0.2">
      <c r="A58700" s="2">
        <v>58699</v>
      </c>
      <c r="B58700" t="s">
        <v>19</v>
      </c>
      <c r="C58700" s="1">
        <v>30867</v>
      </c>
      <c r="D58700" s="1">
        <v>20794.63</v>
      </c>
      <c r="E58700" t="s">
        <v>1227</v>
      </c>
    </row>
    <row r="58701" spans="1:5" hidden="1" x14ac:dyDescent="0.2">
      <c r="A58701" s="2">
        <v>58700</v>
      </c>
      <c r="B58701" t="s">
        <v>80</v>
      </c>
      <c r="C58701" s="1">
        <v>11310</v>
      </c>
      <c r="D58701" s="1">
        <v>1015</v>
      </c>
      <c r="E58701" t="s">
        <v>1227</v>
      </c>
    </row>
    <row r="58702" spans="1:5" hidden="1" x14ac:dyDescent="0.2">
      <c r="A58702" s="2">
        <v>58701</v>
      </c>
      <c r="B58702" t="s">
        <v>17</v>
      </c>
      <c r="C58702" s="1">
        <v>76393</v>
      </c>
      <c r="D58702" s="1">
        <v>116999.38</v>
      </c>
      <c r="E58702" t="s">
        <v>1227</v>
      </c>
    </row>
    <row r="58703" spans="1:5" hidden="1" x14ac:dyDescent="0.2">
      <c r="A58703" s="2">
        <v>58702</v>
      </c>
      <c r="B58703" t="s">
        <v>39</v>
      </c>
      <c r="C58703" s="1">
        <v>62000</v>
      </c>
      <c r="D58703" s="1">
        <v>61721.21</v>
      </c>
      <c r="E58703" t="s">
        <v>1227</v>
      </c>
    </row>
    <row r="58704" spans="1:5" hidden="1" x14ac:dyDescent="0.2">
      <c r="A58704" s="2">
        <v>58703</v>
      </c>
      <c r="B58704" t="s">
        <v>1228</v>
      </c>
      <c r="C58704" s="1">
        <v>18408</v>
      </c>
      <c r="D58704" s="1">
        <v>2865.2</v>
      </c>
      <c r="E58704" t="s">
        <v>1227</v>
      </c>
    </row>
    <row r="58705" spans="1:5" hidden="1" x14ac:dyDescent="0.2">
      <c r="A58705" s="2">
        <v>58704</v>
      </c>
      <c r="B58705" t="s">
        <v>20</v>
      </c>
      <c r="C58705" s="1">
        <v>30419</v>
      </c>
      <c r="D58705" s="1">
        <v>30215.66</v>
      </c>
      <c r="E58705" t="s">
        <v>1227</v>
      </c>
    </row>
    <row r="58706" spans="1:5" hidden="1" x14ac:dyDescent="0.2">
      <c r="A58706" s="2">
        <v>58705</v>
      </c>
      <c r="B58706" t="s">
        <v>80</v>
      </c>
      <c r="C58706" s="1">
        <v>11310</v>
      </c>
      <c r="E58706" t="s">
        <v>1227</v>
      </c>
    </row>
    <row r="58707" spans="1:5" hidden="1" x14ac:dyDescent="0.2">
      <c r="A58707" s="2">
        <v>58706</v>
      </c>
      <c r="B58707" t="s">
        <v>19</v>
      </c>
      <c r="C58707" s="1">
        <v>53568</v>
      </c>
      <c r="D58707" s="1">
        <v>73866.47</v>
      </c>
      <c r="E58707" t="s">
        <v>1227</v>
      </c>
    </row>
    <row r="58708" spans="1:5" hidden="1" x14ac:dyDescent="0.2">
      <c r="A58708" s="2">
        <v>58707</v>
      </c>
      <c r="B58708" t="s">
        <v>10</v>
      </c>
      <c r="C58708" s="1">
        <v>67728</v>
      </c>
      <c r="D58708" s="1">
        <v>93664.19</v>
      </c>
      <c r="E58708" t="s">
        <v>1227</v>
      </c>
    </row>
    <row r="58709" spans="1:5" hidden="1" x14ac:dyDescent="0.2">
      <c r="A58709" s="2">
        <v>58708</v>
      </c>
      <c r="B58709" t="s">
        <v>10</v>
      </c>
      <c r="C58709" s="1">
        <v>37694</v>
      </c>
      <c r="D58709" s="1">
        <v>61625.79</v>
      </c>
      <c r="E58709" t="s">
        <v>1227</v>
      </c>
    </row>
    <row r="58710" spans="1:5" hidden="1" x14ac:dyDescent="0.2">
      <c r="A58710" s="2">
        <v>58709</v>
      </c>
      <c r="B58710" t="s">
        <v>14</v>
      </c>
      <c r="C58710" s="1">
        <v>35024</v>
      </c>
      <c r="D58710" s="1">
        <v>36353.78</v>
      </c>
      <c r="E58710" t="s">
        <v>1227</v>
      </c>
    </row>
    <row r="58711" spans="1:5" hidden="1" x14ac:dyDescent="0.2">
      <c r="A58711" s="2">
        <v>58710</v>
      </c>
      <c r="B58711" t="s">
        <v>30</v>
      </c>
      <c r="C58711" s="1">
        <v>29245</v>
      </c>
      <c r="D58711" s="1">
        <v>41804.51</v>
      </c>
      <c r="E58711" t="s">
        <v>1227</v>
      </c>
    </row>
    <row r="58712" spans="1:5" hidden="1" x14ac:dyDescent="0.2">
      <c r="A58712" s="2">
        <v>58711</v>
      </c>
      <c r="B58712" t="s">
        <v>1229</v>
      </c>
      <c r="C58712" s="1">
        <v>36192</v>
      </c>
      <c r="D58712" s="1">
        <v>38781.01</v>
      </c>
      <c r="E58712" t="s">
        <v>1227</v>
      </c>
    </row>
    <row r="58713" spans="1:5" hidden="1" x14ac:dyDescent="0.2">
      <c r="A58713" s="2">
        <v>58712</v>
      </c>
      <c r="B58713" t="s">
        <v>1236</v>
      </c>
      <c r="C58713" s="1">
        <v>15080</v>
      </c>
      <c r="D58713" s="1">
        <v>10857.57</v>
      </c>
      <c r="E58713" t="s">
        <v>1227</v>
      </c>
    </row>
    <row r="58714" spans="1:5" hidden="1" x14ac:dyDescent="0.2">
      <c r="A58714" s="2">
        <v>58713</v>
      </c>
      <c r="B58714" t="s">
        <v>10</v>
      </c>
      <c r="C58714" s="1">
        <v>43999</v>
      </c>
      <c r="D58714" s="1">
        <v>14603.11</v>
      </c>
      <c r="E58714" t="s">
        <v>1227</v>
      </c>
    </row>
    <row r="58715" spans="1:5" hidden="1" x14ac:dyDescent="0.2">
      <c r="A58715" s="2">
        <v>58714</v>
      </c>
      <c r="B58715" t="s">
        <v>19</v>
      </c>
      <c r="C58715" s="1">
        <v>37847</v>
      </c>
      <c r="D58715" s="1">
        <v>47995.39</v>
      </c>
      <c r="E58715" t="s">
        <v>1227</v>
      </c>
    </row>
    <row r="58716" spans="1:5" hidden="1" x14ac:dyDescent="0.2">
      <c r="A58716" s="2">
        <v>58715</v>
      </c>
      <c r="B58716" t="s">
        <v>14</v>
      </c>
      <c r="C58716" s="1">
        <v>52171</v>
      </c>
      <c r="D58716" s="1">
        <v>55733.440000000002</v>
      </c>
      <c r="E58716" t="s">
        <v>1227</v>
      </c>
    </row>
    <row r="58717" spans="1:5" hidden="1" x14ac:dyDescent="0.2">
      <c r="A58717" s="2">
        <v>58716</v>
      </c>
      <c r="B58717" t="s">
        <v>12</v>
      </c>
      <c r="C58717" s="1">
        <v>41778</v>
      </c>
      <c r="D58717" s="1">
        <v>38163.82</v>
      </c>
      <c r="E58717" t="s">
        <v>1227</v>
      </c>
    </row>
    <row r="58718" spans="1:5" hidden="1" x14ac:dyDescent="0.2">
      <c r="A58718" s="2">
        <v>58717</v>
      </c>
      <c r="B58718" t="s">
        <v>42</v>
      </c>
      <c r="C58718" s="1">
        <v>33442</v>
      </c>
      <c r="D58718" s="1">
        <v>37362.89</v>
      </c>
      <c r="E58718" t="s">
        <v>1227</v>
      </c>
    </row>
    <row r="58719" spans="1:5" hidden="1" x14ac:dyDescent="0.2">
      <c r="A58719" s="2">
        <v>58718</v>
      </c>
      <c r="B58719" t="s">
        <v>15</v>
      </c>
      <c r="C58719" s="1">
        <v>31427</v>
      </c>
      <c r="D58719" s="1">
        <v>31211.22</v>
      </c>
      <c r="E58719" t="s">
        <v>1227</v>
      </c>
    </row>
    <row r="58720" spans="1:5" hidden="1" x14ac:dyDescent="0.2">
      <c r="A58720" s="2">
        <v>58719</v>
      </c>
      <c r="B58720" t="s">
        <v>10</v>
      </c>
      <c r="C58720" s="1">
        <v>66539</v>
      </c>
      <c r="D58720" s="1">
        <v>80277.81</v>
      </c>
      <c r="E58720" t="s">
        <v>1227</v>
      </c>
    </row>
    <row r="58721" spans="1:5" hidden="1" x14ac:dyDescent="0.2">
      <c r="A58721" s="2">
        <v>58720</v>
      </c>
      <c r="B58721" t="s">
        <v>80</v>
      </c>
      <c r="C58721" s="1">
        <v>11310</v>
      </c>
      <c r="E58721" t="s">
        <v>1227</v>
      </c>
    </row>
    <row r="58722" spans="1:5" hidden="1" x14ac:dyDescent="0.2">
      <c r="A58722" s="2">
        <v>58721</v>
      </c>
      <c r="B58722" t="s">
        <v>80</v>
      </c>
      <c r="C58722" s="1">
        <v>11310</v>
      </c>
      <c r="E58722" t="s">
        <v>1227</v>
      </c>
    </row>
    <row r="58723" spans="1:5" hidden="1" x14ac:dyDescent="0.2">
      <c r="A58723" s="2">
        <v>58722</v>
      </c>
      <c r="B58723" t="s">
        <v>14</v>
      </c>
      <c r="C58723" s="1">
        <v>27729</v>
      </c>
      <c r="D58723" s="1">
        <v>29103.01</v>
      </c>
      <c r="E58723" t="s">
        <v>1227</v>
      </c>
    </row>
    <row r="58724" spans="1:5" hidden="1" x14ac:dyDescent="0.2">
      <c r="A58724" s="2">
        <v>58723</v>
      </c>
      <c r="B58724" t="s">
        <v>80</v>
      </c>
      <c r="C58724" s="1">
        <v>11310</v>
      </c>
      <c r="D58724">
        <v>688.75</v>
      </c>
      <c r="E58724" t="s">
        <v>1227</v>
      </c>
    </row>
    <row r="58725" spans="1:5" hidden="1" x14ac:dyDescent="0.2">
      <c r="A58725" s="2">
        <v>58724</v>
      </c>
      <c r="B58725" t="s">
        <v>80</v>
      </c>
      <c r="C58725" s="1">
        <v>11310</v>
      </c>
      <c r="D58725" s="1">
        <v>1051.25</v>
      </c>
      <c r="E58725" t="s">
        <v>1227</v>
      </c>
    </row>
    <row r="58726" spans="1:5" hidden="1" x14ac:dyDescent="0.2">
      <c r="A58726" s="2">
        <v>58725</v>
      </c>
      <c r="B58726" t="s">
        <v>80</v>
      </c>
      <c r="C58726" s="1">
        <v>11310</v>
      </c>
      <c r="E58726" t="s">
        <v>1227</v>
      </c>
    </row>
    <row r="58727" spans="1:5" hidden="1" x14ac:dyDescent="0.2">
      <c r="A58727" s="2">
        <v>58726</v>
      </c>
      <c r="B58727" t="s">
        <v>14</v>
      </c>
      <c r="C58727" s="1">
        <v>54433</v>
      </c>
      <c r="D58727" s="1">
        <v>56732.36</v>
      </c>
      <c r="E58727" t="s">
        <v>1227</v>
      </c>
    </row>
    <row r="58728" spans="1:5" hidden="1" x14ac:dyDescent="0.2">
      <c r="A58728" s="2">
        <v>58727</v>
      </c>
      <c r="B58728" t="s">
        <v>80</v>
      </c>
      <c r="C58728" s="1">
        <v>11310</v>
      </c>
      <c r="E58728" t="s">
        <v>1227</v>
      </c>
    </row>
    <row r="58729" spans="1:5" hidden="1" x14ac:dyDescent="0.2">
      <c r="A58729" s="2">
        <v>58728</v>
      </c>
      <c r="B58729" t="s">
        <v>8</v>
      </c>
      <c r="C58729" s="1">
        <v>85000</v>
      </c>
      <c r="D58729" s="1">
        <v>85582.16</v>
      </c>
      <c r="E58729" t="s">
        <v>1227</v>
      </c>
    </row>
    <row r="58730" spans="1:5" hidden="1" x14ac:dyDescent="0.2">
      <c r="A58730" s="2">
        <v>58729</v>
      </c>
      <c r="B58730" t="s">
        <v>10</v>
      </c>
      <c r="C58730" s="1">
        <v>78525</v>
      </c>
      <c r="D58730" s="1">
        <v>79536.23</v>
      </c>
      <c r="E58730" t="s">
        <v>1227</v>
      </c>
    </row>
    <row r="58731" spans="1:5" hidden="1" x14ac:dyDescent="0.2">
      <c r="A58731" s="2">
        <v>58730</v>
      </c>
      <c r="B58731" t="s">
        <v>10</v>
      </c>
      <c r="C58731" s="1">
        <v>33215</v>
      </c>
      <c r="D58731" s="1">
        <v>39440.629999999997</v>
      </c>
      <c r="E58731" t="s">
        <v>1227</v>
      </c>
    </row>
    <row r="58732" spans="1:5" hidden="1" x14ac:dyDescent="0.2">
      <c r="A58732" s="2">
        <v>58731</v>
      </c>
      <c r="B58732" t="s">
        <v>80</v>
      </c>
      <c r="C58732" s="1">
        <v>11310</v>
      </c>
      <c r="E58732" t="s">
        <v>1227</v>
      </c>
    </row>
    <row r="58733" spans="1:5" hidden="1" x14ac:dyDescent="0.2">
      <c r="A58733" s="2">
        <v>58732</v>
      </c>
      <c r="B58733" t="s">
        <v>21</v>
      </c>
      <c r="C58733" s="1">
        <v>19760</v>
      </c>
      <c r="D58733" s="1">
        <v>8814.36</v>
      </c>
      <c r="E58733" t="s">
        <v>1227</v>
      </c>
    </row>
    <row r="58734" spans="1:5" hidden="1" x14ac:dyDescent="0.2">
      <c r="A58734" s="2">
        <v>58733</v>
      </c>
      <c r="B58734" t="s">
        <v>12</v>
      </c>
      <c r="C58734" s="1">
        <v>66800</v>
      </c>
      <c r="D58734" s="1">
        <v>65886</v>
      </c>
      <c r="E58734" t="s">
        <v>1227</v>
      </c>
    </row>
    <row r="58735" spans="1:5" hidden="1" x14ac:dyDescent="0.2">
      <c r="A58735" s="2">
        <v>58734</v>
      </c>
      <c r="B58735" t="s">
        <v>13</v>
      </c>
      <c r="C58735" s="1">
        <v>57686</v>
      </c>
      <c r="D58735" s="1">
        <v>57510.17</v>
      </c>
      <c r="E58735" t="s">
        <v>1227</v>
      </c>
    </row>
    <row r="58736" spans="1:5" hidden="1" x14ac:dyDescent="0.2">
      <c r="A58736" s="2">
        <v>58735</v>
      </c>
      <c r="B58736" t="s">
        <v>80</v>
      </c>
      <c r="C58736" s="1">
        <v>11310</v>
      </c>
      <c r="D58736" s="1">
        <v>1047.6300000000001</v>
      </c>
      <c r="E58736" t="s">
        <v>1227</v>
      </c>
    </row>
    <row r="58737" spans="1:5" hidden="1" x14ac:dyDescent="0.2">
      <c r="A58737" s="2">
        <v>58736</v>
      </c>
      <c r="B58737" t="s">
        <v>17</v>
      </c>
      <c r="C58737" s="1">
        <v>66595</v>
      </c>
      <c r="D58737" s="1">
        <v>62162.79</v>
      </c>
      <c r="E58737" t="s">
        <v>1227</v>
      </c>
    </row>
    <row r="58738" spans="1:5" hidden="1" x14ac:dyDescent="0.2">
      <c r="A58738" s="2">
        <v>58737</v>
      </c>
      <c r="B58738" t="s">
        <v>80</v>
      </c>
      <c r="C58738" s="1">
        <v>11310</v>
      </c>
      <c r="E58738" t="s">
        <v>1227</v>
      </c>
    </row>
    <row r="58739" spans="1:5" hidden="1" x14ac:dyDescent="0.2">
      <c r="A58739" s="2">
        <v>58738</v>
      </c>
      <c r="B58739" t="s">
        <v>8</v>
      </c>
      <c r="C58739" s="1">
        <v>27182</v>
      </c>
      <c r="D58739" s="1">
        <v>27662.15</v>
      </c>
      <c r="E58739" t="s">
        <v>1227</v>
      </c>
    </row>
    <row r="58740" spans="1:5" hidden="1" x14ac:dyDescent="0.2">
      <c r="A58740" s="2">
        <v>58739</v>
      </c>
      <c r="B58740" t="s">
        <v>1235</v>
      </c>
      <c r="C58740" s="1">
        <v>30264</v>
      </c>
      <c r="E58740" t="s">
        <v>1227</v>
      </c>
    </row>
    <row r="58741" spans="1:5" hidden="1" x14ac:dyDescent="0.2">
      <c r="A58741" s="2">
        <v>58740</v>
      </c>
      <c r="B58741" t="s">
        <v>80</v>
      </c>
      <c r="C58741" s="1">
        <v>11310</v>
      </c>
      <c r="E58741" t="s">
        <v>1227</v>
      </c>
    </row>
    <row r="58742" spans="1:5" hidden="1" x14ac:dyDescent="0.2">
      <c r="A58742" s="2">
        <v>58741</v>
      </c>
      <c r="B58742" t="s">
        <v>18</v>
      </c>
      <c r="C58742" s="1">
        <v>45416</v>
      </c>
      <c r="D58742" s="1">
        <v>10895.55</v>
      </c>
      <c r="E58742" t="s">
        <v>1227</v>
      </c>
    </row>
    <row r="58743" spans="1:5" hidden="1" x14ac:dyDescent="0.2">
      <c r="A58743" s="2">
        <v>58742</v>
      </c>
      <c r="B58743" t="s">
        <v>80</v>
      </c>
      <c r="C58743" s="1">
        <v>11310</v>
      </c>
      <c r="D58743" s="1">
        <v>1015</v>
      </c>
      <c r="E58743" t="s">
        <v>1227</v>
      </c>
    </row>
    <row r="58744" spans="1:5" hidden="1" x14ac:dyDescent="0.2">
      <c r="A58744" s="2">
        <v>58743</v>
      </c>
      <c r="B58744" t="s">
        <v>80</v>
      </c>
      <c r="C58744" s="1">
        <v>11310</v>
      </c>
      <c r="E58744" t="s">
        <v>1227</v>
      </c>
    </row>
    <row r="58745" spans="1:5" hidden="1" x14ac:dyDescent="0.2">
      <c r="A58745" s="2">
        <v>58744</v>
      </c>
      <c r="B58745" t="s">
        <v>80</v>
      </c>
      <c r="C58745" s="1">
        <v>11310</v>
      </c>
      <c r="D58745" s="1">
        <v>1051.25</v>
      </c>
      <c r="E58745" t="s">
        <v>1227</v>
      </c>
    </row>
    <row r="58746" spans="1:5" hidden="1" x14ac:dyDescent="0.2">
      <c r="A58746" s="2">
        <v>58745</v>
      </c>
      <c r="B58746" t="s">
        <v>80</v>
      </c>
      <c r="C58746" s="1">
        <v>11310</v>
      </c>
      <c r="E58746" t="s">
        <v>1227</v>
      </c>
    </row>
    <row r="58747" spans="1:5" hidden="1" x14ac:dyDescent="0.2">
      <c r="A58747" s="2">
        <v>58746</v>
      </c>
      <c r="B58747" t="s">
        <v>10</v>
      </c>
      <c r="C58747" s="1">
        <v>64757</v>
      </c>
      <c r="D58747" s="1">
        <v>64134.85</v>
      </c>
      <c r="E58747" t="s">
        <v>1227</v>
      </c>
    </row>
    <row r="58748" spans="1:5" hidden="1" x14ac:dyDescent="0.2">
      <c r="A58748" s="2">
        <v>58747</v>
      </c>
      <c r="B58748" t="s">
        <v>80</v>
      </c>
      <c r="C58748" s="1">
        <v>11310</v>
      </c>
      <c r="E58748" t="s">
        <v>1227</v>
      </c>
    </row>
    <row r="58749" spans="1:5" hidden="1" x14ac:dyDescent="0.2">
      <c r="A58749" s="2">
        <v>58748</v>
      </c>
      <c r="B58749" t="s">
        <v>1228</v>
      </c>
      <c r="C58749" s="1">
        <v>16432</v>
      </c>
      <c r="D58749" s="1">
        <v>4368.7</v>
      </c>
      <c r="E58749" t="s">
        <v>1227</v>
      </c>
    </row>
    <row r="58750" spans="1:5" hidden="1" x14ac:dyDescent="0.2">
      <c r="A58750" s="2">
        <v>58749</v>
      </c>
      <c r="B58750" t="s">
        <v>15</v>
      </c>
      <c r="C58750" s="1">
        <v>27606</v>
      </c>
      <c r="D58750" s="1">
        <v>23459.8</v>
      </c>
      <c r="E58750" t="s">
        <v>1227</v>
      </c>
    </row>
    <row r="58751" spans="1:5" hidden="1" x14ac:dyDescent="0.2">
      <c r="A58751" s="2">
        <v>58750</v>
      </c>
      <c r="B58751" t="s">
        <v>80</v>
      </c>
      <c r="C58751" s="1">
        <v>11310</v>
      </c>
      <c r="E58751" t="s">
        <v>1227</v>
      </c>
    </row>
    <row r="58752" spans="1:5" hidden="1" x14ac:dyDescent="0.2">
      <c r="A58752" s="2">
        <v>58751</v>
      </c>
      <c r="B58752" t="s">
        <v>1229</v>
      </c>
      <c r="C58752" s="1">
        <v>30119</v>
      </c>
      <c r="D58752" s="1">
        <v>31342.78</v>
      </c>
      <c r="E58752" t="s">
        <v>1227</v>
      </c>
    </row>
    <row r="58753" spans="1:5" hidden="1" x14ac:dyDescent="0.2">
      <c r="A58753" s="2">
        <v>58752</v>
      </c>
      <c r="B58753" t="s">
        <v>5</v>
      </c>
      <c r="C58753" s="1">
        <v>44464</v>
      </c>
      <c r="D58753" s="1">
        <v>44231.8</v>
      </c>
      <c r="E58753" t="s">
        <v>1227</v>
      </c>
    </row>
    <row r="58754" spans="1:5" hidden="1" x14ac:dyDescent="0.2">
      <c r="A58754" s="2">
        <v>58753</v>
      </c>
      <c r="B58754" t="s">
        <v>10</v>
      </c>
      <c r="C58754" s="1">
        <v>59409</v>
      </c>
      <c r="D58754" s="1">
        <v>111025.91</v>
      </c>
      <c r="E58754" t="s">
        <v>1227</v>
      </c>
    </row>
    <row r="58755" spans="1:5" hidden="1" x14ac:dyDescent="0.2">
      <c r="A58755" s="2">
        <v>58754</v>
      </c>
      <c r="B58755" t="s">
        <v>1228</v>
      </c>
      <c r="C58755" s="1">
        <v>20800</v>
      </c>
      <c r="D58755" s="1">
        <v>8111.7</v>
      </c>
      <c r="E58755" t="s">
        <v>1227</v>
      </c>
    </row>
    <row r="58756" spans="1:5" hidden="1" x14ac:dyDescent="0.2">
      <c r="A58756" s="2">
        <v>58755</v>
      </c>
      <c r="B58756" t="s">
        <v>18</v>
      </c>
      <c r="C58756" s="1">
        <v>63500</v>
      </c>
      <c r="D58756" s="1">
        <v>63132.83</v>
      </c>
      <c r="E58756" t="s">
        <v>1227</v>
      </c>
    </row>
    <row r="58757" spans="1:5" hidden="1" x14ac:dyDescent="0.2">
      <c r="A58757" s="2">
        <v>58756</v>
      </c>
      <c r="B58757" t="s">
        <v>80</v>
      </c>
      <c r="C58757" s="1">
        <v>11310</v>
      </c>
      <c r="E58757" t="s">
        <v>1227</v>
      </c>
    </row>
    <row r="58758" spans="1:5" hidden="1" x14ac:dyDescent="0.2">
      <c r="A58758" s="2">
        <v>58757</v>
      </c>
      <c r="B58758" t="s">
        <v>1229</v>
      </c>
      <c r="C58758" s="1">
        <v>38521</v>
      </c>
      <c r="D58758" s="1">
        <v>45302.06</v>
      </c>
      <c r="E58758" t="s">
        <v>1227</v>
      </c>
    </row>
    <row r="58759" spans="1:5" hidden="1" x14ac:dyDescent="0.2">
      <c r="A58759" s="2">
        <v>58758</v>
      </c>
      <c r="B58759" t="s">
        <v>8</v>
      </c>
      <c r="C58759" s="1">
        <v>63900</v>
      </c>
      <c r="D58759" s="1">
        <v>64540.4</v>
      </c>
      <c r="E58759" t="s">
        <v>1227</v>
      </c>
    </row>
    <row r="58760" spans="1:5" hidden="1" x14ac:dyDescent="0.2">
      <c r="A58760" s="2">
        <v>58759</v>
      </c>
      <c r="B58760" t="s">
        <v>80</v>
      </c>
      <c r="C58760" s="1">
        <v>11310</v>
      </c>
      <c r="E58760" t="s">
        <v>1227</v>
      </c>
    </row>
    <row r="58761" spans="1:5" hidden="1" x14ac:dyDescent="0.2">
      <c r="A58761" s="2">
        <v>58760</v>
      </c>
      <c r="B58761" t="s">
        <v>80</v>
      </c>
      <c r="C58761" s="1">
        <v>11310</v>
      </c>
      <c r="E58761" t="s">
        <v>1227</v>
      </c>
    </row>
    <row r="58762" spans="1:5" hidden="1" x14ac:dyDescent="0.2">
      <c r="A58762" s="2">
        <v>58761</v>
      </c>
      <c r="B58762" t="s">
        <v>17</v>
      </c>
      <c r="C58762" s="1">
        <v>62175</v>
      </c>
      <c r="D58762" s="1">
        <v>53308.14</v>
      </c>
      <c r="E58762" t="s">
        <v>1227</v>
      </c>
    </row>
    <row r="58763" spans="1:5" hidden="1" x14ac:dyDescent="0.2">
      <c r="A58763" s="2">
        <v>58762</v>
      </c>
      <c r="B58763" t="s">
        <v>80</v>
      </c>
      <c r="C58763" s="1">
        <v>11310</v>
      </c>
      <c r="E58763" t="s">
        <v>1227</v>
      </c>
    </row>
    <row r="58764" spans="1:5" hidden="1" x14ac:dyDescent="0.2">
      <c r="A58764" s="2">
        <v>58763</v>
      </c>
      <c r="B58764" t="s">
        <v>14</v>
      </c>
      <c r="C58764" s="1">
        <v>28725</v>
      </c>
      <c r="D58764" s="1">
        <v>41847.72</v>
      </c>
      <c r="E58764" t="s">
        <v>1227</v>
      </c>
    </row>
    <row r="58765" spans="1:5" hidden="1" x14ac:dyDescent="0.2">
      <c r="A58765" s="2">
        <v>58764</v>
      </c>
      <c r="B58765" t="s">
        <v>80</v>
      </c>
      <c r="C58765" s="1">
        <v>11310</v>
      </c>
      <c r="E58765" t="s">
        <v>1227</v>
      </c>
    </row>
    <row r="58766" spans="1:5" hidden="1" x14ac:dyDescent="0.2">
      <c r="A58766" s="2">
        <v>58765</v>
      </c>
      <c r="B58766" t="s">
        <v>22</v>
      </c>
      <c r="C58766" s="1">
        <v>10038</v>
      </c>
      <c r="D58766" s="1">
        <v>9751.9500000000007</v>
      </c>
      <c r="E58766" t="s">
        <v>1227</v>
      </c>
    </row>
    <row r="58767" spans="1:5" hidden="1" x14ac:dyDescent="0.2">
      <c r="A58767" s="2">
        <v>58766</v>
      </c>
      <c r="B58767" t="s">
        <v>1228</v>
      </c>
      <c r="C58767" s="1">
        <v>18408</v>
      </c>
      <c r="D58767" s="1">
        <v>6044.58</v>
      </c>
      <c r="E58767" t="s">
        <v>1227</v>
      </c>
    </row>
    <row r="58768" spans="1:5" hidden="1" x14ac:dyDescent="0.2">
      <c r="A58768" s="2">
        <v>58767</v>
      </c>
      <c r="B58768" t="s">
        <v>80</v>
      </c>
      <c r="C58768" s="1">
        <v>11310</v>
      </c>
      <c r="D58768">
        <v>942.5</v>
      </c>
      <c r="E58768" t="s">
        <v>1227</v>
      </c>
    </row>
    <row r="58769" spans="1:5" hidden="1" x14ac:dyDescent="0.2">
      <c r="A58769" s="2">
        <v>58768</v>
      </c>
      <c r="B58769" t="s">
        <v>80</v>
      </c>
      <c r="C58769" s="1">
        <v>11310</v>
      </c>
      <c r="E58769" t="s">
        <v>1227</v>
      </c>
    </row>
    <row r="58770" spans="1:5" hidden="1" x14ac:dyDescent="0.2">
      <c r="A58770" s="2">
        <v>58769</v>
      </c>
      <c r="B58770" t="s">
        <v>50</v>
      </c>
      <c r="C58770" s="1">
        <v>27110</v>
      </c>
      <c r="D58770" s="1">
        <v>14073.71</v>
      </c>
      <c r="E58770" t="s">
        <v>1227</v>
      </c>
    </row>
    <row r="58771" spans="1:5" hidden="1" x14ac:dyDescent="0.2">
      <c r="A58771" s="2">
        <v>58770</v>
      </c>
      <c r="B58771" t="s">
        <v>19</v>
      </c>
      <c r="C58771" s="1">
        <v>28309</v>
      </c>
      <c r="D58771" s="1">
        <v>17932.060000000001</v>
      </c>
      <c r="E58771" t="s">
        <v>1227</v>
      </c>
    </row>
    <row r="58772" spans="1:5" hidden="1" x14ac:dyDescent="0.2">
      <c r="A58772" s="2">
        <v>58771</v>
      </c>
      <c r="B58772" t="s">
        <v>30</v>
      </c>
      <c r="C58772" s="1">
        <v>40544</v>
      </c>
      <c r="D58772" s="1">
        <v>54763.59</v>
      </c>
      <c r="E58772" t="s">
        <v>1227</v>
      </c>
    </row>
    <row r="58773" spans="1:5" hidden="1" x14ac:dyDescent="0.2">
      <c r="A58773" s="2">
        <v>58772</v>
      </c>
      <c r="B58773" t="s">
        <v>29</v>
      </c>
      <c r="C58773" s="1">
        <v>46146</v>
      </c>
      <c r="D58773" s="1">
        <v>51589.760000000002</v>
      </c>
      <c r="E58773" t="s">
        <v>1227</v>
      </c>
    </row>
    <row r="58774" spans="1:5" hidden="1" x14ac:dyDescent="0.2">
      <c r="A58774" s="2">
        <v>58773</v>
      </c>
      <c r="B58774" t="s">
        <v>13</v>
      </c>
      <c r="C58774" s="1">
        <v>70300</v>
      </c>
      <c r="D58774" s="1">
        <v>69971.240000000005</v>
      </c>
      <c r="E58774" t="s">
        <v>1227</v>
      </c>
    </row>
    <row r="58775" spans="1:5" hidden="1" x14ac:dyDescent="0.2">
      <c r="A58775" s="2">
        <v>58774</v>
      </c>
      <c r="B58775" t="s">
        <v>19</v>
      </c>
      <c r="C58775" s="1">
        <v>53568</v>
      </c>
      <c r="D58775" s="1">
        <v>60777.64</v>
      </c>
      <c r="E58775" t="s">
        <v>1227</v>
      </c>
    </row>
    <row r="58776" spans="1:5" hidden="1" x14ac:dyDescent="0.2">
      <c r="A58776" s="2">
        <v>58775</v>
      </c>
      <c r="B58776" t="s">
        <v>8</v>
      </c>
      <c r="C58776" s="1">
        <v>61157</v>
      </c>
      <c r="D58776" s="1">
        <v>60739.09</v>
      </c>
      <c r="E58776" t="s">
        <v>1227</v>
      </c>
    </row>
    <row r="58777" spans="1:5" hidden="1" x14ac:dyDescent="0.2">
      <c r="A58777" s="2">
        <v>58776</v>
      </c>
      <c r="B58777" t="s">
        <v>19</v>
      </c>
      <c r="C58777" s="1">
        <v>44876</v>
      </c>
      <c r="D58777" s="1">
        <v>48590.49</v>
      </c>
      <c r="E58777" t="s">
        <v>1227</v>
      </c>
    </row>
    <row r="58778" spans="1:5" hidden="1" x14ac:dyDescent="0.2">
      <c r="A58778" s="2">
        <v>58777</v>
      </c>
      <c r="B58778" t="s">
        <v>80</v>
      </c>
      <c r="C58778" s="1">
        <v>11310</v>
      </c>
      <c r="D58778" s="1">
        <v>1051.25</v>
      </c>
      <c r="E58778" t="s">
        <v>1227</v>
      </c>
    </row>
    <row r="58779" spans="1:5" hidden="1" x14ac:dyDescent="0.2">
      <c r="A58779" s="2">
        <v>58778</v>
      </c>
      <c r="B58779" t="s">
        <v>1229</v>
      </c>
      <c r="C58779" s="1">
        <v>30119</v>
      </c>
      <c r="D58779" s="1">
        <v>30276.61</v>
      </c>
      <c r="E58779" t="s">
        <v>1227</v>
      </c>
    </row>
    <row r="58780" spans="1:5" hidden="1" x14ac:dyDescent="0.2">
      <c r="A58780" s="2">
        <v>58779</v>
      </c>
      <c r="B58780" t="s">
        <v>10</v>
      </c>
      <c r="C58780" s="1">
        <v>67728</v>
      </c>
      <c r="D58780" s="1">
        <v>68738.990000000005</v>
      </c>
      <c r="E58780" t="s">
        <v>1227</v>
      </c>
    </row>
    <row r="58781" spans="1:5" hidden="1" x14ac:dyDescent="0.2">
      <c r="A58781" s="2">
        <v>58780</v>
      </c>
      <c r="B58781" t="s">
        <v>17</v>
      </c>
      <c r="C58781" s="1">
        <v>64365</v>
      </c>
      <c r="D58781" s="1">
        <v>70172.639999999999</v>
      </c>
      <c r="E58781" t="s">
        <v>1227</v>
      </c>
    </row>
    <row r="58782" spans="1:5" hidden="1" x14ac:dyDescent="0.2">
      <c r="A58782" s="2">
        <v>58781</v>
      </c>
      <c r="B58782" t="s">
        <v>14</v>
      </c>
      <c r="C58782" s="1">
        <v>158100</v>
      </c>
      <c r="D58782" s="1">
        <v>157980.79</v>
      </c>
      <c r="E58782" t="s">
        <v>1227</v>
      </c>
    </row>
    <row r="58783" spans="1:5" hidden="1" x14ac:dyDescent="0.2">
      <c r="A58783" s="2">
        <v>58782</v>
      </c>
      <c r="B58783" t="s">
        <v>80</v>
      </c>
      <c r="C58783" s="1">
        <v>11310</v>
      </c>
      <c r="E58783" t="s">
        <v>1227</v>
      </c>
    </row>
    <row r="58784" spans="1:5" hidden="1" x14ac:dyDescent="0.2">
      <c r="A58784" s="2">
        <v>58783</v>
      </c>
      <c r="B58784" t="s">
        <v>45</v>
      </c>
      <c r="C58784" s="1">
        <v>47382</v>
      </c>
      <c r="D58784" s="1">
        <v>46588.17</v>
      </c>
      <c r="E58784" t="s">
        <v>1227</v>
      </c>
    </row>
    <row r="58785" spans="1:5" hidden="1" x14ac:dyDescent="0.2">
      <c r="A58785" s="2">
        <v>58784</v>
      </c>
      <c r="B58785" t="s">
        <v>80</v>
      </c>
      <c r="C58785" s="1">
        <v>11310</v>
      </c>
      <c r="D58785" s="1">
        <v>1051.25</v>
      </c>
      <c r="E58785" t="s">
        <v>1227</v>
      </c>
    </row>
    <row r="58786" spans="1:5" hidden="1" x14ac:dyDescent="0.2">
      <c r="A58786" s="2">
        <v>58785</v>
      </c>
      <c r="B58786" t="s">
        <v>13</v>
      </c>
      <c r="C58786" s="1">
        <v>29120</v>
      </c>
      <c r="D58786" s="1">
        <v>6622</v>
      </c>
      <c r="E58786" t="s">
        <v>1227</v>
      </c>
    </row>
    <row r="58787" spans="1:5" hidden="1" x14ac:dyDescent="0.2">
      <c r="A58787" s="2">
        <v>58786</v>
      </c>
      <c r="B58787" t="s">
        <v>42</v>
      </c>
      <c r="C58787" s="1">
        <v>42618</v>
      </c>
      <c r="D58787" s="1">
        <v>48352.31</v>
      </c>
      <c r="E58787" t="s">
        <v>1227</v>
      </c>
    </row>
    <row r="58788" spans="1:5" hidden="1" x14ac:dyDescent="0.2">
      <c r="A58788" s="2">
        <v>58787</v>
      </c>
      <c r="B58788" t="s">
        <v>42</v>
      </c>
      <c r="C58788" s="1">
        <v>36887</v>
      </c>
      <c r="D58788" s="1">
        <v>35534.82</v>
      </c>
      <c r="E58788" t="s">
        <v>1227</v>
      </c>
    </row>
    <row r="58789" spans="1:5" hidden="1" x14ac:dyDescent="0.2">
      <c r="A58789" s="2">
        <v>58788</v>
      </c>
      <c r="B58789" t="s">
        <v>10</v>
      </c>
      <c r="C58789" s="1">
        <v>44773</v>
      </c>
      <c r="D58789" s="1">
        <v>53665.82</v>
      </c>
      <c r="E58789" t="s">
        <v>1227</v>
      </c>
    </row>
    <row r="58790" spans="1:5" hidden="1" x14ac:dyDescent="0.2">
      <c r="A58790" s="2">
        <v>58789</v>
      </c>
      <c r="B58790" t="s">
        <v>80</v>
      </c>
      <c r="C58790" s="1">
        <v>11310</v>
      </c>
      <c r="D58790" s="1">
        <v>1189</v>
      </c>
      <c r="E58790" t="s">
        <v>1227</v>
      </c>
    </row>
    <row r="58791" spans="1:5" hidden="1" x14ac:dyDescent="0.2">
      <c r="A58791" s="2">
        <v>58790</v>
      </c>
      <c r="B58791" t="s">
        <v>24</v>
      </c>
      <c r="C58791" s="1">
        <v>58313</v>
      </c>
      <c r="D58791" s="1">
        <v>60210.65</v>
      </c>
      <c r="E58791" t="s">
        <v>1227</v>
      </c>
    </row>
    <row r="58792" spans="1:5" hidden="1" x14ac:dyDescent="0.2">
      <c r="A58792" s="2">
        <v>58791</v>
      </c>
      <c r="B58792" t="s">
        <v>10</v>
      </c>
      <c r="C58792" s="1">
        <v>44773</v>
      </c>
      <c r="D58792" s="1">
        <v>56208.81</v>
      </c>
      <c r="E58792" t="s">
        <v>1227</v>
      </c>
    </row>
    <row r="58793" spans="1:5" hidden="1" x14ac:dyDescent="0.2">
      <c r="A58793" s="2">
        <v>58792</v>
      </c>
      <c r="B58793" t="s">
        <v>80</v>
      </c>
      <c r="C58793" s="1">
        <v>11310</v>
      </c>
      <c r="D58793">
        <v>0</v>
      </c>
      <c r="E58793" t="s">
        <v>1227</v>
      </c>
    </row>
    <row r="58794" spans="1:5" hidden="1" x14ac:dyDescent="0.2">
      <c r="A58794" s="2">
        <v>58793</v>
      </c>
      <c r="B58794" t="s">
        <v>80</v>
      </c>
      <c r="C58794" s="1">
        <v>11310</v>
      </c>
      <c r="D58794">
        <v>873.63</v>
      </c>
      <c r="E58794" t="s">
        <v>1227</v>
      </c>
    </row>
    <row r="58795" spans="1:5" hidden="1" x14ac:dyDescent="0.2">
      <c r="A58795" s="2">
        <v>58794</v>
      </c>
      <c r="B58795" t="s">
        <v>8</v>
      </c>
      <c r="C58795" s="1">
        <v>38195</v>
      </c>
      <c r="D58795" s="1">
        <v>41655.620000000003</v>
      </c>
      <c r="E58795" t="s">
        <v>1227</v>
      </c>
    </row>
    <row r="58796" spans="1:5" hidden="1" x14ac:dyDescent="0.2">
      <c r="A58796" s="2">
        <v>58795</v>
      </c>
      <c r="B58796" t="s">
        <v>8</v>
      </c>
      <c r="C58796" s="1">
        <v>25644</v>
      </c>
      <c r="D58796" s="1">
        <v>26027.09</v>
      </c>
      <c r="E58796" t="s">
        <v>1227</v>
      </c>
    </row>
    <row r="58797" spans="1:5" hidden="1" x14ac:dyDescent="0.2">
      <c r="A58797" s="2">
        <v>58796</v>
      </c>
      <c r="B58797" t="s">
        <v>1242</v>
      </c>
      <c r="C58797" s="1">
        <v>30264</v>
      </c>
      <c r="D58797" s="1">
        <v>1520.49</v>
      </c>
      <c r="E58797" t="s">
        <v>1227</v>
      </c>
    </row>
    <row r="58798" spans="1:5" hidden="1" x14ac:dyDescent="0.2">
      <c r="A58798" s="2">
        <v>58797</v>
      </c>
      <c r="B58798" t="s">
        <v>8</v>
      </c>
      <c r="C58798" s="1">
        <v>56670</v>
      </c>
      <c r="D58798" s="1">
        <v>57474.13</v>
      </c>
      <c r="E58798" t="s">
        <v>1227</v>
      </c>
    </row>
    <row r="58799" spans="1:5" hidden="1" x14ac:dyDescent="0.2">
      <c r="A58799" s="2">
        <v>58798</v>
      </c>
      <c r="B58799" t="s">
        <v>1228</v>
      </c>
      <c r="C58799" s="1">
        <v>20800</v>
      </c>
      <c r="D58799" s="1">
        <v>10610</v>
      </c>
      <c r="E58799" t="s">
        <v>1227</v>
      </c>
    </row>
    <row r="58800" spans="1:5" hidden="1" x14ac:dyDescent="0.2">
      <c r="A58800" s="2">
        <v>58799</v>
      </c>
      <c r="B58800" t="s">
        <v>17</v>
      </c>
      <c r="C58800" s="1">
        <v>82592</v>
      </c>
      <c r="D58800" s="1">
        <v>77024.55</v>
      </c>
      <c r="E58800" t="s">
        <v>1227</v>
      </c>
    </row>
    <row r="58801" spans="1:5" hidden="1" x14ac:dyDescent="0.2">
      <c r="A58801" s="2">
        <v>58800</v>
      </c>
      <c r="B58801" t="s">
        <v>10</v>
      </c>
      <c r="C58801" s="1">
        <v>77825</v>
      </c>
      <c r="D58801" s="1">
        <v>92612.76</v>
      </c>
      <c r="E58801" t="s">
        <v>1227</v>
      </c>
    </row>
    <row r="58802" spans="1:5" hidden="1" x14ac:dyDescent="0.2">
      <c r="A58802" s="2">
        <v>58801</v>
      </c>
      <c r="B58802" t="s">
        <v>10</v>
      </c>
      <c r="C58802" s="1">
        <v>61451</v>
      </c>
      <c r="D58802" s="1">
        <v>77813.87</v>
      </c>
      <c r="E58802" t="s">
        <v>1227</v>
      </c>
    </row>
    <row r="58803" spans="1:5" hidden="1" x14ac:dyDescent="0.2">
      <c r="A58803" s="2">
        <v>58802</v>
      </c>
      <c r="B58803" t="s">
        <v>27</v>
      </c>
      <c r="C58803" s="1">
        <v>27040</v>
      </c>
      <c r="E58803" t="s">
        <v>1227</v>
      </c>
    </row>
    <row r="58804" spans="1:5" hidden="1" x14ac:dyDescent="0.2">
      <c r="A58804" s="2">
        <v>58803</v>
      </c>
      <c r="B58804" t="s">
        <v>80</v>
      </c>
      <c r="C58804" s="1">
        <v>11310</v>
      </c>
      <c r="D58804" s="1">
        <v>1051.25</v>
      </c>
      <c r="E58804" t="s">
        <v>1227</v>
      </c>
    </row>
    <row r="58805" spans="1:5" hidden="1" x14ac:dyDescent="0.2">
      <c r="A58805" s="2">
        <v>58804</v>
      </c>
      <c r="B58805" t="s">
        <v>10</v>
      </c>
      <c r="C58805" s="1">
        <v>28711</v>
      </c>
      <c r="D58805" s="1">
        <v>10184.83</v>
      </c>
      <c r="E58805" t="s">
        <v>1227</v>
      </c>
    </row>
    <row r="58806" spans="1:5" hidden="1" x14ac:dyDescent="0.2">
      <c r="A58806" s="2">
        <v>58805</v>
      </c>
      <c r="B58806" t="s">
        <v>10</v>
      </c>
      <c r="C58806" s="1">
        <v>63570</v>
      </c>
      <c r="D58806" s="1">
        <v>92345.3</v>
      </c>
      <c r="E58806" t="s">
        <v>1227</v>
      </c>
    </row>
    <row r="58807" spans="1:5" hidden="1" x14ac:dyDescent="0.2">
      <c r="A58807" s="2">
        <v>58806</v>
      </c>
      <c r="B58807" t="s">
        <v>10</v>
      </c>
      <c r="C58807" s="1">
        <v>64163</v>
      </c>
      <c r="D58807" s="1">
        <v>70224.490000000005</v>
      </c>
      <c r="E58807" t="s">
        <v>1227</v>
      </c>
    </row>
    <row r="58808" spans="1:5" hidden="1" x14ac:dyDescent="0.2">
      <c r="A58808" s="2">
        <v>58807</v>
      </c>
      <c r="B58808" t="s">
        <v>17</v>
      </c>
      <c r="C58808" s="1">
        <v>68825</v>
      </c>
      <c r="D58808" s="1">
        <v>70796.56</v>
      </c>
      <c r="E58808" t="s">
        <v>1227</v>
      </c>
    </row>
    <row r="58809" spans="1:5" hidden="1" x14ac:dyDescent="0.2">
      <c r="A58809" s="2">
        <v>58808</v>
      </c>
      <c r="B58809" t="s">
        <v>10</v>
      </c>
      <c r="C58809" s="1">
        <v>74925</v>
      </c>
      <c r="D58809" s="1">
        <v>90023.48</v>
      </c>
      <c r="E58809" t="s">
        <v>1227</v>
      </c>
    </row>
    <row r="58810" spans="1:5" hidden="1" x14ac:dyDescent="0.2">
      <c r="A58810" s="2">
        <v>58809</v>
      </c>
      <c r="B58810" t="s">
        <v>80</v>
      </c>
      <c r="C58810" s="1">
        <v>11310</v>
      </c>
      <c r="E58810" t="s">
        <v>1227</v>
      </c>
    </row>
    <row r="58811" spans="1:5" hidden="1" x14ac:dyDescent="0.2">
      <c r="A58811" s="2">
        <v>58810</v>
      </c>
      <c r="B58811" t="s">
        <v>80</v>
      </c>
      <c r="C58811" s="1">
        <v>11310</v>
      </c>
      <c r="D58811" s="1">
        <v>1051.25</v>
      </c>
      <c r="E58811" t="s">
        <v>1227</v>
      </c>
    </row>
    <row r="58812" spans="1:5" hidden="1" x14ac:dyDescent="0.2">
      <c r="A58812" s="2">
        <v>58811</v>
      </c>
      <c r="B58812" t="s">
        <v>10</v>
      </c>
      <c r="C58812" s="1">
        <v>71291</v>
      </c>
      <c r="D58812" s="1">
        <v>129771.34</v>
      </c>
      <c r="E58812" t="s">
        <v>1227</v>
      </c>
    </row>
    <row r="58813" spans="1:5" hidden="1" x14ac:dyDescent="0.2">
      <c r="A58813" s="2">
        <v>58812</v>
      </c>
      <c r="B58813" t="s">
        <v>80</v>
      </c>
      <c r="C58813" s="1">
        <v>11310</v>
      </c>
      <c r="E58813" t="s">
        <v>1227</v>
      </c>
    </row>
    <row r="58814" spans="1:5" hidden="1" x14ac:dyDescent="0.2">
      <c r="A58814" s="2">
        <v>58813</v>
      </c>
      <c r="B58814" t="s">
        <v>80</v>
      </c>
      <c r="C58814" s="1">
        <v>11310</v>
      </c>
      <c r="E58814" t="s">
        <v>1227</v>
      </c>
    </row>
    <row r="58815" spans="1:5" hidden="1" x14ac:dyDescent="0.2">
      <c r="A58815" s="2">
        <v>58814</v>
      </c>
      <c r="B58815" t="s">
        <v>10</v>
      </c>
      <c r="C58815" s="1">
        <v>71291</v>
      </c>
      <c r="D58815" s="1">
        <v>78578.94</v>
      </c>
      <c r="E58815" t="s">
        <v>1227</v>
      </c>
    </row>
    <row r="58816" spans="1:5" hidden="1" x14ac:dyDescent="0.2">
      <c r="A58816" s="2">
        <v>58815</v>
      </c>
      <c r="B58816" t="s">
        <v>10</v>
      </c>
      <c r="C58816" s="1">
        <v>90336</v>
      </c>
      <c r="D58816" s="1">
        <v>108494.67</v>
      </c>
      <c r="E58816" t="s">
        <v>1227</v>
      </c>
    </row>
    <row r="58817" spans="1:5" hidden="1" x14ac:dyDescent="0.2">
      <c r="A58817" s="2">
        <v>58816</v>
      </c>
      <c r="B58817" t="s">
        <v>12</v>
      </c>
      <c r="C58817" s="1">
        <v>48601</v>
      </c>
      <c r="D58817" s="1">
        <v>48657.8</v>
      </c>
      <c r="E58817" t="s">
        <v>1227</v>
      </c>
    </row>
    <row r="58818" spans="1:5" hidden="1" x14ac:dyDescent="0.2">
      <c r="A58818" s="2">
        <v>58817</v>
      </c>
      <c r="B58818" t="s">
        <v>10</v>
      </c>
      <c r="C58818" s="1">
        <v>68322</v>
      </c>
      <c r="D58818" s="1">
        <v>86925.08</v>
      </c>
      <c r="E58818" t="s">
        <v>1227</v>
      </c>
    </row>
    <row r="58819" spans="1:5" hidden="1" x14ac:dyDescent="0.2">
      <c r="A58819" s="2">
        <v>58818</v>
      </c>
      <c r="B58819" t="s">
        <v>80</v>
      </c>
      <c r="C58819" s="1">
        <v>11310</v>
      </c>
      <c r="E58819" t="s">
        <v>1227</v>
      </c>
    </row>
    <row r="58820" spans="1:5" hidden="1" x14ac:dyDescent="0.2">
      <c r="A58820" s="2">
        <v>58819</v>
      </c>
      <c r="B58820" t="s">
        <v>80</v>
      </c>
      <c r="C58820" s="1">
        <v>11310</v>
      </c>
      <c r="D58820" s="1">
        <v>1051.25</v>
      </c>
      <c r="E58820" t="s">
        <v>1227</v>
      </c>
    </row>
    <row r="58821" spans="1:5" hidden="1" x14ac:dyDescent="0.2">
      <c r="A58821" s="2">
        <v>58820</v>
      </c>
      <c r="B58821" t="s">
        <v>14</v>
      </c>
      <c r="C58821" s="1">
        <v>35024</v>
      </c>
      <c r="D58821" s="1">
        <v>42706.48</v>
      </c>
      <c r="E58821" t="s">
        <v>1227</v>
      </c>
    </row>
    <row r="58822" spans="1:5" hidden="1" x14ac:dyDescent="0.2">
      <c r="A58822" s="2">
        <v>58821</v>
      </c>
      <c r="B58822" t="s">
        <v>80</v>
      </c>
      <c r="C58822" s="1">
        <v>11310</v>
      </c>
      <c r="E58822" t="s">
        <v>1227</v>
      </c>
    </row>
    <row r="58823" spans="1:5" hidden="1" x14ac:dyDescent="0.2">
      <c r="A58823" s="2">
        <v>58822</v>
      </c>
      <c r="B58823" t="s">
        <v>80</v>
      </c>
      <c r="C58823" s="1">
        <v>11310</v>
      </c>
      <c r="E58823" t="s">
        <v>1227</v>
      </c>
    </row>
    <row r="58824" spans="1:5" hidden="1" x14ac:dyDescent="0.2">
      <c r="A58824" s="2">
        <v>58823</v>
      </c>
      <c r="B58824" t="s">
        <v>80</v>
      </c>
      <c r="C58824" s="1">
        <v>11310</v>
      </c>
      <c r="D58824">
        <v>870</v>
      </c>
      <c r="E58824" t="s">
        <v>1227</v>
      </c>
    </row>
    <row r="58825" spans="1:5" hidden="1" x14ac:dyDescent="0.2">
      <c r="A58825" s="2">
        <v>58824</v>
      </c>
      <c r="B58825" t="s">
        <v>19</v>
      </c>
      <c r="C58825" s="1">
        <v>36192</v>
      </c>
      <c r="D58825" s="1">
        <v>44438.98</v>
      </c>
      <c r="E58825" t="s">
        <v>1227</v>
      </c>
    </row>
    <row r="58826" spans="1:5" hidden="1" x14ac:dyDescent="0.2">
      <c r="A58826" s="2">
        <v>58825</v>
      </c>
      <c r="B58826" t="s">
        <v>42</v>
      </c>
      <c r="C58826" s="1">
        <v>46764</v>
      </c>
      <c r="D58826" s="1">
        <v>51494.79</v>
      </c>
      <c r="E58826" t="s">
        <v>1227</v>
      </c>
    </row>
    <row r="58827" spans="1:5" hidden="1" x14ac:dyDescent="0.2">
      <c r="A58827" s="2">
        <v>58826</v>
      </c>
      <c r="B58827" t="s">
        <v>10</v>
      </c>
      <c r="C58827" s="1">
        <v>64757</v>
      </c>
      <c r="D58827" s="1">
        <v>87855.81</v>
      </c>
      <c r="E58827" t="s">
        <v>1227</v>
      </c>
    </row>
    <row r="58828" spans="1:5" hidden="1" x14ac:dyDescent="0.2">
      <c r="A58828" s="2">
        <v>58827</v>
      </c>
      <c r="B58828" t="s">
        <v>30</v>
      </c>
      <c r="C58828" s="1">
        <v>51049</v>
      </c>
      <c r="D58828" s="1">
        <v>73258.64</v>
      </c>
      <c r="E58828" t="s">
        <v>1227</v>
      </c>
    </row>
    <row r="58829" spans="1:5" hidden="1" x14ac:dyDescent="0.2">
      <c r="A58829" s="2">
        <v>58828</v>
      </c>
      <c r="B58829" t="s">
        <v>5</v>
      </c>
      <c r="C58829" s="1">
        <v>50782</v>
      </c>
      <c r="D58829" s="1">
        <v>49077.760000000002</v>
      </c>
      <c r="E58829" t="s">
        <v>1227</v>
      </c>
    </row>
    <row r="58830" spans="1:5" hidden="1" x14ac:dyDescent="0.2">
      <c r="A58830" s="2">
        <v>58829</v>
      </c>
      <c r="B58830" t="s">
        <v>80</v>
      </c>
      <c r="C58830" s="1">
        <v>11310</v>
      </c>
      <c r="E58830" t="s">
        <v>1227</v>
      </c>
    </row>
    <row r="58831" spans="1:5" hidden="1" x14ac:dyDescent="0.2">
      <c r="A58831" s="2">
        <v>58830</v>
      </c>
      <c r="B58831" t="s">
        <v>80</v>
      </c>
      <c r="C58831" s="1">
        <v>11310</v>
      </c>
      <c r="E58831" t="s">
        <v>1227</v>
      </c>
    </row>
    <row r="58832" spans="1:5" hidden="1" x14ac:dyDescent="0.2">
      <c r="A58832" s="2">
        <v>58831</v>
      </c>
      <c r="B58832" t="s">
        <v>80</v>
      </c>
      <c r="C58832" s="1">
        <v>11310</v>
      </c>
      <c r="E58832" t="s">
        <v>1227</v>
      </c>
    </row>
    <row r="58833" spans="1:5" hidden="1" x14ac:dyDescent="0.2">
      <c r="A58833" s="2">
        <v>58832</v>
      </c>
      <c r="B58833" t="s">
        <v>1229</v>
      </c>
      <c r="C58833" s="1">
        <v>29245</v>
      </c>
      <c r="D58833" s="1">
        <v>31165.06</v>
      </c>
      <c r="E58833" t="s">
        <v>1227</v>
      </c>
    </row>
    <row r="58834" spans="1:5" hidden="1" x14ac:dyDescent="0.2">
      <c r="A58834" s="2">
        <v>58833</v>
      </c>
      <c r="B58834" t="s">
        <v>42</v>
      </c>
      <c r="C58834" s="1">
        <v>45200</v>
      </c>
      <c r="D58834" s="1">
        <v>44418.35</v>
      </c>
      <c r="E58834" t="s">
        <v>1227</v>
      </c>
    </row>
    <row r="58835" spans="1:5" hidden="1" x14ac:dyDescent="0.2">
      <c r="A58835" s="2">
        <v>58834</v>
      </c>
      <c r="B58835" t="s">
        <v>80</v>
      </c>
      <c r="C58835" s="1">
        <v>11310</v>
      </c>
      <c r="E58835" t="s">
        <v>1227</v>
      </c>
    </row>
    <row r="58836" spans="1:5" hidden="1" x14ac:dyDescent="0.2">
      <c r="A58836" s="2">
        <v>58835</v>
      </c>
      <c r="B58836" t="s">
        <v>13</v>
      </c>
      <c r="C58836" s="1">
        <v>46583</v>
      </c>
      <c r="D58836" s="1">
        <v>48682.34</v>
      </c>
      <c r="E58836" t="s">
        <v>1227</v>
      </c>
    </row>
    <row r="58837" spans="1:5" hidden="1" x14ac:dyDescent="0.2">
      <c r="A58837" s="2">
        <v>58836</v>
      </c>
      <c r="B58837" t="s">
        <v>80</v>
      </c>
      <c r="C58837" s="1">
        <v>11310</v>
      </c>
      <c r="E58837" t="s">
        <v>1227</v>
      </c>
    </row>
    <row r="58838" spans="1:5" hidden="1" x14ac:dyDescent="0.2">
      <c r="A58838" s="2">
        <v>58837</v>
      </c>
      <c r="B58838" t="s">
        <v>17</v>
      </c>
      <c r="C58838" s="1">
        <v>67710</v>
      </c>
      <c r="D58838" s="1">
        <v>95456.35</v>
      </c>
      <c r="E58838" t="s">
        <v>1227</v>
      </c>
    </row>
    <row r="58839" spans="1:5" hidden="1" x14ac:dyDescent="0.2">
      <c r="A58839" s="2">
        <v>58838</v>
      </c>
      <c r="B58839" t="s">
        <v>80</v>
      </c>
      <c r="C58839" s="1">
        <v>11310</v>
      </c>
      <c r="E58839" t="s">
        <v>1227</v>
      </c>
    </row>
    <row r="58840" spans="1:5" hidden="1" x14ac:dyDescent="0.2">
      <c r="A58840" s="2">
        <v>58839</v>
      </c>
      <c r="B58840" t="s">
        <v>80</v>
      </c>
      <c r="C58840" s="1">
        <v>11310</v>
      </c>
      <c r="D58840" s="1">
        <v>1051.25</v>
      </c>
      <c r="E58840" t="s">
        <v>1227</v>
      </c>
    </row>
    <row r="58841" spans="1:5" hidden="1" x14ac:dyDescent="0.2">
      <c r="A58841" s="2">
        <v>58840</v>
      </c>
      <c r="B58841" t="s">
        <v>80</v>
      </c>
      <c r="C58841" s="1">
        <v>11310</v>
      </c>
      <c r="E58841" t="s">
        <v>1227</v>
      </c>
    </row>
    <row r="58842" spans="1:5" hidden="1" x14ac:dyDescent="0.2">
      <c r="A58842" s="2">
        <v>58841</v>
      </c>
      <c r="B58842" t="s">
        <v>1229</v>
      </c>
      <c r="C58842" s="1">
        <v>34154</v>
      </c>
      <c r="D58842" s="1">
        <v>40754.47</v>
      </c>
      <c r="E58842" t="s">
        <v>1227</v>
      </c>
    </row>
    <row r="58843" spans="1:5" hidden="1" x14ac:dyDescent="0.2">
      <c r="A58843" s="2">
        <v>58842</v>
      </c>
      <c r="B58843" t="s">
        <v>80</v>
      </c>
      <c r="C58843" s="1">
        <v>11310</v>
      </c>
      <c r="E58843" t="s">
        <v>1227</v>
      </c>
    </row>
    <row r="58844" spans="1:5" hidden="1" x14ac:dyDescent="0.2">
      <c r="A58844" s="2">
        <v>58843</v>
      </c>
      <c r="B58844" t="s">
        <v>1229</v>
      </c>
      <c r="C58844" s="1">
        <v>31200</v>
      </c>
      <c r="D58844" s="1">
        <v>33084.42</v>
      </c>
      <c r="E58844" t="s">
        <v>1227</v>
      </c>
    </row>
    <row r="58845" spans="1:5" hidden="1" x14ac:dyDescent="0.2">
      <c r="A58845" s="2">
        <v>58844</v>
      </c>
      <c r="B58845" t="s">
        <v>35</v>
      </c>
      <c r="C58845" s="1">
        <v>45477</v>
      </c>
      <c r="D58845" s="1">
        <v>48029.84</v>
      </c>
      <c r="E58845" t="s">
        <v>1227</v>
      </c>
    </row>
    <row r="58846" spans="1:5" hidden="1" x14ac:dyDescent="0.2">
      <c r="A58846" s="2">
        <v>58845</v>
      </c>
      <c r="B58846" t="s">
        <v>10</v>
      </c>
      <c r="C58846" s="1">
        <v>64163</v>
      </c>
      <c r="D58846" s="1">
        <v>64284.55</v>
      </c>
      <c r="E58846" t="s">
        <v>1227</v>
      </c>
    </row>
    <row r="58847" spans="1:5" hidden="1" x14ac:dyDescent="0.2">
      <c r="A58847" s="2">
        <v>58846</v>
      </c>
      <c r="B58847" t="s">
        <v>10</v>
      </c>
      <c r="C58847" s="1">
        <v>59409</v>
      </c>
      <c r="D58847" s="1">
        <v>62638.16</v>
      </c>
      <c r="E58847" t="s">
        <v>1227</v>
      </c>
    </row>
    <row r="58848" spans="1:5" hidden="1" x14ac:dyDescent="0.2">
      <c r="A58848" s="2">
        <v>58847</v>
      </c>
      <c r="B58848" t="s">
        <v>10</v>
      </c>
      <c r="C58848" s="1">
        <v>68915</v>
      </c>
      <c r="D58848" s="1">
        <v>68500.86</v>
      </c>
      <c r="E58848" t="s">
        <v>1227</v>
      </c>
    </row>
    <row r="58849" spans="1:5" hidden="1" x14ac:dyDescent="0.2">
      <c r="A58849" s="2">
        <v>58848</v>
      </c>
      <c r="B58849" t="s">
        <v>8</v>
      </c>
      <c r="C58849" s="1">
        <v>25644</v>
      </c>
      <c r="D58849" s="1">
        <v>25866.560000000001</v>
      </c>
      <c r="E58849" t="s">
        <v>1227</v>
      </c>
    </row>
    <row r="58850" spans="1:5" hidden="1" x14ac:dyDescent="0.2">
      <c r="A58850" s="2">
        <v>58849</v>
      </c>
      <c r="B58850" t="s">
        <v>80</v>
      </c>
      <c r="C58850" s="1">
        <v>11310</v>
      </c>
      <c r="D58850" s="1">
        <v>1015</v>
      </c>
      <c r="E58850" t="s">
        <v>1227</v>
      </c>
    </row>
    <row r="58851" spans="1:5" hidden="1" x14ac:dyDescent="0.2">
      <c r="A58851" s="2">
        <v>58850</v>
      </c>
      <c r="B58851" t="s">
        <v>80</v>
      </c>
      <c r="C58851" s="1">
        <v>11310</v>
      </c>
      <c r="D58851" s="1">
        <v>1051.25</v>
      </c>
      <c r="E58851" t="s">
        <v>1227</v>
      </c>
    </row>
    <row r="58852" spans="1:5" hidden="1" x14ac:dyDescent="0.2">
      <c r="A58852" s="2">
        <v>58851</v>
      </c>
      <c r="B58852" t="s">
        <v>10</v>
      </c>
      <c r="C58852" s="1">
        <v>40895</v>
      </c>
      <c r="D58852" s="1">
        <v>40812.17</v>
      </c>
      <c r="E58852" t="s">
        <v>1227</v>
      </c>
    </row>
    <row r="58853" spans="1:5" hidden="1" x14ac:dyDescent="0.2">
      <c r="A58853" s="2">
        <v>58852</v>
      </c>
      <c r="B58853" t="s">
        <v>18</v>
      </c>
      <c r="C58853" s="1">
        <v>55258</v>
      </c>
      <c r="D58853" s="1">
        <v>55090.55</v>
      </c>
      <c r="E58853" t="s">
        <v>1227</v>
      </c>
    </row>
    <row r="58854" spans="1:5" hidden="1" x14ac:dyDescent="0.2">
      <c r="A58854" s="2">
        <v>58853</v>
      </c>
      <c r="B58854" t="s">
        <v>1229</v>
      </c>
      <c r="C58854" s="1">
        <v>34154</v>
      </c>
      <c r="D58854" s="1">
        <v>37138.89</v>
      </c>
      <c r="E58854" t="s">
        <v>1227</v>
      </c>
    </row>
    <row r="58855" spans="1:5" hidden="1" x14ac:dyDescent="0.2">
      <c r="A58855" s="2">
        <v>58854</v>
      </c>
      <c r="B58855" t="s">
        <v>19</v>
      </c>
      <c r="C58855" s="1">
        <v>39026</v>
      </c>
      <c r="D58855" s="1">
        <v>43153.98</v>
      </c>
      <c r="E58855" t="s">
        <v>1227</v>
      </c>
    </row>
    <row r="58856" spans="1:5" hidden="1" x14ac:dyDescent="0.2">
      <c r="A58856" s="2">
        <v>58855</v>
      </c>
      <c r="B58856" t="s">
        <v>80</v>
      </c>
      <c r="C58856" s="1">
        <v>11310</v>
      </c>
      <c r="D58856">
        <v>949.75</v>
      </c>
      <c r="E58856" t="s">
        <v>1227</v>
      </c>
    </row>
    <row r="58857" spans="1:5" hidden="1" x14ac:dyDescent="0.2">
      <c r="A58857" s="2">
        <v>58856</v>
      </c>
      <c r="B58857" t="s">
        <v>12</v>
      </c>
      <c r="C58857" s="1">
        <v>39828</v>
      </c>
      <c r="D58857" s="1">
        <v>42288.24</v>
      </c>
      <c r="E58857" t="s">
        <v>1227</v>
      </c>
    </row>
    <row r="58858" spans="1:5" hidden="1" x14ac:dyDescent="0.2">
      <c r="A58858" s="2">
        <v>58857</v>
      </c>
      <c r="B58858" t="s">
        <v>80</v>
      </c>
      <c r="C58858" s="1">
        <v>11310</v>
      </c>
      <c r="D58858" s="1">
        <v>1051.25</v>
      </c>
      <c r="E58858" t="s">
        <v>1227</v>
      </c>
    </row>
    <row r="58859" spans="1:5" hidden="1" x14ac:dyDescent="0.2">
      <c r="A58859" s="2">
        <v>58858</v>
      </c>
      <c r="B58859" t="s">
        <v>80</v>
      </c>
      <c r="C58859" s="1">
        <v>11310</v>
      </c>
      <c r="E58859" t="s">
        <v>1227</v>
      </c>
    </row>
    <row r="58860" spans="1:5" hidden="1" x14ac:dyDescent="0.2">
      <c r="A58860" s="2">
        <v>58859</v>
      </c>
      <c r="B58860" t="s">
        <v>80</v>
      </c>
      <c r="C58860" s="1">
        <v>11310</v>
      </c>
      <c r="E58860" t="s">
        <v>1227</v>
      </c>
    </row>
    <row r="58861" spans="1:5" hidden="1" x14ac:dyDescent="0.2">
      <c r="A58861" s="2">
        <v>58860</v>
      </c>
      <c r="B58861" t="s">
        <v>30</v>
      </c>
      <c r="C58861" s="1">
        <v>45581</v>
      </c>
      <c r="D58861" s="1">
        <v>81397.14</v>
      </c>
      <c r="E58861" t="s">
        <v>1227</v>
      </c>
    </row>
    <row r="58862" spans="1:5" hidden="1" x14ac:dyDescent="0.2">
      <c r="A58862" s="2">
        <v>58861</v>
      </c>
      <c r="B58862" t="s">
        <v>80</v>
      </c>
      <c r="C58862" s="1">
        <v>11310</v>
      </c>
      <c r="D58862" s="1">
        <v>1051.25</v>
      </c>
      <c r="E58862" t="s">
        <v>1227</v>
      </c>
    </row>
    <row r="58863" spans="1:5" hidden="1" x14ac:dyDescent="0.2">
      <c r="A58863" s="2">
        <v>58862</v>
      </c>
      <c r="B58863" t="s">
        <v>21</v>
      </c>
      <c r="C58863" s="1">
        <v>19760</v>
      </c>
      <c r="D58863" s="1">
        <v>8848.5400000000009</v>
      </c>
      <c r="E58863" t="s">
        <v>1227</v>
      </c>
    </row>
    <row r="58864" spans="1:5" hidden="1" x14ac:dyDescent="0.2">
      <c r="A58864" s="2">
        <v>58863</v>
      </c>
      <c r="B58864" t="s">
        <v>14</v>
      </c>
      <c r="C58864" s="1">
        <v>29245</v>
      </c>
      <c r="D58864" s="1">
        <v>33350.01</v>
      </c>
      <c r="E58864" t="s">
        <v>1227</v>
      </c>
    </row>
    <row r="58865" spans="1:5" hidden="1" x14ac:dyDescent="0.2">
      <c r="A58865" s="2">
        <v>58864</v>
      </c>
      <c r="B58865" t="s">
        <v>10</v>
      </c>
      <c r="C58865" s="1">
        <v>60004</v>
      </c>
      <c r="D58865" s="1">
        <v>64998.96</v>
      </c>
      <c r="E58865" t="s">
        <v>1227</v>
      </c>
    </row>
    <row r="58866" spans="1:5" hidden="1" x14ac:dyDescent="0.2">
      <c r="A58866" s="2">
        <v>58865</v>
      </c>
      <c r="B58866" t="s">
        <v>15</v>
      </c>
      <c r="C58866" s="1">
        <v>24960</v>
      </c>
      <c r="D58866" s="1">
        <v>3736.32</v>
      </c>
      <c r="E58866" t="s">
        <v>1227</v>
      </c>
    </row>
    <row r="58867" spans="1:5" hidden="1" x14ac:dyDescent="0.2">
      <c r="A58867" s="2">
        <v>58866</v>
      </c>
      <c r="B58867" t="s">
        <v>80</v>
      </c>
      <c r="C58867" s="1">
        <v>11310</v>
      </c>
      <c r="E58867" t="s">
        <v>1227</v>
      </c>
    </row>
    <row r="58868" spans="1:5" hidden="1" x14ac:dyDescent="0.2">
      <c r="A58868" s="2">
        <v>58867</v>
      </c>
      <c r="B58868" t="s">
        <v>80</v>
      </c>
      <c r="C58868" s="1">
        <v>11310</v>
      </c>
      <c r="E58868" t="s">
        <v>1227</v>
      </c>
    </row>
    <row r="58869" spans="1:5" hidden="1" x14ac:dyDescent="0.2">
      <c r="A58869" s="2">
        <v>58868</v>
      </c>
      <c r="B58869" t="s">
        <v>38</v>
      </c>
      <c r="C58869" s="1">
        <v>22880</v>
      </c>
      <c r="D58869" s="1">
        <v>4972</v>
      </c>
      <c r="E58869" t="s">
        <v>1227</v>
      </c>
    </row>
    <row r="58870" spans="1:5" hidden="1" x14ac:dyDescent="0.2">
      <c r="A58870" s="2">
        <v>58869</v>
      </c>
      <c r="B58870" t="s">
        <v>1228</v>
      </c>
      <c r="C58870" s="1">
        <v>31200</v>
      </c>
      <c r="D58870" s="1">
        <v>4867.5</v>
      </c>
      <c r="E58870" t="s">
        <v>1227</v>
      </c>
    </row>
    <row r="58871" spans="1:5" hidden="1" x14ac:dyDescent="0.2">
      <c r="A58871" s="2">
        <v>58870</v>
      </c>
      <c r="B58871" t="s">
        <v>13</v>
      </c>
      <c r="C58871" s="1">
        <v>29120</v>
      </c>
      <c r="D58871" s="1">
        <v>2058</v>
      </c>
      <c r="E58871" t="s">
        <v>1227</v>
      </c>
    </row>
    <row r="58872" spans="1:5" hidden="1" x14ac:dyDescent="0.2">
      <c r="A58872" s="2">
        <v>58871</v>
      </c>
      <c r="B58872" t="s">
        <v>80</v>
      </c>
      <c r="C58872" s="1">
        <v>11310</v>
      </c>
      <c r="E58872" t="s">
        <v>1227</v>
      </c>
    </row>
    <row r="58873" spans="1:5" hidden="1" x14ac:dyDescent="0.2">
      <c r="A58873" s="2">
        <v>58872</v>
      </c>
      <c r="B58873" t="s">
        <v>12</v>
      </c>
      <c r="C58873" s="1">
        <v>42903</v>
      </c>
      <c r="D58873" s="1">
        <v>46295.46</v>
      </c>
      <c r="E58873" t="s">
        <v>1227</v>
      </c>
    </row>
    <row r="58874" spans="1:5" hidden="1" x14ac:dyDescent="0.2">
      <c r="A58874" s="2">
        <v>58873</v>
      </c>
      <c r="B58874" t="s">
        <v>16</v>
      </c>
      <c r="C58874" s="1">
        <v>56792</v>
      </c>
      <c r="D58874" s="1">
        <v>56796.28</v>
      </c>
      <c r="E58874" t="s">
        <v>1227</v>
      </c>
    </row>
    <row r="58875" spans="1:5" hidden="1" x14ac:dyDescent="0.2">
      <c r="A58875" s="2">
        <v>58874</v>
      </c>
      <c r="B58875" t="s">
        <v>10</v>
      </c>
      <c r="C58875" s="1">
        <v>87750</v>
      </c>
      <c r="D58875" s="1">
        <v>107130.68</v>
      </c>
      <c r="E58875" t="s">
        <v>1227</v>
      </c>
    </row>
    <row r="58876" spans="1:5" hidden="1" x14ac:dyDescent="0.2">
      <c r="A58876" s="2">
        <v>58875</v>
      </c>
      <c r="B58876" t="s">
        <v>30</v>
      </c>
      <c r="C58876" s="1">
        <v>40544</v>
      </c>
      <c r="D58876" s="1">
        <v>42981.77</v>
      </c>
      <c r="E58876" t="s">
        <v>1227</v>
      </c>
    </row>
    <row r="58877" spans="1:5" hidden="1" x14ac:dyDescent="0.2">
      <c r="A58877" s="2">
        <v>58876</v>
      </c>
      <c r="B58877" t="s">
        <v>20</v>
      </c>
      <c r="C58877" s="1">
        <v>26785</v>
      </c>
      <c r="D58877" s="1">
        <v>7507.52</v>
      </c>
      <c r="E58877" t="s">
        <v>1227</v>
      </c>
    </row>
    <row r="58878" spans="1:5" hidden="1" x14ac:dyDescent="0.2">
      <c r="A58878" s="2">
        <v>58877</v>
      </c>
      <c r="B58878" t="s">
        <v>80</v>
      </c>
      <c r="C58878" s="1">
        <v>11310</v>
      </c>
      <c r="D58878" s="1">
        <v>1051.25</v>
      </c>
      <c r="E58878" t="s">
        <v>1227</v>
      </c>
    </row>
    <row r="58879" spans="1:5" hidden="1" x14ac:dyDescent="0.2">
      <c r="A58879" s="2">
        <v>58878</v>
      </c>
      <c r="B58879" t="s">
        <v>80</v>
      </c>
      <c r="C58879" s="1">
        <v>11310</v>
      </c>
      <c r="E58879" t="s">
        <v>1227</v>
      </c>
    </row>
    <row r="58880" spans="1:5" hidden="1" x14ac:dyDescent="0.2">
      <c r="A58880" s="2">
        <v>58879</v>
      </c>
      <c r="B58880" t="s">
        <v>12</v>
      </c>
      <c r="C58880" s="1">
        <v>39592</v>
      </c>
      <c r="D58880" s="1">
        <v>49560</v>
      </c>
      <c r="E58880" t="s">
        <v>1227</v>
      </c>
    </row>
    <row r="58881" spans="1:5" hidden="1" x14ac:dyDescent="0.2">
      <c r="A58881" s="2">
        <v>58880</v>
      </c>
      <c r="B58881" t="s">
        <v>80</v>
      </c>
      <c r="C58881" s="1">
        <v>11310</v>
      </c>
      <c r="D58881">
        <v>906.25</v>
      </c>
      <c r="E58881" t="s">
        <v>1227</v>
      </c>
    </row>
    <row r="58882" spans="1:5" hidden="1" x14ac:dyDescent="0.2">
      <c r="A58882" s="2">
        <v>58881</v>
      </c>
      <c r="B58882" t="s">
        <v>80</v>
      </c>
      <c r="C58882" s="1">
        <v>11310</v>
      </c>
      <c r="E58882" t="s">
        <v>1227</v>
      </c>
    </row>
    <row r="58883" spans="1:5" hidden="1" x14ac:dyDescent="0.2">
      <c r="A58883" s="2">
        <v>58882</v>
      </c>
      <c r="B58883" t="s">
        <v>1228</v>
      </c>
      <c r="C58883" s="1">
        <v>20800</v>
      </c>
      <c r="E58883" t="s">
        <v>1227</v>
      </c>
    </row>
    <row r="58884" spans="1:5" hidden="1" x14ac:dyDescent="0.2">
      <c r="A58884" s="2">
        <v>58883</v>
      </c>
      <c r="B58884" t="s">
        <v>80</v>
      </c>
      <c r="C58884" s="1">
        <v>11310</v>
      </c>
      <c r="D58884" s="1">
        <v>1051.25</v>
      </c>
      <c r="E58884" t="s">
        <v>1227</v>
      </c>
    </row>
    <row r="58885" spans="1:5" hidden="1" x14ac:dyDescent="0.2">
      <c r="A58885" s="2">
        <v>58884</v>
      </c>
      <c r="B58885" t="s">
        <v>80</v>
      </c>
      <c r="C58885" s="1">
        <v>11310</v>
      </c>
      <c r="D58885" s="1">
        <v>1022.25</v>
      </c>
      <c r="E58885" t="s">
        <v>1227</v>
      </c>
    </row>
    <row r="58886" spans="1:5" hidden="1" x14ac:dyDescent="0.2">
      <c r="A58886" s="2">
        <v>58885</v>
      </c>
      <c r="B58886" t="s">
        <v>80</v>
      </c>
      <c r="C58886" s="1">
        <v>11310</v>
      </c>
      <c r="E58886" t="s">
        <v>1227</v>
      </c>
    </row>
    <row r="58887" spans="1:5" hidden="1" x14ac:dyDescent="0.2">
      <c r="A58887" s="2">
        <v>58886</v>
      </c>
      <c r="B58887" t="s">
        <v>10</v>
      </c>
      <c r="C58887" s="1">
        <v>63570</v>
      </c>
      <c r="D58887" s="1">
        <v>79710.45</v>
      </c>
      <c r="E58887" t="s">
        <v>1227</v>
      </c>
    </row>
    <row r="58888" spans="1:5" hidden="1" x14ac:dyDescent="0.2">
      <c r="A58888" s="2">
        <v>58887</v>
      </c>
      <c r="B58888" t="s">
        <v>80</v>
      </c>
      <c r="C58888" s="1">
        <v>11310</v>
      </c>
      <c r="E58888" t="s">
        <v>1227</v>
      </c>
    </row>
    <row r="58889" spans="1:5" hidden="1" x14ac:dyDescent="0.2">
      <c r="A58889" s="2">
        <v>58888</v>
      </c>
      <c r="B58889" t="s">
        <v>8</v>
      </c>
      <c r="C58889" s="1">
        <v>37199</v>
      </c>
      <c r="D58889" s="1">
        <v>37236.01</v>
      </c>
      <c r="E58889" t="s">
        <v>1227</v>
      </c>
    </row>
    <row r="58890" spans="1:5" hidden="1" x14ac:dyDescent="0.2">
      <c r="A58890" s="2">
        <v>58889</v>
      </c>
      <c r="B58890" t="s">
        <v>80</v>
      </c>
      <c r="C58890" s="1">
        <v>11310</v>
      </c>
      <c r="E58890" t="s">
        <v>1227</v>
      </c>
    </row>
    <row r="58891" spans="1:5" hidden="1" x14ac:dyDescent="0.2">
      <c r="A58891" s="2">
        <v>58890</v>
      </c>
      <c r="B58891" t="s">
        <v>14</v>
      </c>
      <c r="C58891" s="1">
        <v>20800</v>
      </c>
      <c r="D58891" s="1">
        <v>19006.82</v>
      </c>
      <c r="E58891" t="s">
        <v>1227</v>
      </c>
    </row>
    <row r="58892" spans="1:5" hidden="1" x14ac:dyDescent="0.2">
      <c r="A58892" s="2">
        <v>58891</v>
      </c>
      <c r="B58892" t="s">
        <v>29</v>
      </c>
      <c r="C58892" s="1">
        <v>19802</v>
      </c>
      <c r="D58892" s="1">
        <v>3710.33</v>
      </c>
      <c r="E58892" t="s">
        <v>1227</v>
      </c>
    </row>
    <row r="58893" spans="1:5" hidden="1" x14ac:dyDescent="0.2">
      <c r="A58893" s="2">
        <v>58892</v>
      </c>
      <c r="B58893" t="s">
        <v>10</v>
      </c>
      <c r="C58893" s="1">
        <v>44773</v>
      </c>
      <c r="D58893" s="1">
        <v>65951.81</v>
      </c>
      <c r="E58893" t="s">
        <v>1227</v>
      </c>
    </row>
    <row r="58894" spans="1:5" hidden="1" x14ac:dyDescent="0.2">
      <c r="A58894" s="2">
        <v>58893</v>
      </c>
      <c r="B58894" t="s">
        <v>80</v>
      </c>
      <c r="C58894" s="1">
        <v>11310</v>
      </c>
      <c r="E58894" t="s">
        <v>1227</v>
      </c>
    </row>
    <row r="58895" spans="1:5" hidden="1" x14ac:dyDescent="0.2">
      <c r="A58895" s="2">
        <v>58894</v>
      </c>
      <c r="B58895" t="s">
        <v>10</v>
      </c>
      <c r="C58895" s="1">
        <v>64163</v>
      </c>
      <c r="D58895" s="1">
        <v>68542.7</v>
      </c>
      <c r="E58895" t="s">
        <v>1227</v>
      </c>
    </row>
    <row r="58896" spans="1:5" hidden="1" x14ac:dyDescent="0.2">
      <c r="A58896" s="2">
        <v>58895</v>
      </c>
      <c r="B58896" t="s">
        <v>19</v>
      </c>
      <c r="C58896" s="1">
        <v>32714</v>
      </c>
      <c r="D58896" s="1">
        <v>33870.76</v>
      </c>
      <c r="E58896" t="s">
        <v>1227</v>
      </c>
    </row>
    <row r="58897" spans="1:5" hidden="1" x14ac:dyDescent="0.2">
      <c r="A58897" s="2">
        <v>58896</v>
      </c>
      <c r="B58897" t="s">
        <v>14</v>
      </c>
      <c r="C58897" s="1">
        <v>49377</v>
      </c>
      <c r="D58897" s="1">
        <v>75559.92</v>
      </c>
      <c r="E58897" t="s">
        <v>1227</v>
      </c>
    </row>
    <row r="58898" spans="1:5" hidden="1" x14ac:dyDescent="0.2">
      <c r="A58898" s="2">
        <v>58897</v>
      </c>
      <c r="B58898" t="s">
        <v>21</v>
      </c>
      <c r="C58898" s="1">
        <v>29320</v>
      </c>
      <c r="D58898" s="1">
        <v>30030.7</v>
      </c>
      <c r="E58898" t="s">
        <v>1227</v>
      </c>
    </row>
    <row r="58899" spans="1:5" hidden="1" x14ac:dyDescent="0.2">
      <c r="A58899" s="2">
        <v>58898</v>
      </c>
      <c r="B58899" t="s">
        <v>80</v>
      </c>
      <c r="C58899" s="1">
        <v>11310</v>
      </c>
      <c r="D58899" s="1">
        <v>1051.25</v>
      </c>
      <c r="E58899" t="s">
        <v>1227</v>
      </c>
    </row>
    <row r="58900" spans="1:5" hidden="1" x14ac:dyDescent="0.2">
      <c r="A58900" s="2">
        <v>58899</v>
      </c>
      <c r="B58900" t="s">
        <v>80</v>
      </c>
      <c r="C58900" s="1">
        <v>11310</v>
      </c>
      <c r="D58900" s="1">
        <v>1051.25</v>
      </c>
      <c r="E58900" t="s">
        <v>1227</v>
      </c>
    </row>
    <row r="58901" spans="1:5" hidden="1" x14ac:dyDescent="0.2">
      <c r="A58901" s="2">
        <v>58900</v>
      </c>
      <c r="B58901" t="s">
        <v>80</v>
      </c>
      <c r="C58901" s="1">
        <v>11310</v>
      </c>
      <c r="E58901" t="s">
        <v>1227</v>
      </c>
    </row>
    <row r="58902" spans="1:5" hidden="1" x14ac:dyDescent="0.2">
      <c r="A58902" s="2">
        <v>58901</v>
      </c>
      <c r="B58902" t="s">
        <v>80</v>
      </c>
      <c r="C58902" s="1">
        <v>11310</v>
      </c>
      <c r="D58902">
        <v>801.14</v>
      </c>
      <c r="E58902" t="s">
        <v>1227</v>
      </c>
    </row>
    <row r="58903" spans="1:5" hidden="1" x14ac:dyDescent="0.2">
      <c r="A58903" s="2">
        <v>58902</v>
      </c>
      <c r="B58903" t="s">
        <v>80</v>
      </c>
      <c r="C58903" s="1">
        <v>11310</v>
      </c>
      <c r="E58903" t="s">
        <v>1227</v>
      </c>
    </row>
    <row r="58904" spans="1:5" hidden="1" x14ac:dyDescent="0.2">
      <c r="A58904" s="2">
        <v>58903</v>
      </c>
      <c r="B58904" t="s">
        <v>13</v>
      </c>
      <c r="C58904" s="1">
        <v>44190</v>
      </c>
      <c r="D58904" s="1">
        <v>47660.12</v>
      </c>
      <c r="E58904" t="s">
        <v>1227</v>
      </c>
    </row>
    <row r="58905" spans="1:5" hidden="1" x14ac:dyDescent="0.2">
      <c r="A58905" s="2">
        <v>58904</v>
      </c>
      <c r="B58905" t="s">
        <v>19</v>
      </c>
      <c r="C58905" s="1">
        <v>44881</v>
      </c>
      <c r="D58905" s="1">
        <v>49159.94</v>
      </c>
      <c r="E58905" t="s">
        <v>1227</v>
      </c>
    </row>
    <row r="58906" spans="1:5" hidden="1" x14ac:dyDescent="0.2">
      <c r="A58906" s="2">
        <v>58905</v>
      </c>
      <c r="B58906" t="s">
        <v>80</v>
      </c>
      <c r="C58906" s="1">
        <v>11310</v>
      </c>
      <c r="E58906" t="s">
        <v>1227</v>
      </c>
    </row>
    <row r="58907" spans="1:5" hidden="1" x14ac:dyDescent="0.2">
      <c r="A58907" s="2">
        <v>58906</v>
      </c>
      <c r="B58907" t="s">
        <v>8</v>
      </c>
      <c r="C58907" s="1">
        <v>32607</v>
      </c>
      <c r="D58907" s="1">
        <v>36730.5</v>
      </c>
      <c r="E58907" t="s">
        <v>1227</v>
      </c>
    </row>
    <row r="58908" spans="1:5" hidden="1" x14ac:dyDescent="0.2">
      <c r="A58908" s="2">
        <v>58907</v>
      </c>
      <c r="B58908" t="s">
        <v>1229</v>
      </c>
      <c r="C58908" s="1">
        <v>33613</v>
      </c>
      <c r="D58908" s="1">
        <v>33834.910000000003</v>
      </c>
      <c r="E58908" t="s">
        <v>1227</v>
      </c>
    </row>
    <row r="58909" spans="1:5" hidden="1" x14ac:dyDescent="0.2">
      <c r="A58909" s="2">
        <v>58908</v>
      </c>
      <c r="B58909" t="s">
        <v>27</v>
      </c>
      <c r="C58909" s="1">
        <v>34004</v>
      </c>
      <c r="D58909" s="1">
        <v>28169.64</v>
      </c>
      <c r="E58909" t="s">
        <v>1227</v>
      </c>
    </row>
    <row r="58910" spans="1:5" hidden="1" x14ac:dyDescent="0.2">
      <c r="A58910" s="2">
        <v>58909</v>
      </c>
      <c r="B58910" t="s">
        <v>17</v>
      </c>
      <c r="C58910" s="1">
        <v>62175</v>
      </c>
      <c r="D58910" s="1">
        <v>60502.82</v>
      </c>
      <c r="E58910" t="s">
        <v>1227</v>
      </c>
    </row>
    <row r="58911" spans="1:5" hidden="1" x14ac:dyDescent="0.2">
      <c r="A58911" s="2">
        <v>58910</v>
      </c>
      <c r="B58911" t="s">
        <v>10</v>
      </c>
      <c r="C58911" s="1">
        <v>71291</v>
      </c>
      <c r="D58911" s="1">
        <v>91035.45</v>
      </c>
      <c r="E58911" t="s">
        <v>1227</v>
      </c>
    </row>
    <row r="58912" spans="1:5" hidden="1" x14ac:dyDescent="0.2">
      <c r="A58912" s="2">
        <v>58911</v>
      </c>
      <c r="B58912" t="s">
        <v>80</v>
      </c>
      <c r="C58912" s="1">
        <v>11310</v>
      </c>
      <c r="D58912" s="1">
        <v>1051.25</v>
      </c>
      <c r="E58912" t="s">
        <v>1227</v>
      </c>
    </row>
    <row r="58913" spans="1:5" hidden="1" x14ac:dyDescent="0.2">
      <c r="A58913" s="2">
        <v>58912</v>
      </c>
      <c r="B58913" t="s">
        <v>17</v>
      </c>
      <c r="C58913" s="1">
        <v>64365</v>
      </c>
      <c r="D58913" s="1">
        <v>67560.92</v>
      </c>
      <c r="E58913" t="s">
        <v>1227</v>
      </c>
    </row>
    <row r="58914" spans="1:5" hidden="1" x14ac:dyDescent="0.2">
      <c r="A58914" s="2">
        <v>58913</v>
      </c>
      <c r="B58914" t="s">
        <v>10</v>
      </c>
      <c r="C58914" s="1">
        <v>62380</v>
      </c>
      <c r="D58914" s="1">
        <v>63970.17</v>
      </c>
      <c r="E58914" t="s">
        <v>1227</v>
      </c>
    </row>
    <row r="58915" spans="1:5" hidden="1" x14ac:dyDescent="0.2">
      <c r="A58915" s="2">
        <v>58914</v>
      </c>
      <c r="B58915" t="s">
        <v>17</v>
      </c>
      <c r="C58915" s="1">
        <v>67749</v>
      </c>
      <c r="D58915" s="1">
        <v>118134.56</v>
      </c>
      <c r="E58915" t="s">
        <v>1227</v>
      </c>
    </row>
    <row r="58916" spans="1:5" hidden="1" x14ac:dyDescent="0.2">
      <c r="A58916" s="2">
        <v>58915</v>
      </c>
      <c r="B58916" t="s">
        <v>14</v>
      </c>
      <c r="C58916" s="1">
        <v>24960</v>
      </c>
      <c r="D58916" s="1">
        <v>21695.16</v>
      </c>
      <c r="E58916" t="s">
        <v>1227</v>
      </c>
    </row>
    <row r="58917" spans="1:5" hidden="1" x14ac:dyDescent="0.2">
      <c r="A58917" s="2">
        <v>58916</v>
      </c>
      <c r="B58917" t="s">
        <v>80</v>
      </c>
      <c r="C58917" s="1">
        <v>11310</v>
      </c>
      <c r="E58917" t="s">
        <v>1227</v>
      </c>
    </row>
    <row r="58918" spans="1:5" hidden="1" x14ac:dyDescent="0.2">
      <c r="A58918" s="2">
        <v>58917</v>
      </c>
      <c r="B58918" t="s">
        <v>1229</v>
      </c>
      <c r="C58918" s="1">
        <v>28725</v>
      </c>
      <c r="D58918" s="1">
        <v>29874.21</v>
      </c>
      <c r="E58918" t="s">
        <v>1227</v>
      </c>
    </row>
    <row r="58919" spans="1:5" hidden="1" x14ac:dyDescent="0.2">
      <c r="A58919" s="2">
        <v>58918</v>
      </c>
      <c r="B58919" t="s">
        <v>19</v>
      </c>
      <c r="C58919" s="1">
        <v>30992</v>
      </c>
      <c r="D58919" s="1">
        <v>45982.55</v>
      </c>
      <c r="E58919" t="s">
        <v>1227</v>
      </c>
    </row>
    <row r="58920" spans="1:5" hidden="1" x14ac:dyDescent="0.2">
      <c r="A58920" s="2">
        <v>58919</v>
      </c>
      <c r="B58920" t="s">
        <v>80</v>
      </c>
      <c r="C58920" s="1">
        <v>11310</v>
      </c>
      <c r="E58920" t="s">
        <v>1227</v>
      </c>
    </row>
    <row r="58921" spans="1:5" hidden="1" x14ac:dyDescent="0.2">
      <c r="A58921" s="2">
        <v>58920</v>
      </c>
      <c r="B58921" t="s">
        <v>10</v>
      </c>
      <c r="C58921" s="1">
        <v>69509</v>
      </c>
      <c r="D58921" s="1">
        <v>91682.34</v>
      </c>
      <c r="E58921" t="s">
        <v>1227</v>
      </c>
    </row>
    <row r="58922" spans="1:5" hidden="1" x14ac:dyDescent="0.2">
      <c r="A58922" s="2">
        <v>58921</v>
      </c>
      <c r="B58922" t="s">
        <v>14</v>
      </c>
      <c r="C58922" s="1">
        <v>34004</v>
      </c>
      <c r="D58922" s="1">
        <v>68584.72</v>
      </c>
      <c r="E58922" t="s">
        <v>1227</v>
      </c>
    </row>
    <row r="58923" spans="1:5" hidden="1" x14ac:dyDescent="0.2">
      <c r="A58923" s="2">
        <v>58922</v>
      </c>
      <c r="B58923" t="s">
        <v>8</v>
      </c>
      <c r="C58923" s="1">
        <v>50708</v>
      </c>
      <c r="D58923" s="1">
        <v>50593.37</v>
      </c>
      <c r="E58923" t="s">
        <v>1227</v>
      </c>
    </row>
    <row r="58924" spans="1:5" hidden="1" x14ac:dyDescent="0.2">
      <c r="A58924" s="2">
        <v>58923</v>
      </c>
      <c r="B58924" t="s">
        <v>1237</v>
      </c>
      <c r="C58924" s="1">
        <v>49600</v>
      </c>
      <c r="D58924" s="1">
        <v>49313.06</v>
      </c>
      <c r="E58924" t="s">
        <v>1227</v>
      </c>
    </row>
    <row r="58925" spans="1:5" hidden="1" x14ac:dyDescent="0.2">
      <c r="A58925" s="2">
        <v>58924</v>
      </c>
      <c r="B58925" t="s">
        <v>17</v>
      </c>
      <c r="C58925" s="1">
        <v>82592</v>
      </c>
      <c r="D58925" s="1">
        <v>93845.48</v>
      </c>
      <c r="E58925" t="s">
        <v>1227</v>
      </c>
    </row>
    <row r="58926" spans="1:5" hidden="1" x14ac:dyDescent="0.2">
      <c r="A58926" s="2">
        <v>58925</v>
      </c>
      <c r="B58926" t="s">
        <v>8</v>
      </c>
      <c r="C58926" s="1">
        <v>29963</v>
      </c>
      <c r="D58926" s="1">
        <v>29299.91</v>
      </c>
      <c r="E58926" t="s">
        <v>1227</v>
      </c>
    </row>
    <row r="58927" spans="1:5" hidden="1" x14ac:dyDescent="0.2">
      <c r="A58927" s="2">
        <v>58926</v>
      </c>
      <c r="B58927" t="s">
        <v>7</v>
      </c>
      <c r="C58927" s="1">
        <v>35560</v>
      </c>
      <c r="D58927" s="1">
        <v>35186.06</v>
      </c>
      <c r="E58927" t="s">
        <v>1227</v>
      </c>
    </row>
    <row r="58928" spans="1:5" hidden="1" x14ac:dyDescent="0.2">
      <c r="A58928" s="2">
        <v>58927</v>
      </c>
      <c r="B58928" t="s">
        <v>17</v>
      </c>
      <c r="C58928" s="1">
        <v>70753</v>
      </c>
      <c r="D58928" s="1">
        <v>76078.14</v>
      </c>
      <c r="E58928" t="s">
        <v>1227</v>
      </c>
    </row>
    <row r="58929" spans="1:5" hidden="1" x14ac:dyDescent="0.2">
      <c r="A58929" s="2">
        <v>58928</v>
      </c>
      <c r="B58929" t="s">
        <v>14</v>
      </c>
      <c r="C58929" s="1">
        <v>41700</v>
      </c>
      <c r="D58929" s="1">
        <v>44614.69</v>
      </c>
      <c r="E58929" t="s">
        <v>1227</v>
      </c>
    </row>
    <row r="58930" spans="1:5" hidden="1" x14ac:dyDescent="0.2">
      <c r="A58930" s="2">
        <v>58929</v>
      </c>
      <c r="B58930" t="s">
        <v>80</v>
      </c>
      <c r="C58930" s="1">
        <v>11310</v>
      </c>
      <c r="D58930" s="1">
        <v>1051.25</v>
      </c>
      <c r="E58930" t="s">
        <v>1227</v>
      </c>
    </row>
    <row r="58931" spans="1:5" hidden="1" x14ac:dyDescent="0.2">
      <c r="A58931" s="2">
        <v>58930</v>
      </c>
      <c r="B58931" t="s">
        <v>11</v>
      </c>
      <c r="C58931" s="1">
        <v>28000</v>
      </c>
      <c r="D58931" s="1">
        <v>27999.91</v>
      </c>
      <c r="E58931" t="s">
        <v>1227</v>
      </c>
    </row>
    <row r="58932" spans="1:5" hidden="1" x14ac:dyDescent="0.2">
      <c r="A58932" s="2">
        <v>58931</v>
      </c>
      <c r="B58932" t="s">
        <v>30</v>
      </c>
      <c r="C58932" s="1">
        <v>31275</v>
      </c>
      <c r="D58932" s="1">
        <v>34888.99</v>
      </c>
      <c r="E58932" t="s">
        <v>1227</v>
      </c>
    </row>
    <row r="58933" spans="1:5" hidden="1" x14ac:dyDescent="0.2">
      <c r="A58933" s="2">
        <v>58932</v>
      </c>
      <c r="B58933" t="s">
        <v>80</v>
      </c>
      <c r="C58933" s="1">
        <v>11310</v>
      </c>
      <c r="D58933">
        <v>0</v>
      </c>
      <c r="E58933" t="s">
        <v>1227</v>
      </c>
    </row>
    <row r="58934" spans="1:5" hidden="1" x14ac:dyDescent="0.2">
      <c r="A58934" s="2">
        <v>58933</v>
      </c>
      <c r="B58934" t="s">
        <v>80</v>
      </c>
      <c r="C58934" s="1">
        <v>11310</v>
      </c>
      <c r="D58934">
        <v>942.5</v>
      </c>
      <c r="E58934" t="s">
        <v>1227</v>
      </c>
    </row>
    <row r="58935" spans="1:5" hidden="1" x14ac:dyDescent="0.2">
      <c r="A58935" s="2">
        <v>58934</v>
      </c>
      <c r="B58935" t="s">
        <v>80</v>
      </c>
      <c r="C58935" s="1">
        <v>11310</v>
      </c>
      <c r="E58935" t="s">
        <v>1227</v>
      </c>
    </row>
    <row r="58936" spans="1:5" hidden="1" x14ac:dyDescent="0.2">
      <c r="A58936" s="2">
        <v>58935</v>
      </c>
      <c r="B58936" t="s">
        <v>80</v>
      </c>
      <c r="C58936" s="1">
        <v>11310</v>
      </c>
      <c r="E58936" t="s">
        <v>1227</v>
      </c>
    </row>
    <row r="58937" spans="1:5" hidden="1" x14ac:dyDescent="0.2">
      <c r="A58937" s="2">
        <v>58936</v>
      </c>
      <c r="B58937" t="s">
        <v>1230</v>
      </c>
      <c r="C58937" s="1">
        <v>51049</v>
      </c>
      <c r="D58937" s="1">
        <v>52485.4</v>
      </c>
      <c r="E58937" t="s">
        <v>1227</v>
      </c>
    </row>
    <row r="58938" spans="1:5" hidden="1" x14ac:dyDescent="0.2">
      <c r="A58938" s="2">
        <v>58937</v>
      </c>
      <c r="B58938" t="s">
        <v>80</v>
      </c>
      <c r="C58938" s="1">
        <v>11310</v>
      </c>
      <c r="E58938" t="s">
        <v>1227</v>
      </c>
    </row>
    <row r="58939" spans="1:5" hidden="1" x14ac:dyDescent="0.2">
      <c r="A58939" s="2">
        <v>58938</v>
      </c>
      <c r="B58939" t="s">
        <v>1229</v>
      </c>
      <c r="C58939" s="1">
        <v>32968</v>
      </c>
      <c r="D58939" s="1">
        <v>39008.120000000003</v>
      </c>
      <c r="E58939" t="s">
        <v>1227</v>
      </c>
    </row>
    <row r="58940" spans="1:5" hidden="1" x14ac:dyDescent="0.2">
      <c r="A58940" s="2">
        <v>58939</v>
      </c>
      <c r="B58940" t="s">
        <v>17</v>
      </c>
      <c r="C58940" s="1">
        <v>65480</v>
      </c>
      <c r="D58940" s="1">
        <v>95971.51</v>
      </c>
      <c r="E58940" t="s">
        <v>1227</v>
      </c>
    </row>
    <row r="58941" spans="1:5" hidden="1" x14ac:dyDescent="0.2">
      <c r="A58941" s="2">
        <v>58940</v>
      </c>
      <c r="B58941" t="s">
        <v>19</v>
      </c>
      <c r="C58941" s="1">
        <v>36860</v>
      </c>
      <c r="D58941" s="1">
        <v>62333.25</v>
      </c>
      <c r="E58941" t="s">
        <v>1227</v>
      </c>
    </row>
    <row r="58942" spans="1:5" hidden="1" x14ac:dyDescent="0.2">
      <c r="A58942" s="2">
        <v>58941</v>
      </c>
      <c r="B58942" t="s">
        <v>80</v>
      </c>
      <c r="C58942" s="1">
        <v>11310</v>
      </c>
      <c r="E58942" t="s">
        <v>1227</v>
      </c>
    </row>
    <row r="58943" spans="1:5" hidden="1" x14ac:dyDescent="0.2">
      <c r="A58943" s="2">
        <v>58942</v>
      </c>
      <c r="B58943" t="s">
        <v>22</v>
      </c>
      <c r="C58943" s="1">
        <v>10339</v>
      </c>
      <c r="D58943">
        <v>382.93</v>
      </c>
      <c r="E58943" t="s">
        <v>1227</v>
      </c>
    </row>
    <row r="58944" spans="1:5" hidden="1" x14ac:dyDescent="0.2">
      <c r="A58944" s="2">
        <v>58943</v>
      </c>
      <c r="B58944" t="s">
        <v>35</v>
      </c>
      <c r="C58944" s="1">
        <v>48690</v>
      </c>
      <c r="D58944" s="1">
        <v>49891.77</v>
      </c>
      <c r="E58944" t="s">
        <v>1227</v>
      </c>
    </row>
    <row r="58945" spans="1:5" hidden="1" x14ac:dyDescent="0.2">
      <c r="A58945" s="2">
        <v>58944</v>
      </c>
      <c r="B58945" t="s">
        <v>19</v>
      </c>
      <c r="C58945" s="1">
        <v>44655</v>
      </c>
      <c r="D58945" s="1">
        <v>46956.31</v>
      </c>
      <c r="E58945" t="s">
        <v>1227</v>
      </c>
    </row>
    <row r="58946" spans="1:5" hidden="1" x14ac:dyDescent="0.2">
      <c r="A58946" s="2">
        <v>58945</v>
      </c>
      <c r="B58946" t="s">
        <v>80</v>
      </c>
      <c r="C58946" s="1">
        <v>11310</v>
      </c>
      <c r="D58946" s="1">
        <v>1051.25</v>
      </c>
      <c r="E58946" t="s">
        <v>1227</v>
      </c>
    </row>
    <row r="58947" spans="1:5" hidden="1" x14ac:dyDescent="0.2">
      <c r="A58947" s="2">
        <v>58946</v>
      </c>
      <c r="B58947" t="s">
        <v>80</v>
      </c>
      <c r="C58947" s="1">
        <v>11310</v>
      </c>
      <c r="E58947" t="s">
        <v>1227</v>
      </c>
    </row>
    <row r="58948" spans="1:5" hidden="1" x14ac:dyDescent="0.2">
      <c r="A58948" s="2">
        <v>58947</v>
      </c>
      <c r="B58948" t="s">
        <v>80</v>
      </c>
      <c r="C58948" s="1">
        <v>11310</v>
      </c>
      <c r="E58948" t="s">
        <v>1227</v>
      </c>
    </row>
    <row r="58949" spans="1:5" hidden="1" x14ac:dyDescent="0.2">
      <c r="A58949" s="2">
        <v>58948</v>
      </c>
      <c r="B58949" t="s">
        <v>30</v>
      </c>
      <c r="C58949" s="1">
        <v>40895</v>
      </c>
      <c r="D58949" s="1">
        <v>51343.9</v>
      </c>
      <c r="E58949" t="s">
        <v>1227</v>
      </c>
    </row>
    <row r="58950" spans="1:5" hidden="1" x14ac:dyDescent="0.2">
      <c r="A58950" s="2">
        <v>58949</v>
      </c>
      <c r="B58950" t="s">
        <v>80</v>
      </c>
      <c r="C58950" s="1">
        <v>11310</v>
      </c>
      <c r="D58950">
        <v>870</v>
      </c>
      <c r="E58950" t="s">
        <v>1227</v>
      </c>
    </row>
    <row r="58951" spans="1:5" hidden="1" x14ac:dyDescent="0.2">
      <c r="A58951" s="2">
        <v>58950</v>
      </c>
      <c r="B58951" t="s">
        <v>10</v>
      </c>
      <c r="C58951" s="1">
        <v>64757</v>
      </c>
      <c r="D58951" s="1">
        <v>86137.3</v>
      </c>
      <c r="E58951" t="s">
        <v>1227</v>
      </c>
    </row>
    <row r="58952" spans="1:5" hidden="1" x14ac:dyDescent="0.2">
      <c r="A58952" s="2">
        <v>58951</v>
      </c>
      <c r="B58952" t="s">
        <v>19</v>
      </c>
      <c r="C58952" s="1">
        <v>32607</v>
      </c>
      <c r="D58952" s="1">
        <v>35929.040000000001</v>
      </c>
      <c r="E58952" t="s">
        <v>1227</v>
      </c>
    </row>
    <row r="58953" spans="1:5" hidden="1" x14ac:dyDescent="0.2">
      <c r="A58953" s="2">
        <v>58952</v>
      </c>
      <c r="B58953" t="s">
        <v>80</v>
      </c>
      <c r="C58953" s="1">
        <v>11310</v>
      </c>
      <c r="D58953">
        <v>616.25</v>
      </c>
      <c r="E58953" t="s">
        <v>1227</v>
      </c>
    </row>
    <row r="58954" spans="1:5" hidden="1" x14ac:dyDescent="0.2">
      <c r="A58954" s="2">
        <v>58953</v>
      </c>
      <c r="B58954" t="s">
        <v>80</v>
      </c>
      <c r="C58954" s="1">
        <v>11310</v>
      </c>
      <c r="D58954" s="1">
        <v>1051.25</v>
      </c>
      <c r="E58954" t="s">
        <v>1227</v>
      </c>
    </row>
    <row r="58955" spans="1:5" hidden="1" x14ac:dyDescent="0.2">
      <c r="A58955" s="2">
        <v>58954</v>
      </c>
      <c r="B58955" t="s">
        <v>13</v>
      </c>
      <c r="C58955" s="1">
        <v>47980</v>
      </c>
      <c r="D58955" s="1">
        <v>46465.95</v>
      </c>
      <c r="E58955" t="s">
        <v>1227</v>
      </c>
    </row>
    <row r="58956" spans="1:5" hidden="1" x14ac:dyDescent="0.2">
      <c r="A58956" s="2">
        <v>58955</v>
      </c>
      <c r="B58956" t="s">
        <v>1228</v>
      </c>
      <c r="C58956" s="1">
        <v>15080</v>
      </c>
      <c r="D58956" s="1">
        <v>2733.27</v>
      </c>
      <c r="E58956" t="s">
        <v>1227</v>
      </c>
    </row>
    <row r="58957" spans="1:5" hidden="1" x14ac:dyDescent="0.2">
      <c r="A58957" s="2">
        <v>58956</v>
      </c>
      <c r="B58957" t="s">
        <v>80</v>
      </c>
      <c r="C58957" s="1">
        <v>11310</v>
      </c>
      <c r="E58957" t="s">
        <v>1227</v>
      </c>
    </row>
    <row r="58958" spans="1:5" hidden="1" x14ac:dyDescent="0.2">
      <c r="A58958" s="2">
        <v>58957</v>
      </c>
      <c r="B58958" t="s">
        <v>19</v>
      </c>
      <c r="C58958" s="1">
        <v>29518</v>
      </c>
      <c r="D58958" s="1">
        <v>28795.4</v>
      </c>
      <c r="E58958" t="s">
        <v>1227</v>
      </c>
    </row>
    <row r="58959" spans="1:5" hidden="1" x14ac:dyDescent="0.2">
      <c r="A58959" s="2">
        <v>58958</v>
      </c>
      <c r="B58959" t="s">
        <v>10</v>
      </c>
      <c r="C58959" s="1">
        <v>76492</v>
      </c>
      <c r="D58959" s="1">
        <v>86173.22</v>
      </c>
      <c r="E58959" t="s">
        <v>1227</v>
      </c>
    </row>
    <row r="58960" spans="1:5" hidden="1" x14ac:dyDescent="0.2">
      <c r="A58960" s="2">
        <v>58959</v>
      </c>
      <c r="B58960" t="s">
        <v>8</v>
      </c>
      <c r="C58960" s="1">
        <v>27110</v>
      </c>
      <c r="D58960" s="1">
        <v>21680.17</v>
      </c>
      <c r="E58960" t="s">
        <v>1227</v>
      </c>
    </row>
    <row r="58961" spans="1:5" hidden="1" x14ac:dyDescent="0.2">
      <c r="A58961" s="2">
        <v>58960</v>
      </c>
      <c r="B58961" t="s">
        <v>10</v>
      </c>
      <c r="C58961" s="1">
        <v>65000</v>
      </c>
      <c r="D58961" s="1">
        <v>71508.92</v>
      </c>
      <c r="E58961" t="s">
        <v>1227</v>
      </c>
    </row>
    <row r="58962" spans="1:5" hidden="1" x14ac:dyDescent="0.2">
      <c r="A58962" s="2">
        <v>58961</v>
      </c>
      <c r="B58962" t="s">
        <v>80</v>
      </c>
      <c r="C58962" s="1">
        <v>11310</v>
      </c>
      <c r="E58962" t="s">
        <v>1227</v>
      </c>
    </row>
    <row r="58963" spans="1:5" hidden="1" x14ac:dyDescent="0.2">
      <c r="A58963" s="2">
        <v>58962</v>
      </c>
      <c r="B58963" t="s">
        <v>19</v>
      </c>
      <c r="C58963" s="1">
        <v>55891</v>
      </c>
      <c r="D58963" s="1">
        <v>56964.95</v>
      </c>
      <c r="E58963" t="s">
        <v>1227</v>
      </c>
    </row>
    <row r="58964" spans="1:5" hidden="1" x14ac:dyDescent="0.2">
      <c r="A58964" s="2">
        <v>58963</v>
      </c>
      <c r="B58964" t="s">
        <v>10</v>
      </c>
      <c r="C58964" s="1">
        <v>95000</v>
      </c>
      <c r="D58964" s="1">
        <v>102858.96</v>
      </c>
      <c r="E58964" t="s">
        <v>1227</v>
      </c>
    </row>
    <row r="58965" spans="1:5" hidden="1" x14ac:dyDescent="0.2">
      <c r="A58965" s="2">
        <v>58964</v>
      </c>
      <c r="B58965" t="s">
        <v>10</v>
      </c>
      <c r="C58965" s="1">
        <v>67132</v>
      </c>
      <c r="D58965" s="1">
        <v>125468.12</v>
      </c>
      <c r="E58965" t="s">
        <v>1227</v>
      </c>
    </row>
    <row r="58966" spans="1:5" hidden="1" x14ac:dyDescent="0.2">
      <c r="A58966" s="2">
        <v>58965</v>
      </c>
      <c r="B58966" t="s">
        <v>80</v>
      </c>
      <c r="C58966" s="1">
        <v>11310</v>
      </c>
      <c r="D58966">
        <v>953.38</v>
      </c>
      <c r="E58966" t="s">
        <v>1227</v>
      </c>
    </row>
    <row r="58967" spans="1:5" hidden="1" x14ac:dyDescent="0.2">
      <c r="A58967" s="2">
        <v>58966</v>
      </c>
      <c r="B58967" t="s">
        <v>20</v>
      </c>
      <c r="C58967" s="1">
        <v>35560</v>
      </c>
      <c r="D58967" s="1">
        <v>34678.74</v>
      </c>
      <c r="E58967" t="s">
        <v>1227</v>
      </c>
    </row>
    <row r="58968" spans="1:5" hidden="1" x14ac:dyDescent="0.2">
      <c r="A58968" s="2">
        <v>58967</v>
      </c>
      <c r="B58968" t="s">
        <v>80</v>
      </c>
      <c r="C58968" s="1">
        <v>11310</v>
      </c>
      <c r="E58968" t="s">
        <v>1227</v>
      </c>
    </row>
    <row r="58969" spans="1:5" hidden="1" x14ac:dyDescent="0.2">
      <c r="A58969" s="2">
        <v>58968</v>
      </c>
      <c r="B58969" t="s">
        <v>10</v>
      </c>
      <c r="C58969" s="1">
        <v>63570</v>
      </c>
      <c r="D58969" s="1">
        <v>68489.88</v>
      </c>
      <c r="E58969" t="s">
        <v>1227</v>
      </c>
    </row>
    <row r="58970" spans="1:5" hidden="1" x14ac:dyDescent="0.2">
      <c r="A58970" s="2">
        <v>58969</v>
      </c>
      <c r="B58970" t="s">
        <v>13</v>
      </c>
      <c r="C58970" s="1">
        <v>19760</v>
      </c>
      <c r="D58970" s="1">
        <v>9270.52</v>
      </c>
      <c r="E58970" t="s">
        <v>1227</v>
      </c>
    </row>
    <row r="58971" spans="1:5" hidden="1" x14ac:dyDescent="0.2">
      <c r="A58971" s="2">
        <v>58970</v>
      </c>
      <c r="B58971" t="s">
        <v>19</v>
      </c>
      <c r="C58971" s="1">
        <v>44655</v>
      </c>
      <c r="D58971" s="1">
        <v>44728.88</v>
      </c>
      <c r="E58971" t="s">
        <v>1227</v>
      </c>
    </row>
    <row r="58972" spans="1:5" hidden="1" x14ac:dyDescent="0.2">
      <c r="A58972" s="2">
        <v>58971</v>
      </c>
      <c r="B58972" t="s">
        <v>80</v>
      </c>
      <c r="C58972" s="1">
        <v>11310</v>
      </c>
      <c r="D58972" s="1">
        <v>1051.25</v>
      </c>
      <c r="E58972" t="s">
        <v>1227</v>
      </c>
    </row>
    <row r="58973" spans="1:5" hidden="1" x14ac:dyDescent="0.2">
      <c r="A58973" s="2">
        <v>58972</v>
      </c>
      <c r="B58973" t="s">
        <v>8</v>
      </c>
      <c r="C58973" s="1">
        <v>24475</v>
      </c>
      <c r="D58973" s="1">
        <v>22581.59</v>
      </c>
      <c r="E58973" t="s">
        <v>1227</v>
      </c>
    </row>
    <row r="58974" spans="1:5" hidden="1" x14ac:dyDescent="0.2">
      <c r="A58974" s="2">
        <v>58973</v>
      </c>
      <c r="B58974" t="s">
        <v>80</v>
      </c>
      <c r="C58974" s="1">
        <v>11310</v>
      </c>
      <c r="D58974">
        <v>978.75</v>
      </c>
      <c r="E58974" t="s">
        <v>1227</v>
      </c>
    </row>
    <row r="58975" spans="1:5" hidden="1" x14ac:dyDescent="0.2">
      <c r="A58975" s="2">
        <v>58974</v>
      </c>
      <c r="B58975" t="s">
        <v>1237</v>
      </c>
      <c r="C58975" s="1">
        <v>58313</v>
      </c>
      <c r="D58975" s="1">
        <v>52019.57</v>
      </c>
      <c r="E58975" t="s">
        <v>1227</v>
      </c>
    </row>
    <row r="58976" spans="1:5" hidden="1" x14ac:dyDescent="0.2">
      <c r="A58976" s="2">
        <v>58975</v>
      </c>
      <c r="B58976" t="s">
        <v>19</v>
      </c>
      <c r="C58976" s="1">
        <v>73600</v>
      </c>
      <c r="D58976" s="1">
        <v>72539.95</v>
      </c>
      <c r="E58976" t="s">
        <v>1227</v>
      </c>
    </row>
    <row r="58977" spans="1:5" hidden="1" x14ac:dyDescent="0.2">
      <c r="A58977" s="2">
        <v>58976</v>
      </c>
      <c r="B58977" t="s">
        <v>30</v>
      </c>
      <c r="C58977" s="1">
        <v>36203</v>
      </c>
      <c r="D58977" s="1">
        <v>35445.75</v>
      </c>
      <c r="E58977" t="s">
        <v>1227</v>
      </c>
    </row>
    <row r="58978" spans="1:5" hidden="1" x14ac:dyDescent="0.2">
      <c r="A58978" s="2">
        <v>58977</v>
      </c>
      <c r="B58978" t="s">
        <v>1228</v>
      </c>
      <c r="C58978" s="1">
        <v>18408</v>
      </c>
      <c r="D58978" s="1">
        <v>3104.14</v>
      </c>
      <c r="E58978" t="s">
        <v>1227</v>
      </c>
    </row>
    <row r="58979" spans="1:5" hidden="1" x14ac:dyDescent="0.2">
      <c r="A58979" s="2">
        <v>58978</v>
      </c>
      <c r="B58979" t="s">
        <v>80</v>
      </c>
      <c r="C58979" s="1">
        <v>11310</v>
      </c>
      <c r="E58979" t="s">
        <v>1227</v>
      </c>
    </row>
    <row r="58980" spans="1:5" hidden="1" x14ac:dyDescent="0.2">
      <c r="A58980" s="2">
        <v>58979</v>
      </c>
      <c r="B58980" t="s">
        <v>80</v>
      </c>
      <c r="C58980" s="1">
        <v>11310</v>
      </c>
      <c r="E58980" t="s">
        <v>1227</v>
      </c>
    </row>
    <row r="58981" spans="1:5" hidden="1" x14ac:dyDescent="0.2">
      <c r="A58981" s="2">
        <v>58980</v>
      </c>
      <c r="B58981" t="s">
        <v>8</v>
      </c>
      <c r="C58981" s="1">
        <v>4576</v>
      </c>
      <c r="E58981" t="s">
        <v>1227</v>
      </c>
    </row>
    <row r="58982" spans="1:5" hidden="1" x14ac:dyDescent="0.2">
      <c r="A58982" s="2">
        <v>58981</v>
      </c>
      <c r="B58982" t="s">
        <v>21</v>
      </c>
      <c r="C58982" s="1">
        <v>49900</v>
      </c>
      <c r="D58982" s="1">
        <v>48148.800000000003</v>
      </c>
      <c r="E58982" t="s">
        <v>1227</v>
      </c>
    </row>
    <row r="58983" spans="1:5" hidden="1" x14ac:dyDescent="0.2">
      <c r="A58983" s="2">
        <v>58982</v>
      </c>
      <c r="B58983" t="s">
        <v>80</v>
      </c>
      <c r="C58983" s="1">
        <v>11310</v>
      </c>
      <c r="E58983" t="s">
        <v>1227</v>
      </c>
    </row>
    <row r="58984" spans="1:5" hidden="1" x14ac:dyDescent="0.2">
      <c r="A58984" s="2">
        <v>58983</v>
      </c>
      <c r="B58984" t="s">
        <v>36</v>
      </c>
      <c r="C58984" s="1">
        <v>24960</v>
      </c>
      <c r="D58984" s="1">
        <v>16038.66</v>
      </c>
      <c r="E58984" t="s">
        <v>1227</v>
      </c>
    </row>
    <row r="58985" spans="1:5" hidden="1" x14ac:dyDescent="0.2">
      <c r="A58985" s="2">
        <v>58984</v>
      </c>
      <c r="B58985" t="s">
        <v>19</v>
      </c>
      <c r="C58985" s="1">
        <v>36026</v>
      </c>
      <c r="D58985" s="1">
        <v>50066.35</v>
      </c>
      <c r="E58985" t="s">
        <v>1227</v>
      </c>
    </row>
    <row r="58986" spans="1:5" hidden="1" x14ac:dyDescent="0.2">
      <c r="A58986" s="2">
        <v>58985</v>
      </c>
      <c r="B58986" t="s">
        <v>8</v>
      </c>
      <c r="C58986" s="1">
        <v>32660</v>
      </c>
      <c r="D58986" s="1">
        <v>32542.09</v>
      </c>
      <c r="E58986" t="s">
        <v>1227</v>
      </c>
    </row>
    <row r="58987" spans="1:5" hidden="1" x14ac:dyDescent="0.2">
      <c r="A58987" s="2">
        <v>58986</v>
      </c>
      <c r="B58987" t="s">
        <v>80</v>
      </c>
      <c r="C58987" s="1">
        <v>11310</v>
      </c>
      <c r="E58987" t="s">
        <v>1227</v>
      </c>
    </row>
    <row r="58988" spans="1:5" hidden="1" x14ac:dyDescent="0.2">
      <c r="A58988" s="2">
        <v>58987</v>
      </c>
      <c r="B58988" t="s">
        <v>10</v>
      </c>
      <c r="C58988" s="1">
        <v>74078</v>
      </c>
      <c r="D58988" s="1">
        <v>90285.23</v>
      </c>
      <c r="E58988" t="s">
        <v>1227</v>
      </c>
    </row>
    <row r="58989" spans="1:5" hidden="1" x14ac:dyDescent="0.2">
      <c r="A58989" s="2">
        <v>58988</v>
      </c>
      <c r="B58989" t="s">
        <v>10</v>
      </c>
      <c r="C58989" s="1">
        <v>67535</v>
      </c>
      <c r="D58989" s="1">
        <v>72277.39</v>
      </c>
      <c r="E58989" t="s">
        <v>1227</v>
      </c>
    </row>
    <row r="58990" spans="1:5" hidden="1" x14ac:dyDescent="0.2">
      <c r="A58990" s="2">
        <v>58989</v>
      </c>
      <c r="B58990" t="s">
        <v>17</v>
      </c>
      <c r="C58990" s="1">
        <v>64365</v>
      </c>
      <c r="D58990" s="1">
        <v>76754.87</v>
      </c>
      <c r="E58990" t="s">
        <v>1227</v>
      </c>
    </row>
    <row r="58991" spans="1:5" hidden="1" x14ac:dyDescent="0.2">
      <c r="A58991" s="2">
        <v>58990</v>
      </c>
      <c r="B58991" t="s">
        <v>30</v>
      </c>
      <c r="C58991" s="1">
        <v>60300</v>
      </c>
      <c r="D58991" s="1">
        <v>51815.06</v>
      </c>
      <c r="E58991" t="s">
        <v>1227</v>
      </c>
    </row>
    <row r="58992" spans="1:5" hidden="1" x14ac:dyDescent="0.2">
      <c r="A58992" s="2">
        <v>58991</v>
      </c>
      <c r="B58992" t="s">
        <v>1229</v>
      </c>
      <c r="C58992" s="1">
        <v>29640</v>
      </c>
      <c r="D58992" s="1">
        <v>31232.97</v>
      </c>
      <c r="E58992" t="s">
        <v>1227</v>
      </c>
    </row>
    <row r="58993" spans="1:5" hidden="1" x14ac:dyDescent="0.2">
      <c r="A58993" s="2">
        <v>58992</v>
      </c>
      <c r="B58993" t="s">
        <v>22</v>
      </c>
      <c r="C58993" s="1">
        <v>10038</v>
      </c>
      <c r="D58993" s="1">
        <v>9942.65</v>
      </c>
      <c r="E58993" t="s">
        <v>1227</v>
      </c>
    </row>
    <row r="58994" spans="1:5" hidden="1" x14ac:dyDescent="0.2">
      <c r="A58994" s="2">
        <v>58993</v>
      </c>
      <c r="B58994" t="s">
        <v>10</v>
      </c>
      <c r="C58994" s="1">
        <v>47382</v>
      </c>
      <c r="D58994" s="1">
        <v>66756.600000000006</v>
      </c>
      <c r="E58994" t="s">
        <v>1227</v>
      </c>
    </row>
    <row r="58995" spans="1:5" hidden="1" x14ac:dyDescent="0.2">
      <c r="A58995" s="2">
        <v>58994</v>
      </c>
      <c r="B58995" t="s">
        <v>40</v>
      </c>
      <c r="C58995" s="1">
        <v>35766</v>
      </c>
      <c r="D58995" s="1">
        <v>12355.62</v>
      </c>
      <c r="E58995" t="s">
        <v>1227</v>
      </c>
    </row>
    <row r="58996" spans="1:5" hidden="1" x14ac:dyDescent="0.2">
      <c r="A58996" s="2">
        <v>58995</v>
      </c>
      <c r="B58996" t="s">
        <v>12</v>
      </c>
      <c r="C58996" s="1">
        <v>16744</v>
      </c>
      <c r="D58996" s="1">
        <v>5509.58</v>
      </c>
      <c r="E58996" t="s">
        <v>1227</v>
      </c>
    </row>
    <row r="58997" spans="1:5" hidden="1" x14ac:dyDescent="0.2">
      <c r="A58997" s="2">
        <v>58996</v>
      </c>
      <c r="B58997" t="s">
        <v>80</v>
      </c>
      <c r="C58997" s="1">
        <v>11310</v>
      </c>
      <c r="E58997" t="s">
        <v>1227</v>
      </c>
    </row>
    <row r="58998" spans="1:5" hidden="1" x14ac:dyDescent="0.2">
      <c r="A58998" s="2">
        <v>58997</v>
      </c>
      <c r="B58998" t="s">
        <v>19</v>
      </c>
      <c r="C58998" s="1">
        <v>64619</v>
      </c>
      <c r="D58998" s="1">
        <v>76733.47</v>
      </c>
      <c r="E58998" t="s">
        <v>1227</v>
      </c>
    </row>
    <row r="58999" spans="1:5" hidden="1" x14ac:dyDescent="0.2">
      <c r="A58999" s="2">
        <v>58998</v>
      </c>
      <c r="B58999" t="s">
        <v>80</v>
      </c>
      <c r="C58999" s="1">
        <v>11310</v>
      </c>
      <c r="E58999" t="s">
        <v>1227</v>
      </c>
    </row>
    <row r="59000" spans="1:5" hidden="1" x14ac:dyDescent="0.2">
      <c r="A59000" s="2">
        <v>58999</v>
      </c>
      <c r="B59000" t="s">
        <v>80</v>
      </c>
      <c r="C59000" s="1">
        <v>11310</v>
      </c>
      <c r="E59000" t="s">
        <v>1227</v>
      </c>
    </row>
    <row r="59001" spans="1:5" hidden="1" x14ac:dyDescent="0.2">
      <c r="A59001" s="2">
        <v>59000</v>
      </c>
      <c r="B59001" t="s">
        <v>8</v>
      </c>
      <c r="C59001" s="1">
        <v>53676</v>
      </c>
      <c r="D59001" s="1">
        <v>53325.53</v>
      </c>
      <c r="E59001" t="s">
        <v>1227</v>
      </c>
    </row>
    <row r="59002" spans="1:5" hidden="1" x14ac:dyDescent="0.2">
      <c r="A59002" s="2">
        <v>59001</v>
      </c>
      <c r="B59002" t="s">
        <v>10</v>
      </c>
      <c r="C59002" s="1">
        <v>43999</v>
      </c>
      <c r="D59002" s="1">
        <v>22065.4</v>
      </c>
      <c r="E59002" t="s">
        <v>1227</v>
      </c>
    </row>
    <row r="59003" spans="1:5" hidden="1" x14ac:dyDescent="0.2">
      <c r="A59003" s="2">
        <v>59002</v>
      </c>
      <c r="B59003" t="s">
        <v>1229</v>
      </c>
      <c r="C59003" s="1">
        <v>34383</v>
      </c>
      <c r="D59003" s="1">
        <v>36387.39</v>
      </c>
      <c r="E59003" t="s">
        <v>1227</v>
      </c>
    </row>
    <row r="59004" spans="1:5" hidden="1" x14ac:dyDescent="0.2">
      <c r="A59004" s="2">
        <v>59003</v>
      </c>
      <c r="B59004" t="s">
        <v>35</v>
      </c>
      <c r="C59004" s="1">
        <v>35560</v>
      </c>
      <c r="D59004" s="1">
        <v>38588.33</v>
      </c>
      <c r="E59004" t="s">
        <v>1227</v>
      </c>
    </row>
    <row r="59005" spans="1:5" hidden="1" x14ac:dyDescent="0.2">
      <c r="A59005" s="2">
        <v>59004</v>
      </c>
      <c r="B59005" t="s">
        <v>17</v>
      </c>
      <c r="C59005" s="1">
        <v>68460</v>
      </c>
      <c r="D59005" s="1">
        <v>75118.58</v>
      </c>
      <c r="E59005" t="s">
        <v>1227</v>
      </c>
    </row>
    <row r="59006" spans="1:5" hidden="1" x14ac:dyDescent="0.2">
      <c r="A59006" s="2">
        <v>59005</v>
      </c>
      <c r="B59006" t="s">
        <v>30</v>
      </c>
      <c r="C59006" s="1">
        <v>40544</v>
      </c>
      <c r="D59006" s="1">
        <v>48111.12</v>
      </c>
      <c r="E59006" t="s">
        <v>1227</v>
      </c>
    </row>
    <row r="59007" spans="1:5" hidden="1" x14ac:dyDescent="0.2">
      <c r="A59007" s="2">
        <v>59006</v>
      </c>
      <c r="B59007" t="s">
        <v>22</v>
      </c>
      <c r="C59007" s="1">
        <v>10038</v>
      </c>
      <c r="D59007" s="1">
        <v>9735.58</v>
      </c>
      <c r="E59007" t="s">
        <v>1227</v>
      </c>
    </row>
    <row r="59008" spans="1:5" hidden="1" x14ac:dyDescent="0.2">
      <c r="A59008" s="2">
        <v>59007</v>
      </c>
      <c r="B59008" t="s">
        <v>8</v>
      </c>
      <c r="C59008" s="1">
        <v>4576</v>
      </c>
      <c r="D59008">
        <v>334.5</v>
      </c>
      <c r="E59008" t="s">
        <v>1227</v>
      </c>
    </row>
    <row r="59009" spans="1:5" hidden="1" x14ac:dyDescent="0.2">
      <c r="A59009" s="2">
        <v>59008</v>
      </c>
      <c r="B59009" t="s">
        <v>10</v>
      </c>
      <c r="C59009" s="1">
        <v>28711</v>
      </c>
      <c r="D59009" s="1">
        <v>28626.35</v>
      </c>
      <c r="E59009" t="s">
        <v>1227</v>
      </c>
    </row>
    <row r="59010" spans="1:5" hidden="1" x14ac:dyDescent="0.2">
      <c r="A59010" s="2">
        <v>59009</v>
      </c>
      <c r="B59010" t="s">
        <v>35</v>
      </c>
      <c r="C59010" s="1">
        <v>49377</v>
      </c>
      <c r="D59010" s="1">
        <v>48050.73</v>
      </c>
      <c r="E59010" t="s">
        <v>1227</v>
      </c>
    </row>
    <row r="59011" spans="1:5" hidden="1" x14ac:dyDescent="0.2">
      <c r="A59011" s="2">
        <v>59010</v>
      </c>
      <c r="B59011" t="s">
        <v>80</v>
      </c>
      <c r="C59011" s="1">
        <v>11310</v>
      </c>
      <c r="E59011" t="s">
        <v>1227</v>
      </c>
    </row>
    <row r="59012" spans="1:5" hidden="1" x14ac:dyDescent="0.2">
      <c r="A59012" s="2">
        <v>59011</v>
      </c>
      <c r="B59012" t="s">
        <v>80</v>
      </c>
      <c r="C59012" s="1">
        <v>11310</v>
      </c>
      <c r="E59012" t="s">
        <v>1227</v>
      </c>
    </row>
    <row r="59013" spans="1:5" hidden="1" x14ac:dyDescent="0.2">
      <c r="A59013" s="2">
        <v>59012</v>
      </c>
      <c r="B59013" t="s">
        <v>80</v>
      </c>
      <c r="C59013" s="1">
        <v>11310</v>
      </c>
      <c r="E59013" t="s">
        <v>1227</v>
      </c>
    </row>
    <row r="59014" spans="1:5" hidden="1" x14ac:dyDescent="0.2">
      <c r="A59014" s="2">
        <v>59013</v>
      </c>
      <c r="B59014" t="s">
        <v>35</v>
      </c>
      <c r="C59014" s="1">
        <v>36627</v>
      </c>
      <c r="D59014" s="1">
        <v>38553.910000000003</v>
      </c>
      <c r="E59014" t="s">
        <v>1227</v>
      </c>
    </row>
    <row r="59015" spans="1:5" hidden="1" x14ac:dyDescent="0.2">
      <c r="A59015" s="2">
        <v>59014</v>
      </c>
      <c r="B59015" t="s">
        <v>80</v>
      </c>
      <c r="C59015" s="1">
        <v>11310</v>
      </c>
      <c r="E59015" t="s">
        <v>1227</v>
      </c>
    </row>
    <row r="59016" spans="1:5" hidden="1" x14ac:dyDescent="0.2">
      <c r="A59016" s="2">
        <v>59015</v>
      </c>
      <c r="B59016" t="s">
        <v>19</v>
      </c>
      <c r="C59016" s="1">
        <v>43710</v>
      </c>
      <c r="D59016" s="1">
        <v>49314.78</v>
      </c>
      <c r="E59016" t="s">
        <v>1227</v>
      </c>
    </row>
    <row r="59017" spans="1:5" hidden="1" x14ac:dyDescent="0.2">
      <c r="A59017" s="2">
        <v>59016</v>
      </c>
      <c r="B59017" t="s">
        <v>20</v>
      </c>
      <c r="C59017" s="1">
        <v>35207</v>
      </c>
      <c r="D59017" s="1">
        <v>38678.33</v>
      </c>
      <c r="E59017" t="s">
        <v>1227</v>
      </c>
    </row>
    <row r="59018" spans="1:5" hidden="1" x14ac:dyDescent="0.2">
      <c r="A59018" s="2">
        <v>59017</v>
      </c>
      <c r="B59018" t="s">
        <v>10</v>
      </c>
      <c r="C59018" s="1">
        <v>67132</v>
      </c>
      <c r="D59018" s="1">
        <v>74656.160000000003</v>
      </c>
      <c r="E59018" t="s">
        <v>1227</v>
      </c>
    </row>
    <row r="59019" spans="1:5" hidden="1" x14ac:dyDescent="0.2">
      <c r="A59019" s="2">
        <v>59018</v>
      </c>
      <c r="B59019" t="s">
        <v>80</v>
      </c>
      <c r="C59019" s="1">
        <v>11310</v>
      </c>
      <c r="D59019" s="1">
        <v>1015</v>
      </c>
      <c r="E59019" t="s">
        <v>1227</v>
      </c>
    </row>
    <row r="59020" spans="1:5" hidden="1" x14ac:dyDescent="0.2">
      <c r="A59020" s="2">
        <v>59019</v>
      </c>
      <c r="B59020" t="s">
        <v>35</v>
      </c>
      <c r="C59020" s="1">
        <v>53568</v>
      </c>
      <c r="D59020" s="1">
        <v>63545.49</v>
      </c>
      <c r="E59020" t="s">
        <v>1227</v>
      </c>
    </row>
    <row r="59021" spans="1:5" hidden="1" x14ac:dyDescent="0.2">
      <c r="A59021" s="2">
        <v>59020</v>
      </c>
      <c r="B59021" t="s">
        <v>35</v>
      </c>
      <c r="C59021" s="1">
        <v>42903</v>
      </c>
      <c r="D59021" s="1">
        <v>48280.12</v>
      </c>
      <c r="E59021" t="s">
        <v>1227</v>
      </c>
    </row>
    <row r="59022" spans="1:5" hidden="1" x14ac:dyDescent="0.2">
      <c r="A59022" s="2">
        <v>59021</v>
      </c>
      <c r="B59022" t="s">
        <v>16</v>
      </c>
      <c r="C59022" s="1">
        <v>33215</v>
      </c>
      <c r="D59022" s="1">
        <v>36327.26</v>
      </c>
      <c r="E59022" t="s">
        <v>1227</v>
      </c>
    </row>
    <row r="59023" spans="1:5" hidden="1" x14ac:dyDescent="0.2">
      <c r="A59023" s="2">
        <v>59022</v>
      </c>
      <c r="B59023" t="s">
        <v>10</v>
      </c>
      <c r="C59023" s="1">
        <v>86300</v>
      </c>
      <c r="D59023" s="1">
        <v>95893.02</v>
      </c>
      <c r="E59023" t="s">
        <v>1227</v>
      </c>
    </row>
    <row r="59024" spans="1:5" hidden="1" x14ac:dyDescent="0.2">
      <c r="A59024" s="2">
        <v>59023</v>
      </c>
      <c r="B59024" t="s">
        <v>21</v>
      </c>
      <c r="C59024" s="1">
        <v>17680</v>
      </c>
      <c r="D59024" s="1">
        <v>8059.36</v>
      </c>
      <c r="E59024" t="s">
        <v>1227</v>
      </c>
    </row>
    <row r="59025" spans="1:5" hidden="1" x14ac:dyDescent="0.2">
      <c r="A59025" s="2">
        <v>59024</v>
      </c>
      <c r="B59025" t="s">
        <v>15</v>
      </c>
      <c r="C59025" s="1">
        <v>20800</v>
      </c>
      <c r="D59025" s="1">
        <v>25703.43</v>
      </c>
      <c r="E59025" t="s">
        <v>1227</v>
      </c>
    </row>
    <row r="59026" spans="1:5" hidden="1" x14ac:dyDescent="0.2">
      <c r="A59026" s="2">
        <v>59025</v>
      </c>
      <c r="B59026" t="s">
        <v>80</v>
      </c>
      <c r="C59026" s="1">
        <v>11310</v>
      </c>
      <c r="D59026" s="1">
        <v>1993.75</v>
      </c>
      <c r="E59026" t="s">
        <v>1227</v>
      </c>
    </row>
    <row r="59027" spans="1:5" hidden="1" x14ac:dyDescent="0.2">
      <c r="A59027" s="2">
        <v>59026</v>
      </c>
      <c r="B59027" t="s">
        <v>10</v>
      </c>
      <c r="C59027" s="1">
        <v>80612</v>
      </c>
      <c r="D59027" s="1">
        <v>103159.21</v>
      </c>
      <c r="E59027" t="s">
        <v>1227</v>
      </c>
    </row>
    <row r="59028" spans="1:5" hidden="1" x14ac:dyDescent="0.2">
      <c r="A59028" s="2">
        <v>59027</v>
      </c>
      <c r="B59028" t="s">
        <v>80</v>
      </c>
      <c r="C59028" s="1">
        <v>11310</v>
      </c>
      <c r="D59028" s="1">
        <v>1051.25</v>
      </c>
      <c r="E59028" t="s">
        <v>1227</v>
      </c>
    </row>
    <row r="59029" spans="1:5" hidden="1" x14ac:dyDescent="0.2">
      <c r="A59029" s="2">
        <v>59028</v>
      </c>
      <c r="B59029" t="s">
        <v>80</v>
      </c>
      <c r="C59029" s="1">
        <v>11310</v>
      </c>
      <c r="D59029">
        <v>282.75</v>
      </c>
      <c r="E59029" t="s">
        <v>1227</v>
      </c>
    </row>
    <row r="59030" spans="1:5" hidden="1" x14ac:dyDescent="0.2">
      <c r="A59030" s="2">
        <v>59029</v>
      </c>
      <c r="B59030" t="s">
        <v>80</v>
      </c>
      <c r="C59030" s="1">
        <v>11310</v>
      </c>
      <c r="E59030" t="s">
        <v>1227</v>
      </c>
    </row>
    <row r="59031" spans="1:5" hidden="1" x14ac:dyDescent="0.2">
      <c r="A59031" s="2">
        <v>59030</v>
      </c>
      <c r="B59031" t="s">
        <v>80</v>
      </c>
      <c r="C59031" s="1">
        <v>11310</v>
      </c>
      <c r="D59031">
        <v>978.75</v>
      </c>
      <c r="E59031" t="s">
        <v>1227</v>
      </c>
    </row>
    <row r="59032" spans="1:5" hidden="1" x14ac:dyDescent="0.2">
      <c r="A59032" s="2">
        <v>59031</v>
      </c>
      <c r="B59032" t="s">
        <v>1228</v>
      </c>
      <c r="C59032" s="1">
        <v>29120</v>
      </c>
      <c r="D59032" s="1">
        <v>15544.62</v>
      </c>
      <c r="E59032" t="s">
        <v>1227</v>
      </c>
    </row>
    <row r="59033" spans="1:5" hidden="1" x14ac:dyDescent="0.2">
      <c r="A59033" s="2">
        <v>59032</v>
      </c>
      <c r="B59033" t="s">
        <v>14</v>
      </c>
      <c r="C59033" s="1">
        <v>24960</v>
      </c>
      <c r="D59033" s="1">
        <v>13313.04</v>
      </c>
      <c r="E59033" t="s">
        <v>1227</v>
      </c>
    </row>
    <row r="59034" spans="1:5" hidden="1" x14ac:dyDescent="0.2">
      <c r="A59034" s="2">
        <v>59033</v>
      </c>
      <c r="B59034" t="s">
        <v>80</v>
      </c>
      <c r="C59034" s="1">
        <v>11310</v>
      </c>
      <c r="E59034" t="s">
        <v>1227</v>
      </c>
    </row>
    <row r="59035" spans="1:5" hidden="1" x14ac:dyDescent="0.2">
      <c r="A59035" s="2">
        <v>59034</v>
      </c>
      <c r="B59035" t="s">
        <v>80</v>
      </c>
      <c r="C59035" s="1">
        <v>11310</v>
      </c>
      <c r="D59035" s="1">
        <v>1015</v>
      </c>
      <c r="E59035" t="s">
        <v>1227</v>
      </c>
    </row>
    <row r="59036" spans="1:5" hidden="1" x14ac:dyDescent="0.2">
      <c r="A59036" s="2">
        <v>59035</v>
      </c>
      <c r="B59036" t="s">
        <v>80</v>
      </c>
      <c r="C59036" s="1">
        <v>11310</v>
      </c>
      <c r="E59036" t="s">
        <v>1227</v>
      </c>
    </row>
    <row r="59037" spans="1:5" hidden="1" x14ac:dyDescent="0.2">
      <c r="A59037" s="2">
        <v>59036</v>
      </c>
      <c r="B59037" t="s">
        <v>17</v>
      </c>
      <c r="C59037" s="1">
        <v>70018</v>
      </c>
      <c r="D59037" s="1">
        <v>118917.92</v>
      </c>
      <c r="E59037" t="s">
        <v>1227</v>
      </c>
    </row>
    <row r="59038" spans="1:5" hidden="1" x14ac:dyDescent="0.2">
      <c r="A59038" s="2">
        <v>59037</v>
      </c>
      <c r="B59038" t="s">
        <v>62</v>
      </c>
      <c r="C59038" s="1">
        <v>1800</v>
      </c>
      <c r="D59038" s="1">
        <v>1869.21</v>
      </c>
      <c r="E59038" t="s">
        <v>1227</v>
      </c>
    </row>
    <row r="59039" spans="1:5" hidden="1" x14ac:dyDescent="0.2">
      <c r="A59039" s="2">
        <v>59038</v>
      </c>
      <c r="B59039" t="s">
        <v>1228</v>
      </c>
      <c r="C59039" s="1">
        <v>22464</v>
      </c>
      <c r="D59039" s="1">
        <v>15849</v>
      </c>
      <c r="E59039" t="s">
        <v>1227</v>
      </c>
    </row>
    <row r="59040" spans="1:5" hidden="1" x14ac:dyDescent="0.2">
      <c r="A59040" s="2">
        <v>59039</v>
      </c>
      <c r="B59040" t="s">
        <v>80</v>
      </c>
      <c r="C59040" s="1">
        <v>11310</v>
      </c>
      <c r="E59040" t="s">
        <v>1227</v>
      </c>
    </row>
    <row r="59041" spans="1:5" hidden="1" x14ac:dyDescent="0.2">
      <c r="A59041" s="2">
        <v>59040</v>
      </c>
      <c r="B59041" t="s">
        <v>19</v>
      </c>
      <c r="C59041" s="1">
        <v>43710</v>
      </c>
      <c r="D59041" s="1">
        <v>52371.78</v>
      </c>
      <c r="E59041" t="s">
        <v>1227</v>
      </c>
    </row>
    <row r="59042" spans="1:5" hidden="1" x14ac:dyDescent="0.2">
      <c r="A59042" s="2">
        <v>59041</v>
      </c>
      <c r="B59042" t="s">
        <v>19</v>
      </c>
      <c r="C59042" s="1">
        <v>60800</v>
      </c>
      <c r="D59042" s="1">
        <v>61442.66</v>
      </c>
      <c r="E59042" t="s">
        <v>1227</v>
      </c>
    </row>
    <row r="59043" spans="1:5" hidden="1" x14ac:dyDescent="0.2">
      <c r="A59043" s="2">
        <v>59042</v>
      </c>
      <c r="B59043" t="s">
        <v>80</v>
      </c>
      <c r="C59043" s="1">
        <v>11310</v>
      </c>
      <c r="E59043" t="s">
        <v>1227</v>
      </c>
    </row>
    <row r="59044" spans="1:5" hidden="1" x14ac:dyDescent="0.2">
      <c r="A59044" s="2">
        <v>59043</v>
      </c>
      <c r="B59044" t="s">
        <v>1228</v>
      </c>
      <c r="C59044" s="1">
        <v>15080</v>
      </c>
      <c r="E59044" t="s">
        <v>1227</v>
      </c>
    </row>
    <row r="59045" spans="1:5" hidden="1" x14ac:dyDescent="0.2">
      <c r="A59045" s="2">
        <v>59044</v>
      </c>
      <c r="B59045" t="s">
        <v>12</v>
      </c>
      <c r="C59045" s="1">
        <v>30816</v>
      </c>
      <c r="D59045" s="1">
        <v>30734.73</v>
      </c>
      <c r="E59045" t="s">
        <v>1227</v>
      </c>
    </row>
    <row r="59046" spans="1:5" hidden="1" x14ac:dyDescent="0.2">
      <c r="A59046" s="2">
        <v>59045</v>
      </c>
      <c r="B59046" t="s">
        <v>14</v>
      </c>
      <c r="C59046" s="1">
        <v>20800</v>
      </c>
      <c r="D59046" s="1">
        <v>2416.6</v>
      </c>
      <c r="E59046" t="s">
        <v>1227</v>
      </c>
    </row>
    <row r="59047" spans="1:5" hidden="1" x14ac:dyDescent="0.2">
      <c r="A59047" s="2">
        <v>59046</v>
      </c>
      <c r="B59047" t="s">
        <v>35</v>
      </c>
      <c r="C59047" s="1">
        <v>55000</v>
      </c>
      <c r="D59047" s="1">
        <v>53933.37</v>
      </c>
      <c r="E59047" t="s">
        <v>1227</v>
      </c>
    </row>
    <row r="59048" spans="1:5" hidden="1" x14ac:dyDescent="0.2">
      <c r="A59048" s="2">
        <v>59047</v>
      </c>
      <c r="B59048" t="s">
        <v>80</v>
      </c>
      <c r="C59048" s="1">
        <v>11310</v>
      </c>
      <c r="E59048" t="s">
        <v>1227</v>
      </c>
    </row>
    <row r="59049" spans="1:5" hidden="1" x14ac:dyDescent="0.2">
      <c r="A59049" s="2">
        <v>59048</v>
      </c>
      <c r="B59049" t="s">
        <v>16</v>
      </c>
      <c r="C59049" s="1">
        <v>26832</v>
      </c>
      <c r="D59049" s="1">
        <v>22580.95</v>
      </c>
      <c r="E59049" t="s">
        <v>1227</v>
      </c>
    </row>
    <row r="59050" spans="1:5" hidden="1" x14ac:dyDescent="0.2">
      <c r="A59050" s="2">
        <v>59049</v>
      </c>
      <c r="B59050" t="s">
        <v>80</v>
      </c>
      <c r="C59050" s="1">
        <v>11310</v>
      </c>
      <c r="E59050" t="s">
        <v>1227</v>
      </c>
    </row>
    <row r="59051" spans="1:5" hidden="1" x14ac:dyDescent="0.2">
      <c r="A59051" s="2">
        <v>59050</v>
      </c>
      <c r="B59051" t="s">
        <v>23</v>
      </c>
      <c r="C59051" s="1">
        <v>44020</v>
      </c>
      <c r="D59051" s="1">
        <v>55771.13</v>
      </c>
      <c r="E59051" t="s">
        <v>1227</v>
      </c>
    </row>
    <row r="59052" spans="1:5" hidden="1" x14ac:dyDescent="0.2">
      <c r="A59052" s="2">
        <v>59051</v>
      </c>
      <c r="B59052" t="s">
        <v>17</v>
      </c>
      <c r="C59052" s="1">
        <v>78937</v>
      </c>
      <c r="D59052" s="1">
        <v>82516.47</v>
      </c>
      <c r="E59052" t="s">
        <v>1227</v>
      </c>
    </row>
    <row r="59053" spans="1:5" hidden="1" x14ac:dyDescent="0.2">
      <c r="A59053" s="2">
        <v>59052</v>
      </c>
      <c r="B59053" t="s">
        <v>10</v>
      </c>
      <c r="C59053" s="1">
        <v>43674</v>
      </c>
      <c r="D59053" s="1">
        <v>55958.96</v>
      </c>
      <c r="E59053" t="s">
        <v>1227</v>
      </c>
    </row>
    <row r="59054" spans="1:5" hidden="1" x14ac:dyDescent="0.2">
      <c r="A59054" s="2">
        <v>59053</v>
      </c>
      <c r="B59054" t="s">
        <v>22</v>
      </c>
      <c r="C59054" s="1">
        <v>10038</v>
      </c>
      <c r="D59054" s="1">
        <v>9850.6200000000008</v>
      </c>
      <c r="E59054" t="s">
        <v>1227</v>
      </c>
    </row>
    <row r="59055" spans="1:5" hidden="1" x14ac:dyDescent="0.2">
      <c r="A59055" s="2">
        <v>59054</v>
      </c>
      <c r="B59055" t="s">
        <v>80</v>
      </c>
      <c r="C59055" s="1">
        <v>11310</v>
      </c>
      <c r="E59055" t="s">
        <v>1227</v>
      </c>
    </row>
    <row r="59056" spans="1:5" hidden="1" x14ac:dyDescent="0.2">
      <c r="A59056" s="2">
        <v>59055</v>
      </c>
      <c r="B59056" t="s">
        <v>35</v>
      </c>
      <c r="C59056" s="1">
        <v>35606</v>
      </c>
      <c r="D59056" s="1">
        <v>30534.35</v>
      </c>
      <c r="E59056" t="s">
        <v>1227</v>
      </c>
    </row>
    <row r="59057" spans="1:5" hidden="1" x14ac:dyDescent="0.2">
      <c r="A59057" s="2">
        <v>59056</v>
      </c>
      <c r="B59057" t="s">
        <v>80</v>
      </c>
      <c r="C59057" s="1">
        <v>11310</v>
      </c>
      <c r="D59057">
        <v>870</v>
      </c>
      <c r="E59057" t="s">
        <v>1227</v>
      </c>
    </row>
    <row r="59058" spans="1:5" hidden="1" x14ac:dyDescent="0.2">
      <c r="A59058" s="2">
        <v>59057</v>
      </c>
      <c r="B59058" t="s">
        <v>8</v>
      </c>
      <c r="C59058" s="1">
        <v>29518</v>
      </c>
      <c r="D59058" s="1">
        <v>29079.03</v>
      </c>
      <c r="E59058" t="s">
        <v>1227</v>
      </c>
    </row>
    <row r="59059" spans="1:5" hidden="1" x14ac:dyDescent="0.2">
      <c r="A59059" s="2">
        <v>59058</v>
      </c>
      <c r="B59059" t="s">
        <v>80</v>
      </c>
      <c r="C59059" s="1">
        <v>11310</v>
      </c>
      <c r="E59059" t="s">
        <v>1227</v>
      </c>
    </row>
    <row r="59060" spans="1:5" hidden="1" x14ac:dyDescent="0.2">
      <c r="A59060" s="2">
        <v>59059</v>
      </c>
      <c r="B59060" t="s">
        <v>80</v>
      </c>
      <c r="C59060" s="1">
        <v>11310</v>
      </c>
      <c r="D59060" s="1">
        <v>1051.25</v>
      </c>
      <c r="E59060" t="s">
        <v>1227</v>
      </c>
    </row>
    <row r="59061" spans="1:5" hidden="1" x14ac:dyDescent="0.2">
      <c r="A59061" s="2">
        <v>59060</v>
      </c>
      <c r="B59061" t="s">
        <v>1229</v>
      </c>
      <c r="C59061" s="1">
        <v>29245</v>
      </c>
      <c r="D59061" s="1">
        <v>32902.85</v>
      </c>
      <c r="E59061" t="s">
        <v>1227</v>
      </c>
    </row>
    <row r="59062" spans="1:5" hidden="1" x14ac:dyDescent="0.2">
      <c r="A59062" s="2">
        <v>59061</v>
      </c>
      <c r="B59062" t="s">
        <v>7</v>
      </c>
      <c r="C59062" s="1">
        <v>41476</v>
      </c>
      <c r="D59062" s="1">
        <v>41682.07</v>
      </c>
      <c r="E59062" t="s">
        <v>1227</v>
      </c>
    </row>
    <row r="59063" spans="1:5" hidden="1" x14ac:dyDescent="0.2">
      <c r="A59063" s="2">
        <v>59062</v>
      </c>
      <c r="B59063" t="s">
        <v>80</v>
      </c>
      <c r="C59063" s="1">
        <v>11310</v>
      </c>
      <c r="E59063" t="s">
        <v>1227</v>
      </c>
    </row>
    <row r="59064" spans="1:5" hidden="1" x14ac:dyDescent="0.2">
      <c r="A59064" s="2">
        <v>59063</v>
      </c>
      <c r="B59064" t="s">
        <v>80</v>
      </c>
      <c r="C59064" s="1">
        <v>11310</v>
      </c>
      <c r="E59064" t="s">
        <v>1227</v>
      </c>
    </row>
    <row r="59065" spans="1:5" hidden="1" x14ac:dyDescent="0.2">
      <c r="A59065" s="2">
        <v>59064</v>
      </c>
      <c r="B59065" t="s">
        <v>10</v>
      </c>
      <c r="C59065" s="1">
        <v>71291</v>
      </c>
      <c r="D59065" s="1">
        <v>96161.08</v>
      </c>
      <c r="E59065" t="s">
        <v>1227</v>
      </c>
    </row>
    <row r="59066" spans="1:5" hidden="1" x14ac:dyDescent="0.2">
      <c r="A59066" s="2">
        <v>59065</v>
      </c>
      <c r="B59066" t="s">
        <v>19</v>
      </c>
      <c r="C59066" s="1">
        <v>39026</v>
      </c>
      <c r="D59066" s="1">
        <v>44203.18</v>
      </c>
      <c r="E59066" t="s">
        <v>1227</v>
      </c>
    </row>
    <row r="59067" spans="1:5" hidden="1" x14ac:dyDescent="0.2">
      <c r="A59067" s="2">
        <v>59066</v>
      </c>
      <c r="B59067" t="s">
        <v>12</v>
      </c>
      <c r="C59067" s="1">
        <v>27110</v>
      </c>
      <c r="D59067" s="1">
        <v>26011.51</v>
      </c>
      <c r="E59067" t="s">
        <v>1227</v>
      </c>
    </row>
    <row r="59068" spans="1:5" hidden="1" x14ac:dyDescent="0.2">
      <c r="A59068" s="2">
        <v>59067</v>
      </c>
      <c r="B59068" t="s">
        <v>80</v>
      </c>
      <c r="C59068" s="1">
        <v>11310</v>
      </c>
      <c r="E59068" t="s">
        <v>1227</v>
      </c>
    </row>
    <row r="59069" spans="1:5" hidden="1" x14ac:dyDescent="0.2">
      <c r="A59069" s="2">
        <v>59068</v>
      </c>
      <c r="B59069" t="s">
        <v>22</v>
      </c>
      <c r="C59069" s="1">
        <v>10038</v>
      </c>
      <c r="D59069" s="1">
        <v>9968.3700000000008</v>
      </c>
      <c r="E59069" t="s">
        <v>1227</v>
      </c>
    </row>
    <row r="59070" spans="1:5" hidden="1" x14ac:dyDescent="0.2">
      <c r="A59070" s="2">
        <v>59069</v>
      </c>
      <c r="B59070" t="s">
        <v>17</v>
      </c>
      <c r="C59070" s="1">
        <v>58463</v>
      </c>
      <c r="D59070" s="1">
        <v>68153.710000000006</v>
      </c>
      <c r="E59070" t="s">
        <v>1227</v>
      </c>
    </row>
    <row r="59071" spans="1:5" hidden="1" x14ac:dyDescent="0.2">
      <c r="A59071" s="2">
        <v>59070</v>
      </c>
      <c r="B59071" t="s">
        <v>17</v>
      </c>
      <c r="C59071" s="1">
        <v>68460</v>
      </c>
      <c r="D59071" s="1">
        <v>75096.77</v>
      </c>
      <c r="E59071" t="s">
        <v>1227</v>
      </c>
    </row>
    <row r="59072" spans="1:5" hidden="1" x14ac:dyDescent="0.2">
      <c r="A59072" s="2">
        <v>59071</v>
      </c>
      <c r="B59072" t="s">
        <v>12</v>
      </c>
      <c r="C59072" s="1">
        <v>63400</v>
      </c>
      <c r="D59072" s="1">
        <v>55950.39</v>
      </c>
      <c r="E59072" t="s">
        <v>1227</v>
      </c>
    </row>
    <row r="59073" spans="1:5" hidden="1" x14ac:dyDescent="0.2">
      <c r="A59073" s="2">
        <v>59072</v>
      </c>
      <c r="B59073" t="s">
        <v>8</v>
      </c>
      <c r="C59073" s="1">
        <v>41202</v>
      </c>
      <c r="D59073" s="1">
        <v>40763.19</v>
      </c>
      <c r="E59073" t="s">
        <v>1227</v>
      </c>
    </row>
    <row r="59074" spans="1:5" hidden="1" x14ac:dyDescent="0.2">
      <c r="A59074" s="2">
        <v>59073</v>
      </c>
      <c r="B59074" t="s">
        <v>18</v>
      </c>
      <c r="C59074" s="1">
        <v>58574</v>
      </c>
      <c r="D59074" s="1">
        <v>57949.29</v>
      </c>
      <c r="E59074" t="s">
        <v>1227</v>
      </c>
    </row>
    <row r="59075" spans="1:5" hidden="1" x14ac:dyDescent="0.2">
      <c r="A59075" s="2">
        <v>59074</v>
      </c>
      <c r="B59075" t="s">
        <v>80</v>
      </c>
      <c r="C59075" s="1">
        <v>11310</v>
      </c>
      <c r="D59075">
        <v>870</v>
      </c>
      <c r="E59075" t="s">
        <v>1227</v>
      </c>
    </row>
    <row r="59076" spans="1:5" hidden="1" x14ac:dyDescent="0.2">
      <c r="A59076" s="2">
        <v>59075</v>
      </c>
      <c r="B59076" t="s">
        <v>1228</v>
      </c>
      <c r="C59076" s="1">
        <v>31200</v>
      </c>
      <c r="D59076" s="1">
        <v>16605</v>
      </c>
      <c r="E59076" t="s">
        <v>1227</v>
      </c>
    </row>
    <row r="59077" spans="1:5" hidden="1" x14ac:dyDescent="0.2">
      <c r="A59077" s="2">
        <v>59076</v>
      </c>
      <c r="B59077" t="s">
        <v>10</v>
      </c>
      <c r="C59077" s="1">
        <v>54463</v>
      </c>
      <c r="D59077" s="1">
        <v>72911.17</v>
      </c>
      <c r="E59077" t="s">
        <v>1227</v>
      </c>
    </row>
    <row r="59078" spans="1:5" hidden="1" x14ac:dyDescent="0.2">
      <c r="A59078" s="2">
        <v>59077</v>
      </c>
      <c r="B59078" t="s">
        <v>80</v>
      </c>
      <c r="C59078" s="1">
        <v>11310</v>
      </c>
      <c r="E59078" t="s">
        <v>1227</v>
      </c>
    </row>
    <row r="59079" spans="1:5" hidden="1" x14ac:dyDescent="0.2">
      <c r="A59079" s="2">
        <v>59078</v>
      </c>
      <c r="B59079" t="s">
        <v>80</v>
      </c>
      <c r="C59079" s="1">
        <v>11310</v>
      </c>
      <c r="E59079" t="s">
        <v>1227</v>
      </c>
    </row>
    <row r="59080" spans="1:5" hidden="1" x14ac:dyDescent="0.2">
      <c r="A59080" s="2">
        <v>59079</v>
      </c>
      <c r="B59080" t="s">
        <v>80</v>
      </c>
      <c r="C59080" s="1">
        <v>11310</v>
      </c>
      <c r="E59080" t="s">
        <v>1227</v>
      </c>
    </row>
    <row r="59081" spans="1:5" hidden="1" x14ac:dyDescent="0.2">
      <c r="A59081" s="2">
        <v>59080</v>
      </c>
      <c r="B59081" t="s">
        <v>35</v>
      </c>
      <c r="C59081" s="1">
        <v>50774</v>
      </c>
      <c r="D59081" s="1">
        <v>51896.45</v>
      </c>
      <c r="E59081" t="s">
        <v>1227</v>
      </c>
    </row>
    <row r="59082" spans="1:5" hidden="1" x14ac:dyDescent="0.2">
      <c r="A59082" s="2">
        <v>59081</v>
      </c>
      <c r="B59082" t="s">
        <v>17</v>
      </c>
      <c r="C59082" s="1">
        <v>72011</v>
      </c>
      <c r="D59082" s="1">
        <v>68443.38</v>
      </c>
      <c r="E59082" t="s">
        <v>1227</v>
      </c>
    </row>
    <row r="59083" spans="1:5" hidden="1" x14ac:dyDescent="0.2">
      <c r="A59083" s="2">
        <v>59082</v>
      </c>
      <c r="B59083" t="s">
        <v>1229</v>
      </c>
      <c r="C59083" s="1">
        <v>35173</v>
      </c>
      <c r="D59083" s="1">
        <v>41680.11</v>
      </c>
      <c r="E59083" t="s">
        <v>1227</v>
      </c>
    </row>
    <row r="59084" spans="1:5" hidden="1" x14ac:dyDescent="0.2">
      <c r="A59084" s="2">
        <v>59083</v>
      </c>
      <c r="B59084" t="s">
        <v>22</v>
      </c>
      <c r="C59084" s="1">
        <v>10038</v>
      </c>
      <c r="D59084" s="1">
        <v>9942.65</v>
      </c>
      <c r="E59084" t="s">
        <v>1227</v>
      </c>
    </row>
    <row r="59085" spans="1:5" hidden="1" x14ac:dyDescent="0.2">
      <c r="A59085" s="2">
        <v>59084</v>
      </c>
      <c r="B59085" t="s">
        <v>80</v>
      </c>
      <c r="C59085" s="1">
        <v>11310</v>
      </c>
      <c r="D59085">
        <v>0</v>
      </c>
      <c r="E59085" t="s">
        <v>1227</v>
      </c>
    </row>
    <row r="59086" spans="1:5" hidden="1" x14ac:dyDescent="0.2">
      <c r="A59086" s="2">
        <v>59085</v>
      </c>
      <c r="B59086" t="s">
        <v>80</v>
      </c>
      <c r="C59086" s="1">
        <v>11310</v>
      </c>
      <c r="E59086" t="s">
        <v>1227</v>
      </c>
    </row>
    <row r="59087" spans="1:5" hidden="1" x14ac:dyDescent="0.2">
      <c r="A59087" s="2">
        <v>59086</v>
      </c>
      <c r="B59087" t="s">
        <v>80</v>
      </c>
      <c r="C59087" s="1">
        <v>11310</v>
      </c>
      <c r="D59087">
        <v>750.38</v>
      </c>
      <c r="E59087" t="s">
        <v>1227</v>
      </c>
    </row>
    <row r="59088" spans="1:5" hidden="1" x14ac:dyDescent="0.2">
      <c r="A59088" s="2">
        <v>59087</v>
      </c>
      <c r="B59088" t="s">
        <v>17</v>
      </c>
      <c r="C59088" s="1">
        <v>52051</v>
      </c>
      <c r="D59088" s="1">
        <v>71320.03</v>
      </c>
      <c r="E59088" t="s">
        <v>1227</v>
      </c>
    </row>
    <row r="59089" spans="1:5" hidden="1" x14ac:dyDescent="0.2">
      <c r="A59089" s="2">
        <v>59088</v>
      </c>
      <c r="B59089" t="s">
        <v>10</v>
      </c>
      <c r="C59089" s="1">
        <v>39101</v>
      </c>
      <c r="D59089" s="1">
        <v>41660.1</v>
      </c>
      <c r="E59089" t="s">
        <v>1227</v>
      </c>
    </row>
    <row r="59090" spans="1:5" hidden="1" x14ac:dyDescent="0.2">
      <c r="A59090" s="2">
        <v>59089</v>
      </c>
      <c r="B59090" t="s">
        <v>10</v>
      </c>
      <c r="C59090" s="1">
        <v>59409</v>
      </c>
      <c r="D59090" s="1">
        <v>64624.04</v>
      </c>
      <c r="E59090" t="s">
        <v>1227</v>
      </c>
    </row>
    <row r="59091" spans="1:5" hidden="1" x14ac:dyDescent="0.2">
      <c r="A59091" s="2">
        <v>59090</v>
      </c>
      <c r="B59091" t="s">
        <v>14</v>
      </c>
      <c r="C59091" s="1">
        <v>41368</v>
      </c>
      <c r="D59091" s="1">
        <v>45654.96</v>
      </c>
      <c r="E59091" t="s">
        <v>1227</v>
      </c>
    </row>
    <row r="59092" spans="1:5" hidden="1" x14ac:dyDescent="0.2">
      <c r="A59092" s="2">
        <v>59091</v>
      </c>
      <c r="B59092" t="s">
        <v>1229</v>
      </c>
      <c r="C59092" s="1">
        <v>30014</v>
      </c>
      <c r="D59092" s="1">
        <v>26412.84</v>
      </c>
      <c r="E59092" t="s">
        <v>1227</v>
      </c>
    </row>
    <row r="59093" spans="1:5" hidden="1" x14ac:dyDescent="0.2">
      <c r="A59093" s="2">
        <v>59092</v>
      </c>
      <c r="B59093" t="s">
        <v>22</v>
      </c>
      <c r="C59093" s="1">
        <v>10038</v>
      </c>
      <c r="D59093" s="1">
        <v>9388.61</v>
      </c>
      <c r="E59093" t="s">
        <v>1227</v>
      </c>
    </row>
    <row r="59094" spans="1:5" hidden="1" x14ac:dyDescent="0.2">
      <c r="A59094" s="2">
        <v>59093</v>
      </c>
      <c r="B59094" t="s">
        <v>10</v>
      </c>
      <c r="C59094" s="1">
        <v>44104</v>
      </c>
      <c r="D59094" s="1">
        <v>47431.94</v>
      </c>
      <c r="E59094" t="s">
        <v>1227</v>
      </c>
    </row>
    <row r="59095" spans="1:5" hidden="1" x14ac:dyDescent="0.2">
      <c r="A59095" s="2">
        <v>59094</v>
      </c>
      <c r="B59095" t="s">
        <v>80</v>
      </c>
      <c r="C59095" s="1">
        <v>11310</v>
      </c>
      <c r="E59095" t="s">
        <v>1227</v>
      </c>
    </row>
    <row r="59096" spans="1:5" hidden="1" x14ac:dyDescent="0.2">
      <c r="A59096" s="2">
        <v>59095</v>
      </c>
      <c r="B59096" t="s">
        <v>80</v>
      </c>
      <c r="C59096" s="1">
        <v>11310</v>
      </c>
      <c r="E59096" t="s">
        <v>1227</v>
      </c>
    </row>
    <row r="59097" spans="1:5" hidden="1" x14ac:dyDescent="0.2">
      <c r="A59097" s="2">
        <v>59096</v>
      </c>
      <c r="B59097" t="s">
        <v>80</v>
      </c>
      <c r="C59097" s="1">
        <v>11310</v>
      </c>
      <c r="E59097" t="s">
        <v>1227</v>
      </c>
    </row>
    <row r="59098" spans="1:5" hidden="1" x14ac:dyDescent="0.2">
      <c r="A59098" s="2">
        <v>59097</v>
      </c>
      <c r="B59098" t="s">
        <v>80</v>
      </c>
      <c r="C59098" s="1">
        <v>11310</v>
      </c>
      <c r="E59098" t="s">
        <v>1227</v>
      </c>
    </row>
    <row r="59099" spans="1:5" hidden="1" x14ac:dyDescent="0.2">
      <c r="A59099" s="2">
        <v>59098</v>
      </c>
      <c r="B59099" t="s">
        <v>16</v>
      </c>
      <c r="C59099" s="1">
        <v>36890</v>
      </c>
      <c r="D59099" s="1">
        <v>48127.37</v>
      </c>
      <c r="E59099" t="s">
        <v>1227</v>
      </c>
    </row>
    <row r="59100" spans="1:5" hidden="1" x14ac:dyDescent="0.2">
      <c r="A59100" s="2">
        <v>59099</v>
      </c>
      <c r="B59100" t="s">
        <v>17</v>
      </c>
      <c r="C59100" s="1">
        <v>58463</v>
      </c>
      <c r="D59100" s="1">
        <v>75199.62</v>
      </c>
      <c r="E59100" t="s">
        <v>1227</v>
      </c>
    </row>
    <row r="59101" spans="1:5" hidden="1" x14ac:dyDescent="0.2">
      <c r="A59101" s="2">
        <v>59100</v>
      </c>
      <c r="B59101" t="s">
        <v>80</v>
      </c>
      <c r="C59101" s="1">
        <v>11310</v>
      </c>
      <c r="E59101" t="s">
        <v>1227</v>
      </c>
    </row>
    <row r="59102" spans="1:5" hidden="1" x14ac:dyDescent="0.2">
      <c r="A59102" s="2">
        <v>59101</v>
      </c>
      <c r="B59102" t="s">
        <v>80</v>
      </c>
      <c r="C59102" s="1">
        <v>11310</v>
      </c>
      <c r="E59102" t="s">
        <v>1227</v>
      </c>
    </row>
    <row r="59103" spans="1:5" hidden="1" x14ac:dyDescent="0.2">
      <c r="A59103" s="2">
        <v>59102</v>
      </c>
      <c r="B59103" t="s">
        <v>10</v>
      </c>
      <c r="C59103" s="1">
        <v>65351</v>
      </c>
      <c r="D59103" s="1">
        <v>92213.57</v>
      </c>
      <c r="E59103" t="s">
        <v>1227</v>
      </c>
    </row>
    <row r="59104" spans="1:5" hidden="1" x14ac:dyDescent="0.2">
      <c r="A59104" s="2">
        <v>59103</v>
      </c>
      <c r="B59104" t="s">
        <v>18</v>
      </c>
      <c r="C59104" s="1">
        <v>55271</v>
      </c>
      <c r="D59104" s="1">
        <v>54023.7</v>
      </c>
      <c r="E59104" t="s">
        <v>1227</v>
      </c>
    </row>
    <row r="59105" spans="1:5" hidden="1" x14ac:dyDescent="0.2">
      <c r="A59105" s="2">
        <v>59104</v>
      </c>
      <c r="B59105" t="s">
        <v>80</v>
      </c>
      <c r="C59105" s="1">
        <v>11310</v>
      </c>
      <c r="D59105" s="1">
        <v>1051.25</v>
      </c>
      <c r="E59105" t="s">
        <v>1227</v>
      </c>
    </row>
    <row r="59106" spans="1:5" hidden="1" x14ac:dyDescent="0.2">
      <c r="A59106" s="2">
        <v>59105</v>
      </c>
      <c r="B59106" t="s">
        <v>80</v>
      </c>
      <c r="C59106" s="1">
        <v>11310</v>
      </c>
      <c r="E59106" t="s">
        <v>1227</v>
      </c>
    </row>
    <row r="59107" spans="1:5" hidden="1" x14ac:dyDescent="0.2">
      <c r="A59107" s="2">
        <v>59106</v>
      </c>
      <c r="B59107" t="s">
        <v>80</v>
      </c>
      <c r="C59107" s="1">
        <v>11310</v>
      </c>
      <c r="D59107" s="1">
        <v>1051.25</v>
      </c>
      <c r="E59107" t="s">
        <v>1227</v>
      </c>
    </row>
    <row r="59108" spans="1:5" hidden="1" x14ac:dyDescent="0.2">
      <c r="A59108" s="2">
        <v>59107</v>
      </c>
      <c r="B59108" t="s">
        <v>80</v>
      </c>
      <c r="C59108" s="1">
        <v>11310</v>
      </c>
      <c r="E59108" t="s">
        <v>1227</v>
      </c>
    </row>
    <row r="59109" spans="1:5" hidden="1" x14ac:dyDescent="0.2">
      <c r="A59109" s="2">
        <v>59108</v>
      </c>
      <c r="B59109" t="s">
        <v>14</v>
      </c>
      <c r="C59109" s="1">
        <v>36044</v>
      </c>
      <c r="D59109" s="1">
        <v>42706.46</v>
      </c>
      <c r="E59109" t="s">
        <v>1227</v>
      </c>
    </row>
    <row r="59110" spans="1:5" hidden="1" x14ac:dyDescent="0.2">
      <c r="A59110" s="2">
        <v>59109</v>
      </c>
      <c r="B59110" t="s">
        <v>80</v>
      </c>
      <c r="C59110" s="1">
        <v>11310</v>
      </c>
      <c r="D59110" s="1">
        <v>1051.25</v>
      </c>
      <c r="E59110" t="s">
        <v>1227</v>
      </c>
    </row>
    <row r="59111" spans="1:5" hidden="1" x14ac:dyDescent="0.2">
      <c r="A59111" s="2">
        <v>59110</v>
      </c>
      <c r="B59111" t="s">
        <v>8</v>
      </c>
      <c r="C59111" s="1">
        <v>5512</v>
      </c>
      <c r="D59111" s="1">
        <v>3010.25</v>
      </c>
      <c r="E59111" t="s">
        <v>1227</v>
      </c>
    </row>
    <row r="59112" spans="1:5" hidden="1" x14ac:dyDescent="0.2">
      <c r="A59112" s="2">
        <v>59111</v>
      </c>
      <c r="B59112" t="s">
        <v>80</v>
      </c>
      <c r="C59112" s="1">
        <v>11310</v>
      </c>
      <c r="D59112">
        <v>924.38</v>
      </c>
      <c r="E59112" t="s">
        <v>1227</v>
      </c>
    </row>
    <row r="59113" spans="1:5" hidden="1" x14ac:dyDescent="0.2">
      <c r="A59113" s="2">
        <v>59112</v>
      </c>
      <c r="B59113" t="s">
        <v>80</v>
      </c>
      <c r="C59113" s="1">
        <v>11310</v>
      </c>
      <c r="E59113" t="s">
        <v>1227</v>
      </c>
    </row>
    <row r="59114" spans="1:5" hidden="1" x14ac:dyDescent="0.2">
      <c r="A59114" s="2">
        <v>59113</v>
      </c>
      <c r="B59114" t="s">
        <v>80</v>
      </c>
      <c r="C59114" s="1">
        <v>11310</v>
      </c>
      <c r="E59114" t="s">
        <v>1227</v>
      </c>
    </row>
    <row r="59115" spans="1:5" hidden="1" x14ac:dyDescent="0.2">
      <c r="A59115" s="2">
        <v>59114</v>
      </c>
      <c r="B59115" t="s">
        <v>29</v>
      </c>
      <c r="C59115" s="1">
        <v>19802</v>
      </c>
      <c r="D59115" s="1">
        <v>9615.16</v>
      </c>
      <c r="E59115" t="s">
        <v>1227</v>
      </c>
    </row>
    <row r="59116" spans="1:5" hidden="1" x14ac:dyDescent="0.2">
      <c r="A59116" s="2">
        <v>59115</v>
      </c>
      <c r="B59116" t="s">
        <v>12</v>
      </c>
      <c r="C59116" s="1">
        <v>52064</v>
      </c>
      <c r="D59116" s="1">
        <v>51844.17</v>
      </c>
      <c r="E59116" t="s">
        <v>1227</v>
      </c>
    </row>
    <row r="59117" spans="1:5" hidden="1" x14ac:dyDescent="0.2">
      <c r="A59117" s="2">
        <v>59116</v>
      </c>
      <c r="B59117" t="s">
        <v>19</v>
      </c>
      <c r="C59117" s="1">
        <v>30119</v>
      </c>
      <c r="D59117" s="1">
        <v>31515.19</v>
      </c>
      <c r="E59117" t="s">
        <v>1227</v>
      </c>
    </row>
    <row r="59118" spans="1:5" hidden="1" x14ac:dyDescent="0.2">
      <c r="A59118" s="2">
        <v>59117</v>
      </c>
      <c r="B59118" t="s">
        <v>10</v>
      </c>
      <c r="C59118" s="1">
        <v>43999</v>
      </c>
      <c r="D59118" s="1">
        <v>35546.65</v>
      </c>
      <c r="E59118" t="s">
        <v>1227</v>
      </c>
    </row>
    <row r="59119" spans="1:5" hidden="1" x14ac:dyDescent="0.2">
      <c r="A59119" s="2">
        <v>59118</v>
      </c>
      <c r="B59119" t="s">
        <v>80</v>
      </c>
      <c r="C59119" s="1">
        <v>11310</v>
      </c>
      <c r="D59119" s="1">
        <v>1051.25</v>
      </c>
      <c r="E59119" t="s">
        <v>1227</v>
      </c>
    </row>
    <row r="59120" spans="1:5" hidden="1" x14ac:dyDescent="0.2">
      <c r="A59120" s="2">
        <v>59119</v>
      </c>
      <c r="B59120" t="s">
        <v>17</v>
      </c>
      <c r="C59120" s="1">
        <v>75018</v>
      </c>
      <c r="D59120" s="1">
        <v>101710.22</v>
      </c>
      <c r="E59120" t="s">
        <v>1227</v>
      </c>
    </row>
    <row r="59121" spans="1:5" hidden="1" x14ac:dyDescent="0.2">
      <c r="A59121" s="2">
        <v>59120</v>
      </c>
      <c r="B59121" t="s">
        <v>27</v>
      </c>
      <c r="C59121" s="1">
        <v>27040</v>
      </c>
      <c r="D59121">
        <v>366.21</v>
      </c>
      <c r="E59121" t="s">
        <v>1227</v>
      </c>
    </row>
    <row r="59122" spans="1:5" hidden="1" x14ac:dyDescent="0.2">
      <c r="A59122" s="2">
        <v>59121</v>
      </c>
      <c r="B59122" t="s">
        <v>35</v>
      </c>
      <c r="C59122" s="1">
        <v>45477</v>
      </c>
      <c r="D59122" s="1">
        <v>61403.33</v>
      </c>
      <c r="E59122" t="s">
        <v>1227</v>
      </c>
    </row>
    <row r="59123" spans="1:5" hidden="1" x14ac:dyDescent="0.2">
      <c r="A59123" s="2">
        <v>59122</v>
      </c>
      <c r="B59123" t="s">
        <v>14</v>
      </c>
      <c r="C59123" s="1">
        <v>24960</v>
      </c>
      <c r="D59123" s="1">
        <v>24383.040000000001</v>
      </c>
      <c r="E59123" t="s">
        <v>1227</v>
      </c>
    </row>
    <row r="59124" spans="1:5" hidden="1" x14ac:dyDescent="0.2">
      <c r="A59124" s="2">
        <v>59123</v>
      </c>
      <c r="B59124" t="s">
        <v>1236</v>
      </c>
      <c r="C59124" s="1">
        <v>29245</v>
      </c>
      <c r="D59124" s="1">
        <v>33596.06</v>
      </c>
      <c r="E59124" t="s">
        <v>1227</v>
      </c>
    </row>
    <row r="59125" spans="1:5" hidden="1" x14ac:dyDescent="0.2">
      <c r="A59125" s="2">
        <v>59124</v>
      </c>
      <c r="B59125" t="s">
        <v>22</v>
      </c>
      <c r="C59125" s="1">
        <v>10038</v>
      </c>
      <c r="D59125" s="1">
        <v>9942.65</v>
      </c>
      <c r="E59125" t="s">
        <v>1227</v>
      </c>
    </row>
    <row r="59126" spans="1:5" hidden="1" x14ac:dyDescent="0.2">
      <c r="A59126" s="2">
        <v>59125</v>
      </c>
      <c r="B59126" t="s">
        <v>80</v>
      </c>
      <c r="C59126" s="1">
        <v>11310</v>
      </c>
      <c r="E59126" t="s">
        <v>1227</v>
      </c>
    </row>
    <row r="59127" spans="1:5" hidden="1" x14ac:dyDescent="0.2">
      <c r="A59127" s="2">
        <v>59126</v>
      </c>
      <c r="B59127" t="s">
        <v>19</v>
      </c>
      <c r="C59127" s="1">
        <v>24960</v>
      </c>
      <c r="D59127" s="1">
        <v>25681.9</v>
      </c>
      <c r="E59127" t="s">
        <v>1227</v>
      </c>
    </row>
    <row r="59128" spans="1:5" hidden="1" x14ac:dyDescent="0.2">
      <c r="A59128" s="2">
        <v>59127</v>
      </c>
      <c r="B59128" t="s">
        <v>8</v>
      </c>
      <c r="C59128" s="1">
        <v>61623</v>
      </c>
      <c r="D59128" s="1">
        <v>63060.53</v>
      </c>
      <c r="E59128" t="s">
        <v>1227</v>
      </c>
    </row>
    <row r="59129" spans="1:5" hidden="1" x14ac:dyDescent="0.2">
      <c r="A59129" s="2">
        <v>59128</v>
      </c>
      <c r="B59129" t="s">
        <v>1235</v>
      </c>
      <c r="C59129" s="1">
        <v>72238</v>
      </c>
      <c r="D59129" s="1">
        <v>7539.35</v>
      </c>
      <c r="E59129" t="s">
        <v>1227</v>
      </c>
    </row>
    <row r="59130" spans="1:5" hidden="1" x14ac:dyDescent="0.2">
      <c r="A59130" s="2">
        <v>59129</v>
      </c>
      <c r="B59130" t="s">
        <v>80</v>
      </c>
      <c r="C59130" s="1">
        <v>11310</v>
      </c>
      <c r="D59130" s="1">
        <v>1051.25</v>
      </c>
      <c r="E59130" t="s">
        <v>1227</v>
      </c>
    </row>
    <row r="59131" spans="1:5" hidden="1" x14ac:dyDescent="0.2">
      <c r="A59131" s="2">
        <v>59130</v>
      </c>
      <c r="B59131" t="s">
        <v>80</v>
      </c>
      <c r="C59131" s="1">
        <v>11310</v>
      </c>
      <c r="D59131" s="1">
        <v>1051.25</v>
      </c>
      <c r="E59131" t="s">
        <v>1227</v>
      </c>
    </row>
    <row r="59132" spans="1:5" hidden="1" x14ac:dyDescent="0.2">
      <c r="A59132" s="2">
        <v>59131</v>
      </c>
      <c r="B59132" t="s">
        <v>17</v>
      </c>
      <c r="C59132" s="1">
        <v>77379</v>
      </c>
      <c r="D59132" s="1">
        <v>84235.8</v>
      </c>
      <c r="E59132" t="s">
        <v>1227</v>
      </c>
    </row>
    <row r="59133" spans="1:5" hidden="1" x14ac:dyDescent="0.2">
      <c r="A59133" s="2">
        <v>59132</v>
      </c>
      <c r="B59133" t="s">
        <v>1232</v>
      </c>
      <c r="C59133" s="1">
        <v>38231</v>
      </c>
      <c r="D59133" s="1">
        <v>53860.41</v>
      </c>
      <c r="E59133" t="s">
        <v>1227</v>
      </c>
    </row>
    <row r="59134" spans="1:5" hidden="1" x14ac:dyDescent="0.2">
      <c r="A59134" s="2">
        <v>59133</v>
      </c>
      <c r="B59134" t="s">
        <v>1232</v>
      </c>
      <c r="C59134" s="1">
        <v>30992</v>
      </c>
      <c r="D59134" s="1">
        <v>34974.61</v>
      </c>
      <c r="E59134" t="s">
        <v>1227</v>
      </c>
    </row>
    <row r="59135" spans="1:5" hidden="1" x14ac:dyDescent="0.2">
      <c r="A59135" s="2">
        <v>59134</v>
      </c>
      <c r="B59135" t="s">
        <v>10</v>
      </c>
      <c r="C59135" s="1">
        <v>64757</v>
      </c>
      <c r="D59135" s="1">
        <v>77016.52</v>
      </c>
      <c r="E59135" t="s">
        <v>1227</v>
      </c>
    </row>
    <row r="59136" spans="1:5" hidden="1" x14ac:dyDescent="0.2">
      <c r="A59136" s="2">
        <v>59135</v>
      </c>
      <c r="B59136" t="s">
        <v>10</v>
      </c>
      <c r="C59136" s="1">
        <v>57797</v>
      </c>
      <c r="D59136" s="1">
        <v>57058.87</v>
      </c>
      <c r="E59136" t="s">
        <v>1227</v>
      </c>
    </row>
    <row r="59137" spans="1:5" hidden="1" x14ac:dyDescent="0.2">
      <c r="A59137" s="2">
        <v>59136</v>
      </c>
      <c r="B59137" t="s">
        <v>10</v>
      </c>
      <c r="C59137" s="1">
        <v>44104</v>
      </c>
      <c r="D59137" s="1">
        <v>47799.26</v>
      </c>
      <c r="E59137" t="s">
        <v>1227</v>
      </c>
    </row>
    <row r="59138" spans="1:5" hidden="1" x14ac:dyDescent="0.2">
      <c r="A59138" s="2">
        <v>59137</v>
      </c>
      <c r="B59138" t="s">
        <v>10</v>
      </c>
      <c r="C59138" s="1">
        <v>44104</v>
      </c>
      <c r="D59138" s="1">
        <v>51541.75</v>
      </c>
      <c r="E59138" t="s">
        <v>1227</v>
      </c>
    </row>
    <row r="59139" spans="1:5" hidden="1" x14ac:dyDescent="0.2">
      <c r="A59139" s="2">
        <v>59138</v>
      </c>
      <c r="B59139" t="s">
        <v>42</v>
      </c>
      <c r="C59139" s="1">
        <v>43784</v>
      </c>
      <c r="D59139" s="1">
        <v>39343.94</v>
      </c>
      <c r="E59139" t="s">
        <v>1227</v>
      </c>
    </row>
    <row r="59140" spans="1:5" hidden="1" x14ac:dyDescent="0.2">
      <c r="A59140" s="2">
        <v>59139</v>
      </c>
      <c r="B59140" t="s">
        <v>80</v>
      </c>
      <c r="C59140" s="1">
        <v>11310</v>
      </c>
      <c r="E59140" t="s">
        <v>1227</v>
      </c>
    </row>
    <row r="59141" spans="1:5" hidden="1" x14ac:dyDescent="0.2">
      <c r="A59141" s="2">
        <v>59140</v>
      </c>
      <c r="B59141" t="s">
        <v>12</v>
      </c>
      <c r="C59141" s="1">
        <v>27555</v>
      </c>
      <c r="D59141" s="1">
        <v>35378</v>
      </c>
      <c r="E59141" t="s">
        <v>1227</v>
      </c>
    </row>
    <row r="59142" spans="1:5" hidden="1" x14ac:dyDescent="0.2">
      <c r="A59142" s="2">
        <v>59141</v>
      </c>
      <c r="B59142" t="s">
        <v>80</v>
      </c>
      <c r="C59142" s="1">
        <v>11310</v>
      </c>
      <c r="E59142" t="s">
        <v>1227</v>
      </c>
    </row>
    <row r="59143" spans="1:5" hidden="1" x14ac:dyDescent="0.2">
      <c r="A59143" s="2">
        <v>59142</v>
      </c>
      <c r="B59143" t="s">
        <v>17</v>
      </c>
      <c r="C59143" s="1">
        <v>35766</v>
      </c>
      <c r="D59143" s="1">
        <v>35372.51</v>
      </c>
      <c r="E59143" t="s">
        <v>1227</v>
      </c>
    </row>
    <row r="59144" spans="1:5" hidden="1" x14ac:dyDescent="0.2">
      <c r="A59144" s="2">
        <v>59143</v>
      </c>
      <c r="B59144" t="s">
        <v>19</v>
      </c>
      <c r="C59144" s="1">
        <v>37694</v>
      </c>
      <c r="D59144" s="1">
        <v>39193.69</v>
      </c>
      <c r="E59144" t="s">
        <v>1227</v>
      </c>
    </row>
    <row r="59145" spans="1:5" hidden="1" x14ac:dyDescent="0.2">
      <c r="A59145" s="2">
        <v>59144</v>
      </c>
      <c r="B59145" t="s">
        <v>8</v>
      </c>
      <c r="C59145" s="1">
        <v>45919</v>
      </c>
      <c r="D59145" s="1">
        <v>48418.67</v>
      </c>
      <c r="E59145" t="s">
        <v>1227</v>
      </c>
    </row>
    <row r="59146" spans="1:5" hidden="1" x14ac:dyDescent="0.2">
      <c r="A59146" s="2">
        <v>59145</v>
      </c>
      <c r="B59146" t="s">
        <v>80</v>
      </c>
      <c r="C59146" s="1">
        <v>11310</v>
      </c>
      <c r="E59146" t="s">
        <v>1227</v>
      </c>
    </row>
    <row r="59147" spans="1:5" hidden="1" x14ac:dyDescent="0.2">
      <c r="A59147" s="2">
        <v>59146</v>
      </c>
      <c r="B59147" t="s">
        <v>14</v>
      </c>
      <c r="C59147" s="1">
        <v>41315</v>
      </c>
      <c r="D59147" s="1">
        <v>61887.79</v>
      </c>
      <c r="E59147" t="s">
        <v>1227</v>
      </c>
    </row>
    <row r="59148" spans="1:5" hidden="1" x14ac:dyDescent="0.2">
      <c r="A59148" s="2">
        <v>59147</v>
      </c>
      <c r="B59148" t="s">
        <v>10</v>
      </c>
      <c r="C59148" s="1">
        <v>71291</v>
      </c>
      <c r="D59148" s="1">
        <v>76568.09</v>
      </c>
      <c r="E59148" t="s">
        <v>1227</v>
      </c>
    </row>
    <row r="59149" spans="1:5" hidden="1" x14ac:dyDescent="0.2">
      <c r="A59149" s="2">
        <v>59148</v>
      </c>
      <c r="B59149" t="s">
        <v>10</v>
      </c>
      <c r="C59149" s="1">
        <v>63570</v>
      </c>
      <c r="D59149" s="1">
        <v>89008.85</v>
      </c>
      <c r="E59149" t="s">
        <v>1227</v>
      </c>
    </row>
    <row r="59150" spans="1:5" hidden="1" x14ac:dyDescent="0.2">
      <c r="A59150" s="2">
        <v>59149</v>
      </c>
      <c r="B59150" t="s">
        <v>19</v>
      </c>
      <c r="C59150" s="1">
        <v>42539</v>
      </c>
      <c r="D59150" s="1">
        <v>45267.44</v>
      </c>
      <c r="E59150" t="s">
        <v>1227</v>
      </c>
    </row>
    <row r="59151" spans="1:5" hidden="1" x14ac:dyDescent="0.2">
      <c r="A59151" s="2">
        <v>59150</v>
      </c>
      <c r="B59151" t="s">
        <v>35</v>
      </c>
      <c r="C59151" s="1">
        <v>55891</v>
      </c>
      <c r="D59151" s="1">
        <v>64961.88</v>
      </c>
      <c r="E59151" t="s">
        <v>1227</v>
      </c>
    </row>
    <row r="59152" spans="1:5" hidden="1" x14ac:dyDescent="0.2">
      <c r="A59152" s="2">
        <v>59151</v>
      </c>
      <c r="B59152" t="s">
        <v>80</v>
      </c>
      <c r="C59152" s="1">
        <v>11310</v>
      </c>
      <c r="E59152" t="s">
        <v>1227</v>
      </c>
    </row>
    <row r="59153" spans="1:5" hidden="1" x14ac:dyDescent="0.2">
      <c r="A59153" s="2">
        <v>59152</v>
      </c>
      <c r="B59153" t="s">
        <v>80</v>
      </c>
      <c r="C59153" s="1">
        <v>11310</v>
      </c>
      <c r="E59153" t="s">
        <v>1227</v>
      </c>
    </row>
    <row r="59154" spans="1:5" hidden="1" x14ac:dyDescent="0.2">
      <c r="A59154" s="2">
        <v>59153</v>
      </c>
      <c r="B59154" t="s">
        <v>35</v>
      </c>
      <c r="C59154" s="1">
        <v>71600</v>
      </c>
      <c r="D59154" s="1">
        <v>71856.47</v>
      </c>
      <c r="E59154" t="s">
        <v>1227</v>
      </c>
    </row>
    <row r="59155" spans="1:5" hidden="1" x14ac:dyDescent="0.2">
      <c r="A59155" s="2">
        <v>59154</v>
      </c>
      <c r="B59155" t="s">
        <v>8</v>
      </c>
      <c r="C59155" s="1">
        <v>59972</v>
      </c>
      <c r="D59155" s="1">
        <v>72363.81</v>
      </c>
      <c r="E59155" t="s">
        <v>1227</v>
      </c>
    </row>
    <row r="59156" spans="1:5" hidden="1" x14ac:dyDescent="0.2">
      <c r="A59156" s="2">
        <v>59155</v>
      </c>
      <c r="B59156" t="s">
        <v>39</v>
      </c>
      <c r="C59156" s="1">
        <v>113300</v>
      </c>
      <c r="D59156" s="1">
        <v>113221.26</v>
      </c>
      <c r="E59156" t="s">
        <v>1227</v>
      </c>
    </row>
    <row r="59157" spans="1:5" hidden="1" x14ac:dyDescent="0.2">
      <c r="A59157" s="2">
        <v>59156</v>
      </c>
      <c r="B59157" t="s">
        <v>41</v>
      </c>
      <c r="C59157" s="1">
        <v>53200</v>
      </c>
      <c r="D59157" s="1">
        <v>52442.32</v>
      </c>
      <c r="E59157" t="s">
        <v>1227</v>
      </c>
    </row>
    <row r="59158" spans="1:5" hidden="1" x14ac:dyDescent="0.2">
      <c r="A59158" s="2">
        <v>59157</v>
      </c>
      <c r="B59158" t="s">
        <v>10</v>
      </c>
      <c r="C59158" s="1">
        <v>64163</v>
      </c>
      <c r="D59158" s="1">
        <v>73731.83</v>
      </c>
      <c r="E59158" t="s">
        <v>1227</v>
      </c>
    </row>
    <row r="59159" spans="1:5" hidden="1" x14ac:dyDescent="0.2">
      <c r="A59159" s="2">
        <v>59158</v>
      </c>
      <c r="B59159" t="s">
        <v>10</v>
      </c>
      <c r="C59159" s="1">
        <v>51370</v>
      </c>
      <c r="D59159" s="1">
        <v>57882.04</v>
      </c>
      <c r="E59159" t="s">
        <v>1227</v>
      </c>
    </row>
    <row r="59160" spans="1:5" hidden="1" x14ac:dyDescent="0.2">
      <c r="A59160" s="2">
        <v>59159</v>
      </c>
      <c r="B59160" t="s">
        <v>17</v>
      </c>
      <c r="C59160" s="1">
        <v>74591</v>
      </c>
      <c r="D59160" s="1">
        <v>99429.95</v>
      </c>
      <c r="E59160" t="s">
        <v>1227</v>
      </c>
    </row>
    <row r="59161" spans="1:5" hidden="1" x14ac:dyDescent="0.2">
      <c r="A59161" s="2">
        <v>59160</v>
      </c>
      <c r="B59161" t="s">
        <v>35</v>
      </c>
      <c r="C59161" s="1">
        <v>54433</v>
      </c>
      <c r="D59161" s="1">
        <v>71458.09</v>
      </c>
      <c r="E59161" t="s">
        <v>1227</v>
      </c>
    </row>
    <row r="59162" spans="1:5" hidden="1" x14ac:dyDescent="0.2">
      <c r="A59162" s="2">
        <v>59161</v>
      </c>
      <c r="B59162" t="s">
        <v>1236</v>
      </c>
      <c r="C59162" s="1">
        <v>20800</v>
      </c>
      <c r="D59162" s="1">
        <v>2800.6</v>
      </c>
      <c r="E59162" t="s">
        <v>1227</v>
      </c>
    </row>
    <row r="59163" spans="1:5" hidden="1" x14ac:dyDescent="0.2">
      <c r="A59163" s="2">
        <v>59162</v>
      </c>
      <c r="B59163" t="s">
        <v>17</v>
      </c>
      <c r="C59163" s="1">
        <v>64365</v>
      </c>
      <c r="D59163" s="1">
        <v>60615.83</v>
      </c>
      <c r="E59163" t="s">
        <v>1227</v>
      </c>
    </row>
    <row r="59164" spans="1:5" hidden="1" x14ac:dyDescent="0.2">
      <c r="A59164" s="2">
        <v>59163</v>
      </c>
      <c r="B59164" t="s">
        <v>10</v>
      </c>
      <c r="C59164" s="1">
        <v>60598</v>
      </c>
      <c r="D59164" s="1">
        <v>68870.58</v>
      </c>
      <c r="E59164" t="s">
        <v>1227</v>
      </c>
    </row>
    <row r="59165" spans="1:5" hidden="1" x14ac:dyDescent="0.2">
      <c r="A59165" s="2">
        <v>59164</v>
      </c>
      <c r="B59165" t="s">
        <v>30</v>
      </c>
      <c r="C59165" s="1">
        <v>66900</v>
      </c>
      <c r="D59165" s="1">
        <v>64756.69</v>
      </c>
      <c r="E59165" t="s">
        <v>1227</v>
      </c>
    </row>
    <row r="59166" spans="1:5" hidden="1" x14ac:dyDescent="0.2">
      <c r="A59166" s="2">
        <v>59165</v>
      </c>
      <c r="B59166" t="s">
        <v>30</v>
      </c>
      <c r="C59166" s="1">
        <v>70000</v>
      </c>
      <c r="D59166" s="1">
        <v>5384.6</v>
      </c>
      <c r="E59166" t="s">
        <v>1227</v>
      </c>
    </row>
    <row r="59167" spans="1:5" hidden="1" x14ac:dyDescent="0.2">
      <c r="A59167" s="2">
        <v>59166</v>
      </c>
      <c r="B59167" t="s">
        <v>19</v>
      </c>
      <c r="C59167" s="1">
        <v>53750</v>
      </c>
      <c r="D59167" s="1">
        <v>53464.71</v>
      </c>
      <c r="E59167" t="s">
        <v>1227</v>
      </c>
    </row>
    <row r="59168" spans="1:5" hidden="1" x14ac:dyDescent="0.2">
      <c r="A59168" s="2">
        <v>59167</v>
      </c>
      <c r="B59168" t="s">
        <v>10</v>
      </c>
      <c r="C59168" s="1">
        <v>69509</v>
      </c>
      <c r="D59168" s="1">
        <v>128093.2</v>
      </c>
      <c r="E59168" t="s">
        <v>1227</v>
      </c>
    </row>
    <row r="59169" spans="1:5" hidden="1" x14ac:dyDescent="0.2">
      <c r="A59169" s="2">
        <v>59168</v>
      </c>
      <c r="B59169" t="s">
        <v>19</v>
      </c>
      <c r="C59169" s="1">
        <v>38231</v>
      </c>
      <c r="D59169" s="1">
        <v>72829.31</v>
      </c>
      <c r="E59169" t="s">
        <v>1227</v>
      </c>
    </row>
    <row r="59170" spans="1:5" hidden="1" x14ac:dyDescent="0.2">
      <c r="A59170" s="2">
        <v>59169</v>
      </c>
      <c r="B59170" t="s">
        <v>12</v>
      </c>
      <c r="C59170" s="1">
        <v>25709</v>
      </c>
      <c r="D59170" s="1">
        <v>14180.06</v>
      </c>
      <c r="E59170" t="s">
        <v>1227</v>
      </c>
    </row>
    <row r="59171" spans="1:5" hidden="1" x14ac:dyDescent="0.2">
      <c r="A59171" s="2">
        <v>59170</v>
      </c>
      <c r="B59171" t="s">
        <v>17</v>
      </c>
      <c r="C59171" s="1">
        <v>73652</v>
      </c>
      <c r="D59171" s="1">
        <v>74357.16</v>
      </c>
      <c r="E59171" t="s">
        <v>1227</v>
      </c>
    </row>
    <row r="59172" spans="1:5" hidden="1" x14ac:dyDescent="0.2">
      <c r="A59172" s="2">
        <v>59171</v>
      </c>
      <c r="B59172" t="s">
        <v>80</v>
      </c>
      <c r="C59172" s="1">
        <v>11310</v>
      </c>
      <c r="E59172" t="s">
        <v>1227</v>
      </c>
    </row>
    <row r="59173" spans="1:5" hidden="1" x14ac:dyDescent="0.2">
      <c r="A59173" s="2">
        <v>59172</v>
      </c>
      <c r="B59173" t="s">
        <v>5</v>
      </c>
      <c r="C59173" s="1">
        <v>36350</v>
      </c>
      <c r="D59173" s="1">
        <v>35981.78</v>
      </c>
      <c r="E59173" t="s">
        <v>1227</v>
      </c>
    </row>
    <row r="59174" spans="1:5" hidden="1" x14ac:dyDescent="0.2">
      <c r="A59174" s="2">
        <v>59173</v>
      </c>
      <c r="B59174" t="s">
        <v>80</v>
      </c>
      <c r="C59174" s="1">
        <v>11310</v>
      </c>
      <c r="D59174">
        <v>0</v>
      </c>
      <c r="E59174" t="s">
        <v>1227</v>
      </c>
    </row>
    <row r="59175" spans="1:5" hidden="1" x14ac:dyDescent="0.2">
      <c r="A59175" s="2">
        <v>59174</v>
      </c>
      <c r="B59175" t="s">
        <v>80</v>
      </c>
      <c r="C59175" s="1">
        <v>11310</v>
      </c>
      <c r="E59175" t="s">
        <v>1227</v>
      </c>
    </row>
    <row r="59176" spans="1:5" hidden="1" x14ac:dyDescent="0.2">
      <c r="A59176" s="2">
        <v>59175</v>
      </c>
      <c r="B59176" t="s">
        <v>50</v>
      </c>
      <c r="C59176" s="1">
        <v>57900</v>
      </c>
      <c r="D59176" s="1">
        <v>73662.05</v>
      </c>
      <c r="E59176" t="s">
        <v>1227</v>
      </c>
    </row>
    <row r="59177" spans="1:5" hidden="1" x14ac:dyDescent="0.2">
      <c r="A59177" s="2">
        <v>59176</v>
      </c>
      <c r="B59177" t="s">
        <v>14</v>
      </c>
      <c r="C59177" s="1">
        <v>55891</v>
      </c>
      <c r="D59177" s="1">
        <v>72754.240000000005</v>
      </c>
      <c r="E59177" t="s">
        <v>1227</v>
      </c>
    </row>
    <row r="59178" spans="1:5" hidden="1" x14ac:dyDescent="0.2">
      <c r="A59178" s="2">
        <v>59177</v>
      </c>
      <c r="B59178" t="s">
        <v>80</v>
      </c>
      <c r="C59178" s="1">
        <v>11310</v>
      </c>
      <c r="E59178" t="s">
        <v>1227</v>
      </c>
    </row>
    <row r="59179" spans="1:5" hidden="1" x14ac:dyDescent="0.2">
      <c r="A59179" s="2">
        <v>59178</v>
      </c>
      <c r="B59179" t="s">
        <v>30</v>
      </c>
      <c r="C59179" s="1">
        <v>64619</v>
      </c>
      <c r="D59179" s="1">
        <v>64627.61</v>
      </c>
      <c r="E59179" t="s">
        <v>1227</v>
      </c>
    </row>
    <row r="59180" spans="1:5" hidden="1" x14ac:dyDescent="0.2">
      <c r="A59180" s="2">
        <v>59179</v>
      </c>
      <c r="B59180" t="s">
        <v>80</v>
      </c>
      <c r="C59180" s="1">
        <v>11310</v>
      </c>
      <c r="D59180">
        <v>862.75</v>
      </c>
      <c r="E59180" t="s">
        <v>1227</v>
      </c>
    </row>
    <row r="59181" spans="1:5" hidden="1" x14ac:dyDescent="0.2">
      <c r="A59181" s="2">
        <v>59180</v>
      </c>
      <c r="B59181" t="s">
        <v>10</v>
      </c>
      <c r="C59181" s="1">
        <v>37694</v>
      </c>
      <c r="D59181" s="1">
        <v>37578.46</v>
      </c>
      <c r="E59181" t="s">
        <v>1227</v>
      </c>
    </row>
    <row r="59182" spans="1:5" hidden="1" x14ac:dyDescent="0.2">
      <c r="A59182" s="2">
        <v>59181</v>
      </c>
      <c r="B59182" t="s">
        <v>14</v>
      </c>
      <c r="C59182" s="1">
        <v>79500</v>
      </c>
      <c r="D59182" s="1">
        <v>80111.38</v>
      </c>
      <c r="E59182" t="s">
        <v>1227</v>
      </c>
    </row>
    <row r="59183" spans="1:5" hidden="1" x14ac:dyDescent="0.2">
      <c r="A59183" s="2">
        <v>59182</v>
      </c>
      <c r="B59183" t="s">
        <v>10</v>
      </c>
      <c r="C59183" s="1">
        <v>66928</v>
      </c>
      <c r="D59183" s="1">
        <v>66466.78</v>
      </c>
      <c r="E59183" t="s">
        <v>1227</v>
      </c>
    </row>
    <row r="59184" spans="1:5" hidden="1" x14ac:dyDescent="0.2">
      <c r="A59184" s="2">
        <v>59183</v>
      </c>
      <c r="B59184" t="s">
        <v>10</v>
      </c>
      <c r="C59184" s="1">
        <v>66928</v>
      </c>
      <c r="D59184" s="1">
        <v>66393.39</v>
      </c>
      <c r="E59184" t="s">
        <v>1227</v>
      </c>
    </row>
    <row r="59185" spans="1:5" hidden="1" x14ac:dyDescent="0.2">
      <c r="A59185" s="2">
        <v>59184</v>
      </c>
      <c r="B59185" t="s">
        <v>10</v>
      </c>
      <c r="C59185" s="1">
        <v>64163</v>
      </c>
      <c r="D59185" s="1">
        <v>68211.14</v>
      </c>
      <c r="E59185" t="s">
        <v>1227</v>
      </c>
    </row>
    <row r="59186" spans="1:5" hidden="1" x14ac:dyDescent="0.2">
      <c r="A59186" s="2">
        <v>59185</v>
      </c>
      <c r="B59186" t="s">
        <v>11</v>
      </c>
      <c r="C59186" s="1">
        <v>31200</v>
      </c>
      <c r="D59186" s="1">
        <v>20251.09</v>
      </c>
      <c r="E59186" t="s">
        <v>1227</v>
      </c>
    </row>
    <row r="59187" spans="1:5" hidden="1" x14ac:dyDescent="0.2">
      <c r="A59187" s="2">
        <v>59186</v>
      </c>
      <c r="B59187" t="s">
        <v>17</v>
      </c>
      <c r="C59187" s="1">
        <v>75018</v>
      </c>
      <c r="D59187" s="1">
        <v>101464.98</v>
      </c>
      <c r="E59187" t="s">
        <v>1227</v>
      </c>
    </row>
    <row r="59188" spans="1:5" hidden="1" x14ac:dyDescent="0.2">
      <c r="A59188" s="2">
        <v>59187</v>
      </c>
      <c r="B59188" t="s">
        <v>10</v>
      </c>
      <c r="C59188" s="1">
        <v>64163</v>
      </c>
      <c r="D59188" s="1">
        <v>91033.43</v>
      </c>
      <c r="E59188" t="s">
        <v>1227</v>
      </c>
    </row>
    <row r="59189" spans="1:5" hidden="1" x14ac:dyDescent="0.2">
      <c r="A59189" s="2">
        <v>59188</v>
      </c>
      <c r="B59189" t="s">
        <v>30</v>
      </c>
      <c r="C59189" s="1">
        <v>59274</v>
      </c>
      <c r="D59189" s="1">
        <v>59370.03</v>
      </c>
      <c r="E59189" t="s">
        <v>1227</v>
      </c>
    </row>
    <row r="59190" spans="1:5" hidden="1" x14ac:dyDescent="0.2">
      <c r="A59190" s="2">
        <v>59189</v>
      </c>
      <c r="B59190" t="s">
        <v>10</v>
      </c>
      <c r="C59190" s="1">
        <v>55258</v>
      </c>
      <c r="D59190" s="1">
        <v>57640.19</v>
      </c>
      <c r="E59190" t="s">
        <v>1227</v>
      </c>
    </row>
    <row r="59191" spans="1:5" hidden="1" x14ac:dyDescent="0.2">
      <c r="A59191" s="2">
        <v>59190</v>
      </c>
      <c r="B59191" t="s">
        <v>17</v>
      </c>
      <c r="C59191" s="1">
        <v>80864</v>
      </c>
      <c r="D59191" s="1">
        <v>89509.36</v>
      </c>
      <c r="E59191" t="s">
        <v>1227</v>
      </c>
    </row>
    <row r="59192" spans="1:5" hidden="1" x14ac:dyDescent="0.2">
      <c r="A59192" s="2">
        <v>59191</v>
      </c>
      <c r="B59192" t="s">
        <v>7</v>
      </c>
      <c r="C59192" s="1">
        <v>55000</v>
      </c>
      <c r="D59192" s="1">
        <v>35537.75</v>
      </c>
      <c r="E59192" t="s">
        <v>1227</v>
      </c>
    </row>
    <row r="59193" spans="1:5" hidden="1" x14ac:dyDescent="0.2">
      <c r="A59193" s="2">
        <v>59192</v>
      </c>
      <c r="B59193" t="s">
        <v>7</v>
      </c>
      <c r="C59193" s="1">
        <v>35606</v>
      </c>
      <c r="D59193" s="1">
        <v>15204.11</v>
      </c>
      <c r="E59193" t="s">
        <v>1227</v>
      </c>
    </row>
    <row r="59194" spans="1:5" hidden="1" x14ac:dyDescent="0.2">
      <c r="A59194" s="2">
        <v>59193</v>
      </c>
      <c r="B59194" t="s">
        <v>1236</v>
      </c>
      <c r="C59194" s="1">
        <v>16640</v>
      </c>
      <c r="D59194" s="1">
        <v>1706.8</v>
      </c>
      <c r="E59194" t="s">
        <v>1227</v>
      </c>
    </row>
    <row r="59195" spans="1:5" hidden="1" x14ac:dyDescent="0.2">
      <c r="A59195" s="2">
        <v>59194</v>
      </c>
      <c r="B59195" t="s">
        <v>14</v>
      </c>
      <c r="C59195" s="1">
        <v>52171</v>
      </c>
      <c r="D59195" s="1">
        <v>81844.2</v>
      </c>
      <c r="E59195" t="s">
        <v>1227</v>
      </c>
    </row>
    <row r="59196" spans="1:5" hidden="1" x14ac:dyDescent="0.2">
      <c r="A59196" s="2">
        <v>59195</v>
      </c>
      <c r="B59196" t="s">
        <v>19</v>
      </c>
      <c r="C59196" s="1">
        <v>32912</v>
      </c>
      <c r="D59196" s="1">
        <v>35279.9</v>
      </c>
      <c r="E59196" t="s">
        <v>1227</v>
      </c>
    </row>
    <row r="59197" spans="1:5" hidden="1" x14ac:dyDescent="0.2">
      <c r="A59197" s="2">
        <v>59196</v>
      </c>
      <c r="B59197" t="s">
        <v>19</v>
      </c>
      <c r="C59197" s="1">
        <v>37587</v>
      </c>
      <c r="D59197" s="1">
        <v>40454.230000000003</v>
      </c>
      <c r="E59197" t="s">
        <v>1227</v>
      </c>
    </row>
    <row r="59198" spans="1:5" hidden="1" x14ac:dyDescent="0.2">
      <c r="A59198" s="2">
        <v>59197</v>
      </c>
      <c r="B59198" t="s">
        <v>10</v>
      </c>
      <c r="C59198" s="1">
        <v>64163</v>
      </c>
      <c r="D59198" s="1">
        <v>108417.11</v>
      </c>
      <c r="E59198" t="s">
        <v>1227</v>
      </c>
    </row>
    <row r="59199" spans="1:5" hidden="1" x14ac:dyDescent="0.2">
      <c r="A59199" s="2">
        <v>59198</v>
      </c>
      <c r="B59199" t="s">
        <v>8</v>
      </c>
      <c r="C59199" s="1">
        <v>53800</v>
      </c>
      <c r="D59199" s="1">
        <v>52507.38</v>
      </c>
      <c r="E59199" t="s">
        <v>1227</v>
      </c>
    </row>
    <row r="59200" spans="1:5" hidden="1" x14ac:dyDescent="0.2">
      <c r="A59200" s="2">
        <v>59199</v>
      </c>
      <c r="B59200" t="s">
        <v>12</v>
      </c>
      <c r="C59200" s="1">
        <v>30816</v>
      </c>
      <c r="D59200" s="1">
        <v>31868.73</v>
      </c>
      <c r="E59200" t="s">
        <v>1227</v>
      </c>
    </row>
    <row r="59201" spans="1:5" hidden="1" x14ac:dyDescent="0.2">
      <c r="A59201" s="2">
        <v>59200</v>
      </c>
      <c r="B59201" t="s">
        <v>80</v>
      </c>
      <c r="C59201" s="1">
        <v>11310</v>
      </c>
      <c r="E59201" t="s">
        <v>1227</v>
      </c>
    </row>
    <row r="59202" spans="1:5" hidden="1" x14ac:dyDescent="0.2">
      <c r="A59202" s="2">
        <v>59201</v>
      </c>
      <c r="B59202" t="s">
        <v>13</v>
      </c>
      <c r="C59202" s="1">
        <v>27110</v>
      </c>
      <c r="D59202" s="1">
        <v>5161.95</v>
      </c>
      <c r="E59202" t="s">
        <v>1227</v>
      </c>
    </row>
    <row r="59203" spans="1:5" hidden="1" x14ac:dyDescent="0.2">
      <c r="A59203" s="2">
        <v>59202</v>
      </c>
      <c r="B59203" t="s">
        <v>17</v>
      </c>
      <c r="C59203" s="1">
        <v>72011</v>
      </c>
      <c r="D59203" s="1">
        <v>72042.820000000007</v>
      </c>
      <c r="E59203" t="s">
        <v>1227</v>
      </c>
    </row>
    <row r="59204" spans="1:5" hidden="1" x14ac:dyDescent="0.2">
      <c r="A59204" s="2">
        <v>59203</v>
      </c>
      <c r="B59204" t="s">
        <v>17</v>
      </c>
      <c r="C59204" s="1">
        <v>76379</v>
      </c>
      <c r="D59204" s="1">
        <v>74963.66</v>
      </c>
      <c r="E59204" t="s">
        <v>1227</v>
      </c>
    </row>
    <row r="59205" spans="1:5" hidden="1" x14ac:dyDescent="0.2">
      <c r="A59205" s="2">
        <v>59204</v>
      </c>
      <c r="B59205" t="s">
        <v>80</v>
      </c>
      <c r="C59205" s="1">
        <v>11310</v>
      </c>
      <c r="E59205" t="s">
        <v>1227</v>
      </c>
    </row>
    <row r="59206" spans="1:5" hidden="1" x14ac:dyDescent="0.2">
      <c r="A59206" s="2">
        <v>59205</v>
      </c>
      <c r="B59206" t="s">
        <v>14</v>
      </c>
      <c r="C59206" s="1">
        <v>29245</v>
      </c>
      <c r="D59206" s="1">
        <v>31750.02</v>
      </c>
      <c r="E59206" t="s">
        <v>1227</v>
      </c>
    </row>
    <row r="59207" spans="1:5" hidden="1" x14ac:dyDescent="0.2">
      <c r="A59207" s="2">
        <v>59206</v>
      </c>
      <c r="B59207" t="s">
        <v>80</v>
      </c>
      <c r="C59207" s="1">
        <v>11310</v>
      </c>
      <c r="D59207" s="1">
        <v>1051.25</v>
      </c>
      <c r="E59207" t="s">
        <v>1227</v>
      </c>
    </row>
    <row r="59208" spans="1:5" hidden="1" x14ac:dyDescent="0.2">
      <c r="A59208" s="2">
        <v>59207</v>
      </c>
      <c r="B59208" t="s">
        <v>8</v>
      </c>
      <c r="C59208" s="1">
        <v>47809</v>
      </c>
      <c r="D59208" s="1">
        <v>38488.83</v>
      </c>
      <c r="E59208" t="s">
        <v>1227</v>
      </c>
    </row>
    <row r="59209" spans="1:5" hidden="1" x14ac:dyDescent="0.2">
      <c r="A59209" s="2">
        <v>59208</v>
      </c>
      <c r="B59209" t="s">
        <v>34</v>
      </c>
      <c r="C59209" s="1">
        <v>36608</v>
      </c>
      <c r="D59209">
        <v>645.39</v>
      </c>
      <c r="E59209" t="s">
        <v>1227</v>
      </c>
    </row>
    <row r="59210" spans="1:5" hidden="1" x14ac:dyDescent="0.2">
      <c r="A59210" s="2">
        <v>59209</v>
      </c>
      <c r="B59210" t="s">
        <v>80</v>
      </c>
      <c r="C59210" s="1">
        <v>11310</v>
      </c>
      <c r="E59210" t="s">
        <v>1227</v>
      </c>
    </row>
    <row r="59211" spans="1:5" hidden="1" x14ac:dyDescent="0.2">
      <c r="A59211" s="2">
        <v>59210</v>
      </c>
      <c r="B59211" t="s">
        <v>31</v>
      </c>
      <c r="C59211" s="1">
        <v>35360</v>
      </c>
      <c r="D59211" s="1">
        <v>10180.11</v>
      </c>
      <c r="E59211" t="s">
        <v>1227</v>
      </c>
    </row>
    <row r="59212" spans="1:5" hidden="1" x14ac:dyDescent="0.2">
      <c r="A59212" s="2">
        <v>59211</v>
      </c>
      <c r="B59212" t="s">
        <v>13</v>
      </c>
      <c r="C59212" s="1">
        <v>50774</v>
      </c>
      <c r="D59212" s="1">
        <v>54941.26</v>
      </c>
      <c r="E59212" t="s">
        <v>1227</v>
      </c>
    </row>
    <row r="59213" spans="1:5" hidden="1" x14ac:dyDescent="0.2">
      <c r="A59213" s="2">
        <v>59212</v>
      </c>
      <c r="B59213" t="s">
        <v>21</v>
      </c>
      <c r="C59213" s="1">
        <v>39592</v>
      </c>
      <c r="D59213" s="1">
        <v>36188.19</v>
      </c>
      <c r="E59213" t="s">
        <v>1227</v>
      </c>
    </row>
    <row r="59214" spans="1:5" hidden="1" x14ac:dyDescent="0.2">
      <c r="A59214" s="2">
        <v>59213</v>
      </c>
      <c r="B59214" t="s">
        <v>39</v>
      </c>
      <c r="C59214" s="1">
        <v>86700</v>
      </c>
      <c r="D59214" s="1">
        <v>86634.64</v>
      </c>
      <c r="E59214" t="s">
        <v>1227</v>
      </c>
    </row>
    <row r="59215" spans="1:5" hidden="1" x14ac:dyDescent="0.2">
      <c r="A59215" s="2">
        <v>59214</v>
      </c>
      <c r="B59215" t="s">
        <v>16</v>
      </c>
      <c r="C59215" s="1">
        <v>63500</v>
      </c>
      <c r="D59215" s="1">
        <v>64790.51</v>
      </c>
      <c r="E59215" t="s">
        <v>1227</v>
      </c>
    </row>
    <row r="59216" spans="1:5" hidden="1" x14ac:dyDescent="0.2">
      <c r="A59216" s="2">
        <v>59215</v>
      </c>
      <c r="B59216" t="s">
        <v>80</v>
      </c>
      <c r="C59216" s="1">
        <v>11310</v>
      </c>
      <c r="E59216" t="s">
        <v>1227</v>
      </c>
    </row>
    <row r="59217" spans="1:5" hidden="1" x14ac:dyDescent="0.2">
      <c r="A59217" s="2">
        <v>59216</v>
      </c>
      <c r="B59217" t="s">
        <v>16</v>
      </c>
      <c r="C59217" s="1">
        <v>42976</v>
      </c>
      <c r="D59217" s="1">
        <v>53198.080000000002</v>
      </c>
      <c r="E59217" t="s">
        <v>1227</v>
      </c>
    </row>
    <row r="59218" spans="1:5" hidden="1" x14ac:dyDescent="0.2">
      <c r="A59218" s="2">
        <v>59217</v>
      </c>
      <c r="B59218" t="s">
        <v>80</v>
      </c>
      <c r="C59218" s="1">
        <v>11310</v>
      </c>
      <c r="D59218">
        <v>920.75</v>
      </c>
      <c r="E59218" t="s">
        <v>1227</v>
      </c>
    </row>
    <row r="59219" spans="1:5" hidden="1" x14ac:dyDescent="0.2">
      <c r="A59219" s="2">
        <v>59218</v>
      </c>
      <c r="B59219" t="s">
        <v>17</v>
      </c>
      <c r="C59219" s="1">
        <v>77379</v>
      </c>
      <c r="D59219" s="1">
        <v>84876.08</v>
      </c>
      <c r="E59219" t="s">
        <v>1227</v>
      </c>
    </row>
    <row r="59220" spans="1:5" hidden="1" x14ac:dyDescent="0.2">
      <c r="A59220" s="2">
        <v>59219</v>
      </c>
      <c r="B59220" t="s">
        <v>10</v>
      </c>
      <c r="C59220" s="1">
        <v>78265</v>
      </c>
      <c r="D59220" s="1">
        <v>86871.25</v>
      </c>
      <c r="E59220" t="s">
        <v>1227</v>
      </c>
    </row>
    <row r="59221" spans="1:5" hidden="1" x14ac:dyDescent="0.2">
      <c r="A59221" s="2">
        <v>59220</v>
      </c>
      <c r="B59221" t="s">
        <v>1228</v>
      </c>
      <c r="C59221" s="1">
        <v>31200</v>
      </c>
      <c r="E59221" t="s">
        <v>1227</v>
      </c>
    </row>
    <row r="59222" spans="1:5" hidden="1" x14ac:dyDescent="0.2">
      <c r="A59222" s="2">
        <v>59221</v>
      </c>
      <c r="B59222" t="s">
        <v>17</v>
      </c>
      <c r="C59222" s="1">
        <v>73763</v>
      </c>
      <c r="D59222" s="1">
        <v>88446.88</v>
      </c>
      <c r="E59222" t="s">
        <v>1227</v>
      </c>
    </row>
    <row r="59223" spans="1:5" hidden="1" x14ac:dyDescent="0.2">
      <c r="A59223" s="2">
        <v>59222</v>
      </c>
      <c r="B59223" t="s">
        <v>17</v>
      </c>
      <c r="C59223" s="1">
        <v>70647</v>
      </c>
      <c r="D59223" s="1">
        <v>79419.77</v>
      </c>
      <c r="E59223" t="s">
        <v>1227</v>
      </c>
    </row>
    <row r="59224" spans="1:5" hidden="1" x14ac:dyDescent="0.2">
      <c r="A59224" s="2">
        <v>59223</v>
      </c>
      <c r="B59224" t="s">
        <v>30</v>
      </c>
      <c r="C59224" s="1">
        <v>60862</v>
      </c>
      <c r="D59224" s="1">
        <v>84741.6</v>
      </c>
      <c r="E59224" t="s">
        <v>1227</v>
      </c>
    </row>
    <row r="59225" spans="1:5" hidden="1" x14ac:dyDescent="0.2">
      <c r="A59225" s="2">
        <v>59224</v>
      </c>
      <c r="B59225" t="s">
        <v>7</v>
      </c>
      <c r="C59225" s="1">
        <v>65300</v>
      </c>
      <c r="D59225" s="1">
        <v>64696.9</v>
      </c>
      <c r="E59225" t="s">
        <v>1227</v>
      </c>
    </row>
    <row r="59226" spans="1:5" hidden="1" x14ac:dyDescent="0.2">
      <c r="A59226" s="2">
        <v>59225</v>
      </c>
      <c r="B59226" t="s">
        <v>1230</v>
      </c>
      <c r="C59226" s="1">
        <v>63500</v>
      </c>
      <c r="D59226" s="1">
        <v>63956.11</v>
      </c>
      <c r="E59226" t="s">
        <v>1227</v>
      </c>
    </row>
    <row r="59227" spans="1:5" hidden="1" x14ac:dyDescent="0.2">
      <c r="A59227" s="2">
        <v>59226</v>
      </c>
      <c r="B59227" t="s">
        <v>80</v>
      </c>
      <c r="C59227" s="1">
        <v>11310</v>
      </c>
      <c r="D59227">
        <v>812</v>
      </c>
      <c r="E59227" t="s">
        <v>1227</v>
      </c>
    </row>
    <row r="59228" spans="1:5" hidden="1" x14ac:dyDescent="0.2">
      <c r="A59228" s="2">
        <v>59227</v>
      </c>
      <c r="B59228" t="s">
        <v>35</v>
      </c>
      <c r="C59228" s="1">
        <v>36627</v>
      </c>
      <c r="D59228" s="1">
        <v>39152.49</v>
      </c>
      <c r="E59228" t="s">
        <v>1227</v>
      </c>
    </row>
    <row r="59229" spans="1:5" hidden="1" x14ac:dyDescent="0.2">
      <c r="A59229" s="2">
        <v>59228</v>
      </c>
      <c r="B59229" t="s">
        <v>80</v>
      </c>
      <c r="C59229" s="1">
        <v>11310</v>
      </c>
      <c r="E59229" t="s">
        <v>1227</v>
      </c>
    </row>
    <row r="59230" spans="1:5" hidden="1" x14ac:dyDescent="0.2">
      <c r="A59230" s="2">
        <v>59229</v>
      </c>
      <c r="B59230" t="s">
        <v>80</v>
      </c>
      <c r="C59230" s="1">
        <v>11310</v>
      </c>
      <c r="D59230" s="1">
        <v>1051.25</v>
      </c>
      <c r="E59230" t="s">
        <v>1227</v>
      </c>
    </row>
    <row r="59231" spans="1:5" hidden="1" x14ac:dyDescent="0.2">
      <c r="A59231" s="2">
        <v>59230</v>
      </c>
      <c r="B59231" t="s">
        <v>8</v>
      </c>
      <c r="C59231" s="1">
        <v>55019</v>
      </c>
      <c r="D59231" s="1">
        <v>57014.83</v>
      </c>
      <c r="E59231" t="s">
        <v>1227</v>
      </c>
    </row>
    <row r="59232" spans="1:5" hidden="1" x14ac:dyDescent="0.2">
      <c r="A59232" s="2">
        <v>59231</v>
      </c>
      <c r="B59232" t="s">
        <v>1238</v>
      </c>
      <c r="C59232" s="1">
        <v>70824</v>
      </c>
      <c r="D59232" s="1">
        <v>9238.7900000000009</v>
      </c>
      <c r="E59232" t="s">
        <v>1227</v>
      </c>
    </row>
    <row r="59233" spans="1:5" hidden="1" x14ac:dyDescent="0.2">
      <c r="A59233" s="2">
        <v>59232</v>
      </c>
      <c r="B59233" t="s">
        <v>10</v>
      </c>
      <c r="C59233" s="1">
        <v>61191</v>
      </c>
      <c r="D59233" s="1">
        <v>76408.7</v>
      </c>
      <c r="E59233" t="s">
        <v>1227</v>
      </c>
    </row>
    <row r="59234" spans="1:5" hidden="1" x14ac:dyDescent="0.2">
      <c r="A59234" s="2">
        <v>59233</v>
      </c>
      <c r="B59234" t="s">
        <v>15</v>
      </c>
      <c r="C59234" s="1">
        <v>38428</v>
      </c>
      <c r="D59234" s="1">
        <v>38301.550000000003</v>
      </c>
      <c r="E59234" t="s">
        <v>1227</v>
      </c>
    </row>
    <row r="59235" spans="1:5" hidden="1" x14ac:dyDescent="0.2">
      <c r="A59235" s="2">
        <v>59234</v>
      </c>
      <c r="B59235" t="s">
        <v>17</v>
      </c>
      <c r="C59235" s="1">
        <v>72011</v>
      </c>
      <c r="D59235" s="1">
        <v>69767.77</v>
      </c>
      <c r="E59235" t="s">
        <v>1227</v>
      </c>
    </row>
    <row r="59236" spans="1:5" hidden="1" x14ac:dyDescent="0.2">
      <c r="A59236" s="2">
        <v>59235</v>
      </c>
      <c r="B59236" t="s">
        <v>80</v>
      </c>
      <c r="C59236" s="1">
        <v>11310</v>
      </c>
      <c r="E59236" t="s">
        <v>1227</v>
      </c>
    </row>
    <row r="59237" spans="1:5" hidden="1" x14ac:dyDescent="0.2">
      <c r="A59237" s="2">
        <v>59236</v>
      </c>
      <c r="B59237" t="s">
        <v>80</v>
      </c>
      <c r="C59237" s="1">
        <v>11310</v>
      </c>
      <c r="E59237" t="s">
        <v>1227</v>
      </c>
    </row>
    <row r="59238" spans="1:5" hidden="1" x14ac:dyDescent="0.2">
      <c r="A59238" s="2">
        <v>59237</v>
      </c>
      <c r="B59238" t="s">
        <v>19</v>
      </c>
      <c r="C59238" s="1">
        <v>43710</v>
      </c>
      <c r="D59238" s="1">
        <v>51772.75</v>
      </c>
      <c r="E59238" t="s">
        <v>1227</v>
      </c>
    </row>
    <row r="59239" spans="1:5" hidden="1" x14ac:dyDescent="0.2">
      <c r="A59239" s="2">
        <v>59238</v>
      </c>
      <c r="B59239" t="s">
        <v>17</v>
      </c>
      <c r="C59239" s="1">
        <v>70821</v>
      </c>
      <c r="D59239" s="1">
        <v>72640.160000000003</v>
      </c>
      <c r="E59239" t="s">
        <v>1227</v>
      </c>
    </row>
    <row r="59240" spans="1:5" hidden="1" x14ac:dyDescent="0.2">
      <c r="A59240" s="2">
        <v>59239</v>
      </c>
      <c r="B59240" t="s">
        <v>17</v>
      </c>
      <c r="C59240" s="1">
        <v>64365</v>
      </c>
      <c r="D59240" s="1">
        <v>60290.9</v>
      </c>
      <c r="E59240" t="s">
        <v>1227</v>
      </c>
    </row>
    <row r="59241" spans="1:5" hidden="1" x14ac:dyDescent="0.2">
      <c r="A59241" s="2">
        <v>59240</v>
      </c>
      <c r="B59241" t="s">
        <v>10</v>
      </c>
      <c r="C59241" s="1">
        <v>56916</v>
      </c>
      <c r="D59241" s="1">
        <v>57778.91</v>
      </c>
      <c r="E59241" t="s">
        <v>1227</v>
      </c>
    </row>
    <row r="59242" spans="1:5" hidden="1" x14ac:dyDescent="0.2">
      <c r="A59242" s="2">
        <v>59241</v>
      </c>
      <c r="B59242" t="s">
        <v>19</v>
      </c>
      <c r="C59242" s="1">
        <v>55891</v>
      </c>
      <c r="D59242" s="1">
        <v>62847.58</v>
      </c>
      <c r="E59242" t="s">
        <v>1227</v>
      </c>
    </row>
    <row r="59243" spans="1:5" hidden="1" x14ac:dyDescent="0.2">
      <c r="A59243" s="2">
        <v>59242</v>
      </c>
      <c r="B59243" t="s">
        <v>19</v>
      </c>
      <c r="C59243" s="1">
        <v>32607</v>
      </c>
      <c r="D59243" s="1">
        <v>35182.83</v>
      </c>
      <c r="E59243" t="s">
        <v>1227</v>
      </c>
    </row>
    <row r="59244" spans="1:5" hidden="1" x14ac:dyDescent="0.2">
      <c r="A59244" s="2">
        <v>59243</v>
      </c>
      <c r="B59244" t="s">
        <v>80</v>
      </c>
      <c r="C59244" s="1">
        <v>11310</v>
      </c>
      <c r="D59244" s="1">
        <v>1051.25</v>
      </c>
      <c r="E59244" t="s">
        <v>1227</v>
      </c>
    </row>
    <row r="59245" spans="1:5" hidden="1" x14ac:dyDescent="0.2">
      <c r="A59245" s="2">
        <v>59244</v>
      </c>
      <c r="B59245" t="s">
        <v>16</v>
      </c>
      <c r="C59245" s="1">
        <v>22318</v>
      </c>
      <c r="D59245" s="1">
        <v>14188.37</v>
      </c>
      <c r="E59245" t="s">
        <v>1227</v>
      </c>
    </row>
    <row r="59246" spans="1:5" hidden="1" x14ac:dyDescent="0.2">
      <c r="A59246" s="2">
        <v>59245</v>
      </c>
      <c r="B59246" t="s">
        <v>16</v>
      </c>
      <c r="C59246" s="1">
        <v>32259</v>
      </c>
      <c r="D59246" s="1">
        <v>32703.98</v>
      </c>
      <c r="E59246" t="s">
        <v>1227</v>
      </c>
    </row>
    <row r="59247" spans="1:5" hidden="1" x14ac:dyDescent="0.2">
      <c r="A59247" s="2">
        <v>59246</v>
      </c>
      <c r="B59247" t="s">
        <v>14</v>
      </c>
      <c r="C59247" s="1">
        <v>32739</v>
      </c>
      <c r="D59247" s="1">
        <v>35098.46</v>
      </c>
      <c r="E59247" t="s">
        <v>1227</v>
      </c>
    </row>
    <row r="59248" spans="1:5" hidden="1" x14ac:dyDescent="0.2">
      <c r="A59248" s="2">
        <v>59247</v>
      </c>
      <c r="B59248" t="s">
        <v>10</v>
      </c>
      <c r="C59248" s="1">
        <v>64757</v>
      </c>
      <c r="D59248" s="1">
        <v>68868.740000000005</v>
      </c>
      <c r="E59248" t="s">
        <v>1227</v>
      </c>
    </row>
    <row r="59249" spans="1:5" hidden="1" x14ac:dyDescent="0.2">
      <c r="A59249" s="2">
        <v>59248</v>
      </c>
      <c r="B59249" t="s">
        <v>8</v>
      </c>
      <c r="C59249" s="1">
        <v>4576</v>
      </c>
      <c r="D59249">
        <v>0</v>
      </c>
      <c r="E59249" t="s">
        <v>1227</v>
      </c>
    </row>
    <row r="59250" spans="1:5" hidden="1" x14ac:dyDescent="0.2">
      <c r="A59250" s="2">
        <v>59249</v>
      </c>
      <c r="B59250" t="s">
        <v>80</v>
      </c>
      <c r="C59250" s="1">
        <v>11310</v>
      </c>
      <c r="E59250" t="s">
        <v>1227</v>
      </c>
    </row>
    <row r="59251" spans="1:5" hidden="1" x14ac:dyDescent="0.2">
      <c r="A59251" s="2">
        <v>59250</v>
      </c>
      <c r="B59251" t="s">
        <v>17</v>
      </c>
      <c r="C59251" s="1">
        <v>52975</v>
      </c>
      <c r="D59251" s="1">
        <v>52347.09</v>
      </c>
      <c r="E59251" t="s">
        <v>1227</v>
      </c>
    </row>
    <row r="59252" spans="1:5" hidden="1" x14ac:dyDescent="0.2">
      <c r="A59252" s="2">
        <v>59251</v>
      </c>
      <c r="B59252" t="s">
        <v>1230</v>
      </c>
      <c r="C59252" s="1">
        <v>46146</v>
      </c>
      <c r="D59252" s="1">
        <v>46426.76</v>
      </c>
      <c r="E59252" t="s">
        <v>1227</v>
      </c>
    </row>
    <row r="59253" spans="1:5" hidden="1" x14ac:dyDescent="0.2">
      <c r="A59253" s="2">
        <v>59252</v>
      </c>
      <c r="B59253" t="s">
        <v>80</v>
      </c>
      <c r="C59253" s="1">
        <v>11310</v>
      </c>
      <c r="E59253" t="s">
        <v>1227</v>
      </c>
    </row>
    <row r="59254" spans="1:5" hidden="1" x14ac:dyDescent="0.2">
      <c r="A59254" s="2">
        <v>59253</v>
      </c>
      <c r="B59254" t="s">
        <v>8</v>
      </c>
      <c r="C59254" s="1">
        <v>4576</v>
      </c>
      <c r="D59254" s="1">
        <v>4033.22</v>
      </c>
      <c r="E59254" t="s">
        <v>1227</v>
      </c>
    </row>
    <row r="59255" spans="1:5" hidden="1" x14ac:dyDescent="0.2">
      <c r="A59255" s="2">
        <v>59254</v>
      </c>
      <c r="B59255" t="s">
        <v>80</v>
      </c>
      <c r="C59255" s="1">
        <v>11310</v>
      </c>
      <c r="E59255" t="s">
        <v>1227</v>
      </c>
    </row>
    <row r="59256" spans="1:5" hidden="1" x14ac:dyDescent="0.2">
      <c r="A59256" s="2">
        <v>59255</v>
      </c>
      <c r="B59256" t="s">
        <v>12</v>
      </c>
      <c r="C59256" s="1">
        <v>54510</v>
      </c>
      <c r="D59256" s="1">
        <v>54136.91</v>
      </c>
      <c r="E59256" t="s">
        <v>1227</v>
      </c>
    </row>
    <row r="59257" spans="1:5" hidden="1" x14ac:dyDescent="0.2">
      <c r="A59257" s="2">
        <v>59256</v>
      </c>
      <c r="B59257" t="s">
        <v>10</v>
      </c>
      <c r="C59257" s="1">
        <v>94015</v>
      </c>
      <c r="D59257" s="1">
        <v>94307.53</v>
      </c>
      <c r="E59257" t="s">
        <v>1227</v>
      </c>
    </row>
    <row r="59258" spans="1:5" hidden="1" x14ac:dyDescent="0.2">
      <c r="A59258" s="2">
        <v>59257</v>
      </c>
      <c r="B59258" t="s">
        <v>10</v>
      </c>
      <c r="C59258" s="1">
        <v>61191</v>
      </c>
      <c r="D59258" s="1">
        <v>68368.41</v>
      </c>
      <c r="E59258" t="s">
        <v>1227</v>
      </c>
    </row>
    <row r="59259" spans="1:5" hidden="1" x14ac:dyDescent="0.2">
      <c r="A59259" s="2">
        <v>59258</v>
      </c>
      <c r="B59259" t="s">
        <v>8</v>
      </c>
      <c r="C59259" s="1">
        <v>39026</v>
      </c>
      <c r="D59259" s="1">
        <v>48182.97</v>
      </c>
      <c r="E59259" t="s">
        <v>1227</v>
      </c>
    </row>
    <row r="59260" spans="1:5" hidden="1" x14ac:dyDescent="0.2">
      <c r="A59260" s="2">
        <v>59259</v>
      </c>
      <c r="B59260" t="s">
        <v>80</v>
      </c>
      <c r="C59260" s="1">
        <v>11310</v>
      </c>
      <c r="E59260" t="s">
        <v>1227</v>
      </c>
    </row>
    <row r="59261" spans="1:5" hidden="1" x14ac:dyDescent="0.2">
      <c r="A59261" s="2">
        <v>59260</v>
      </c>
      <c r="B59261" t="s">
        <v>14</v>
      </c>
      <c r="C59261" s="1">
        <v>30555</v>
      </c>
      <c r="D59261" s="1">
        <v>37843.11</v>
      </c>
      <c r="E59261" t="s">
        <v>1227</v>
      </c>
    </row>
    <row r="59262" spans="1:5" hidden="1" x14ac:dyDescent="0.2">
      <c r="A59262" s="2">
        <v>59261</v>
      </c>
      <c r="B59262" t="s">
        <v>17</v>
      </c>
      <c r="C59262" s="1">
        <v>66167</v>
      </c>
      <c r="D59262" s="1">
        <v>60034.51</v>
      </c>
      <c r="E59262" t="s">
        <v>1227</v>
      </c>
    </row>
    <row r="59263" spans="1:5" hidden="1" x14ac:dyDescent="0.2">
      <c r="A59263" s="2">
        <v>59262</v>
      </c>
      <c r="B59263" t="s">
        <v>8</v>
      </c>
      <c r="C59263" s="1">
        <v>69990</v>
      </c>
      <c r="D59263" s="1">
        <v>69403.100000000006</v>
      </c>
      <c r="E59263" t="s">
        <v>1227</v>
      </c>
    </row>
    <row r="59264" spans="1:5" hidden="1" x14ac:dyDescent="0.2">
      <c r="A59264" s="2">
        <v>59263</v>
      </c>
      <c r="B59264" t="s">
        <v>80</v>
      </c>
      <c r="C59264" s="1">
        <v>11310</v>
      </c>
      <c r="E59264" t="s">
        <v>1227</v>
      </c>
    </row>
    <row r="59265" spans="1:5" hidden="1" x14ac:dyDescent="0.2">
      <c r="A59265" s="2">
        <v>59264</v>
      </c>
      <c r="B59265" t="s">
        <v>80</v>
      </c>
      <c r="C59265" s="1">
        <v>11310</v>
      </c>
      <c r="E59265" t="s">
        <v>1227</v>
      </c>
    </row>
    <row r="59266" spans="1:5" hidden="1" x14ac:dyDescent="0.2">
      <c r="A59266" s="2">
        <v>59265</v>
      </c>
      <c r="B59266" t="s">
        <v>80</v>
      </c>
      <c r="C59266" s="1">
        <v>11310</v>
      </c>
      <c r="E59266" t="s">
        <v>1227</v>
      </c>
    </row>
    <row r="59267" spans="1:5" hidden="1" x14ac:dyDescent="0.2">
      <c r="A59267" s="2">
        <v>59266</v>
      </c>
      <c r="B59267" t="s">
        <v>19</v>
      </c>
      <c r="C59267" s="1">
        <v>53568</v>
      </c>
      <c r="D59267" s="1">
        <v>81613.86</v>
      </c>
      <c r="E59267" t="s">
        <v>1227</v>
      </c>
    </row>
    <row r="59268" spans="1:5" hidden="1" x14ac:dyDescent="0.2">
      <c r="A59268" s="2">
        <v>59267</v>
      </c>
      <c r="B59268" t="s">
        <v>7</v>
      </c>
      <c r="C59268" s="1">
        <v>94000</v>
      </c>
      <c r="D59268" s="1">
        <v>94192.49</v>
      </c>
      <c r="E59268" t="s">
        <v>1227</v>
      </c>
    </row>
    <row r="59269" spans="1:5" hidden="1" x14ac:dyDescent="0.2">
      <c r="A59269" s="2">
        <v>59268</v>
      </c>
      <c r="B59269" t="s">
        <v>17</v>
      </c>
      <c r="C59269" s="1">
        <v>77379</v>
      </c>
      <c r="D59269" s="1">
        <v>79979.520000000004</v>
      </c>
      <c r="E59269" t="s">
        <v>1227</v>
      </c>
    </row>
    <row r="59270" spans="1:5" hidden="1" x14ac:dyDescent="0.2">
      <c r="A59270" s="2">
        <v>59269</v>
      </c>
      <c r="B59270" t="s">
        <v>17</v>
      </c>
      <c r="C59270" s="1">
        <v>86247</v>
      </c>
      <c r="D59270" s="1">
        <v>82470.94</v>
      </c>
      <c r="E59270" t="s">
        <v>1227</v>
      </c>
    </row>
    <row r="59271" spans="1:5" hidden="1" x14ac:dyDescent="0.2">
      <c r="A59271" s="2">
        <v>59270</v>
      </c>
      <c r="B59271" t="s">
        <v>80</v>
      </c>
      <c r="C59271" s="1">
        <v>11310</v>
      </c>
      <c r="E59271" t="s">
        <v>1227</v>
      </c>
    </row>
    <row r="59272" spans="1:5" hidden="1" x14ac:dyDescent="0.2">
      <c r="A59272" s="2">
        <v>59271</v>
      </c>
      <c r="B59272" t="s">
        <v>37</v>
      </c>
      <c r="C59272" s="1">
        <v>63900</v>
      </c>
      <c r="D59272" s="1">
        <v>63776.36</v>
      </c>
      <c r="E59272" t="s">
        <v>1227</v>
      </c>
    </row>
    <row r="59273" spans="1:5" hidden="1" x14ac:dyDescent="0.2">
      <c r="A59273" s="2">
        <v>59272</v>
      </c>
      <c r="B59273" t="s">
        <v>17</v>
      </c>
      <c r="C59273" s="1">
        <v>50364</v>
      </c>
      <c r="D59273" s="1">
        <v>57330.52</v>
      </c>
      <c r="E59273" t="s">
        <v>1227</v>
      </c>
    </row>
    <row r="59274" spans="1:5" hidden="1" x14ac:dyDescent="0.2">
      <c r="A59274" s="2">
        <v>59273</v>
      </c>
      <c r="B59274" t="s">
        <v>19</v>
      </c>
      <c r="C59274" s="1">
        <v>30119</v>
      </c>
      <c r="D59274" s="1">
        <v>48139.67</v>
      </c>
      <c r="E59274" t="s">
        <v>1227</v>
      </c>
    </row>
    <row r="59275" spans="1:5" hidden="1" x14ac:dyDescent="0.2">
      <c r="A59275" s="2">
        <v>59274</v>
      </c>
      <c r="B59275" t="s">
        <v>13</v>
      </c>
      <c r="C59275" s="1">
        <v>53568</v>
      </c>
      <c r="D59275" s="1">
        <v>51919.5</v>
      </c>
      <c r="E59275" t="s">
        <v>1227</v>
      </c>
    </row>
    <row r="59276" spans="1:5" hidden="1" x14ac:dyDescent="0.2">
      <c r="A59276" s="2">
        <v>59275</v>
      </c>
      <c r="B59276" t="s">
        <v>80</v>
      </c>
      <c r="C59276" s="1">
        <v>11310</v>
      </c>
      <c r="D59276" s="1">
        <v>1015</v>
      </c>
      <c r="E59276" t="s">
        <v>1227</v>
      </c>
    </row>
    <row r="59277" spans="1:5" hidden="1" x14ac:dyDescent="0.2">
      <c r="A59277" s="2">
        <v>59276</v>
      </c>
      <c r="B59277" t="s">
        <v>35</v>
      </c>
      <c r="C59277" s="1">
        <v>36627</v>
      </c>
      <c r="D59277" s="1">
        <v>40303.39</v>
      </c>
      <c r="E59277" t="s">
        <v>1227</v>
      </c>
    </row>
    <row r="59278" spans="1:5" hidden="1" x14ac:dyDescent="0.2">
      <c r="A59278" s="2">
        <v>59277</v>
      </c>
      <c r="B59278" t="s">
        <v>13</v>
      </c>
      <c r="C59278" s="1">
        <v>46583</v>
      </c>
      <c r="D59278" s="1">
        <v>46716.43</v>
      </c>
      <c r="E59278" t="s">
        <v>1227</v>
      </c>
    </row>
    <row r="59279" spans="1:5" hidden="1" x14ac:dyDescent="0.2">
      <c r="A59279" s="2">
        <v>59278</v>
      </c>
      <c r="B59279" t="s">
        <v>46</v>
      </c>
      <c r="C59279" s="1">
        <v>69900</v>
      </c>
      <c r="D59279" s="1">
        <v>66821.240000000005</v>
      </c>
      <c r="E59279" t="s">
        <v>1227</v>
      </c>
    </row>
    <row r="59280" spans="1:5" hidden="1" x14ac:dyDescent="0.2">
      <c r="A59280" s="2">
        <v>59279</v>
      </c>
      <c r="B59280" t="s">
        <v>17</v>
      </c>
      <c r="C59280" s="1">
        <v>65480</v>
      </c>
      <c r="D59280" s="1">
        <v>81514.92</v>
      </c>
      <c r="E59280" t="s">
        <v>1227</v>
      </c>
    </row>
    <row r="59281" spans="1:5" hidden="1" x14ac:dyDescent="0.2">
      <c r="A59281" s="2">
        <v>59280</v>
      </c>
      <c r="B59281" t="s">
        <v>80</v>
      </c>
      <c r="C59281" s="1">
        <v>11310</v>
      </c>
      <c r="E59281" t="s">
        <v>1227</v>
      </c>
    </row>
    <row r="59282" spans="1:5" hidden="1" x14ac:dyDescent="0.2">
      <c r="A59282" s="2">
        <v>59281</v>
      </c>
      <c r="B59282" t="s">
        <v>1232</v>
      </c>
      <c r="C59282" s="1">
        <v>30992</v>
      </c>
      <c r="D59282" s="1">
        <v>32231.56</v>
      </c>
      <c r="E59282" t="s">
        <v>1227</v>
      </c>
    </row>
    <row r="59283" spans="1:5" hidden="1" x14ac:dyDescent="0.2">
      <c r="A59283" s="2">
        <v>59282</v>
      </c>
      <c r="B59283" t="s">
        <v>80</v>
      </c>
      <c r="C59283" s="1">
        <v>11310</v>
      </c>
      <c r="E59283" t="s">
        <v>1227</v>
      </c>
    </row>
    <row r="59284" spans="1:5" hidden="1" x14ac:dyDescent="0.2">
      <c r="A59284" s="2">
        <v>59283</v>
      </c>
      <c r="B59284" t="s">
        <v>30</v>
      </c>
      <c r="C59284" s="1">
        <v>35024</v>
      </c>
      <c r="D59284" s="1">
        <v>35895.14</v>
      </c>
      <c r="E59284" t="s">
        <v>1227</v>
      </c>
    </row>
    <row r="59285" spans="1:5" hidden="1" x14ac:dyDescent="0.2">
      <c r="A59285" s="2">
        <v>59284</v>
      </c>
      <c r="B59285" t="s">
        <v>80</v>
      </c>
      <c r="C59285" s="1">
        <v>11310</v>
      </c>
      <c r="D59285" s="1">
        <v>1015</v>
      </c>
      <c r="E59285" t="s">
        <v>1227</v>
      </c>
    </row>
    <row r="59286" spans="1:5" hidden="1" x14ac:dyDescent="0.2">
      <c r="A59286" s="2">
        <v>59285</v>
      </c>
      <c r="B59286" t="s">
        <v>80</v>
      </c>
      <c r="C59286" s="1">
        <v>11310</v>
      </c>
      <c r="E59286" t="s">
        <v>1227</v>
      </c>
    </row>
    <row r="59287" spans="1:5" hidden="1" x14ac:dyDescent="0.2">
      <c r="A59287" s="2">
        <v>59286</v>
      </c>
      <c r="B59287" t="s">
        <v>80</v>
      </c>
      <c r="C59287" s="1">
        <v>11310</v>
      </c>
      <c r="E59287" t="s">
        <v>1227</v>
      </c>
    </row>
    <row r="59288" spans="1:5" hidden="1" x14ac:dyDescent="0.2">
      <c r="A59288" s="2">
        <v>59287</v>
      </c>
      <c r="B59288" t="s">
        <v>8</v>
      </c>
      <c r="C59288" s="1">
        <v>38050</v>
      </c>
      <c r="D59288" s="1">
        <v>37021.040000000001</v>
      </c>
      <c r="E59288" t="s">
        <v>1227</v>
      </c>
    </row>
    <row r="59289" spans="1:5" hidden="1" x14ac:dyDescent="0.2">
      <c r="A59289" s="2">
        <v>59288</v>
      </c>
      <c r="B59289" t="s">
        <v>80</v>
      </c>
      <c r="C59289" s="1">
        <v>11310</v>
      </c>
      <c r="E59289" t="s">
        <v>1227</v>
      </c>
    </row>
    <row r="59290" spans="1:5" hidden="1" x14ac:dyDescent="0.2">
      <c r="A59290" s="2">
        <v>59289</v>
      </c>
      <c r="B59290" t="s">
        <v>30</v>
      </c>
      <c r="C59290" s="1">
        <v>31866</v>
      </c>
      <c r="D59290" s="1">
        <v>44293.14</v>
      </c>
      <c r="E59290" t="s">
        <v>1227</v>
      </c>
    </row>
    <row r="59291" spans="1:5" hidden="1" x14ac:dyDescent="0.2">
      <c r="A59291" s="2">
        <v>59290</v>
      </c>
      <c r="B59291" t="s">
        <v>19</v>
      </c>
      <c r="C59291" s="1">
        <v>28725</v>
      </c>
      <c r="D59291" s="1">
        <v>37646.47</v>
      </c>
      <c r="E59291" t="s">
        <v>1227</v>
      </c>
    </row>
    <row r="59292" spans="1:5" hidden="1" x14ac:dyDescent="0.2">
      <c r="A59292" s="2">
        <v>59291</v>
      </c>
      <c r="B59292" t="s">
        <v>21</v>
      </c>
      <c r="C59292" s="1">
        <v>29547</v>
      </c>
      <c r="D59292" s="1">
        <v>26754.81</v>
      </c>
      <c r="E59292" t="s">
        <v>1227</v>
      </c>
    </row>
    <row r="59293" spans="1:5" hidden="1" x14ac:dyDescent="0.2">
      <c r="A59293" s="2">
        <v>59292</v>
      </c>
      <c r="B59293" t="s">
        <v>80</v>
      </c>
      <c r="C59293" s="1">
        <v>11310</v>
      </c>
      <c r="E59293" t="s">
        <v>1227</v>
      </c>
    </row>
    <row r="59294" spans="1:5" hidden="1" x14ac:dyDescent="0.2">
      <c r="A59294" s="2">
        <v>59293</v>
      </c>
      <c r="B59294" t="s">
        <v>8</v>
      </c>
      <c r="C59294" s="1">
        <v>28802</v>
      </c>
      <c r="D59294" s="1">
        <v>24084.27</v>
      </c>
      <c r="E59294" t="s">
        <v>1227</v>
      </c>
    </row>
    <row r="59295" spans="1:5" hidden="1" x14ac:dyDescent="0.2">
      <c r="A59295" s="2">
        <v>59294</v>
      </c>
      <c r="B59295" t="s">
        <v>80</v>
      </c>
      <c r="C59295" s="1">
        <v>11310</v>
      </c>
      <c r="D59295">
        <v>978.75</v>
      </c>
      <c r="E59295" t="s">
        <v>1227</v>
      </c>
    </row>
    <row r="59296" spans="1:5" hidden="1" x14ac:dyDescent="0.2">
      <c r="A59296" s="2">
        <v>59295</v>
      </c>
      <c r="B59296" t="s">
        <v>12</v>
      </c>
      <c r="C59296" s="1">
        <v>57600</v>
      </c>
      <c r="D59296" s="1">
        <v>57566.89</v>
      </c>
      <c r="E59296" t="s">
        <v>1227</v>
      </c>
    </row>
    <row r="59297" spans="1:5" hidden="1" x14ac:dyDescent="0.2">
      <c r="A59297" s="2">
        <v>59296</v>
      </c>
      <c r="B59297" t="s">
        <v>80</v>
      </c>
      <c r="C59297" s="1">
        <v>11310</v>
      </c>
      <c r="D59297" s="1">
        <v>1036.75</v>
      </c>
      <c r="E59297" t="s">
        <v>1227</v>
      </c>
    </row>
    <row r="59298" spans="1:5" hidden="1" x14ac:dyDescent="0.2">
      <c r="A59298" s="2">
        <v>59297</v>
      </c>
      <c r="B59298" t="s">
        <v>10</v>
      </c>
      <c r="C59298" s="1">
        <v>56312</v>
      </c>
      <c r="D59298" s="1">
        <v>55711.12</v>
      </c>
      <c r="E59298" t="s">
        <v>1227</v>
      </c>
    </row>
    <row r="59299" spans="1:5" hidden="1" x14ac:dyDescent="0.2">
      <c r="A59299" s="2">
        <v>59298</v>
      </c>
      <c r="B59299" t="s">
        <v>10</v>
      </c>
      <c r="C59299" s="1">
        <v>61700</v>
      </c>
      <c r="D59299" s="1">
        <v>60639.49</v>
      </c>
      <c r="E59299" t="s">
        <v>1227</v>
      </c>
    </row>
    <row r="59300" spans="1:5" hidden="1" x14ac:dyDescent="0.2">
      <c r="A59300" s="2">
        <v>59299</v>
      </c>
      <c r="B59300" t="s">
        <v>80</v>
      </c>
      <c r="C59300" s="1">
        <v>11310</v>
      </c>
      <c r="D59300">
        <v>0</v>
      </c>
      <c r="E59300" t="s">
        <v>1227</v>
      </c>
    </row>
    <row r="59301" spans="1:5" hidden="1" x14ac:dyDescent="0.2">
      <c r="A59301" s="2">
        <v>59300</v>
      </c>
      <c r="B59301" t="s">
        <v>49</v>
      </c>
      <c r="C59301" s="1">
        <v>27110</v>
      </c>
      <c r="D59301" s="1">
        <v>27146.84</v>
      </c>
      <c r="E59301" t="s">
        <v>1227</v>
      </c>
    </row>
    <row r="59302" spans="1:5" hidden="1" x14ac:dyDescent="0.2">
      <c r="A59302" s="2">
        <v>59301</v>
      </c>
      <c r="B59302" t="s">
        <v>1233</v>
      </c>
      <c r="C59302" s="1">
        <v>99400</v>
      </c>
      <c r="D59302" s="1">
        <v>100459.1</v>
      </c>
      <c r="E59302" t="s">
        <v>1227</v>
      </c>
    </row>
    <row r="59303" spans="1:5" hidden="1" x14ac:dyDescent="0.2">
      <c r="A59303" s="2">
        <v>59302</v>
      </c>
      <c r="B59303" t="s">
        <v>10</v>
      </c>
      <c r="C59303" s="1">
        <v>29994</v>
      </c>
      <c r="D59303" s="1">
        <v>28379.040000000001</v>
      </c>
      <c r="E59303" t="s">
        <v>1227</v>
      </c>
    </row>
    <row r="59304" spans="1:5" hidden="1" x14ac:dyDescent="0.2">
      <c r="A59304" s="2">
        <v>59303</v>
      </c>
      <c r="B59304" t="s">
        <v>10</v>
      </c>
      <c r="C59304" s="1">
        <v>64163</v>
      </c>
      <c r="D59304" s="1">
        <v>91473.21</v>
      </c>
      <c r="E59304" t="s">
        <v>1227</v>
      </c>
    </row>
    <row r="59305" spans="1:5" hidden="1" x14ac:dyDescent="0.2">
      <c r="A59305" s="2">
        <v>59304</v>
      </c>
      <c r="B59305" t="s">
        <v>10</v>
      </c>
      <c r="C59305" s="1">
        <v>44773</v>
      </c>
      <c r="D59305" s="1">
        <v>50655.27</v>
      </c>
      <c r="E59305" t="s">
        <v>1227</v>
      </c>
    </row>
    <row r="59306" spans="1:5" hidden="1" x14ac:dyDescent="0.2">
      <c r="A59306" s="2">
        <v>59305</v>
      </c>
      <c r="B59306" t="s">
        <v>13</v>
      </c>
      <c r="C59306" s="1">
        <v>94100</v>
      </c>
      <c r="D59306" s="1">
        <v>94748.39</v>
      </c>
      <c r="E59306" t="s">
        <v>1227</v>
      </c>
    </row>
    <row r="59307" spans="1:5" hidden="1" x14ac:dyDescent="0.2">
      <c r="A59307" s="2">
        <v>59306</v>
      </c>
      <c r="B59307" t="s">
        <v>19</v>
      </c>
      <c r="C59307" s="1">
        <v>45919</v>
      </c>
      <c r="D59307" s="1">
        <v>45635.42</v>
      </c>
      <c r="E59307" t="s">
        <v>1227</v>
      </c>
    </row>
    <row r="59308" spans="1:5" hidden="1" x14ac:dyDescent="0.2">
      <c r="A59308" s="2">
        <v>59307</v>
      </c>
      <c r="B59308" t="s">
        <v>8</v>
      </c>
      <c r="C59308" s="1">
        <v>18720</v>
      </c>
      <c r="D59308" s="1">
        <v>8867.9599999999991</v>
      </c>
      <c r="E59308" t="s">
        <v>1227</v>
      </c>
    </row>
    <row r="59309" spans="1:5" hidden="1" x14ac:dyDescent="0.2">
      <c r="A59309" s="2">
        <v>59308</v>
      </c>
      <c r="B59309" t="s">
        <v>18</v>
      </c>
      <c r="C59309" s="1">
        <v>61890</v>
      </c>
      <c r="D59309" s="1">
        <v>61464.59</v>
      </c>
      <c r="E59309" t="s">
        <v>1227</v>
      </c>
    </row>
    <row r="59310" spans="1:5" hidden="1" x14ac:dyDescent="0.2">
      <c r="A59310" s="2">
        <v>59309</v>
      </c>
      <c r="B59310" t="s">
        <v>1229</v>
      </c>
      <c r="C59310" s="1">
        <v>30992</v>
      </c>
      <c r="D59310" s="1">
        <v>33529.67</v>
      </c>
      <c r="E59310" t="s">
        <v>1227</v>
      </c>
    </row>
    <row r="59311" spans="1:5" hidden="1" x14ac:dyDescent="0.2">
      <c r="A59311" s="2">
        <v>59310</v>
      </c>
      <c r="B59311" t="s">
        <v>1230</v>
      </c>
      <c r="C59311" s="1">
        <v>38195</v>
      </c>
      <c r="D59311" s="1">
        <v>39692.65</v>
      </c>
      <c r="E59311" t="s">
        <v>1227</v>
      </c>
    </row>
    <row r="59312" spans="1:5" hidden="1" x14ac:dyDescent="0.2">
      <c r="A59312" s="2">
        <v>59311</v>
      </c>
      <c r="B59312" t="s">
        <v>80</v>
      </c>
      <c r="C59312" s="1">
        <v>11310</v>
      </c>
      <c r="E59312" t="s">
        <v>1227</v>
      </c>
    </row>
    <row r="59313" spans="1:5" hidden="1" x14ac:dyDescent="0.2">
      <c r="A59313" s="2">
        <v>59312</v>
      </c>
      <c r="B59313" t="s">
        <v>8</v>
      </c>
      <c r="C59313" s="1">
        <v>40510</v>
      </c>
      <c r="D59313" s="1">
        <v>40509.57</v>
      </c>
      <c r="E59313" t="s">
        <v>1227</v>
      </c>
    </row>
    <row r="59314" spans="1:5" hidden="1" x14ac:dyDescent="0.2">
      <c r="A59314" s="2">
        <v>59313</v>
      </c>
      <c r="B59314" t="s">
        <v>1236</v>
      </c>
      <c r="C59314" s="1">
        <v>33238</v>
      </c>
      <c r="D59314" s="1">
        <v>36391.120000000003</v>
      </c>
      <c r="E59314" t="s">
        <v>1227</v>
      </c>
    </row>
    <row r="59315" spans="1:5" hidden="1" x14ac:dyDescent="0.2">
      <c r="A59315" s="2">
        <v>59314</v>
      </c>
      <c r="B59315" t="s">
        <v>80</v>
      </c>
      <c r="C59315" s="1">
        <v>11310</v>
      </c>
      <c r="E59315" t="s">
        <v>1227</v>
      </c>
    </row>
    <row r="59316" spans="1:5" hidden="1" x14ac:dyDescent="0.2">
      <c r="A59316" s="2">
        <v>59315</v>
      </c>
      <c r="B59316" t="s">
        <v>80</v>
      </c>
      <c r="C59316" s="1">
        <v>11310</v>
      </c>
      <c r="D59316">
        <v>891.75</v>
      </c>
      <c r="E59316" t="s">
        <v>1227</v>
      </c>
    </row>
    <row r="59317" spans="1:5" hidden="1" x14ac:dyDescent="0.2">
      <c r="A59317" s="2">
        <v>59316</v>
      </c>
      <c r="B59317" t="s">
        <v>1229</v>
      </c>
      <c r="C59317" s="1">
        <v>30992</v>
      </c>
      <c r="D59317" s="1">
        <v>32137.26</v>
      </c>
      <c r="E59317" t="s">
        <v>1227</v>
      </c>
    </row>
    <row r="59318" spans="1:5" hidden="1" x14ac:dyDescent="0.2">
      <c r="A59318" s="2">
        <v>59317</v>
      </c>
      <c r="B59318" t="s">
        <v>30</v>
      </c>
      <c r="C59318" s="1">
        <v>28452</v>
      </c>
      <c r="D59318" s="1">
        <v>24498.12</v>
      </c>
      <c r="E59318" t="s">
        <v>1227</v>
      </c>
    </row>
    <row r="59319" spans="1:5" hidden="1" x14ac:dyDescent="0.2">
      <c r="A59319" s="2">
        <v>59318</v>
      </c>
      <c r="B59319" t="s">
        <v>12</v>
      </c>
      <c r="C59319" s="1">
        <v>65100</v>
      </c>
      <c r="D59319" s="1">
        <v>65678</v>
      </c>
      <c r="E59319" t="s">
        <v>1227</v>
      </c>
    </row>
    <row r="59320" spans="1:5" hidden="1" x14ac:dyDescent="0.2">
      <c r="A59320" s="2">
        <v>59319</v>
      </c>
      <c r="B59320" t="s">
        <v>8</v>
      </c>
      <c r="C59320" s="1">
        <v>46010</v>
      </c>
      <c r="D59320" s="1">
        <v>45338.89</v>
      </c>
      <c r="E59320" t="s">
        <v>1227</v>
      </c>
    </row>
    <row r="59321" spans="1:5" hidden="1" x14ac:dyDescent="0.2">
      <c r="A59321" s="2">
        <v>59320</v>
      </c>
      <c r="B59321" t="s">
        <v>8</v>
      </c>
      <c r="C59321" s="1">
        <v>47809</v>
      </c>
      <c r="D59321" s="1">
        <v>44327.9</v>
      </c>
      <c r="E59321" t="s">
        <v>1227</v>
      </c>
    </row>
    <row r="59322" spans="1:5" hidden="1" x14ac:dyDescent="0.2">
      <c r="A59322" s="2">
        <v>59321</v>
      </c>
      <c r="B59322" t="s">
        <v>14</v>
      </c>
      <c r="C59322" s="1">
        <v>66900</v>
      </c>
      <c r="D59322" s="1">
        <v>65657.440000000002</v>
      </c>
      <c r="E59322" t="s">
        <v>1227</v>
      </c>
    </row>
    <row r="59323" spans="1:5" hidden="1" x14ac:dyDescent="0.2">
      <c r="A59323" s="2">
        <v>59322</v>
      </c>
      <c r="B59323" t="s">
        <v>30</v>
      </c>
      <c r="C59323" s="1">
        <v>42099</v>
      </c>
      <c r="D59323" s="1">
        <v>43170.26</v>
      </c>
      <c r="E59323" t="s">
        <v>1227</v>
      </c>
    </row>
    <row r="59324" spans="1:5" hidden="1" x14ac:dyDescent="0.2">
      <c r="A59324" s="2">
        <v>59323</v>
      </c>
      <c r="B59324" t="s">
        <v>14</v>
      </c>
      <c r="C59324" s="1">
        <v>66350</v>
      </c>
      <c r="D59324" s="1">
        <v>82406.98</v>
      </c>
      <c r="E59324" t="s">
        <v>1227</v>
      </c>
    </row>
    <row r="59325" spans="1:5" hidden="1" x14ac:dyDescent="0.2">
      <c r="A59325" s="2">
        <v>59324</v>
      </c>
      <c r="B59325" t="s">
        <v>15</v>
      </c>
      <c r="C59325" s="1">
        <v>46146</v>
      </c>
      <c r="D59325" s="1">
        <v>59311.6</v>
      </c>
      <c r="E59325" t="s">
        <v>1227</v>
      </c>
    </row>
    <row r="59326" spans="1:5" hidden="1" x14ac:dyDescent="0.2">
      <c r="A59326" s="2">
        <v>59325</v>
      </c>
      <c r="B59326" t="s">
        <v>80</v>
      </c>
      <c r="C59326" s="1">
        <v>11310</v>
      </c>
      <c r="E59326" t="s">
        <v>1227</v>
      </c>
    </row>
    <row r="59327" spans="1:5" hidden="1" x14ac:dyDescent="0.2">
      <c r="A59327" s="2">
        <v>59326</v>
      </c>
      <c r="B59327" t="s">
        <v>14</v>
      </c>
      <c r="C59327" s="1">
        <v>46583</v>
      </c>
      <c r="D59327" s="1">
        <v>46630.55</v>
      </c>
      <c r="E59327" t="s">
        <v>1227</v>
      </c>
    </row>
    <row r="59328" spans="1:5" hidden="1" x14ac:dyDescent="0.2">
      <c r="A59328" s="2">
        <v>59327</v>
      </c>
      <c r="B59328" t="s">
        <v>80</v>
      </c>
      <c r="C59328" s="1">
        <v>11310</v>
      </c>
      <c r="E59328" t="s">
        <v>1227</v>
      </c>
    </row>
    <row r="59329" spans="1:5" hidden="1" x14ac:dyDescent="0.2">
      <c r="A59329" s="2">
        <v>59328</v>
      </c>
      <c r="B59329" t="s">
        <v>18</v>
      </c>
      <c r="C59329" s="1">
        <v>29998</v>
      </c>
      <c r="D59329" s="1">
        <v>16578.740000000002</v>
      </c>
      <c r="E59329" t="s">
        <v>1227</v>
      </c>
    </row>
    <row r="59330" spans="1:5" hidden="1" x14ac:dyDescent="0.2">
      <c r="A59330" s="2">
        <v>59329</v>
      </c>
      <c r="B59330" t="s">
        <v>10</v>
      </c>
      <c r="C59330" s="1">
        <v>79596</v>
      </c>
      <c r="D59330" s="1">
        <v>89277.13</v>
      </c>
      <c r="E59330" t="s">
        <v>1227</v>
      </c>
    </row>
    <row r="59331" spans="1:5" hidden="1" x14ac:dyDescent="0.2">
      <c r="A59331" s="2">
        <v>59330</v>
      </c>
      <c r="B59331" t="s">
        <v>17</v>
      </c>
      <c r="C59331" s="1">
        <v>75197</v>
      </c>
      <c r="D59331" s="1">
        <v>85513.91</v>
      </c>
      <c r="E59331" t="s">
        <v>1227</v>
      </c>
    </row>
    <row r="59332" spans="1:5" hidden="1" x14ac:dyDescent="0.2">
      <c r="A59332" s="2">
        <v>59331</v>
      </c>
      <c r="B59332" t="s">
        <v>10</v>
      </c>
      <c r="C59332" s="1">
        <v>61788</v>
      </c>
      <c r="D59332" s="1">
        <v>80017.740000000005</v>
      </c>
      <c r="E59332" t="s">
        <v>1227</v>
      </c>
    </row>
    <row r="59333" spans="1:5" hidden="1" x14ac:dyDescent="0.2">
      <c r="A59333" s="2">
        <v>59332</v>
      </c>
      <c r="B59333" t="s">
        <v>17</v>
      </c>
      <c r="C59333" s="1">
        <v>62175</v>
      </c>
      <c r="D59333" s="1">
        <v>64838.34</v>
      </c>
      <c r="E59333" t="s">
        <v>1227</v>
      </c>
    </row>
    <row r="59334" spans="1:5" hidden="1" x14ac:dyDescent="0.2">
      <c r="A59334" s="2">
        <v>59333</v>
      </c>
      <c r="B59334" t="s">
        <v>22</v>
      </c>
      <c r="C59334" s="1">
        <v>11543</v>
      </c>
      <c r="D59334" s="1">
        <v>11451.98</v>
      </c>
      <c r="E59334" t="s">
        <v>1227</v>
      </c>
    </row>
    <row r="59335" spans="1:5" hidden="1" x14ac:dyDescent="0.2">
      <c r="A59335" s="2">
        <v>59334</v>
      </c>
      <c r="B59335" t="s">
        <v>13</v>
      </c>
      <c r="C59335" s="1">
        <v>66900</v>
      </c>
      <c r="D59335" s="1">
        <v>67110.53</v>
      </c>
      <c r="E59335" t="s">
        <v>1227</v>
      </c>
    </row>
    <row r="59336" spans="1:5" hidden="1" x14ac:dyDescent="0.2">
      <c r="A59336" s="2">
        <v>59335</v>
      </c>
      <c r="B59336" t="s">
        <v>17</v>
      </c>
      <c r="C59336" s="1">
        <v>64365</v>
      </c>
      <c r="D59336" s="1">
        <v>63581.26</v>
      </c>
      <c r="E59336" t="s">
        <v>1227</v>
      </c>
    </row>
    <row r="59337" spans="1:5" hidden="1" x14ac:dyDescent="0.2">
      <c r="A59337" s="2">
        <v>59336</v>
      </c>
      <c r="B59337" t="s">
        <v>7</v>
      </c>
      <c r="C59337" s="1">
        <v>60200</v>
      </c>
      <c r="D59337" s="1">
        <v>59076.95</v>
      </c>
      <c r="E59337" t="s">
        <v>1227</v>
      </c>
    </row>
    <row r="59338" spans="1:5" hidden="1" x14ac:dyDescent="0.2">
      <c r="A59338" s="2">
        <v>59337</v>
      </c>
      <c r="B59338" t="s">
        <v>10</v>
      </c>
      <c r="C59338" s="1">
        <v>74078</v>
      </c>
      <c r="D59338" s="1">
        <v>106823.88</v>
      </c>
      <c r="E59338" t="s">
        <v>1227</v>
      </c>
    </row>
    <row r="59339" spans="1:5" hidden="1" x14ac:dyDescent="0.2">
      <c r="A59339" s="2">
        <v>59338</v>
      </c>
      <c r="B59339" t="s">
        <v>23</v>
      </c>
      <c r="C59339" s="1">
        <v>42213</v>
      </c>
      <c r="D59339" s="1">
        <v>99668.22</v>
      </c>
      <c r="E59339" t="s">
        <v>1227</v>
      </c>
    </row>
    <row r="59340" spans="1:5" hidden="1" x14ac:dyDescent="0.2">
      <c r="A59340" s="2">
        <v>59339</v>
      </c>
      <c r="B59340" t="s">
        <v>10</v>
      </c>
      <c r="C59340" s="1">
        <v>43999</v>
      </c>
      <c r="D59340" s="1">
        <v>7631.65</v>
      </c>
      <c r="E59340" t="s">
        <v>1227</v>
      </c>
    </row>
    <row r="59341" spans="1:5" hidden="1" x14ac:dyDescent="0.2">
      <c r="A59341" s="2">
        <v>59340</v>
      </c>
      <c r="B59341" t="s">
        <v>10</v>
      </c>
      <c r="C59341" s="1">
        <v>63570</v>
      </c>
      <c r="D59341" s="1">
        <v>108575.78</v>
      </c>
      <c r="E59341" t="s">
        <v>1227</v>
      </c>
    </row>
    <row r="59342" spans="1:5" hidden="1" x14ac:dyDescent="0.2">
      <c r="A59342" s="2">
        <v>59341</v>
      </c>
      <c r="B59342" t="s">
        <v>19</v>
      </c>
      <c r="C59342" s="1">
        <v>55271</v>
      </c>
      <c r="D59342" s="1">
        <v>55331.51</v>
      </c>
      <c r="E59342" t="s">
        <v>1227</v>
      </c>
    </row>
    <row r="59343" spans="1:5" hidden="1" x14ac:dyDescent="0.2">
      <c r="A59343" s="2">
        <v>59342</v>
      </c>
      <c r="B59343" t="s">
        <v>80</v>
      </c>
      <c r="C59343" s="1">
        <v>11310</v>
      </c>
      <c r="E59343" t="s">
        <v>1227</v>
      </c>
    </row>
    <row r="59344" spans="1:5" hidden="1" x14ac:dyDescent="0.2">
      <c r="A59344" s="2">
        <v>59343</v>
      </c>
      <c r="B59344" t="s">
        <v>19</v>
      </c>
      <c r="C59344" s="1">
        <v>34861</v>
      </c>
      <c r="D59344" s="1">
        <v>41749.980000000003</v>
      </c>
      <c r="E59344" t="s">
        <v>1227</v>
      </c>
    </row>
    <row r="59345" spans="1:5" hidden="1" x14ac:dyDescent="0.2">
      <c r="A59345" s="2">
        <v>59344</v>
      </c>
      <c r="B59345" t="s">
        <v>19</v>
      </c>
      <c r="C59345" s="1">
        <v>31319</v>
      </c>
      <c r="D59345" s="1">
        <v>31198.49</v>
      </c>
      <c r="E59345" t="s">
        <v>1227</v>
      </c>
    </row>
    <row r="59346" spans="1:5" hidden="1" x14ac:dyDescent="0.2">
      <c r="A59346" s="2">
        <v>59345</v>
      </c>
      <c r="B59346" t="s">
        <v>43</v>
      </c>
      <c r="C59346" s="1">
        <v>24395</v>
      </c>
      <c r="D59346" s="1">
        <v>21088.69</v>
      </c>
      <c r="E59346" t="s">
        <v>1227</v>
      </c>
    </row>
    <row r="59347" spans="1:5" hidden="1" x14ac:dyDescent="0.2">
      <c r="A59347" s="2">
        <v>59346</v>
      </c>
      <c r="B59347" t="s">
        <v>23</v>
      </c>
      <c r="C59347" s="1">
        <v>47356</v>
      </c>
      <c r="D59347" s="1">
        <v>47996.76</v>
      </c>
      <c r="E59347" t="s">
        <v>1227</v>
      </c>
    </row>
    <row r="59348" spans="1:5" hidden="1" x14ac:dyDescent="0.2">
      <c r="A59348" s="2">
        <v>59347</v>
      </c>
      <c r="B59348" t="s">
        <v>10</v>
      </c>
      <c r="C59348" s="1">
        <v>82704</v>
      </c>
      <c r="D59348" s="1">
        <v>86885.3</v>
      </c>
      <c r="E59348" t="s">
        <v>1227</v>
      </c>
    </row>
    <row r="59349" spans="1:5" hidden="1" x14ac:dyDescent="0.2">
      <c r="A59349" s="2">
        <v>59348</v>
      </c>
      <c r="B59349" t="s">
        <v>19</v>
      </c>
      <c r="C59349" s="1">
        <v>42539</v>
      </c>
      <c r="D59349" s="1">
        <v>49000.31</v>
      </c>
      <c r="E59349" t="s">
        <v>1227</v>
      </c>
    </row>
    <row r="59350" spans="1:5" hidden="1" x14ac:dyDescent="0.2">
      <c r="A59350" s="2">
        <v>59349</v>
      </c>
      <c r="B59350" t="s">
        <v>10</v>
      </c>
      <c r="C59350" s="1">
        <v>52976</v>
      </c>
      <c r="D59350" s="1">
        <v>57002.400000000001</v>
      </c>
      <c r="E59350" t="s">
        <v>1227</v>
      </c>
    </row>
    <row r="59351" spans="1:5" hidden="1" x14ac:dyDescent="0.2">
      <c r="A59351" s="2">
        <v>59350</v>
      </c>
      <c r="B59351" t="s">
        <v>10</v>
      </c>
      <c r="C59351" s="1">
        <v>71291</v>
      </c>
      <c r="D59351" s="1">
        <v>70677.210000000006</v>
      </c>
      <c r="E59351" t="s">
        <v>1227</v>
      </c>
    </row>
    <row r="59352" spans="1:5" hidden="1" x14ac:dyDescent="0.2">
      <c r="A59352" s="2">
        <v>59351</v>
      </c>
      <c r="B59352" t="s">
        <v>17</v>
      </c>
      <c r="C59352" s="1">
        <v>72011</v>
      </c>
      <c r="D59352" s="1">
        <v>78765.27</v>
      </c>
      <c r="E59352" t="s">
        <v>1227</v>
      </c>
    </row>
    <row r="59353" spans="1:5" hidden="1" x14ac:dyDescent="0.2">
      <c r="A59353" s="2">
        <v>59352</v>
      </c>
      <c r="B59353" t="s">
        <v>12</v>
      </c>
      <c r="C59353" s="1">
        <v>32700</v>
      </c>
      <c r="D59353" s="1">
        <v>31435.87</v>
      </c>
      <c r="E59353" t="s">
        <v>1227</v>
      </c>
    </row>
    <row r="59354" spans="1:5" hidden="1" x14ac:dyDescent="0.2">
      <c r="A59354" s="2">
        <v>59353</v>
      </c>
      <c r="B59354" t="s">
        <v>8</v>
      </c>
      <c r="C59354" s="1">
        <v>37399</v>
      </c>
      <c r="D59354" s="1">
        <v>36770.03</v>
      </c>
      <c r="E59354" t="s">
        <v>1227</v>
      </c>
    </row>
    <row r="59355" spans="1:5" hidden="1" x14ac:dyDescent="0.2">
      <c r="A59355" s="2">
        <v>59354</v>
      </c>
      <c r="B59355" t="s">
        <v>16</v>
      </c>
      <c r="C59355" s="1">
        <v>22880</v>
      </c>
      <c r="D59355" s="1">
        <v>21092.5</v>
      </c>
      <c r="E59355" t="s">
        <v>1227</v>
      </c>
    </row>
    <row r="59356" spans="1:5" hidden="1" x14ac:dyDescent="0.2">
      <c r="A59356" s="2">
        <v>59355</v>
      </c>
      <c r="B59356" t="s">
        <v>10</v>
      </c>
      <c r="C59356" s="1">
        <v>64163</v>
      </c>
      <c r="D59356" s="1">
        <v>73535.210000000006</v>
      </c>
      <c r="E59356" t="s">
        <v>1227</v>
      </c>
    </row>
    <row r="59357" spans="1:5" hidden="1" x14ac:dyDescent="0.2">
      <c r="A59357" s="2">
        <v>59356</v>
      </c>
      <c r="B59357" t="s">
        <v>19</v>
      </c>
      <c r="C59357" s="1">
        <v>29245</v>
      </c>
      <c r="D59357" s="1">
        <v>34050.32</v>
      </c>
      <c r="E59357" t="s">
        <v>1227</v>
      </c>
    </row>
    <row r="59358" spans="1:5" hidden="1" x14ac:dyDescent="0.2">
      <c r="A59358" s="2">
        <v>59357</v>
      </c>
      <c r="B59358" t="s">
        <v>35</v>
      </c>
      <c r="C59358" s="1">
        <v>50774</v>
      </c>
      <c r="D59358" s="1">
        <v>55043.41</v>
      </c>
      <c r="E59358" t="s">
        <v>1227</v>
      </c>
    </row>
    <row r="59359" spans="1:5" hidden="1" x14ac:dyDescent="0.2">
      <c r="A59359" s="2">
        <v>59358</v>
      </c>
      <c r="B59359" t="s">
        <v>80</v>
      </c>
      <c r="C59359" s="1">
        <v>11310</v>
      </c>
      <c r="D59359">
        <v>543.75</v>
      </c>
      <c r="E59359" t="s">
        <v>1227</v>
      </c>
    </row>
    <row r="59360" spans="1:5" hidden="1" x14ac:dyDescent="0.2">
      <c r="A59360" s="2">
        <v>59359</v>
      </c>
      <c r="B59360" t="s">
        <v>80</v>
      </c>
      <c r="C59360" s="1">
        <v>11310</v>
      </c>
      <c r="D59360" s="1">
        <v>1000.5</v>
      </c>
      <c r="E59360" t="s">
        <v>1227</v>
      </c>
    </row>
    <row r="59361" spans="1:5" hidden="1" x14ac:dyDescent="0.2">
      <c r="A59361" s="2">
        <v>59360</v>
      </c>
      <c r="B59361" t="s">
        <v>14</v>
      </c>
      <c r="C59361" s="1">
        <v>30555</v>
      </c>
      <c r="D59361" s="1">
        <v>40953.370000000003</v>
      </c>
      <c r="E59361" t="s">
        <v>1227</v>
      </c>
    </row>
    <row r="59362" spans="1:5" hidden="1" x14ac:dyDescent="0.2">
      <c r="A59362" s="2">
        <v>59361</v>
      </c>
      <c r="B59362" t="s">
        <v>80</v>
      </c>
      <c r="C59362" s="1">
        <v>11310</v>
      </c>
      <c r="E59362" t="s">
        <v>1227</v>
      </c>
    </row>
    <row r="59363" spans="1:5" hidden="1" x14ac:dyDescent="0.2">
      <c r="A59363" s="2">
        <v>59362</v>
      </c>
      <c r="B59363" t="s">
        <v>19</v>
      </c>
      <c r="C59363" s="1">
        <v>38195</v>
      </c>
      <c r="D59363" s="1">
        <v>46986.71</v>
      </c>
      <c r="E59363" t="s">
        <v>1227</v>
      </c>
    </row>
    <row r="59364" spans="1:5" hidden="1" x14ac:dyDescent="0.2">
      <c r="A59364" s="2">
        <v>59363</v>
      </c>
      <c r="B59364" t="s">
        <v>16</v>
      </c>
      <c r="C59364" s="1">
        <v>36887</v>
      </c>
      <c r="D59364" s="1">
        <v>36447.49</v>
      </c>
      <c r="E59364" t="s">
        <v>1227</v>
      </c>
    </row>
    <row r="59365" spans="1:5" hidden="1" x14ac:dyDescent="0.2">
      <c r="A59365" s="2">
        <v>59364</v>
      </c>
      <c r="B59365" t="s">
        <v>1229</v>
      </c>
      <c r="C59365" s="1">
        <v>28725</v>
      </c>
      <c r="D59365" s="1">
        <v>30266.61</v>
      </c>
      <c r="E59365" t="s">
        <v>1227</v>
      </c>
    </row>
    <row r="59366" spans="1:5" hidden="1" x14ac:dyDescent="0.2">
      <c r="A59366" s="2">
        <v>59365</v>
      </c>
      <c r="B59366" t="s">
        <v>1232</v>
      </c>
      <c r="C59366" s="1">
        <v>31366</v>
      </c>
      <c r="D59366" s="1">
        <v>48952.5</v>
      </c>
      <c r="E59366" t="s">
        <v>1227</v>
      </c>
    </row>
    <row r="59367" spans="1:5" hidden="1" x14ac:dyDescent="0.2">
      <c r="A59367" s="2">
        <v>59366</v>
      </c>
      <c r="B59367" t="s">
        <v>38</v>
      </c>
      <c r="C59367" s="1">
        <v>21840</v>
      </c>
      <c r="D59367" s="1">
        <v>11077.5</v>
      </c>
      <c r="E59367" t="s">
        <v>1227</v>
      </c>
    </row>
    <row r="59368" spans="1:5" hidden="1" x14ac:dyDescent="0.2">
      <c r="A59368" s="2">
        <v>59367</v>
      </c>
      <c r="B59368" t="s">
        <v>19</v>
      </c>
      <c r="C59368" s="1">
        <v>29245</v>
      </c>
      <c r="D59368" s="1">
        <v>28126.78</v>
      </c>
      <c r="E59368" t="s">
        <v>1227</v>
      </c>
    </row>
    <row r="59369" spans="1:5" hidden="1" x14ac:dyDescent="0.2">
      <c r="A59369" s="2">
        <v>59368</v>
      </c>
      <c r="B59369" t="s">
        <v>80</v>
      </c>
      <c r="C59369" s="1">
        <v>11310</v>
      </c>
      <c r="E59369" t="s">
        <v>1227</v>
      </c>
    </row>
    <row r="59370" spans="1:5" hidden="1" x14ac:dyDescent="0.2">
      <c r="A59370" s="2">
        <v>59369</v>
      </c>
      <c r="B59370" t="s">
        <v>80</v>
      </c>
      <c r="C59370" s="1">
        <v>11310</v>
      </c>
      <c r="E59370" t="s">
        <v>1227</v>
      </c>
    </row>
    <row r="59371" spans="1:5" hidden="1" x14ac:dyDescent="0.2">
      <c r="A59371" s="2">
        <v>59370</v>
      </c>
      <c r="B59371" t="s">
        <v>80</v>
      </c>
      <c r="C59371" s="1">
        <v>11310</v>
      </c>
      <c r="E59371" t="s">
        <v>1227</v>
      </c>
    </row>
    <row r="59372" spans="1:5" hidden="1" x14ac:dyDescent="0.2">
      <c r="A59372" s="2">
        <v>59371</v>
      </c>
      <c r="B59372" t="s">
        <v>17</v>
      </c>
      <c r="C59372" s="1">
        <v>64365</v>
      </c>
      <c r="D59372" s="1">
        <v>62693.84</v>
      </c>
      <c r="E59372" t="s">
        <v>1227</v>
      </c>
    </row>
    <row r="59373" spans="1:5" hidden="1" x14ac:dyDescent="0.2">
      <c r="A59373" s="2">
        <v>59372</v>
      </c>
      <c r="B59373" t="s">
        <v>31</v>
      </c>
      <c r="C59373" s="1">
        <v>38537</v>
      </c>
      <c r="D59373" s="1">
        <v>32795.19</v>
      </c>
      <c r="E59373" t="s">
        <v>1227</v>
      </c>
    </row>
    <row r="59374" spans="1:5" hidden="1" x14ac:dyDescent="0.2">
      <c r="A59374" s="2">
        <v>59373</v>
      </c>
      <c r="B59374" t="s">
        <v>34</v>
      </c>
      <c r="C59374" s="1">
        <v>49600</v>
      </c>
      <c r="D59374" s="1">
        <v>47905.88</v>
      </c>
      <c r="E59374" t="s">
        <v>1227</v>
      </c>
    </row>
    <row r="59375" spans="1:5" hidden="1" x14ac:dyDescent="0.2">
      <c r="A59375" s="2">
        <v>59374</v>
      </c>
      <c r="B59375" t="s">
        <v>31</v>
      </c>
      <c r="C59375" s="1">
        <v>72600</v>
      </c>
      <c r="D59375" s="1">
        <v>73390.350000000006</v>
      </c>
      <c r="E59375" t="s">
        <v>1227</v>
      </c>
    </row>
    <row r="59376" spans="1:5" hidden="1" x14ac:dyDescent="0.2">
      <c r="A59376" s="2">
        <v>59375</v>
      </c>
      <c r="B59376" t="s">
        <v>80</v>
      </c>
      <c r="C59376" s="1">
        <v>11310</v>
      </c>
      <c r="D59376">
        <v>942.5</v>
      </c>
      <c r="E59376" t="s">
        <v>1227</v>
      </c>
    </row>
    <row r="59377" spans="1:5" hidden="1" x14ac:dyDescent="0.2">
      <c r="A59377" s="2">
        <v>59376</v>
      </c>
      <c r="B59377" t="s">
        <v>80</v>
      </c>
      <c r="C59377" s="1">
        <v>11310</v>
      </c>
      <c r="D59377" s="1">
        <v>1051.25</v>
      </c>
      <c r="E59377" t="s">
        <v>1227</v>
      </c>
    </row>
    <row r="59378" spans="1:5" hidden="1" x14ac:dyDescent="0.2">
      <c r="A59378" s="2">
        <v>59377</v>
      </c>
      <c r="B59378" t="s">
        <v>1229</v>
      </c>
      <c r="C59378" s="1">
        <v>30285</v>
      </c>
      <c r="D59378" s="1">
        <v>32722.38</v>
      </c>
      <c r="E59378" t="s">
        <v>1227</v>
      </c>
    </row>
    <row r="59379" spans="1:5" hidden="1" x14ac:dyDescent="0.2">
      <c r="A59379" s="2">
        <v>59378</v>
      </c>
      <c r="B59379" t="s">
        <v>1230</v>
      </c>
      <c r="C59379" s="1">
        <v>51049</v>
      </c>
      <c r="D59379" s="1">
        <v>50191.64</v>
      </c>
      <c r="E59379" t="s">
        <v>1227</v>
      </c>
    </row>
    <row r="59380" spans="1:5" hidden="1" x14ac:dyDescent="0.2">
      <c r="A59380" s="2">
        <v>59379</v>
      </c>
      <c r="B59380" t="s">
        <v>1234</v>
      </c>
      <c r="C59380" s="1">
        <v>8062</v>
      </c>
      <c r="D59380" s="1">
        <v>1550.15</v>
      </c>
      <c r="E59380" t="s">
        <v>1227</v>
      </c>
    </row>
    <row r="59381" spans="1:5" hidden="1" x14ac:dyDescent="0.2">
      <c r="A59381" s="2">
        <v>59380</v>
      </c>
      <c r="B59381" t="s">
        <v>19</v>
      </c>
      <c r="C59381" s="1">
        <v>30285</v>
      </c>
      <c r="D59381" s="1">
        <v>69252.72</v>
      </c>
      <c r="E59381" t="s">
        <v>1227</v>
      </c>
    </row>
    <row r="59382" spans="1:5" hidden="1" x14ac:dyDescent="0.2">
      <c r="A59382" s="2">
        <v>59381</v>
      </c>
      <c r="B59382" t="s">
        <v>49</v>
      </c>
      <c r="C59382" s="1">
        <v>40115</v>
      </c>
      <c r="D59382" s="1">
        <v>33193.120000000003</v>
      </c>
      <c r="E59382" t="s">
        <v>1227</v>
      </c>
    </row>
    <row r="59383" spans="1:5" hidden="1" x14ac:dyDescent="0.2">
      <c r="A59383" s="2">
        <v>59382</v>
      </c>
      <c r="B59383" t="s">
        <v>10</v>
      </c>
      <c r="C59383" s="1">
        <v>59409</v>
      </c>
      <c r="D59383" s="1">
        <v>69237.91</v>
      </c>
      <c r="E59383" t="s">
        <v>1227</v>
      </c>
    </row>
    <row r="59384" spans="1:5" hidden="1" x14ac:dyDescent="0.2">
      <c r="A59384" s="2">
        <v>59383</v>
      </c>
      <c r="B59384" t="s">
        <v>17</v>
      </c>
      <c r="C59384" s="1">
        <v>65954</v>
      </c>
      <c r="D59384" s="1">
        <v>79431.63</v>
      </c>
      <c r="E59384" t="s">
        <v>1227</v>
      </c>
    </row>
    <row r="59385" spans="1:5" hidden="1" x14ac:dyDescent="0.2">
      <c r="A59385" s="2">
        <v>59384</v>
      </c>
      <c r="B59385" t="s">
        <v>80</v>
      </c>
      <c r="C59385" s="1">
        <v>11310</v>
      </c>
      <c r="D59385" s="1">
        <v>1051.25</v>
      </c>
      <c r="E59385" t="s">
        <v>1227</v>
      </c>
    </row>
    <row r="59386" spans="1:5" hidden="1" x14ac:dyDescent="0.2">
      <c r="A59386" s="2">
        <v>59385</v>
      </c>
      <c r="B59386" t="s">
        <v>17</v>
      </c>
      <c r="C59386" s="1">
        <v>70388</v>
      </c>
      <c r="D59386" s="1">
        <v>76662.31</v>
      </c>
      <c r="E59386" t="s">
        <v>1227</v>
      </c>
    </row>
    <row r="59387" spans="1:5" hidden="1" x14ac:dyDescent="0.2">
      <c r="A59387" s="2">
        <v>59386</v>
      </c>
      <c r="B59387" t="s">
        <v>22</v>
      </c>
      <c r="C59387" s="1">
        <v>10038</v>
      </c>
      <c r="D59387" s="1">
        <v>9942.65</v>
      </c>
      <c r="E59387" t="s">
        <v>1227</v>
      </c>
    </row>
    <row r="59388" spans="1:5" hidden="1" x14ac:dyDescent="0.2">
      <c r="A59388" s="2">
        <v>59387</v>
      </c>
      <c r="B59388" t="s">
        <v>1228</v>
      </c>
      <c r="C59388" s="1">
        <v>20800</v>
      </c>
      <c r="E59388" t="s">
        <v>1227</v>
      </c>
    </row>
    <row r="59389" spans="1:5" hidden="1" x14ac:dyDescent="0.2">
      <c r="A59389" s="2">
        <v>59388</v>
      </c>
      <c r="B59389" t="s">
        <v>30</v>
      </c>
      <c r="C59389" s="1">
        <v>28802</v>
      </c>
      <c r="D59389" s="1">
        <v>30286.82</v>
      </c>
      <c r="E59389" t="s">
        <v>1227</v>
      </c>
    </row>
    <row r="59390" spans="1:5" hidden="1" x14ac:dyDescent="0.2">
      <c r="A59390" s="2">
        <v>59389</v>
      </c>
      <c r="B59390" t="s">
        <v>12</v>
      </c>
      <c r="C59390" s="1">
        <v>91400</v>
      </c>
      <c r="D59390" s="1">
        <v>91320.39</v>
      </c>
      <c r="E59390" t="s">
        <v>1227</v>
      </c>
    </row>
    <row r="59391" spans="1:5" hidden="1" x14ac:dyDescent="0.2">
      <c r="A59391" s="2">
        <v>59390</v>
      </c>
      <c r="B59391" t="s">
        <v>19</v>
      </c>
      <c r="C59391" s="1">
        <v>44881</v>
      </c>
      <c r="D59391" s="1">
        <v>47323.64</v>
      </c>
      <c r="E59391" t="s">
        <v>1227</v>
      </c>
    </row>
    <row r="59392" spans="1:5" hidden="1" x14ac:dyDescent="0.2">
      <c r="A59392" s="2">
        <v>59391</v>
      </c>
      <c r="B59392" t="s">
        <v>80</v>
      </c>
      <c r="C59392" s="1">
        <v>11310</v>
      </c>
      <c r="E59392" t="s">
        <v>1227</v>
      </c>
    </row>
    <row r="59393" spans="1:5" hidden="1" x14ac:dyDescent="0.2">
      <c r="A59393" s="2">
        <v>59392</v>
      </c>
      <c r="B59393" t="s">
        <v>80</v>
      </c>
      <c r="C59393" s="1">
        <v>11310</v>
      </c>
      <c r="E59393" t="s">
        <v>1227</v>
      </c>
    </row>
    <row r="59394" spans="1:5" hidden="1" x14ac:dyDescent="0.2">
      <c r="A59394" s="2">
        <v>59393</v>
      </c>
      <c r="B59394" t="s">
        <v>10</v>
      </c>
      <c r="C59394" s="1">
        <v>44773</v>
      </c>
      <c r="D59394" s="1">
        <v>74176.45</v>
      </c>
      <c r="E59394" t="s">
        <v>1227</v>
      </c>
    </row>
    <row r="59395" spans="1:5" hidden="1" x14ac:dyDescent="0.2">
      <c r="A59395" s="2">
        <v>59394</v>
      </c>
      <c r="B59395" t="s">
        <v>80</v>
      </c>
      <c r="C59395" s="1">
        <v>11310</v>
      </c>
      <c r="D59395">
        <v>0</v>
      </c>
      <c r="E59395" t="s">
        <v>1227</v>
      </c>
    </row>
    <row r="59396" spans="1:5" hidden="1" x14ac:dyDescent="0.2">
      <c r="A59396" s="2">
        <v>59395</v>
      </c>
      <c r="B59396" t="s">
        <v>12</v>
      </c>
      <c r="C59396" s="1">
        <v>15080</v>
      </c>
      <c r="D59396" s="1">
        <v>3469.17</v>
      </c>
      <c r="E59396" t="s">
        <v>1227</v>
      </c>
    </row>
    <row r="59397" spans="1:5" hidden="1" x14ac:dyDescent="0.2">
      <c r="A59397" s="2">
        <v>59396</v>
      </c>
      <c r="B59397" t="s">
        <v>12</v>
      </c>
      <c r="C59397" s="1">
        <v>36627</v>
      </c>
      <c r="D59397" s="1">
        <v>40121.58</v>
      </c>
      <c r="E59397" t="s">
        <v>1227</v>
      </c>
    </row>
    <row r="59398" spans="1:5" hidden="1" x14ac:dyDescent="0.2">
      <c r="A59398" s="2">
        <v>59397</v>
      </c>
      <c r="B59398" t="s">
        <v>15</v>
      </c>
      <c r="C59398" s="1">
        <v>31427</v>
      </c>
      <c r="D59398" s="1">
        <v>31337.99</v>
      </c>
      <c r="E59398" t="s">
        <v>1227</v>
      </c>
    </row>
    <row r="59399" spans="1:5" hidden="1" x14ac:dyDescent="0.2">
      <c r="A59399" s="2">
        <v>59398</v>
      </c>
      <c r="B59399" t="s">
        <v>12</v>
      </c>
      <c r="C59399" s="1">
        <v>25709</v>
      </c>
      <c r="D59399" s="1">
        <v>11056.02</v>
      </c>
      <c r="E59399" t="s">
        <v>1227</v>
      </c>
    </row>
    <row r="59400" spans="1:5" hidden="1" x14ac:dyDescent="0.2">
      <c r="A59400" s="2">
        <v>59399</v>
      </c>
      <c r="B59400" t="s">
        <v>10</v>
      </c>
      <c r="C59400" s="1">
        <v>44104</v>
      </c>
      <c r="D59400" s="1">
        <v>46367.71</v>
      </c>
      <c r="E59400" t="s">
        <v>1227</v>
      </c>
    </row>
    <row r="59401" spans="1:5" hidden="1" x14ac:dyDescent="0.2">
      <c r="A59401" s="2">
        <v>59400</v>
      </c>
      <c r="B59401" t="s">
        <v>80</v>
      </c>
      <c r="C59401" s="1">
        <v>11310</v>
      </c>
      <c r="D59401" s="1">
        <v>1051.25</v>
      </c>
      <c r="E59401" t="s">
        <v>1227</v>
      </c>
    </row>
    <row r="59402" spans="1:5" hidden="1" x14ac:dyDescent="0.2">
      <c r="A59402" s="2">
        <v>59401</v>
      </c>
      <c r="B59402" t="s">
        <v>10</v>
      </c>
      <c r="C59402" s="1">
        <v>81327</v>
      </c>
      <c r="D59402" s="1">
        <v>100772.55</v>
      </c>
      <c r="E59402" t="s">
        <v>1227</v>
      </c>
    </row>
    <row r="59403" spans="1:5" hidden="1" x14ac:dyDescent="0.2">
      <c r="A59403" s="2">
        <v>59402</v>
      </c>
      <c r="B59403" t="s">
        <v>19</v>
      </c>
      <c r="C59403" s="1">
        <v>32607</v>
      </c>
      <c r="D59403" s="1">
        <v>40799.79</v>
      </c>
      <c r="E59403" t="s">
        <v>1227</v>
      </c>
    </row>
    <row r="59404" spans="1:5" hidden="1" x14ac:dyDescent="0.2">
      <c r="A59404" s="2">
        <v>59403</v>
      </c>
      <c r="B59404" t="s">
        <v>17</v>
      </c>
      <c r="C59404" s="1">
        <v>50364</v>
      </c>
      <c r="D59404" s="1">
        <v>59701.47</v>
      </c>
      <c r="E59404" t="s">
        <v>1227</v>
      </c>
    </row>
    <row r="59405" spans="1:5" hidden="1" x14ac:dyDescent="0.2">
      <c r="A59405" s="2">
        <v>59404</v>
      </c>
      <c r="B59405" t="s">
        <v>49</v>
      </c>
      <c r="C59405" s="1">
        <v>27729</v>
      </c>
      <c r="E59405" t="s">
        <v>1227</v>
      </c>
    </row>
    <row r="59406" spans="1:5" hidden="1" x14ac:dyDescent="0.2">
      <c r="A59406" s="2">
        <v>59405</v>
      </c>
      <c r="B59406" t="s">
        <v>13</v>
      </c>
      <c r="C59406" s="1">
        <v>38195</v>
      </c>
      <c r="D59406" s="1">
        <v>41127.9</v>
      </c>
      <c r="E59406" t="s">
        <v>1227</v>
      </c>
    </row>
    <row r="59407" spans="1:5" hidden="1" x14ac:dyDescent="0.2">
      <c r="A59407" s="2">
        <v>59406</v>
      </c>
      <c r="B59407" t="s">
        <v>1228</v>
      </c>
      <c r="C59407" s="1">
        <v>37440</v>
      </c>
      <c r="D59407" s="1">
        <v>15430.5</v>
      </c>
      <c r="E59407" t="s">
        <v>1227</v>
      </c>
    </row>
    <row r="59408" spans="1:5" hidden="1" x14ac:dyDescent="0.2">
      <c r="A59408" s="2">
        <v>59407</v>
      </c>
      <c r="B59408" t="s">
        <v>33</v>
      </c>
      <c r="C59408" s="1">
        <v>60300</v>
      </c>
      <c r="D59408" s="1">
        <v>17394.23</v>
      </c>
      <c r="E59408" t="s">
        <v>1227</v>
      </c>
    </row>
    <row r="59409" spans="1:5" hidden="1" x14ac:dyDescent="0.2">
      <c r="A59409" s="2">
        <v>59408</v>
      </c>
      <c r="B59409" t="s">
        <v>17</v>
      </c>
      <c r="C59409" s="1">
        <v>79773</v>
      </c>
      <c r="D59409" s="1">
        <v>107424.15</v>
      </c>
      <c r="E59409" t="s">
        <v>1227</v>
      </c>
    </row>
    <row r="59410" spans="1:5" hidden="1" x14ac:dyDescent="0.2">
      <c r="A59410" s="2">
        <v>59409</v>
      </c>
      <c r="B59410" t="s">
        <v>30</v>
      </c>
      <c r="C59410" s="1">
        <v>45408</v>
      </c>
      <c r="D59410" s="1">
        <v>66846.53</v>
      </c>
      <c r="E59410" t="s">
        <v>1227</v>
      </c>
    </row>
    <row r="59411" spans="1:5" hidden="1" x14ac:dyDescent="0.2">
      <c r="A59411" s="2">
        <v>59410</v>
      </c>
      <c r="B59411" t="s">
        <v>10</v>
      </c>
      <c r="C59411" s="1">
        <v>63887</v>
      </c>
      <c r="D59411" s="1">
        <v>70749.94</v>
      </c>
      <c r="E59411" t="s">
        <v>1227</v>
      </c>
    </row>
    <row r="59412" spans="1:5" hidden="1" x14ac:dyDescent="0.2">
      <c r="A59412" s="2">
        <v>59411</v>
      </c>
      <c r="B59412" t="s">
        <v>13</v>
      </c>
      <c r="C59412" s="1">
        <v>63500</v>
      </c>
      <c r="D59412" s="1">
        <v>63707.61</v>
      </c>
      <c r="E59412" t="s">
        <v>1227</v>
      </c>
    </row>
    <row r="59413" spans="1:5" hidden="1" x14ac:dyDescent="0.2">
      <c r="A59413" s="2">
        <v>59412</v>
      </c>
      <c r="B59413" t="s">
        <v>35</v>
      </c>
      <c r="C59413" s="1">
        <v>71600</v>
      </c>
      <c r="D59413" s="1">
        <v>71041.25</v>
      </c>
      <c r="E59413" t="s">
        <v>1227</v>
      </c>
    </row>
    <row r="59414" spans="1:5" hidden="1" x14ac:dyDescent="0.2">
      <c r="A59414" s="2">
        <v>59413</v>
      </c>
      <c r="B59414" t="s">
        <v>59</v>
      </c>
      <c r="C59414" s="1">
        <v>115000</v>
      </c>
      <c r="D59414" s="1">
        <v>8846.16</v>
      </c>
      <c r="E59414" t="s">
        <v>1227</v>
      </c>
    </row>
    <row r="59415" spans="1:5" hidden="1" x14ac:dyDescent="0.2">
      <c r="A59415" s="2">
        <v>59414</v>
      </c>
      <c r="B59415" t="s">
        <v>80</v>
      </c>
      <c r="C59415" s="1">
        <v>11310</v>
      </c>
      <c r="E59415" t="s">
        <v>1227</v>
      </c>
    </row>
    <row r="59416" spans="1:5" hidden="1" x14ac:dyDescent="0.2">
      <c r="A59416" s="2">
        <v>59415</v>
      </c>
      <c r="B59416" t="s">
        <v>17</v>
      </c>
      <c r="C59416" s="1">
        <v>88762</v>
      </c>
      <c r="D59416" s="1">
        <v>98777.88</v>
      </c>
      <c r="E59416" t="s">
        <v>1227</v>
      </c>
    </row>
    <row r="59417" spans="1:5" hidden="1" x14ac:dyDescent="0.2">
      <c r="A59417" s="2">
        <v>59416</v>
      </c>
      <c r="B59417" t="s">
        <v>10</v>
      </c>
      <c r="C59417" s="1">
        <v>78525</v>
      </c>
      <c r="D59417" s="1">
        <v>82609.5</v>
      </c>
      <c r="E59417" t="s">
        <v>1227</v>
      </c>
    </row>
    <row r="59418" spans="1:5" hidden="1" x14ac:dyDescent="0.2">
      <c r="A59418" s="2">
        <v>59417</v>
      </c>
      <c r="B59418" t="s">
        <v>19</v>
      </c>
      <c r="C59418" s="1">
        <v>43710</v>
      </c>
      <c r="D59418" s="1">
        <v>41283.800000000003</v>
      </c>
      <c r="E59418" t="s">
        <v>1227</v>
      </c>
    </row>
    <row r="59419" spans="1:5" hidden="1" x14ac:dyDescent="0.2">
      <c r="A59419" s="2">
        <v>59418</v>
      </c>
      <c r="B59419" t="s">
        <v>10</v>
      </c>
      <c r="C59419" s="1">
        <v>59409</v>
      </c>
      <c r="D59419" s="1">
        <v>66456.33</v>
      </c>
      <c r="E59419" t="s">
        <v>1227</v>
      </c>
    </row>
    <row r="59420" spans="1:5" hidden="1" x14ac:dyDescent="0.2">
      <c r="A59420" s="2">
        <v>59419</v>
      </c>
      <c r="B59420" t="s">
        <v>19</v>
      </c>
      <c r="C59420" s="1">
        <v>35766</v>
      </c>
      <c r="D59420" s="1">
        <v>42565.97</v>
      </c>
      <c r="E59420" t="s">
        <v>1227</v>
      </c>
    </row>
    <row r="59421" spans="1:5" hidden="1" x14ac:dyDescent="0.2">
      <c r="A59421" s="2">
        <v>59420</v>
      </c>
      <c r="B59421" t="s">
        <v>80</v>
      </c>
      <c r="C59421" s="1">
        <v>11310</v>
      </c>
      <c r="D59421">
        <v>953.38</v>
      </c>
      <c r="E59421" t="s">
        <v>1227</v>
      </c>
    </row>
    <row r="59422" spans="1:5" hidden="1" x14ac:dyDescent="0.2">
      <c r="A59422" s="2">
        <v>59421</v>
      </c>
      <c r="B59422" t="s">
        <v>10</v>
      </c>
      <c r="C59422" s="1">
        <v>80612</v>
      </c>
      <c r="D59422" s="1">
        <v>86782.09</v>
      </c>
      <c r="E59422" t="s">
        <v>1227</v>
      </c>
    </row>
    <row r="59423" spans="1:5" hidden="1" x14ac:dyDescent="0.2">
      <c r="A59423" s="2">
        <v>59422</v>
      </c>
      <c r="B59423" t="s">
        <v>10</v>
      </c>
      <c r="C59423" s="1">
        <v>44104</v>
      </c>
      <c r="D59423" s="1">
        <v>53316.85</v>
      </c>
      <c r="E59423" t="s">
        <v>1227</v>
      </c>
    </row>
    <row r="59424" spans="1:5" hidden="1" x14ac:dyDescent="0.2">
      <c r="A59424" s="2">
        <v>59423</v>
      </c>
      <c r="B59424" t="s">
        <v>12</v>
      </c>
      <c r="C59424" s="1">
        <v>33215</v>
      </c>
      <c r="D59424" s="1">
        <v>33123.230000000003</v>
      </c>
      <c r="E59424" t="s">
        <v>1227</v>
      </c>
    </row>
    <row r="59425" spans="1:5" hidden="1" x14ac:dyDescent="0.2">
      <c r="A59425" s="2">
        <v>59424</v>
      </c>
      <c r="B59425" t="s">
        <v>8</v>
      </c>
      <c r="C59425" s="1">
        <v>43947</v>
      </c>
      <c r="D59425" s="1">
        <v>43487.57</v>
      </c>
      <c r="E59425" t="s">
        <v>1227</v>
      </c>
    </row>
    <row r="59426" spans="1:5" hidden="1" x14ac:dyDescent="0.2">
      <c r="A59426" s="2">
        <v>59425</v>
      </c>
      <c r="B59426" t="s">
        <v>80</v>
      </c>
      <c r="C59426" s="1">
        <v>11310</v>
      </c>
      <c r="E59426" t="s">
        <v>1227</v>
      </c>
    </row>
    <row r="59427" spans="1:5" hidden="1" x14ac:dyDescent="0.2">
      <c r="A59427" s="2">
        <v>59426</v>
      </c>
      <c r="B59427" t="s">
        <v>10</v>
      </c>
      <c r="C59427" s="1">
        <v>70224</v>
      </c>
      <c r="D59427" s="1">
        <v>82607.210000000006</v>
      </c>
      <c r="E59427" t="s">
        <v>1227</v>
      </c>
    </row>
    <row r="59428" spans="1:5" hidden="1" x14ac:dyDescent="0.2">
      <c r="A59428" s="2">
        <v>59427</v>
      </c>
      <c r="B59428" t="s">
        <v>17</v>
      </c>
      <c r="C59428" s="1">
        <v>63590</v>
      </c>
      <c r="D59428" s="1">
        <v>59715.99</v>
      </c>
      <c r="E59428" t="s">
        <v>1227</v>
      </c>
    </row>
    <row r="59429" spans="1:5" hidden="1" x14ac:dyDescent="0.2">
      <c r="A59429" s="2">
        <v>59428</v>
      </c>
      <c r="B59429" t="s">
        <v>34</v>
      </c>
      <c r="C59429" s="1">
        <v>140344</v>
      </c>
      <c r="D59429" s="1">
        <v>142226.51</v>
      </c>
      <c r="E59429" t="s">
        <v>1227</v>
      </c>
    </row>
    <row r="59430" spans="1:5" hidden="1" x14ac:dyDescent="0.2">
      <c r="A59430" s="2">
        <v>59429</v>
      </c>
      <c r="B59430" t="s">
        <v>13</v>
      </c>
      <c r="C59430" s="1">
        <v>42903</v>
      </c>
      <c r="D59430" s="1">
        <v>45257.16</v>
      </c>
      <c r="E59430" t="s">
        <v>1227</v>
      </c>
    </row>
    <row r="59431" spans="1:5" hidden="1" x14ac:dyDescent="0.2">
      <c r="A59431" s="2">
        <v>59430</v>
      </c>
      <c r="B59431" t="s">
        <v>16</v>
      </c>
      <c r="C59431" s="1">
        <v>22318</v>
      </c>
      <c r="D59431" s="1">
        <v>11749.15</v>
      </c>
      <c r="E59431" t="s">
        <v>1227</v>
      </c>
    </row>
    <row r="59432" spans="1:5" hidden="1" x14ac:dyDescent="0.2">
      <c r="A59432" s="2">
        <v>59431</v>
      </c>
      <c r="B59432" t="s">
        <v>17</v>
      </c>
      <c r="C59432" s="1">
        <v>75197</v>
      </c>
      <c r="D59432" s="1">
        <v>82850.39</v>
      </c>
      <c r="E59432" t="s">
        <v>1227</v>
      </c>
    </row>
    <row r="59433" spans="1:5" hidden="1" x14ac:dyDescent="0.2">
      <c r="A59433" s="2">
        <v>59432</v>
      </c>
      <c r="B59433" t="s">
        <v>10</v>
      </c>
      <c r="C59433" s="1">
        <v>29999</v>
      </c>
      <c r="D59433" s="1">
        <v>17768.68</v>
      </c>
      <c r="E59433" t="s">
        <v>1227</v>
      </c>
    </row>
    <row r="59434" spans="1:5" hidden="1" x14ac:dyDescent="0.2">
      <c r="A59434" s="2">
        <v>59433</v>
      </c>
      <c r="B59434" t="s">
        <v>10</v>
      </c>
      <c r="C59434" s="1">
        <v>44104</v>
      </c>
      <c r="D59434" s="1">
        <v>47814.19</v>
      </c>
      <c r="E59434" t="s">
        <v>1227</v>
      </c>
    </row>
    <row r="59435" spans="1:5" hidden="1" x14ac:dyDescent="0.2">
      <c r="A59435" s="2">
        <v>59434</v>
      </c>
      <c r="B59435" t="s">
        <v>10</v>
      </c>
      <c r="C59435" s="1">
        <v>64757</v>
      </c>
      <c r="D59435" s="1">
        <v>80529.41</v>
      </c>
      <c r="E59435" t="s">
        <v>1227</v>
      </c>
    </row>
    <row r="59436" spans="1:5" hidden="1" x14ac:dyDescent="0.2">
      <c r="A59436" s="2">
        <v>59435</v>
      </c>
      <c r="B59436" t="s">
        <v>17</v>
      </c>
      <c r="C59436" s="1">
        <v>62175</v>
      </c>
      <c r="D59436" s="1">
        <v>54025.87</v>
      </c>
      <c r="E59436" t="s">
        <v>1227</v>
      </c>
    </row>
    <row r="59437" spans="1:5" hidden="1" x14ac:dyDescent="0.2">
      <c r="A59437" s="2">
        <v>59436</v>
      </c>
      <c r="B59437" t="s">
        <v>19</v>
      </c>
      <c r="C59437" s="1">
        <v>54433</v>
      </c>
      <c r="D59437" s="1">
        <v>55768.160000000003</v>
      </c>
      <c r="E59437" t="s">
        <v>1227</v>
      </c>
    </row>
    <row r="59438" spans="1:5" hidden="1" x14ac:dyDescent="0.2">
      <c r="A59438" s="2">
        <v>59437</v>
      </c>
      <c r="B59438" t="s">
        <v>19</v>
      </c>
      <c r="C59438" s="1">
        <v>36627</v>
      </c>
      <c r="D59438" s="1">
        <v>37006.629999999997</v>
      </c>
      <c r="E59438" t="s">
        <v>1227</v>
      </c>
    </row>
    <row r="59439" spans="1:5" hidden="1" x14ac:dyDescent="0.2">
      <c r="A59439" s="2">
        <v>59438</v>
      </c>
      <c r="B59439" t="s">
        <v>10</v>
      </c>
      <c r="C59439" s="1">
        <v>59409</v>
      </c>
      <c r="D59439" s="1">
        <v>59032.89</v>
      </c>
      <c r="E59439" t="s">
        <v>1227</v>
      </c>
    </row>
    <row r="59440" spans="1:5" hidden="1" x14ac:dyDescent="0.2">
      <c r="A59440" s="2">
        <v>59439</v>
      </c>
      <c r="B59440" t="s">
        <v>17</v>
      </c>
      <c r="C59440" s="1">
        <v>86544</v>
      </c>
      <c r="D59440" s="1">
        <v>75763.48</v>
      </c>
      <c r="E59440" t="s">
        <v>1227</v>
      </c>
    </row>
    <row r="59441" spans="1:5" hidden="1" x14ac:dyDescent="0.2">
      <c r="A59441" s="2">
        <v>59440</v>
      </c>
      <c r="B59441" t="s">
        <v>30</v>
      </c>
      <c r="C59441" s="1">
        <v>66350</v>
      </c>
      <c r="D59441" s="1">
        <v>65643.94</v>
      </c>
      <c r="E59441" t="s">
        <v>1227</v>
      </c>
    </row>
    <row r="59442" spans="1:5" hidden="1" x14ac:dyDescent="0.2">
      <c r="A59442" s="2">
        <v>59441</v>
      </c>
      <c r="B59442" t="s">
        <v>35</v>
      </c>
      <c r="C59442" s="1">
        <v>86300</v>
      </c>
      <c r="D59442" s="1">
        <v>31607.68</v>
      </c>
      <c r="E59442" t="s">
        <v>1227</v>
      </c>
    </row>
    <row r="59443" spans="1:5" hidden="1" x14ac:dyDescent="0.2">
      <c r="A59443" s="2">
        <v>59442</v>
      </c>
      <c r="B59443" t="s">
        <v>12</v>
      </c>
      <c r="C59443" s="1">
        <v>47382</v>
      </c>
      <c r="D59443" s="1">
        <v>48953.09</v>
      </c>
      <c r="E59443" t="s">
        <v>1227</v>
      </c>
    </row>
    <row r="59444" spans="1:5" hidden="1" x14ac:dyDescent="0.2">
      <c r="A59444" s="2">
        <v>59443</v>
      </c>
      <c r="B59444" t="s">
        <v>14</v>
      </c>
      <c r="C59444" s="1">
        <v>53568</v>
      </c>
      <c r="D59444" s="1">
        <v>53947.64</v>
      </c>
      <c r="E59444" t="s">
        <v>1227</v>
      </c>
    </row>
    <row r="59445" spans="1:5" hidden="1" x14ac:dyDescent="0.2">
      <c r="A59445" s="2">
        <v>59444</v>
      </c>
      <c r="B59445" t="s">
        <v>19</v>
      </c>
      <c r="C59445" s="1">
        <v>43391</v>
      </c>
      <c r="D59445" s="1">
        <v>44409.61</v>
      </c>
      <c r="E59445" t="s">
        <v>1227</v>
      </c>
    </row>
    <row r="59446" spans="1:5" hidden="1" x14ac:dyDescent="0.2">
      <c r="A59446" s="2">
        <v>59445</v>
      </c>
      <c r="B59446" t="s">
        <v>45</v>
      </c>
      <c r="C59446" s="1">
        <v>47600</v>
      </c>
      <c r="D59446" s="1">
        <v>12815.39</v>
      </c>
      <c r="E59446" t="s">
        <v>1227</v>
      </c>
    </row>
    <row r="59447" spans="1:5" hidden="1" x14ac:dyDescent="0.2">
      <c r="A59447" s="2">
        <v>59446</v>
      </c>
      <c r="B59447" t="s">
        <v>17</v>
      </c>
      <c r="C59447" s="1">
        <v>66898</v>
      </c>
      <c r="D59447" s="1">
        <v>91511.46</v>
      </c>
      <c r="E59447" t="s">
        <v>1227</v>
      </c>
    </row>
    <row r="59448" spans="1:5" hidden="1" x14ac:dyDescent="0.2">
      <c r="A59448" s="2">
        <v>59447</v>
      </c>
      <c r="B59448" t="s">
        <v>16</v>
      </c>
      <c r="C59448" s="1">
        <v>22880</v>
      </c>
      <c r="D59448" s="1">
        <v>1140.26</v>
      </c>
      <c r="E59448" t="s">
        <v>1227</v>
      </c>
    </row>
    <row r="59449" spans="1:5" hidden="1" x14ac:dyDescent="0.2">
      <c r="A59449" s="2">
        <v>59448</v>
      </c>
      <c r="B59449" t="s">
        <v>80</v>
      </c>
      <c r="C59449" s="1">
        <v>11310</v>
      </c>
      <c r="E59449" t="s">
        <v>1227</v>
      </c>
    </row>
    <row r="59450" spans="1:5" hidden="1" x14ac:dyDescent="0.2">
      <c r="A59450" s="2">
        <v>59449</v>
      </c>
      <c r="B59450" t="s">
        <v>15</v>
      </c>
      <c r="C59450" s="1">
        <v>32370</v>
      </c>
      <c r="D59450" s="1">
        <v>28971.56</v>
      </c>
      <c r="E59450" t="s">
        <v>1227</v>
      </c>
    </row>
    <row r="59451" spans="1:5" hidden="1" x14ac:dyDescent="0.2">
      <c r="A59451" s="2">
        <v>59450</v>
      </c>
      <c r="B59451" t="s">
        <v>1232</v>
      </c>
      <c r="C59451" s="1">
        <v>33613</v>
      </c>
      <c r="D59451" s="1">
        <v>38026.78</v>
      </c>
      <c r="E59451" t="s">
        <v>1227</v>
      </c>
    </row>
    <row r="59452" spans="1:5" hidden="1" x14ac:dyDescent="0.2">
      <c r="A59452" s="2">
        <v>59451</v>
      </c>
      <c r="B59452" t="s">
        <v>1228</v>
      </c>
      <c r="C59452" s="1">
        <v>20800</v>
      </c>
      <c r="D59452" s="1">
        <v>3971.25</v>
      </c>
      <c r="E59452" t="s">
        <v>1227</v>
      </c>
    </row>
    <row r="59453" spans="1:5" hidden="1" x14ac:dyDescent="0.2">
      <c r="A59453" s="2">
        <v>59452</v>
      </c>
      <c r="B59453" t="s">
        <v>15</v>
      </c>
      <c r="C59453" s="1">
        <v>30816</v>
      </c>
      <c r="D59453" s="1">
        <v>29586.66</v>
      </c>
      <c r="E59453" t="s">
        <v>1227</v>
      </c>
    </row>
    <row r="59454" spans="1:5" hidden="1" x14ac:dyDescent="0.2">
      <c r="A59454" s="2">
        <v>59453</v>
      </c>
      <c r="B59454" t="s">
        <v>80</v>
      </c>
      <c r="C59454" s="1">
        <v>11310</v>
      </c>
      <c r="D59454" s="1">
        <v>1015</v>
      </c>
      <c r="E59454" t="s">
        <v>1227</v>
      </c>
    </row>
    <row r="59455" spans="1:5" hidden="1" x14ac:dyDescent="0.2">
      <c r="A59455" s="2">
        <v>59454</v>
      </c>
      <c r="B59455" t="s">
        <v>17</v>
      </c>
      <c r="C59455" s="1">
        <v>64365</v>
      </c>
      <c r="D59455" s="1">
        <v>61181.77</v>
      </c>
      <c r="E59455" t="s">
        <v>1227</v>
      </c>
    </row>
    <row r="59456" spans="1:5" hidden="1" x14ac:dyDescent="0.2">
      <c r="A59456" s="2">
        <v>59455</v>
      </c>
      <c r="B59456" t="s">
        <v>10</v>
      </c>
      <c r="C59456" s="1">
        <v>68322</v>
      </c>
      <c r="D59456" s="1">
        <v>73466.12</v>
      </c>
      <c r="E59456" t="s">
        <v>1227</v>
      </c>
    </row>
    <row r="59457" spans="1:5" hidden="1" x14ac:dyDescent="0.2">
      <c r="A59457" s="2">
        <v>59456</v>
      </c>
      <c r="B59457" t="s">
        <v>80</v>
      </c>
      <c r="C59457" s="1">
        <v>11310</v>
      </c>
      <c r="D59457">
        <v>870</v>
      </c>
      <c r="E59457" t="s">
        <v>1227</v>
      </c>
    </row>
    <row r="59458" spans="1:5" hidden="1" x14ac:dyDescent="0.2">
      <c r="A59458" s="2">
        <v>59457</v>
      </c>
      <c r="B59458" t="s">
        <v>80</v>
      </c>
      <c r="C59458" s="1">
        <v>11310</v>
      </c>
      <c r="E59458" t="s">
        <v>1227</v>
      </c>
    </row>
    <row r="59459" spans="1:5" hidden="1" x14ac:dyDescent="0.2">
      <c r="A59459" s="2">
        <v>59458</v>
      </c>
      <c r="B59459" t="s">
        <v>30</v>
      </c>
      <c r="C59459" s="1">
        <v>40208</v>
      </c>
      <c r="D59459" s="1">
        <v>39779.5</v>
      </c>
      <c r="E59459" t="s">
        <v>1227</v>
      </c>
    </row>
    <row r="59460" spans="1:5" hidden="1" x14ac:dyDescent="0.2">
      <c r="A59460" s="2">
        <v>59459</v>
      </c>
      <c r="B59460" t="s">
        <v>30</v>
      </c>
      <c r="C59460" s="1">
        <v>35436</v>
      </c>
      <c r="D59460" s="1">
        <v>35059.51</v>
      </c>
      <c r="E59460" t="s">
        <v>1227</v>
      </c>
    </row>
    <row r="59461" spans="1:5" hidden="1" x14ac:dyDescent="0.2">
      <c r="A59461" s="2">
        <v>59460</v>
      </c>
      <c r="B59461" t="s">
        <v>16</v>
      </c>
      <c r="C59461" s="1">
        <v>22318</v>
      </c>
      <c r="D59461" s="1">
        <v>20621.64</v>
      </c>
      <c r="E59461" t="s">
        <v>1227</v>
      </c>
    </row>
    <row r="59462" spans="1:5" hidden="1" x14ac:dyDescent="0.2">
      <c r="A59462" s="2">
        <v>59461</v>
      </c>
      <c r="B59462" t="s">
        <v>1228</v>
      </c>
      <c r="C59462" s="1">
        <v>20800</v>
      </c>
      <c r="E59462" t="s">
        <v>1227</v>
      </c>
    </row>
    <row r="59463" spans="1:5" hidden="1" x14ac:dyDescent="0.2">
      <c r="A59463" s="2">
        <v>59462</v>
      </c>
      <c r="B59463" t="s">
        <v>30</v>
      </c>
      <c r="C59463" s="1">
        <v>40544</v>
      </c>
      <c r="D59463" s="1">
        <v>41379.93</v>
      </c>
      <c r="E59463" t="s">
        <v>1227</v>
      </c>
    </row>
    <row r="59464" spans="1:5" hidden="1" x14ac:dyDescent="0.2">
      <c r="A59464" s="2">
        <v>59463</v>
      </c>
      <c r="B59464" t="s">
        <v>1236</v>
      </c>
      <c r="C59464" s="1">
        <v>19802</v>
      </c>
      <c r="D59464" s="1">
        <v>1432.7</v>
      </c>
      <c r="E59464" t="s">
        <v>1227</v>
      </c>
    </row>
    <row r="59465" spans="1:5" hidden="1" x14ac:dyDescent="0.2">
      <c r="A59465" s="2">
        <v>59464</v>
      </c>
      <c r="B59465" t="s">
        <v>30</v>
      </c>
      <c r="C59465" s="1">
        <v>85500</v>
      </c>
      <c r="D59465" s="1">
        <v>86094.12</v>
      </c>
      <c r="E59465" t="s">
        <v>1227</v>
      </c>
    </row>
    <row r="59466" spans="1:5" hidden="1" x14ac:dyDescent="0.2">
      <c r="A59466" s="2">
        <v>59465</v>
      </c>
      <c r="B59466" t="s">
        <v>13</v>
      </c>
      <c r="C59466" s="1">
        <v>60200</v>
      </c>
      <c r="D59466" s="1">
        <v>58973.1</v>
      </c>
      <c r="E59466" t="s">
        <v>1227</v>
      </c>
    </row>
    <row r="59467" spans="1:5" hidden="1" x14ac:dyDescent="0.2">
      <c r="A59467" s="2">
        <v>59466</v>
      </c>
      <c r="B59467" t="s">
        <v>80</v>
      </c>
      <c r="C59467" s="1">
        <v>11310</v>
      </c>
      <c r="E59467" t="s">
        <v>1227</v>
      </c>
    </row>
    <row r="59468" spans="1:5" hidden="1" x14ac:dyDescent="0.2">
      <c r="A59468" s="2">
        <v>59467</v>
      </c>
      <c r="B59468" t="s">
        <v>31</v>
      </c>
      <c r="C59468" s="1">
        <v>66560</v>
      </c>
      <c r="D59468" s="1">
        <v>5344</v>
      </c>
      <c r="E59468" t="s">
        <v>1227</v>
      </c>
    </row>
    <row r="59469" spans="1:5" hidden="1" x14ac:dyDescent="0.2">
      <c r="A59469" s="2">
        <v>59468</v>
      </c>
      <c r="B59469" t="s">
        <v>1230</v>
      </c>
      <c r="C59469" s="1">
        <v>56536</v>
      </c>
      <c r="D59469" s="1">
        <v>56364.33</v>
      </c>
      <c r="E59469" t="s">
        <v>1227</v>
      </c>
    </row>
    <row r="59470" spans="1:5" hidden="1" x14ac:dyDescent="0.2">
      <c r="A59470" s="2">
        <v>59469</v>
      </c>
      <c r="B59470" t="s">
        <v>10</v>
      </c>
      <c r="C59470" s="1">
        <v>81327</v>
      </c>
      <c r="D59470" s="1">
        <v>137129.1</v>
      </c>
      <c r="E59470" t="s">
        <v>1227</v>
      </c>
    </row>
    <row r="59471" spans="1:5" hidden="1" x14ac:dyDescent="0.2">
      <c r="A59471" s="2">
        <v>59470</v>
      </c>
      <c r="B59471" t="s">
        <v>1228</v>
      </c>
      <c r="C59471" s="1">
        <v>20800</v>
      </c>
      <c r="E59471" t="s">
        <v>1227</v>
      </c>
    </row>
    <row r="59472" spans="1:5" hidden="1" x14ac:dyDescent="0.2">
      <c r="A59472" s="2">
        <v>59471</v>
      </c>
      <c r="B59472" t="s">
        <v>21</v>
      </c>
      <c r="C59472" s="1">
        <v>93500</v>
      </c>
      <c r="D59472" s="1">
        <v>94709.88</v>
      </c>
      <c r="E59472" t="s">
        <v>1227</v>
      </c>
    </row>
    <row r="59473" spans="1:5" hidden="1" x14ac:dyDescent="0.2">
      <c r="A59473" s="2">
        <v>59472</v>
      </c>
      <c r="B59473" t="s">
        <v>1228</v>
      </c>
      <c r="C59473" s="1">
        <v>18720</v>
      </c>
      <c r="E59473" t="s">
        <v>1227</v>
      </c>
    </row>
    <row r="59474" spans="1:5" hidden="1" x14ac:dyDescent="0.2">
      <c r="A59474" s="2">
        <v>59473</v>
      </c>
      <c r="B59474" t="s">
        <v>10</v>
      </c>
      <c r="C59474" s="1">
        <v>67728</v>
      </c>
      <c r="D59474" s="1">
        <v>72966.42</v>
      </c>
      <c r="E59474" t="s">
        <v>1227</v>
      </c>
    </row>
    <row r="59475" spans="1:5" hidden="1" x14ac:dyDescent="0.2">
      <c r="A59475" s="2">
        <v>59474</v>
      </c>
      <c r="B59475" t="s">
        <v>31</v>
      </c>
      <c r="C59475" s="1">
        <v>83200</v>
      </c>
      <c r="D59475" s="1">
        <v>65872.89</v>
      </c>
      <c r="E59475" t="s">
        <v>1227</v>
      </c>
    </row>
    <row r="59476" spans="1:5" hidden="1" x14ac:dyDescent="0.2">
      <c r="A59476" s="2">
        <v>59475</v>
      </c>
      <c r="B59476" t="s">
        <v>8</v>
      </c>
      <c r="C59476" s="1">
        <v>80600</v>
      </c>
      <c r="D59476" s="1">
        <v>57369.93</v>
      </c>
      <c r="E59476" t="s">
        <v>1227</v>
      </c>
    </row>
    <row r="59477" spans="1:5" hidden="1" x14ac:dyDescent="0.2">
      <c r="A59477" s="2">
        <v>59476</v>
      </c>
      <c r="B59477" t="s">
        <v>80</v>
      </c>
      <c r="C59477" s="1">
        <v>11310</v>
      </c>
      <c r="D59477" s="1">
        <v>1051.25</v>
      </c>
      <c r="E59477" t="s">
        <v>1227</v>
      </c>
    </row>
    <row r="59478" spans="1:5" hidden="1" x14ac:dyDescent="0.2">
      <c r="A59478" s="2">
        <v>59477</v>
      </c>
      <c r="B59478" t="s">
        <v>80</v>
      </c>
      <c r="C59478" s="1">
        <v>11310</v>
      </c>
      <c r="E59478" t="s">
        <v>1227</v>
      </c>
    </row>
    <row r="59479" spans="1:5" hidden="1" x14ac:dyDescent="0.2">
      <c r="A59479" s="2">
        <v>59478</v>
      </c>
      <c r="B59479" t="s">
        <v>80</v>
      </c>
      <c r="C59479" s="1">
        <v>11310</v>
      </c>
      <c r="D59479" s="1">
        <v>1051.25</v>
      </c>
      <c r="E59479" t="s">
        <v>1227</v>
      </c>
    </row>
    <row r="59480" spans="1:5" hidden="1" x14ac:dyDescent="0.2">
      <c r="A59480" s="2">
        <v>59479</v>
      </c>
      <c r="B59480" t="s">
        <v>15</v>
      </c>
      <c r="C59480" s="1">
        <v>34522</v>
      </c>
      <c r="D59480" s="1">
        <v>35470.480000000003</v>
      </c>
      <c r="E59480" t="s">
        <v>1227</v>
      </c>
    </row>
    <row r="59481" spans="1:5" hidden="1" x14ac:dyDescent="0.2">
      <c r="A59481" s="2">
        <v>59480</v>
      </c>
      <c r="B59481" t="s">
        <v>1230</v>
      </c>
      <c r="C59481" s="1">
        <v>49682</v>
      </c>
      <c r="D59481" s="1">
        <v>51357.23</v>
      </c>
      <c r="E59481" t="s">
        <v>1227</v>
      </c>
    </row>
    <row r="59482" spans="1:5" hidden="1" x14ac:dyDescent="0.2">
      <c r="A59482" s="2">
        <v>59481</v>
      </c>
      <c r="B59482" t="s">
        <v>30</v>
      </c>
      <c r="C59482" s="1">
        <v>29641</v>
      </c>
      <c r="D59482" s="1">
        <v>35247.300000000003</v>
      </c>
      <c r="E59482" t="s">
        <v>1227</v>
      </c>
    </row>
    <row r="59483" spans="1:5" hidden="1" x14ac:dyDescent="0.2">
      <c r="A59483" s="2">
        <v>59482</v>
      </c>
      <c r="B59483" t="s">
        <v>12</v>
      </c>
      <c r="C59483" s="1">
        <v>35766</v>
      </c>
      <c r="D59483" s="1">
        <v>34154.26</v>
      </c>
      <c r="E59483" t="s">
        <v>1227</v>
      </c>
    </row>
    <row r="59484" spans="1:5" hidden="1" x14ac:dyDescent="0.2">
      <c r="A59484" s="2">
        <v>59483</v>
      </c>
      <c r="B59484" t="s">
        <v>10</v>
      </c>
      <c r="C59484" s="1">
        <v>52976</v>
      </c>
      <c r="D59484" s="1">
        <v>15079.88</v>
      </c>
      <c r="E59484" t="s">
        <v>1227</v>
      </c>
    </row>
    <row r="59485" spans="1:5" hidden="1" x14ac:dyDescent="0.2">
      <c r="A59485" s="2">
        <v>59484</v>
      </c>
      <c r="B59485" t="s">
        <v>42</v>
      </c>
      <c r="C59485" s="1">
        <v>77100</v>
      </c>
      <c r="D59485" s="1">
        <v>77780.38</v>
      </c>
      <c r="E59485" t="s">
        <v>1227</v>
      </c>
    </row>
    <row r="59486" spans="1:5" hidden="1" x14ac:dyDescent="0.2">
      <c r="A59486" s="2">
        <v>59485</v>
      </c>
      <c r="B59486" t="s">
        <v>7</v>
      </c>
      <c r="C59486" s="1">
        <v>55000</v>
      </c>
      <c r="D59486" s="1">
        <v>45477.73</v>
      </c>
      <c r="E59486" t="s">
        <v>1227</v>
      </c>
    </row>
    <row r="59487" spans="1:5" hidden="1" x14ac:dyDescent="0.2">
      <c r="A59487" s="2">
        <v>59486</v>
      </c>
      <c r="B59487" t="s">
        <v>30</v>
      </c>
      <c r="C59487" s="1">
        <v>31761</v>
      </c>
      <c r="D59487" s="1">
        <v>31858.86</v>
      </c>
      <c r="E59487" t="s">
        <v>1227</v>
      </c>
    </row>
    <row r="59488" spans="1:5" hidden="1" x14ac:dyDescent="0.2">
      <c r="A59488" s="2">
        <v>59487</v>
      </c>
      <c r="B59488" t="s">
        <v>10</v>
      </c>
      <c r="C59488" s="1">
        <v>44104</v>
      </c>
      <c r="D59488" s="1">
        <v>50502.21</v>
      </c>
      <c r="E59488" t="s">
        <v>1227</v>
      </c>
    </row>
    <row r="59489" spans="1:5" hidden="1" x14ac:dyDescent="0.2">
      <c r="A59489" s="2">
        <v>59488</v>
      </c>
      <c r="B59489" t="s">
        <v>17</v>
      </c>
      <c r="C59489" s="1">
        <v>37002</v>
      </c>
      <c r="D59489" s="1">
        <v>42524.69</v>
      </c>
      <c r="E59489" t="s">
        <v>1227</v>
      </c>
    </row>
    <row r="59490" spans="1:5" hidden="1" x14ac:dyDescent="0.2">
      <c r="A59490" s="2">
        <v>59489</v>
      </c>
      <c r="B59490" t="s">
        <v>1228</v>
      </c>
      <c r="C59490" s="1">
        <v>18408</v>
      </c>
      <c r="D59490">
        <v>862.89</v>
      </c>
      <c r="E59490" t="s">
        <v>1227</v>
      </c>
    </row>
    <row r="59491" spans="1:5" hidden="1" x14ac:dyDescent="0.2">
      <c r="A59491" s="2">
        <v>59490</v>
      </c>
      <c r="B59491" t="s">
        <v>17</v>
      </c>
      <c r="C59491" s="1">
        <v>66167</v>
      </c>
      <c r="D59491" s="1">
        <v>66503.8</v>
      </c>
      <c r="E59491" t="s">
        <v>1227</v>
      </c>
    </row>
    <row r="59492" spans="1:5" hidden="1" x14ac:dyDescent="0.2">
      <c r="A59492" s="2">
        <v>59491</v>
      </c>
      <c r="B59492" t="s">
        <v>17</v>
      </c>
      <c r="C59492" s="1">
        <v>86247</v>
      </c>
      <c r="D59492" s="1">
        <v>91347.09</v>
      </c>
      <c r="E59492" t="s">
        <v>1227</v>
      </c>
    </row>
    <row r="59493" spans="1:5" hidden="1" x14ac:dyDescent="0.2">
      <c r="A59493" s="2">
        <v>59492</v>
      </c>
      <c r="B59493" t="s">
        <v>10</v>
      </c>
      <c r="C59493" s="1">
        <v>68915</v>
      </c>
      <c r="D59493" s="1">
        <v>73112.5</v>
      </c>
      <c r="E59493" t="s">
        <v>1227</v>
      </c>
    </row>
    <row r="59494" spans="1:5" hidden="1" x14ac:dyDescent="0.2">
      <c r="A59494" s="2">
        <v>59493</v>
      </c>
      <c r="B59494" t="s">
        <v>10</v>
      </c>
      <c r="C59494" s="1">
        <v>61788</v>
      </c>
      <c r="D59494" s="1">
        <v>89520.06</v>
      </c>
      <c r="E59494" t="s">
        <v>1227</v>
      </c>
    </row>
    <row r="59495" spans="1:5" hidden="1" x14ac:dyDescent="0.2">
      <c r="A59495" s="2">
        <v>59494</v>
      </c>
      <c r="B59495" t="s">
        <v>18</v>
      </c>
      <c r="C59495" s="1">
        <v>37876</v>
      </c>
      <c r="D59495" s="1">
        <v>10529.12</v>
      </c>
      <c r="E59495" t="s">
        <v>1227</v>
      </c>
    </row>
    <row r="59496" spans="1:5" hidden="1" x14ac:dyDescent="0.2">
      <c r="A59496" s="2">
        <v>59495</v>
      </c>
      <c r="B59496" t="s">
        <v>10</v>
      </c>
      <c r="C59496" s="1">
        <v>60004</v>
      </c>
      <c r="D59496" s="1">
        <v>72181.09</v>
      </c>
      <c r="E59496" t="s">
        <v>1227</v>
      </c>
    </row>
    <row r="59497" spans="1:5" hidden="1" x14ac:dyDescent="0.2">
      <c r="A59497" s="2">
        <v>59496</v>
      </c>
      <c r="B59497" t="s">
        <v>19</v>
      </c>
      <c r="C59497" s="1">
        <v>59300</v>
      </c>
      <c r="D59497" s="1">
        <v>58702.23</v>
      </c>
      <c r="E59497" t="s">
        <v>1227</v>
      </c>
    </row>
    <row r="59498" spans="1:5" hidden="1" x14ac:dyDescent="0.2">
      <c r="A59498" s="2">
        <v>59497</v>
      </c>
      <c r="B59498" t="s">
        <v>10</v>
      </c>
      <c r="C59498" s="1">
        <v>64757</v>
      </c>
      <c r="D59498" s="1">
        <v>71262.95</v>
      </c>
      <c r="E59498" t="s">
        <v>1227</v>
      </c>
    </row>
    <row r="59499" spans="1:5" hidden="1" x14ac:dyDescent="0.2">
      <c r="A59499" s="2">
        <v>59498</v>
      </c>
      <c r="B59499" t="s">
        <v>13</v>
      </c>
      <c r="C59499" s="1">
        <v>57695</v>
      </c>
      <c r="D59499" s="1">
        <v>57135.6</v>
      </c>
      <c r="E59499" t="s">
        <v>1227</v>
      </c>
    </row>
    <row r="59500" spans="1:5" hidden="1" x14ac:dyDescent="0.2">
      <c r="A59500" s="2">
        <v>59499</v>
      </c>
      <c r="B59500" t="s">
        <v>10</v>
      </c>
      <c r="C59500" s="1">
        <v>55258</v>
      </c>
      <c r="D59500" s="1">
        <v>55776.54</v>
      </c>
      <c r="E59500" t="s">
        <v>1227</v>
      </c>
    </row>
    <row r="59501" spans="1:5" hidden="1" x14ac:dyDescent="0.2">
      <c r="A59501" s="2">
        <v>59500</v>
      </c>
      <c r="B59501" t="s">
        <v>14</v>
      </c>
      <c r="C59501" s="1">
        <v>41368</v>
      </c>
      <c r="D59501" s="1">
        <v>47995.76</v>
      </c>
      <c r="E59501" t="s">
        <v>1227</v>
      </c>
    </row>
    <row r="59502" spans="1:5" hidden="1" x14ac:dyDescent="0.2">
      <c r="A59502" s="2">
        <v>59501</v>
      </c>
      <c r="B59502" t="s">
        <v>19</v>
      </c>
      <c r="C59502" s="1">
        <v>43710</v>
      </c>
      <c r="D59502" s="1">
        <v>77700.600000000006</v>
      </c>
      <c r="E59502" t="s">
        <v>1227</v>
      </c>
    </row>
    <row r="59503" spans="1:5" hidden="1" x14ac:dyDescent="0.2">
      <c r="A59503" s="2">
        <v>59502</v>
      </c>
      <c r="B59503" t="s">
        <v>19</v>
      </c>
      <c r="C59503" s="1">
        <v>44881</v>
      </c>
      <c r="D59503" s="1">
        <v>54321.5</v>
      </c>
      <c r="E59503" t="s">
        <v>1227</v>
      </c>
    </row>
    <row r="59504" spans="1:5" hidden="1" x14ac:dyDescent="0.2">
      <c r="A59504" s="2">
        <v>59503</v>
      </c>
      <c r="B59504" t="s">
        <v>39</v>
      </c>
      <c r="C59504" s="1">
        <v>73400</v>
      </c>
      <c r="D59504" s="1">
        <v>73356.92</v>
      </c>
      <c r="E59504" t="s">
        <v>1227</v>
      </c>
    </row>
    <row r="59505" spans="1:5" hidden="1" x14ac:dyDescent="0.2">
      <c r="A59505" s="2">
        <v>59504</v>
      </c>
      <c r="B59505" t="s">
        <v>1229</v>
      </c>
      <c r="C59505" s="1">
        <v>31366</v>
      </c>
      <c r="D59505" s="1">
        <v>34899.72</v>
      </c>
      <c r="E59505" t="s">
        <v>1227</v>
      </c>
    </row>
    <row r="59506" spans="1:5" hidden="1" x14ac:dyDescent="0.2">
      <c r="A59506" s="2">
        <v>59505</v>
      </c>
      <c r="B59506" t="s">
        <v>10</v>
      </c>
      <c r="C59506" s="1">
        <v>44104</v>
      </c>
      <c r="D59506" s="1">
        <v>62038.86</v>
      </c>
      <c r="E59506" t="s">
        <v>1227</v>
      </c>
    </row>
    <row r="59507" spans="1:5" hidden="1" x14ac:dyDescent="0.2">
      <c r="A59507" s="2">
        <v>59506</v>
      </c>
      <c r="B59507" t="s">
        <v>10</v>
      </c>
      <c r="C59507" s="1">
        <v>44773</v>
      </c>
      <c r="D59507" s="1">
        <v>48145.33</v>
      </c>
      <c r="E59507" t="s">
        <v>1227</v>
      </c>
    </row>
    <row r="59508" spans="1:5" hidden="1" x14ac:dyDescent="0.2">
      <c r="A59508" s="2">
        <v>59507</v>
      </c>
      <c r="B59508" t="s">
        <v>10</v>
      </c>
      <c r="C59508" s="1">
        <v>44773</v>
      </c>
      <c r="D59508" s="1">
        <v>69281.86</v>
      </c>
      <c r="E59508" t="s">
        <v>1227</v>
      </c>
    </row>
    <row r="59509" spans="1:5" hidden="1" x14ac:dyDescent="0.2">
      <c r="A59509" s="2">
        <v>59508</v>
      </c>
      <c r="B59509" t="s">
        <v>17</v>
      </c>
      <c r="C59509" s="1">
        <v>85723</v>
      </c>
      <c r="D59509" s="1">
        <v>88933.87</v>
      </c>
      <c r="E59509" t="s">
        <v>1227</v>
      </c>
    </row>
    <row r="59510" spans="1:5" hidden="1" x14ac:dyDescent="0.2">
      <c r="A59510" s="2">
        <v>59509</v>
      </c>
      <c r="B59510" t="s">
        <v>17</v>
      </c>
      <c r="C59510" s="1">
        <v>93584</v>
      </c>
      <c r="D59510" s="1">
        <v>104533.1</v>
      </c>
      <c r="E59510" t="s">
        <v>1227</v>
      </c>
    </row>
    <row r="59511" spans="1:5" hidden="1" x14ac:dyDescent="0.2">
      <c r="A59511" s="2">
        <v>59510</v>
      </c>
      <c r="B59511" t="s">
        <v>80</v>
      </c>
      <c r="C59511" s="1">
        <v>11310</v>
      </c>
      <c r="E59511" t="s">
        <v>1227</v>
      </c>
    </row>
    <row r="59512" spans="1:5" hidden="1" x14ac:dyDescent="0.2">
      <c r="A59512" s="2">
        <v>59511</v>
      </c>
      <c r="B59512" t="s">
        <v>1228</v>
      </c>
      <c r="C59512" s="1">
        <v>20800</v>
      </c>
      <c r="D59512" s="1">
        <v>1910</v>
      </c>
      <c r="E59512" t="s">
        <v>1227</v>
      </c>
    </row>
    <row r="59513" spans="1:5" hidden="1" x14ac:dyDescent="0.2">
      <c r="A59513" s="2">
        <v>59512</v>
      </c>
      <c r="B59513" t="s">
        <v>5</v>
      </c>
      <c r="C59513" s="1">
        <v>67053</v>
      </c>
      <c r="D59513" s="1">
        <v>66279.25</v>
      </c>
      <c r="E59513" t="s">
        <v>1227</v>
      </c>
    </row>
    <row r="59514" spans="1:5" hidden="1" x14ac:dyDescent="0.2">
      <c r="A59514" s="2">
        <v>59513</v>
      </c>
      <c r="B59514" t="s">
        <v>17</v>
      </c>
      <c r="C59514" s="1">
        <v>70388</v>
      </c>
      <c r="D59514" s="1">
        <v>71484.73</v>
      </c>
      <c r="E59514" t="s">
        <v>1227</v>
      </c>
    </row>
    <row r="59515" spans="1:5" hidden="1" x14ac:dyDescent="0.2">
      <c r="A59515" s="2">
        <v>59514</v>
      </c>
      <c r="B59515" t="s">
        <v>80</v>
      </c>
      <c r="C59515" s="1">
        <v>11310</v>
      </c>
      <c r="E59515" t="s">
        <v>1227</v>
      </c>
    </row>
    <row r="59516" spans="1:5" hidden="1" x14ac:dyDescent="0.2">
      <c r="A59516" s="2">
        <v>59515</v>
      </c>
      <c r="B59516" t="s">
        <v>10</v>
      </c>
      <c r="C59516" s="1">
        <v>52976</v>
      </c>
      <c r="D59516" s="1">
        <v>60377.11</v>
      </c>
      <c r="E59516" t="s">
        <v>1227</v>
      </c>
    </row>
    <row r="59517" spans="1:5" hidden="1" x14ac:dyDescent="0.2">
      <c r="A59517" s="2">
        <v>59516</v>
      </c>
      <c r="B59517" t="s">
        <v>10</v>
      </c>
      <c r="C59517" s="1">
        <v>44773</v>
      </c>
      <c r="D59517" s="1">
        <v>53208.89</v>
      </c>
      <c r="E59517" t="s">
        <v>1227</v>
      </c>
    </row>
    <row r="59518" spans="1:5" hidden="1" x14ac:dyDescent="0.2">
      <c r="A59518" s="2">
        <v>59517</v>
      </c>
      <c r="B59518" t="s">
        <v>30</v>
      </c>
      <c r="C59518" s="1">
        <v>89300</v>
      </c>
      <c r="D59518" s="1">
        <v>90245.68</v>
      </c>
      <c r="E59518" t="s">
        <v>1227</v>
      </c>
    </row>
    <row r="59519" spans="1:5" hidden="1" x14ac:dyDescent="0.2">
      <c r="A59519" s="2">
        <v>59518</v>
      </c>
      <c r="B59519" t="s">
        <v>19</v>
      </c>
      <c r="C59519" s="1">
        <v>55891</v>
      </c>
      <c r="D59519" s="1">
        <v>57020.56</v>
      </c>
      <c r="E59519" t="s">
        <v>1227</v>
      </c>
    </row>
    <row r="59520" spans="1:5" hidden="1" x14ac:dyDescent="0.2">
      <c r="A59520" s="2">
        <v>59519</v>
      </c>
      <c r="B59520" t="s">
        <v>10</v>
      </c>
      <c r="C59520" s="1">
        <v>44773</v>
      </c>
      <c r="D59520" s="1">
        <v>53336.83</v>
      </c>
      <c r="E59520" t="s">
        <v>1227</v>
      </c>
    </row>
    <row r="59521" spans="1:5" hidden="1" x14ac:dyDescent="0.2">
      <c r="A59521" s="2">
        <v>59520</v>
      </c>
      <c r="B59521" t="s">
        <v>7</v>
      </c>
      <c r="C59521" s="1">
        <v>80600</v>
      </c>
      <c r="D59521" s="1">
        <v>79998.5</v>
      </c>
      <c r="E59521" t="s">
        <v>1227</v>
      </c>
    </row>
    <row r="59522" spans="1:5" hidden="1" x14ac:dyDescent="0.2">
      <c r="A59522" s="2">
        <v>59521</v>
      </c>
      <c r="B59522" t="s">
        <v>10</v>
      </c>
      <c r="C59522" s="1">
        <v>83173</v>
      </c>
      <c r="D59522" s="1">
        <v>94348.11</v>
      </c>
      <c r="E59522" t="s">
        <v>1227</v>
      </c>
    </row>
    <row r="59523" spans="1:5" hidden="1" x14ac:dyDescent="0.2">
      <c r="A59523" s="2">
        <v>59522</v>
      </c>
      <c r="B59523" t="s">
        <v>30</v>
      </c>
      <c r="C59523" s="1">
        <v>52400</v>
      </c>
      <c r="D59523" s="1">
        <v>51171.1</v>
      </c>
      <c r="E59523" t="s">
        <v>1227</v>
      </c>
    </row>
    <row r="59524" spans="1:5" hidden="1" x14ac:dyDescent="0.2">
      <c r="A59524" s="2">
        <v>59523</v>
      </c>
      <c r="B59524" t="s">
        <v>17</v>
      </c>
      <c r="C59524" s="1">
        <v>97725</v>
      </c>
      <c r="D59524" s="1">
        <v>104391.23</v>
      </c>
      <c r="E59524" t="s">
        <v>1227</v>
      </c>
    </row>
    <row r="59525" spans="1:5" hidden="1" x14ac:dyDescent="0.2">
      <c r="A59525" s="2">
        <v>59524</v>
      </c>
      <c r="B59525" t="s">
        <v>8</v>
      </c>
      <c r="C59525" s="1">
        <v>41960</v>
      </c>
      <c r="D59525" s="1">
        <v>23129.1</v>
      </c>
      <c r="E59525" t="s">
        <v>1227</v>
      </c>
    </row>
    <row r="59526" spans="1:5" hidden="1" x14ac:dyDescent="0.2">
      <c r="A59526" s="2">
        <v>59525</v>
      </c>
      <c r="B59526" t="s">
        <v>12</v>
      </c>
      <c r="C59526" s="1">
        <v>96500</v>
      </c>
      <c r="D59526" s="1">
        <v>97537.94</v>
      </c>
      <c r="E59526" t="s">
        <v>1227</v>
      </c>
    </row>
    <row r="59527" spans="1:5" hidden="1" x14ac:dyDescent="0.2">
      <c r="A59527" s="2">
        <v>59526</v>
      </c>
      <c r="B59527" t="s">
        <v>10</v>
      </c>
      <c r="C59527" s="1">
        <v>70104</v>
      </c>
      <c r="D59527" s="1">
        <v>94968.46</v>
      </c>
      <c r="E59527" t="s">
        <v>1227</v>
      </c>
    </row>
    <row r="59528" spans="1:5" hidden="1" x14ac:dyDescent="0.2">
      <c r="A59528" s="2">
        <v>59527</v>
      </c>
      <c r="B59528" t="s">
        <v>17</v>
      </c>
      <c r="C59528" s="1">
        <v>75197</v>
      </c>
      <c r="D59528" s="1">
        <v>83503.16</v>
      </c>
      <c r="E59528" t="s">
        <v>1227</v>
      </c>
    </row>
    <row r="59529" spans="1:5" hidden="1" x14ac:dyDescent="0.2">
      <c r="A59529" s="2">
        <v>59528</v>
      </c>
      <c r="B59529" t="s">
        <v>40</v>
      </c>
      <c r="C59529" s="1">
        <v>62918</v>
      </c>
      <c r="D59529" s="1">
        <v>62091.62</v>
      </c>
      <c r="E59529" t="s">
        <v>1227</v>
      </c>
    </row>
    <row r="59530" spans="1:5" hidden="1" x14ac:dyDescent="0.2">
      <c r="A59530" s="2">
        <v>59529</v>
      </c>
      <c r="B59530" t="s">
        <v>10</v>
      </c>
      <c r="C59530" s="1">
        <v>29994</v>
      </c>
      <c r="D59530" s="1">
        <v>24139.43</v>
      </c>
      <c r="E59530" t="s">
        <v>1227</v>
      </c>
    </row>
    <row r="59531" spans="1:5" hidden="1" x14ac:dyDescent="0.2">
      <c r="A59531" s="2">
        <v>59530</v>
      </c>
      <c r="B59531" t="s">
        <v>17</v>
      </c>
      <c r="C59531" s="1">
        <v>47475</v>
      </c>
      <c r="D59531" s="1">
        <v>44595.15</v>
      </c>
      <c r="E59531" t="s">
        <v>1227</v>
      </c>
    </row>
    <row r="59532" spans="1:5" hidden="1" x14ac:dyDescent="0.2">
      <c r="A59532" s="2">
        <v>59531</v>
      </c>
      <c r="B59532" t="s">
        <v>17</v>
      </c>
      <c r="C59532" s="1">
        <v>73013</v>
      </c>
      <c r="D59532" s="1">
        <v>77032.89</v>
      </c>
      <c r="E59532" t="s">
        <v>1227</v>
      </c>
    </row>
    <row r="59533" spans="1:5" hidden="1" x14ac:dyDescent="0.2">
      <c r="A59533" s="2">
        <v>59532</v>
      </c>
      <c r="B59533" t="s">
        <v>10</v>
      </c>
      <c r="C59533" s="1">
        <v>78265</v>
      </c>
      <c r="D59533" s="1">
        <v>134670.29</v>
      </c>
      <c r="E59533" t="s">
        <v>1227</v>
      </c>
    </row>
    <row r="59534" spans="1:5" hidden="1" x14ac:dyDescent="0.2">
      <c r="A59534" s="2">
        <v>59533</v>
      </c>
      <c r="B59534" t="s">
        <v>1240</v>
      </c>
      <c r="C59534" s="1">
        <v>126860</v>
      </c>
      <c r="D59534" s="1">
        <v>127019.25</v>
      </c>
      <c r="E59534" t="s">
        <v>1227</v>
      </c>
    </row>
    <row r="59535" spans="1:5" hidden="1" x14ac:dyDescent="0.2">
      <c r="A59535" s="2">
        <v>59534</v>
      </c>
      <c r="B59535" t="s">
        <v>19</v>
      </c>
      <c r="C59535" s="1">
        <v>66900</v>
      </c>
      <c r="D59535" s="1">
        <v>67912.38</v>
      </c>
      <c r="E59535" t="s">
        <v>1227</v>
      </c>
    </row>
    <row r="59536" spans="1:5" hidden="1" x14ac:dyDescent="0.2">
      <c r="A59536" s="2">
        <v>59535</v>
      </c>
      <c r="B59536" t="s">
        <v>10</v>
      </c>
      <c r="C59536" s="1">
        <v>61191</v>
      </c>
      <c r="D59536" s="1">
        <v>75756.92</v>
      </c>
      <c r="E59536" t="s">
        <v>1227</v>
      </c>
    </row>
    <row r="59537" spans="1:5" hidden="1" x14ac:dyDescent="0.2">
      <c r="A59537" s="2">
        <v>59536</v>
      </c>
      <c r="B59537" t="s">
        <v>10</v>
      </c>
      <c r="C59537" s="1">
        <v>65351</v>
      </c>
      <c r="D59537" s="1">
        <v>77594.58</v>
      </c>
      <c r="E59537" t="s">
        <v>1227</v>
      </c>
    </row>
    <row r="59538" spans="1:5" hidden="1" x14ac:dyDescent="0.2">
      <c r="A59538" s="2">
        <v>59537</v>
      </c>
      <c r="B59538" t="s">
        <v>17</v>
      </c>
      <c r="C59538" s="1">
        <v>68526</v>
      </c>
      <c r="D59538" s="1">
        <v>63807.86</v>
      </c>
      <c r="E59538" t="s">
        <v>1227</v>
      </c>
    </row>
    <row r="59539" spans="1:5" hidden="1" x14ac:dyDescent="0.2">
      <c r="A59539" s="2">
        <v>59538</v>
      </c>
      <c r="B59539" t="s">
        <v>29</v>
      </c>
      <c r="C59539" s="1">
        <v>19802</v>
      </c>
      <c r="D59539" s="1">
        <v>9046.6200000000008</v>
      </c>
      <c r="E59539" t="s">
        <v>1227</v>
      </c>
    </row>
    <row r="59540" spans="1:5" hidden="1" x14ac:dyDescent="0.2">
      <c r="A59540" s="2">
        <v>59539</v>
      </c>
      <c r="B59540" t="s">
        <v>17</v>
      </c>
      <c r="C59540" s="1">
        <v>65831</v>
      </c>
      <c r="D59540" s="1">
        <v>61882.89</v>
      </c>
      <c r="E59540" t="s">
        <v>1227</v>
      </c>
    </row>
    <row r="59541" spans="1:5" hidden="1" x14ac:dyDescent="0.2">
      <c r="A59541" s="2">
        <v>59540</v>
      </c>
      <c r="B59541" t="s">
        <v>13</v>
      </c>
      <c r="C59541" s="1">
        <v>63300</v>
      </c>
      <c r="D59541" s="1">
        <v>58807.56</v>
      </c>
      <c r="E59541" t="s">
        <v>1227</v>
      </c>
    </row>
    <row r="59542" spans="1:5" hidden="1" x14ac:dyDescent="0.2">
      <c r="A59542" s="2">
        <v>59541</v>
      </c>
      <c r="B59542" t="s">
        <v>31</v>
      </c>
      <c r="C59542" s="1">
        <v>42213</v>
      </c>
      <c r="D59542" s="1">
        <v>46620.3</v>
      </c>
      <c r="E59542" t="s">
        <v>1227</v>
      </c>
    </row>
    <row r="59543" spans="1:5" hidden="1" x14ac:dyDescent="0.2">
      <c r="A59543" s="2">
        <v>59542</v>
      </c>
      <c r="B59543" t="s">
        <v>19</v>
      </c>
      <c r="C59543" s="1">
        <v>49377</v>
      </c>
      <c r="D59543" s="1">
        <v>52812.6</v>
      </c>
      <c r="E59543" t="s">
        <v>1227</v>
      </c>
    </row>
    <row r="59544" spans="1:5" hidden="1" x14ac:dyDescent="0.2">
      <c r="A59544" s="2">
        <v>59543</v>
      </c>
      <c r="B59544" t="s">
        <v>35</v>
      </c>
      <c r="C59544" s="1">
        <v>35560</v>
      </c>
      <c r="D59544" s="1">
        <v>37952.39</v>
      </c>
      <c r="E59544" t="s">
        <v>1227</v>
      </c>
    </row>
    <row r="59545" spans="1:5" hidden="1" x14ac:dyDescent="0.2">
      <c r="A59545" s="2">
        <v>59544</v>
      </c>
      <c r="B59545" t="s">
        <v>17</v>
      </c>
      <c r="C59545" s="1">
        <v>97725</v>
      </c>
      <c r="D59545" s="1">
        <v>101581.44</v>
      </c>
      <c r="E59545" t="s">
        <v>1227</v>
      </c>
    </row>
    <row r="59546" spans="1:5" hidden="1" x14ac:dyDescent="0.2">
      <c r="A59546" s="2">
        <v>59545</v>
      </c>
      <c r="B59546" t="s">
        <v>8</v>
      </c>
      <c r="C59546" s="1">
        <v>62400</v>
      </c>
      <c r="D59546" s="1">
        <v>22759.8</v>
      </c>
      <c r="E59546" t="s">
        <v>1227</v>
      </c>
    </row>
    <row r="59547" spans="1:5" hidden="1" x14ac:dyDescent="0.2">
      <c r="A59547" s="2">
        <v>59546</v>
      </c>
      <c r="B59547" t="s">
        <v>17</v>
      </c>
      <c r="C59547" s="1">
        <v>64365</v>
      </c>
      <c r="D59547" s="1">
        <v>63557.99</v>
      </c>
      <c r="E59547" t="s">
        <v>1227</v>
      </c>
    </row>
    <row r="59548" spans="1:5" hidden="1" x14ac:dyDescent="0.2">
      <c r="A59548" s="2">
        <v>59547</v>
      </c>
      <c r="B59548" t="s">
        <v>17</v>
      </c>
      <c r="C59548" s="1">
        <v>65954</v>
      </c>
      <c r="D59548" s="1">
        <v>69138.55</v>
      </c>
      <c r="E59548" t="s">
        <v>1227</v>
      </c>
    </row>
    <row r="59549" spans="1:5" hidden="1" x14ac:dyDescent="0.2">
      <c r="A59549" s="2">
        <v>59548</v>
      </c>
      <c r="B59549" t="s">
        <v>18</v>
      </c>
      <c r="C59549" s="1">
        <v>45416</v>
      </c>
      <c r="D59549" s="1">
        <v>27502</v>
      </c>
      <c r="E59549" t="s">
        <v>1227</v>
      </c>
    </row>
    <row r="59550" spans="1:5" hidden="1" x14ac:dyDescent="0.2">
      <c r="A59550" s="2">
        <v>59549</v>
      </c>
      <c r="B59550" t="s">
        <v>7</v>
      </c>
      <c r="C59550" s="1">
        <v>55000</v>
      </c>
      <c r="D59550" s="1">
        <v>40543.01</v>
      </c>
      <c r="E59550" t="s">
        <v>1227</v>
      </c>
    </row>
    <row r="59551" spans="1:5" hidden="1" x14ac:dyDescent="0.2">
      <c r="A59551" s="2">
        <v>59550</v>
      </c>
      <c r="B59551" t="s">
        <v>19</v>
      </c>
      <c r="C59551" s="1">
        <v>57686</v>
      </c>
      <c r="D59551" s="1">
        <v>66519.75</v>
      </c>
      <c r="E59551" t="s">
        <v>1227</v>
      </c>
    </row>
    <row r="59552" spans="1:5" hidden="1" x14ac:dyDescent="0.2">
      <c r="A59552" s="2">
        <v>59551</v>
      </c>
      <c r="B59552" t="s">
        <v>17</v>
      </c>
      <c r="C59552" s="1">
        <v>89443</v>
      </c>
      <c r="D59552" s="1">
        <v>84328.09</v>
      </c>
      <c r="E59552" t="s">
        <v>1227</v>
      </c>
    </row>
    <row r="59553" spans="1:5" hidden="1" x14ac:dyDescent="0.2">
      <c r="A59553" s="2">
        <v>59552</v>
      </c>
      <c r="B59553" t="s">
        <v>10</v>
      </c>
      <c r="C59553" s="1">
        <v>43999</v>
      </c>
      <c r="D59553" s="1">
        <v>1161.19</v>
      </c>
      <c r="E59553" t="s">
        <v>1227</v>
      </c>
    </row>
    <row r="59554" spans="1:5" hidden="1" x14ac:dyDescent="0.2">
      <c r="A59554" s="2">
        <v>59553</v>
      </c>
      <c r="B59554" t="s">
        <v>7</v>
      </c>
      <c r="C59554" s="1">
        <v>35606</v>
      </c>
      <c r="D59554" s="1">
        <v>11314.48</v>
      </c>
      <c r="E59554" t="s">
        <v>1227</v>
      </c>
    </row>
    <row r="59555" spans="1:5" hidden="1" x14ac:dyDescent="0.2">
      <c r="A59555" s="2">
        <v>59554</v>
      </c>
      <c r="B59555" t="s">
        <v>51</v>
      </c>
      <c r="C59555" s="1">
        <v>73400</v>
      </c>
      <c r="D59555" s="1">
        <v>73921.33</v>
      </c>
      <c r="E59555" t="s">
        <v>1227</v>
      </c>
    </row>
    <row r="59556" spans="1:5" hidden="1" x14ac:dyDescent="0.2">
      <c r="A59556" s="2">
        <v>59555</v>
      </c>
      <c r="B59556" t="s">
        <v>24</v>
      </c>
      <c r="C59556" s="1">
        <v>116584</v>
      </c>
      <c r="D59556" s="1">
        <v>115416.98</v>
      </c>
      <c r="E59556" t="s">
        <v>1227</v>
      </c>
    </row>
    <row r="59557" spans="1:5" hidden="1" x14ac:dyDescent="0.2">
      <c r="A59557" s="2">
        <v>59556</v>
      </c>
      <c r="B59557" t="s">
        <v>13</v>
      </c>
      <c r="C59557" s="1">
        <v>75700</v>
      </c>
      <c r="D59557" s="1">
        <v>75569.87</v>
      </c>
      <c r="E59557" t="s">
        <v>1227</v>
      </c>
    </row>
    <row r="59558" spans="1:5" hidden="1" x14ac:dyDescent="0.2">
      <c r="A59558" s="2">
        <v>59557</v>
      </c>
      <c r="B59558" t="s">
        <v>19</v>
      </c>
      <c r="C59558" s="1">
        <v>70100</v>
      </c>
      <c r="D59558" s="1">
        <v>70264.800000000003</v>
      </c>
      <c r="E59558" t="s">
        <v>1227</v>
      </c>
    </row>
    <row r="59559" spans="1:5" hidden="1" x14ac:dyDescent="0.2">
      <c r="A59559" s="2">
        <v>59558</v>
      </c>
      <c r="B59559" t="s">
        <v>12</v>
      </c>
      <c r="C59559" s="1">
        <v>33291</v>
      </c>
      <c r="D59559" s="1">
        <v>1993.73</v>
      </c>
      <c r="E59559" t="s">
        <v>1227</v>
      </c>
    </row>
    <row r="59560" spans="1:5" hidden="1" x14ac:dyDescent="0.2">
      <c r="A59560" s="2">
        <v>59559</v>
      </c>
      <c r="B59560" t="s">
        <v>10</v>
      </c>
      <c r="C59560" s="1">
        <v>44104</v>
      </c>
      <c r="D59560" s="1">
        <v>48796.51</v>
      </c>
      <c r="E59560" t="s">
        <v>1227</v>
      </c>
    </row>
    <row r="59561" spans="1:5" hidden="1" x14ac:dyDescent="0.2">
      <c r="A59561" s="2">
        <v>59560</v>
      </c>
      <c r="B59561" t="s">
        <v>13</v>
      </c>
      <c r="C59561" s="1">
        <v>42903</v>
      </c>
      <c r="D59561" s="1">
        <v>42877.31</v>
      </c>
      <c r="E59561" t="s">
        <v>1227</v>
      </c>
    </row>
    <row r="59562" spans="1:5" hidden="1" x14ac:dyDescent="0.2">
      <c r="A59562" s="2">
        <v>59561</v>
      </c>
      <c r="B59562" t="s">
        <v>17</v>
      </c>
      <c r="C59562" s="1">
        <v>97725</v>
      </c>
      <c r="D59562" s="1">
        <v>100067.24</v>
      </c>
      <c r="E59562" t="s">
        <v>1227</v>
      </c>
    </row>
    <row r="59563" spans="1:5" hidden="1" x14ac:dyDescent="0.2">
      <c r="A59563" s="2">
        <v>59562</v>
      </c>
      <c r="B59563" t="s">
        <v>14</v>
      </c>
      <c r="C59563" s="1">
        <v>46583</v>
      </c>
      <c r="D59563" s="1">
        <v>49391.1</v>
      </c>
      <c r="E59563" t="s">
        <v>1227</v>
      </c>
    </row>
    <row r="59564" spans="1:5" hidden="1" x14ac:dyDescent="0.2">
      <c r="A59564" s="2">
        <v>59563</v>
      </c>
      <c r="B59564" t="s">
        <v>5</v>
      </c>
      <c r="C59564" s="1">
        <v>55913</v>
      </c>
      <c r="D59564" s="1">
        <v>55331.01</v>
      </c>
      <c r="E59564" t="s">
        <v>1227</v>
      </c>
    </row>
    <row r="59565" spans="1:5" hidden="1" x14ac:dyDescent="0.2">
      <c r="A59565" s="2">
        <v>59564</v>
      </c>
      <c r="B59565" t="s">
        <v>14</v>
      </c>
      <c r="C59565" s="1">
        <v>29390</v>
      </c>
      <c r="D59565" s="1">
        <v>6765.14</v>
      </c>
      <c r="E59565" t="s">
        <v>1227</v>
      </c>
    </row>
    <row r="59566" spans="1:5" hidden="1" x14ac:dyDescent="0.2">
      <c r="A59566" s="2">
        <v>59565</v>
      </c>
      <c r="B59566" t="s">
        <v>10</v>
      </c>
      <c r="C59566" s="1">
        <v>44773</v>
      </c>
      <c r="D59566" s="1">
        <v>47631.06</v>
      </c>
      <c r="E59566" t="s">
        <v>1227</v>
      </c>
    </row>
    <row r="59567" spans="1:5" hidden="1" x14ac:dyDescent="0.2">
      <c r="A59567" s="2">
        <v>59566</v>
      </c>
      <c r="B59567" t="s">
        <v>40</v>
      </c>
      <c r="C59567" s="1">
        <v>56300</v>
      </c>
      <c r="D59567" s="1">
        <v>46061.45</v>
      </c>
      <c r="E59567" t="s">
        <v>1227</v>
      </c>
    </row>
    <row r="59568" spans="1:5" hidden="1" x14ac:dyDescent="0.2">
      <c r="A59568" s="2">
        <v>59567</v>
      </c>
      <c r="B59568" t="s">
        <v>12</v>
      </c>
      <c r="C59568" s="1">
        <v>54510</v>
      </c>
      <c r="D59568" s="1">
        <v>54399.19</v>
      </c>
      <c r="E59568" t="s">
        <v>1227</v>
      </c>
    </row>
    <row r="59569" spans="1:5" hidden="1" x14ac:dyDescent="0.2">
      <c r="A59569" s="2">
        <v>59568</v>
      </c>
      <c r="B59569" t="s">
        <v>19</v>
      </c>
      <c r="C59569" s="1">
        <v>37587</v>
      </c>
      <c r="D59569" s="1">
        <v>30739.84</v>
      </c>
      <c r="E59569" t="s">
        <v>1227</v>
      </c>
    </row>
    <row r="59570" spans="1:5" hidden="1" x14ac:dyDescent="0.2">
      <c r="A59570" s="2">
        <v>59569</v>
      </c>
      <c r="B59570" t="s">
        <v>17</v>
      </c>
      <c r="C59570" s="1">
        <v>62175</v>
      </c>
      <c r="D59570" s="1">
        <v>55048.43</v>
      </c>
      <c r="E59570" t="s">
        <v>1227</v>
      </c>
    </row>
    <row r="59571" spans="1:5" hidden="1" x14ac:dyDescent="0.2">
      <c r="A59571" s="2">
        <v>59570</v>
      </c>
      <c r="B59571" t="s">
        <v>80</v>
      </c>
      <c r="C59571" s="1">
        <v>11310</v>
      </c>
      <c r="E59571" t="s">
        <v>1227</v>
      </c>
    </row>
    <row r="59572" spans="1:5" hidden="1" x14ac:dyDescent="0.2">
      <c r="A59572" s="2">
        <v>59571</v>
      </c>
      <c r="B59572" t="s">
        <v>80</v>
      </c>
      <c r="C59572" s="1">
        <v>11310</v>
      </c>
      <c r="E59572" t="s">
        <v>1227</v>
      </c>
    </row>
    <row r="59573" spans="1:5" hidden="1" x14ac:dyDescent="0.2">
      <c r="A59573" s="2">
        <v>59572</v>
      </c>
      <c r="B59573" t="s">
        <v>14</v>
      </c>
      <c r="C59573" s="1">
        <v>73600</v>
      </c>
      <c r="D59573" s="1">
        <v>73476.7</v>
      </c>
      <c r="E59573" t="s">
        <v>1227</v>
      </c>
    </row>
    <row r="59574" spans="1:5" hidden="1" x14ac:dyDescent="0.2">
      <c r="A59574" s="2">
        <v>59573</v>
      </c>
      <c r="B59574" t="s">
        <v>30</v>
      </c>
      <c r="C59574" s="1">
        <v>40544</v>
      </c>
      <c r="D59574" s="1">
        <v>53402</v>
      </c>
      <c r="E59574" t="s">
        <v>1227</v>
      </c>
    </row>
    <row r="59575" spans="1:5" hidden="1" x14ac:dyDescent="0.2">
      <c r="A59575" s="2">
        <v>59574</v>
      </c>
      <c r="B59575" t="s">
        <v>80</v>
      </c>
      <c r="C59575" s="1">
        <v>11310</v>
      </c>
      <c r="D59575">
        <v>920.75</v>
      </c>
      <c r="E59575" t="s">
        <v>1227</v>
      </c>
    </row>
    <row r="59576" spans="1:5" hidden="1" x14ac:dyDescent="0.2">
      <c r="A59576" s="2">
        <v>59575</v>
      </c>
      <c r="B59576" t="s">
        <v>5</v>
      </c>
      <c r="C59576" s="1">
        <v>34062</v>
      </c>
      <c r="D59576" s="1">
        <v>33316.68</v>
      </c>
      <c r="E59576" t="s">
        <v>1227</v>
      </c>
    </row>
    <row r="59577" spans="1:5" hidden="1" x14ac:dyDescent="0.2">
      <c r="A59577" s="2">
        <v>59576</v>
      </c>
      <c r="B59577" t="s">
        <v>19</v>
      </c>
      <c r="C59577" s="1">
        <v>43710</v>
      </c>
      <c r="D59577" s="1">
        <v>46775.62</v>
      </c>
      <c r="E59577" t="s">
        <v>1227</v>
      </c>
    </row>
    <row r="59578" spans="1:5" hidden="1" x14ac:dyDescent="0.2">
      <c r="A59578" s="2">
        <v>59577</v>
      </c>
      <c r="B59578" t="s">
        <v>17</v>
      </c>
      <c r="C59578" s="1">
        <v>97725</v>
      </c>
      <c r="D59578" s="1">
        <v>108864.71</v>
      </c>
      <c r="E59578" t="s">
        <v>1227</v>
      </c>
    </row>
    <row r="59579" spans="1:5" hidden="1" x14ac:dyDescent="0.2">
      <c r="A59579" s="2">
        <v>59578</v>
      </c>
      <c r="B59579" t="s">
        <v>19</v>
      </c>
      <c r="C59579" s="1">
        <v>35024</v>
      </c>
      <c r="D59579" s="1">
        <v>43913.93</v>
      </c>
      <c r="E59579" t="s">
        <v>1227</v>
      </c>
    </row>
    <row r="59580" spans="1:5" hidden="1" x14ac:dyDescent="0.2">
      <c r="A59580" s="2">
        <v>59579</v>
      </c>
      <c r="B59580" t="s">
        <v>10</v>
      </c>
      <c r="C59580" s="1">
        <v>67728</v>
      </c>
      <c r="D59580" s="1">
        <v>83023.91</v>
      </c>
      <c r="E59580" t="s">
        <v>1227</v>
      </c>
    </row>
    <row r="59581" spans="1:5" hidden="1" x14ac:dyDescent="0.2">
      <c r="A59581" s="2">
        <v>59580</v>
      </c>
      <c r="B59581" t="s">
        <v>19</v>
      </c>
      <c r="C59581" s="1">
        <v>70100</v>
      </c>
      <c r="D59581" s="1">
        <v>71175.89</v>
      </c>
      <c r="E59581" t="s">
        <v>1227</v>
      </c>
    </row>
    <row r="59582" spans="1:5" hidden="1" x14ac:dyDescent="0.2">
      <c r="A59582" s="2">
        <v>59581</v>
      </c>
      <c r="B59582" t="s">
        <v>20</v>
      </c>
      <c r="C59582" s="1">
        <v>34211</v>
      </c>
      <c r="D59582" s="1">
        <v>34214.26</v>
      </c>
      <c r="E59582" t="s">
        <v>1227</v>
      </c>
    </row>
    <row r="59583" spans="1:5" hidden="1" x14ac:dyDescent="0.2">
      <c r="A59583" s="2">
        <v>59582</v>
      </c>
      <c r="B59583" t="s">
        <v>10</v>
      </c>
      <c r="C59583" s="1">
        <v>82704</v>
      </c>
      <c r="D59583" s="1">
        <v>119191.9</v>
      </c>
      <c r="E59583" t="s">
        <v>1227</v>
      </c>
    </row>
    <row r="59584" spans="1:5" hidden="1" x14ac:dyDescent="0.2">
      <c r="A59584" s="2">
        <v>59583</v>
      </c>
      <c r="B59584" t="s">
        <v>10</v>
      </c>
      <c r="C59584" s="1">
        <v>44773</v>
      </c>
      <c r="D59584" s="1">
        <v>50122.52</v>
      </c>
      <c r="E59584" t="s">
        <v>1227</v>
      </c>
    </row>
    <row r="59585" spans="1:5" hidden="1" x14ac:dyDescent="0.2">
      <c r="A59585" s="2">
        <v>59584</v>
      </c>
      <c r="B59585" t="s">
        <v>10</v>
      </c>
      <c r="C59585" s="1">
        <v>43999</v>
      </c>
      <c r="D59585" s="1">
        <v>33498.86</v>
      </c>
      <c r="E59585" t="s">
        <v>1227</v>
      </c>
    </row>
    <row r="59586" spans="1:5" hidden="1" x14ac:dyDescent="0.2">
      <c r="A59586" s="2">
        <v>59585</v>
      </c>
      <c r="B59586" t="s">
        <v>10</v>
      </c>
      <c r="C59586" s="1">
        <v>61800</v>
      </c>
      <c r="D59586" s="1">
        <v>68166.45</v>
      </c>
      <c r="E59586" t="s">
        <v>1227</v>
      </c>
    </row>
    <row r="59587" spans="1:5" hidden="1" x14ac:dyDescent="0.2">
      <c r="A59587" s="2">
        <v>59586</v>
      </c>
      <c r="B59587" t="s">
        <v>80</v>
      </c>
      <c r="C59587" s="1">
        <v>11310</v>
      </c>
      <c r="E59587" t="s">
        <v>1227</v>
      </c>
    </row>
    <row r="59588" spans="1:5" hidden="1" x14ac:dyDescent="0.2">
      <c r="A59588" s="2">
        <v>59587</v>
      </c>
      <c r="B59588" t="s">
        <v>10</v>
      </c>
      <c r="C59588" s="1">
        <v>60598</v>
      </c>
      <c r="D59588" s="1">
        <v>64051.79</v>
      </c>
      <c r="E59588" t="s">
        <v>1227</v>
      </c>
    </row>
    <row r="59589" spans="1:5" hidden="1" x14ac:dyDescent="0.2">
      <c r="A59589" s="2">
        <v>59588</v>
      </c>
      <c r="B59589" t="s">
        <v>8</v>
      </c>
      <c r="C59589" s="1">
        <v>38050</v>
      </c>
      <c r="D59589" s="1">
        <v>41461.440000000002</v>
      </c>
      <c r="E59589" t="s">
        <v>1227</v>
      </c>
    </row>
    <row r="59590" spans="1:5" hidden="1" x14ac:dyDescent="0.2">
      <c r="A59590" s="2">
        <v>59589</v>
      </c>
      <c r="B59590" t="s">
        <v>1230</v>
      </c>
      <c r="C59590" s="1">
        <v>54495</v>
      </c>
      <c r="D59590" s="1">
        <v>52723.34</v>
      </c>
      <c r="E59590" t="s">
        <v>1227</v>
      </c>
    </row>
    <row r="59591" spans="1:5" hidden="1" x14ac:dyDescent="0.2">
      <c r="A59591" s="2">
        <v>59590</v>
      </c>
      <c r="B59591" t="s">
        <v>18</v>
      </c>
      <c r="C59591" s="1">
        <v>37876</v>
      </c>
      <c r="D59591" s="1">
        <v>37761.370000000003</v>
      </c>
      <c r="E59591" t="s">
        <v>1227</v>
      </c>
    </row>
    <row r="59592" spans="1:5" hidden="1" x14ac:dyDescent="0.2">
      <c r="A59592" s="2">
        <v>59591</v>
      </c>
      <c r="B59592" t="s">
        <v>30</v>
      </c>
      <c r="C59592" s="1">
        <v>60862</v>
      </c>
      <c r="D59592" s="1">
        <v>83034.92</v>
      </c>
      <c r="E59592" t="s">
        <v>1227</v>
      </c>
    </row>
    <row r="59593" spans="1:5" hidden="1" x14ac:dyDescent="0.2">
      <c r="A59593" s="2">
        <v>59592</v>
      </c>
      <c r="B59593" t="s">
        <v>35</v>
      </c>
      <c r="C59593" s="1">
        <v>54433</v>
      </c>
      <c r="D59593" s="1">
        <v>55025.760000000002</v>
      </c>
      <c r="E59593" t="s">
        <v>1227</v>
      </c>
    </row>
    <row r="59594" spans="1:5" hidden="1" x14ac:dyDescent="0.2">
      <c r="A59594" s="2">
        <v>59593</v>
      </c>
      <c r="B59594" t="s">
        <v>30</v>
      </c>
      <c r="C59594" s="1">
        <v>29839</v>
      </c>
      <c r="D59594" s="1">
        <v>33783.58</v>
      </c>
      <c r="E59594" t="s">
        <v>1227</v>
      </c>
    </row>
    <row r="59595" spans="1:5" hidden="1" x14ac:dyDescent="0.2">
      <c r="A59595" s="2">
        <v>59594</v>
      </c>
      <c r="B59595" t="s">
        <v>30</v>
      </c>
      <c r="C59595" s="1">
        <v>66600</v>
      </c>
      <c r="D59595" s="1">
        <v>78627.22</v>
      </c>
      <c r="E59595" t="s">
        <v>1227</v>
      </c>
    </row>
    <row r="59596" spans="1:5" hidden="1" x14ac:dyDescent="0.2">
      <c r="A59596" s="2">
        <v>59595</v>
      </c>
      <c r="B59596" t="s">
        <v>14</v>
      </c>
      <c r="C59596" s="1">
        <v>81600</v>
      </c>
      <c r="D59596" s="1">
        <v>79012.820000000007</v>
      </c>
      <c r="E59596" t="s">
        <v>1227</v>
      </c>
    </row>
    <row r="59597" spans="1:5" hidden="1" x14ac:dyDescent="0.2">
      <c r="A59597" s="2">
        <v>59596</v>
      </c>
      <c r="B59597" t="s">
        <v>10</v>
      </c>
      <c r="C59597" s="1">
        <v>47604</v>
      </c>
      <c r="D59597" s="1">
        <v>51163.32</v>
      </c>
      <c r="E59597" t="s">
        <v>1227</v>
      </c>
    </row>
    <row r="59598" spans="1:5" hidden="1" x14ac:dyDescent="0.2">
      <c r="A59598" s="2">
        <v>59597</v>
      </c>
      <c r="B59598" t="s">
        <v>8</v>
      </c>
      <c r="C59598" s="1">
        <v>78700</v>
      </c>
      <c r="D59598" s="1">
        <v>79552.33</v>
      </c>
      <c r="E59598" t="s">
        <v>1227</v>
      </c>
    </row>
    <row r="59599" spans="1:5" hidden="1" x14ac:dyDescent="0.2">
      <c r="A59599" s="2">
        <v>59598</v>
      </c>
      <c r="B59599" t="s">
        <v>80</v>
      </c>
      <c r="C59599" s="1">
        <v>11310</v>
      </c>
      <c r="D59599" s="1">
        <v>1015</v>
      </c>
      <c r="E59599" t="s">
        <v>1227</v>
      </c>
    </row>
    <row r="59600" spans="1:5" hidden="1" x14ac:dyDescent="0.2">
      <c r="A59600" s="2">
        <v>59599</v>
      </c>
      <c r="B59600" t="s">
        <v>80</v>
      </c>
      <c r="C59600" s="1">
        <v>11310</v>
      </c>
      <c r="E59600" t="s">
        <v>1227</v>
      </c>
    </row>
    <row r="59601" spans="1:5" hidden="1" x14ac:dyDescent="0.2">
      <c r="A59601" s="2">
        <v>59600</v>
      </c>
      <c r="B59601" t="s">
        <v>23</v>
      </c>
      <c r="C59601" s="1">
        <v>50050</v>
      </c>
      <c r="D59601" s="1">
        <v>56530.42</v>
      </c>
      <c r="E59601" t="s">
        <v>1227</v>
      </c>
    </row>
    <row r="59602" spans="1:5" hidden="1" x14ac:dyDescent="0.2">
      <c r="A59602" s="2">
        <v>59601</v>
      </c>
      <c r="B59602" t="s">
        <v>1229</v>
      </c>
      <c r="C59602" s="1">
        <v>30992</v>
      </c>
      <c r="D59602" s="1">
        <v>36719.61</v>
      </c>
      <c r="E59602" t="s">
        <v>1227</v>
      </c>
    </row>
    <row r="59603" spans="1:5" hidden="1" x14ac:dyDescent="0.2">
      <c r="A59603" s="2">
        <v>59602</v>
      </c>
      <c r="B59603" t="s">
        <v>19</v>
      </c>
      <c r="C59603" s="1">
        <v>30555</v>
      </c>
      <c r="D59603" s="1">
        <v>34706.29</v>
      </c>
      <c r="E59603" t="s">
        <v>1227</v>
      </c>
    </row>
    <row r="59604" spans="1:5" hidden="1" x14ac:dyDescent="0.2">
      <c r="A59604" s="2">
        <v>59603</v>
      </c>
      <c r="B59604" t="s">
        <v>13</v>
      </c>
      <c r="C59604" s="1">
        <v>84900</v>
      </c>
      <c r="D59604" s="1">
        <v>85096.83</v>
      </c>
      <c r="E59604" t="s">
        <v>1227</v>
      </c>
    </row>
    <row r="59605" spans="1:5" hidden="1" x14ac:dyDescent="0.2">
      <c r="A59605" s="2">
        <v>59604</v>
      </c>
      <c r="B59605" t="s">
        <v>17</v>
      </c>
      <c r="C59605" s="1">
        <v>112684</v>
      </c>
      <c r="D59605" s="1">
        <v>115806.31</v>
      </c>
      <c r="E59605" t="s">
        <v>1227</v>
      </c>
    </row>
    <row r="59606" spans="1:5" hidden="1" x14ac:dyDescent="0.2">
      <c r="A59606" s="2">
        <v>59605</v>
      </c>
      <c r="B59606" t="s">
        <v>17</v>
      </c>
      <c r="C59606" s="1">
        <v>77379</v>
      </c>
      <c r="D59606" s="1">
        <v>77307.88</v>
      </c>
      <c r="E59606" t="s">
        <v>1227</v>
      </c>
    </row>
    <row r="59607" spans="1:5" hidden="1" x14ac:dyDescent="0.2">
      <c r="A59607" s="2">
        <v>59606</v>
      </c>
      <c r="B59607" t="s">
        <v>19</v>
      </c>
      <c r="C59607" s="1">
        <v>35298</v>
      </c>
      <c r="D59607" s="1">
        <v>38023.300000000003</v>
      </c>
      <c r="E59607" t="s">
        <v>1227</v>
      </c>
    </row>
    <row r="59608" spans="1:5" hidden="1" x14ac:dyDescent="0.2">
      <c r="A59608" s="2">
        <v>59607</v>
      </c>
      <c r="B59608" t="s">
        <v>1228</v>
      </c>
      <c r="C59608" s="1">
        <v>15080</v>
      </c>
      <c r="E59608" t="s">
        <v>1227</v>
      </c>
    </row>
    <row r="59609" spans="1:5" hidden="1" x14ac:dyDescent="0.2">
      <c r="A59609" s="2">
        <v>59608</v>
      </c>
      <c r="B59609" t="s">
        <v>10</v>
      </c>
      <c r="C59609" s="1">
        <v>37694</v>
      </c>
      <c r="D59609" s="1">
        <v>37316.58</v>
      </c>
      <c r="E59609" t="s">
        <v>1227</v>
      </c>
    </row>
    <row r="59610" spans="1:5" hidden="1" x14ac:dyDescent="0.2">
      <c r="A59610" s="2">
        <v>59609</v>
      </c>
      <c r="B59610" t="s">
        <v>17</v>
      </c>
      <c r="C59610" s="1">
        <v>89443</v>
      </c>
      <c r="D59610" s="1">
        <v>90013.17</v>
      </c>
      <c r="E59610" t="s">
        <v>1227</v>
      </c>
    </row>
    <row r="59611" spans="1:5" hidden="1" x14ac:dyDescent="0.2">
      <c r="A59611" s="2">
        <v>59610</v>
      </c>
      <c r="B59611" t="s">
        <v>10</v>
      </c>
      <c r="C59611" s="1">
        <v>59409</v>
      </c>
      <c r="D59611" s="1">
        <v>113491.74</v>
      </c>
      <c r="E59611" t="s">
        <v>1227</v>
      </c>
    </row>
    <row r="59612" spans="1:5" hidden="1" x14ac:dyDescent="0.2">
      <c r="A59612" s="2">
        <v>59611</v>
      </c>
      <c r="B59612" t="s">
        <v>17</v>
      </c>
      <c r="C59612" s="1">
        <v>69975</v>
      </c>
      <c r="D59612" s="1">
        <v>73643.75</v>
      </c>
      <c r="E59612" t="s">
        <v>1227</v>
      </c>
    </row>
    <row r="59613" spans="1:5" hidden="1" x14ac:dyDescent="0.2">
      <c r="A59613" s="2">
        <v>59612</v>
      </c>
      <c r="B59613" t="s">
        <v>10</v>
      </c>
      <c r="C59613" s="1">
        <v>60844</v>
      </c>
      <c r="D59613" s="1">
        <v>74887.320000000007</v>
      </c>
      <c r="E59613" t="s">
        <v>1227</v>
      </c>
    </row>
    <row r="59614" spans="1:5" hidden="1" x14ac:dyDescent="0.2">
      <c r="A59614" s="2">
        <v>59613</v>
      </c>
      <c r="B59614" t="s">
        <v>80</v>
      </c>
      <c r="C59614" s="1">
        <v>11310</v>
      </c>
      <c r="D59614" s="1">
        <v>1015</v>
      </c>
      <c r="E59614" t="s">
        <v>1227</v>
      </c>
    </row>
    <row r="59615" spans="1:5" hidden="1" x14ac:dyDescent="0.2">
      <c r="A59615" s="2">
        <v>59614</v>
      </c>
      <c r="B59615" t="s">
        <v>80</v>
      </c>
      <c r="C59615" s="1">
        <v>11310</v>
      </c>
      <c r="E59615" t="s">
        <v>1227</v>
      </c>
    </row>
    <row r="59616" spans="1:5" hidden="1" x14ac:dyDescent="0.2">
      <c r="A59616" s="2">
        <v>59615</v>
      </c>
      <c r="B59616" t="s">
        <v>80</v>
      </c>
      <c r="C59616" s="1">
        <v>11310</v>
      </c>
      <c r="E59616" t="s">
        <v>1227</v>
      </c>
    </row>
    <row r="59617" spans="1:5" hidden="1" x14ac:dyDescent="0.2">
      <c r="A59617" s="2">
        <v>59616</v>
      </c>
      <c r="B59617" t="s">
        <v>31</v>
      </c>
      <c r="C59617" s="1">
        <v>41600</v>
      </c>
      <c r="D59617" s="1">
        <v>17551.59</v>
      </c>
      <c r="E59617" t="s">
        <v>1227</v>
      </c>
    </row>
    <row r="59618" spans="1:5" hidden="1" x14ac:dyDescent="0.2">
      <c r="A59618" s="2">
        <v>59617</v>
      </c>
      <c r="B59618" t="s">
        <v>80</v>
      </c>
      <c r="C59618" s="1">
        <v>11310</v>
      </c>
      <c r="D59618" s="1">
        <v>1051.25</v>
      </c>
      <c r="E59618" t="s">
        <v>1227</v>
      </c>
    </row>
    <row r="59619" spans="1:5" hidden="1" x14ac:dyDescent="0.2">
      <c r="A59619" s="2">
        <v>59618</v>
      </c>
      <c r="B59619" t="s">
        <v>7</v>
      </c>
      <c r="C59619" s="1">
        <v>65300</v>
      </c>
      <c r="D59619" s="1">
        <v>64945.39</v>
      </c>
      <c r="E59619" t="s">
        <v>1227</v>
      </c>
    </row>
    <row r="59620" spans="1:5" hidden="1" x14ac:dyDescent="0.2">
      <c r="A59620" s="2">
        <v>59619</v>
      </c>
      <c r="B59620" t="s">
        <v>22</v>
      </c>
      <c r="C59620" s="1">
        <v>10038</v>
      </c>
      <c r="D59620" s="1">
        <v>9751.9599999999991</v>
      </c>
      <c r="E59620" t="s">
        <v>1227</v>
      </c>
    </row>
    <row r="59621" spans="1:5" hidden="1" x14ac:dyDescent="0.2">
      <c r="A59621" s="2">
        <v>59620</v>
      </c>
      <c r="B59621" t="s">
        <v>19</v>
      </c>
      <c r="C59621" s="1">
        <v>63400</v>
      </c>
      <c r="D59621" s="1">
        <v>64369.73</v>
      </c>
      <c r="E59621" t="s">
        <v>1227</v>
      </c>
    </row>
    <row r="59622" spans="1:5" hidden="1" x14ac:dyDescent="0.2">
      <c r="A59622" s="2">
        <v>59621</v>
      </c>
      <c r="B59622" t="s">
        <v>16</v>
      </c>
      <c r="C59622" s="1">
        <v>41765</v>
      </c>
      <c r="D59622" s="1">
        <v>14926.72</v>
      </c>
      <c r="E59622" t="s">
        <v>1227</v>
      </c>
    </row>
    <row r="59623" spans="1:5" hidden="1" x14ac:dyDescent="0.2">
      <c r="A59623" s="2">
        <v>59622</v>
      </c>
      <c r="B59623" t="s">
        <v>10</v>
      </c>
      <c r="C59623" s="1">
        <v>80100</v>
      </c>
      <c r="D59623" s="1">
        <v>89621.5</v>
      </c>
      <c r="E59623" t="s">
        <v>1227</v>
      </c>
    </row>
    <row r="59624" spans="1:5" hidden="1" x14ac:dyDescent="0.2">
      <c r="A59624" s="2">
        <v>59623</v>
      </c>
      <c r="B59624" t="s">
        <v>8</v>
      </c>
      <c r="C59624" s="1">
        <v>60500</v>
      </c>
      <c r="D59624" s="1">
        <v>61152.03</v>
      </c>
      <c r="E59624" t="s">
        <v>1227</v>
      </c>
    </row>
    <row r="59625" spans="1:5" hidden="1" x14ac:dyDescent="0.2">
      <c r="A59625" s="2">
        <v>59624</v>
      </c>
      <c r="B59625" t="s">
        <v>80</v>
      </c>
      <c r="C59625" s="1">
        <v>11310</v>
      </c>
      <c r="D59625" s="1">
        <v>1051.25</v>
      </c>
      <c r="E59625" t="s">
        <v>1227</v>
      </c>
    </row>
    <row r="59626" spans="1:5" hidden="1" x14ac:dyDescent="0.2">
      <c r="A59626" s="2">
        <v>59625</v>
      </c>
      <c r="B59626" t="s">
        <v>22</v>
      </c>
      <c r="C59626" s="1">
        <v>9313</v>
      </c>
      <c r="D59626" s="1">
        <v>7037.47</v>
      </c>
      <c r="E59626" t="s">
        <v>1227</v>
      </c>
    </row>
    <row r="59627" spans="1:5" hidden="1" x14ac:dyDescent="0.2">
      <c r="A59627" s="2">
        <v>59626</v>
      </c>
      <c r="B59627" t="s">
        <v>8</v>
      </c>
      <c r="C59627" s="1">
        <v>37033</v>
      </c>
      <c r="D59627" s="1">
        <v>36692.720000000001</v>
      </c>
      <c r="E59627" t="s">
        <v>1227</v>
      </c>
    </row>
    <row r="59628" spans="1:5" hidden="1" x14ac:dyDescent="0.2">
      <c r="A59628" s="2">
        <v>59627</v>
      </c>
      <c r="B59628" t="s">
        <v>1228</v>
      </c>
      <c r="C59628" s="1">
        <v>18408</v>
      </c>
      <c r="D59628" s="1">
        <v>2599.69</v>
      </c>
      <c r="E59628" t="s">
        <v>1227</v>
      </c>
    </row>
    <row r="59629" spans="1:5" hidden="1" x14ac:dyDescent="0.2">
      <c r="A59629" s="2">
        <v>59628</v>
      </c>
      <c r="B59629" t="s">
        <v>22</v>
      </c>
      <c r="C59629" s="1">
        <v>10941</v>
      </c>
      <c r="D59629" s="1">
        <v>10783.08</v>
      </c>
      <c r="E59629" t="s">
        <v>1227</v>
      </c>
    </row>
    <row r="59630" spans="1:5" hidden="1" x14ac:dyDescent="0.2">
      <c r="A59630" s="2">
        <v>59629</v>
      </c>
      <c r="B59630" t="s">
        <v>1228</v>
      </c>
      <c r="C59630" s="1">
        <v>18408</v>
      </c>
      <c r="E59630" t="s">
        <v>1227</v>
      </c>
    </row>
    <row r="59631" spans="1:5" hidden="1" x14ac:dyDescent="0.2">
      <c r="A59631" s="2">
        <v>59630</v>
      </c>
      <c r="B59631" t="s">
        <v>19</v>
      </c>
      <c r="C59631" s="1">
        <v>30992</v>
      </c>
      <c r="D59631" s="1">
        <v>20500.84</v>
      </c>
      <c r="E59631" t="s">
        <v>1227</v>
      </c>
    </row>
    <row r="59632" spans="1:5" hidden="1" x14ac:dyDescent="0.2">
      <c r="A59632" s="2">
        <v>59631</v>
      </c>
      <c r="B59632" t="s">
        <v>10</v>
      </c>
      <c r="C59632" s="1">
        <v>44773</v>
      </c>
      <c r="D59632" s="1">
        <v>47731.23</v>
      </c>
      <c r="E59632" t="s">
        <v>1227</v>
      </c>
    </row>
    <row r="59633" spans="1:5" hidden="1" x14ac:dyDescent="0.2">
      <c r="A59633" s="2">
        <v>59632</v>
      </c>
      <c r="B59633" t="s">
        <v>17</v>
      </c>
      <c r="C59633" s="1">
        <v>91367</v>
      </c>
      <c r="D59633" s="1">
        <v>91238.34</v>
      </c>
      <c r="E59633" t="s">
        <v>1227</v>
      </c>
    </row>
    <row r="59634" spans="1:5" hidden="1" x14ac:dyDescent="0.2">
      <c r="A59634" s="2">
        <v>59633</v>
      </c>
      <c r="B59634" t="s">
        <v>10</v>
      </c>
      <c r="C59634" s="1">
        <v>44104</v>
      </c>
      <c r="D59634" s="1">
        <v>48660.58</v>
      </c>
      <c r="E59634" t="s">
        <v>1227</v>
      </c>
    </row>
    <row r="59635" spans="1:5" hidden="1" x14ac:dyDescent="0.2">
      <c r="A59635" s="2">
        <v>59634</v>
      </c>
      <c r="B59635" t="s">
        <v>10</v>
      </c>
      <c r="C59635" s="1">
        <v>94015</v>
      </c>
      <c r="D59635" s="1">
        <v>105536.45</v>
      </c>
      <c r="E59635" t="s">
        <v>1227</v>
      </c>
    </row>
    <row r="59636" spans="1:5" hidden="1" x14ac:dyDescent="0.2">
      <c r="A59636" s="2">
        <v>59635</v>
      </c>
      <c r="B59636" t="s">
        <v>10</v>
      </c>
      <c r="C59636" s="1">
        <v>30229</v>
      </c>
      <c r="D59636" s="1">
        <v>30822.17</v>
      </c>
      <c r="E59636" t="s">
        <v>1227</v>
      </c>
    </row>
    <row r="59637" spans="1:5" hidden="1" x14ac:dyDescent="0.2">
      <c r="A59637" s="2">
        <v>59636</v>
      </c>
      <c r="B59637" t="s">
        <v>8</v>
      </c>
      <c r="C59637" s="1">
        <v>58321</v>
      </c>
      <c r="D59637" s="1">
        <v>58903.42</v>
      </c>
      <c r="E59637" t="s">
        <v>1227</v>
      </c>
    </row>
    <row r="59638" spans="1:5" hidden="1" x14ac:dyDescent="0.2">
      <c r="A59638" s="2">
        <v>59637</v>
      </c>
      <c r="B59638" t="s">
        <v>19</v>
      </c>
      <c r="C59638" s="1">
        <v>35110</v>
      </c>
      <c r="D59638" s="1">
        <v>35773.86</v>
      </c>
      <c r="E59638" t="s">
        <v>1227</v>
      </c>
    </row>
    <row r="59639" spans="1:5" hidden="1" x14ac:dyDescent="0.2">
      <c r="A59639" s="2">
        <v>59638</v>
      </c>
      <c r="B59639" t="s">
        <v>18</v>
      </c>
      <c r="C59639" s="1">
        <v>59293</v>
      </c>
      <c r="D59639" s="1">
        <v>58661.83</v>
      </c>
      <c r="E59639" t="s">
        <v>1227</v>
      </c>
    </row>
    <row r="59640" spans="1:5" hidden="1" x14ac:dyDescent="0.2">
      <c r="A59640" s="2">
        <v>59639</v>
      </c>
      <c r="B59640" t="s">
        <v>10</v>
      </c>
      <c r="C59640" s="1">
        <v>66539</v>
      </c>
      <c r="D59640" s="1">
        <v>109970.66</v>
      </c>
      <c r="E59640" t="s">
        <v>1227</v>
      </c>
    </row>
    <row r="59641" spans="1:5" hidden="1" x14ac:dyDescent="0.2">
      <c r="A59641" s="2">
        <v>59640</v>
      </c>
      <c r="B59641" t="s">
        <v>39</v>
      </c>
      <c r="C59641" s="1">
        <v>75296</v>
      </c>
      <c r="D59641" s="1">
        <v>36899.42</v>
      </c>
      <c r="E59641" t="s">
        <v>1227</v>
      </c>
    </row>
    <row r="59642" spans="1:5" hidden="1" x14ac:dyDescent="0.2">
      <c r="A59642" s="2">
        <v>59641</v>
      </c>
      <c r="B59642" t="s">
        <v>10</v>
      </c>
      <c r="C59642" s="1">
        <v>28711</v>
      </c>
      <c r="D59642" s="1">
        <v>25180.25</v>
      </c>
      <c r="E59642" t="s">
        <v>1227</v>
      </c>
    </row>
    <row r="59643" spans="1:5" hidden="1" x14ac:dyDescent="0.2">
      <c r="A59643" s="2">
        <v>59642</v>
      </c>
      <c r="B59643" t="s">
        <v>10</v>
      </c>
      <c r="C59643" s="1">
        <v>73699</v>
      </c>
      <c r="D59643" s="1">
        <v>94016.98</v>
      </c>
      <c r="E59643" t="s">
        <v>1227</v>
      </c>
    </row>
    <row r="59644" spans="1:5" hidden="1" x14ac:dyDescent="0.2">
      <c r="A59644" s="2">
        <v>59643</v>
      </c>
      <c r="B59644" t="s">
        <v>80</v>
      </c>
      <c r="C59644" s="1">
        <v>11310</v>
      </c>
      <c r="E59644" t="s">
        <v>1227</v>
      </c>
    </row>
    <row r="59645" spans="1:5" hidden="1" x14ac:dyDescent="0.2">
      <c r="A59645" s="2">
        <v>59644</v>
      </c>
      <c r="B59645" t="s">
        <v>1228</v>
      </c>
      <c r="C59645" s="1">
        <v>20800</v>
      </c>
      <c r="D59645" s="1">
        <v>11043.3</v>
      </c>
      <c r="E59645" t="s">
        <v>1227</v>
      </c>
    </row>
    <row r="59646" spans="1:5" hidden="1" x14ac:dyDescent="0.2">
      <c r="A59646" s="2">
        <v>59645</v>
      </c>
      <c r="B59646" t="s">
        <v>35</v>
      </c>
      <c r="C59646" s="1">
        <v>40303</v>
      </c>
      <c r="D59646" s="1">
        <v>52170.43</v>
      </c>
      <c r="E59646" t="s">
        <v>1227</v>
      </c>
    </row>
    <row r="59647" spans="1:5" hidden="1" x14ac:dyDescent="0.2">
      <c r="A59647" s="2">
        <v>59646</v>
      </c>
      <c r="B59647" t="s">
        <v>80</v>
      </c>
      <c r="C59647" s="1">
        <v>11310</v>
      </c>
      <c r="D59647">
        <v>870</v>
      </c>
      <c r="E59647" t="s">
        <v>1227</v>
      </c>
    </row>
    <row r="59648" spans="1:5" hidden="1" x14ac:dyDescent="0.2">
      <c r="A59648" s="2">
        <v>59647</v>
      </c>
      <c r="B59648" t="s">
        <v>12</v>
      </c>
      <c r="C59648" s="1">
        <v>33588</v>
      </c>
      <c r="D59648" s="1">
        <v>39592.1</v>
      </c>
      <c r="E59648" t="s">
        <v>1227</v>
      </c>
    </row>
    <row r="59649" spans="1:5" hidden="1" x14ac:dyDescent="0.2">
      <c r="A59649" s="2">
        <v>59648</v>
      </c>
      <c r="B59649" t="s">
        <v>19</v>
      </c>
      <c r="C59649" s="1">
        <v>54433</v>
      </c>
      <c r="D59649" s="1">
        <v>64842.33</v>
      </c>
      <c r="E59649" t="s">
        <v>1227</v>
      </c>
    </row>
    <row r="59650" spans="1:5" hidden="1" x14ac:dyDescent="0.2">
      <c r="A59650" s="2">
        <v>59649</v>
      </c>
      <c r="B59650" t="s">
        <v>10</v>
      </c>
      <c r="C59650" s="1">
        <v>62975</v>
      </c>
      <c r="D59650" s="1">
        <v>77421.56</v>
      </c>
      <c r="E59650" t="s">
        <v>1227</v>
      </c>
    </row>
    <row r="59651" spans="1:5" hidden="1" x14ac:dyDescent="0.2">
      <c r="A59651" s="2">
        <v>59650</v>
      </c>
      <c r="B59651" t="s">
        <v>1236</v>
      </c>
      <c r="C59651" s="1">
        <v>15080</v>
      </c>
      <c r="D59651" s="1">
        <v>12126.96</v>
      </c>
      <c r="E59651" t="s">
        <v>1227</v>
      </c>
    </row>
    <row r="59652" spans="1:5" hidden="1" x14ac:dyDescent="0.2">
      <c r="A59652" s="2">
        <v>59651</v>
      </c>
      <c r="B59652" t="s">
        <v>80</v>
      </c>
      <c r="C59652" s="1">
        <v>11310</v>
      </c>
      <c r="E59652" t="s">
        <v>1227</v>
      </c>
    </row>
    <row r="59653" spans="1:5" hidden="1" x14ac:dyDescent="0.2">
      <c r="A59653" s="2">
        <v>59652</v>
      </c>
      <c r="B59653" t="s">
        <v>80</v>
      </c>
      <c r="C59653" s="1">
        <v>11310</v>
      </c>
      <c r="E59653" t="s">
        <v>1227</v>
      </c>
    </row>
    <row r="59654" spans="1:5" hidden="1" x14ac:dyDescent="0.2">
      <c r="A59654" s="2">
        <v>59653</v>
      </c>
      <c r="B59654" t="s">
        <v>80</v>
      </c>
      <c r="C59654" s="1">
        <v>11310</v>
      </c>
      <c r="E59654" t="s">
        <v>1227</v>
      </c>
    </row>
    <row r="59655" spans="1:5" hidden="1" x14ac:dyDescent="0.2">
      <c r="A59655" s="2">
        <v>59654</v>
      </c>
      <c r="B59655" t="s">
        <v>10</v>
      </c>
      <c r="C59655" s="1">
        <v>52976</v>
      </c>
      <c r="D59655" s="1">
        <v>55454.73</v>
      </c>
      <c r="E59655" t="s">
        <v>1227</v>
      </c>
    </row>
    <row r="59656" spans="1:5" hidden="1" x14ac:dyDescent="0.2">
      <c r="A59656" s="2">
        <v>59655</v>
      </c>
      <c r="B59656" t="s">
        <v>80</v>
      </c>
      <c r="C59656" s="1">
        <v>11310</v>
      </c>
      <c r="E59656" t="s">
        <v>1227</v>
      </c>
    </row>
    <row r="59657" spans="1:5" hidden="1" x14ac:dyDescent="0.2">
      <c r="A59657" s="2">
        <v>59656</v>
      </c>
      <c r="B59657" t="s">
        <v>40</v>
      </c>
      <c r="C59657" s="1">
        <v>49434</v>
      </c>
      <c r="D59657" s="1">
        <v>35421.480000000003</v>
      </c>
      <c r="E59657" t="s">
        <v>1227</v>
      </c>
    </row>
    <row r="59658" spans="1:5" hidden="1" x14ac:dyDescent="0.2">
      <c r="A59658" s="2">
        <v>59657</v>
      </c>
      <c r="B59658" t="s">
        <v>19</v>
      </c>
      <c r="C59658" s="1">
        <v>35173</v>
      </c>
      <c r="D59658" s="1">
        <v>47071.8</v>
      </c>
      <c r="E59658" t="s">
        <v>1227</v>
      </c>
    </row>
    <row r="59659" spans="1:5" hidden="1" x14ac:dyDescent="0.2">
      <c r="A59659" s="2">
        <v>59658</v>
      </c>
      <c r="B59659" t="s">
        <v>49</v>
      </c>
      <c r="C59659" s="1">
        <v>36203</v>
      </c>
      <c r="D59659" s="1">
        <v>35957.51</v>
      </c>
      <c r="E59659" t="s">
        <v>1227</v>
      </c>
    </row>
    <row r="59660" spans="1:5" hidden="1" x14ac:dyDescent="0.2">
      <c r="A59660" s="2">
        <v>59659</v>
      </c>
      <c r="B59660" t="s">
        <v>80</v>
      </c>
      <c r="C59660" s="1">
        <v>11310</v>
      </c>
      <c r="E59660" t="s">
        <v>1227</v>
      </c>
    </row>
    <row r="59661" spans="1:5" hidden="1" x14ac:dyDescent="0.2">
      <c r="A59661" s="2">
        <v>59660</v>
      </c>
      <c r="B59661" t="s">
        <v>8</v>
      </c>
      <c r="C59661" s="1">
        <v>41202</v>
      </c>
      <c r="D59661" s="1">
        <v>41084.94</v>
      </c>
      <c r="E59661" t="s">
        <v>1227</v>
      </c>
    </row>
    <row r="59662" spans="1:5" hidden="1" x14ac:dyDescent="0.2">
      <c r="A59662" s="2">
        <v>59661</v>
      </c>
      <c r="B59662" t="s">
        <v>30</v>
      </c>
      <c r="C59662" s="1">
        <v>44192</v>
      </c>
      <c r="D59662" s="1">
        <v>47700.23</v>
      </c>
      <c r="E59662" t="s">
        <v>1227</v>
      </c>
    </row>
    <row r="59663" spans="1:5" hidden="1" x14ac:dyDescent="0.2">
      <c r="A59663" s="2">
        <v>59662</v>
      </c>
      <c r="B59663" t="s">
        <v>80</v>
      </c>
      <c r="C59663" s="1">
        <v>11310</v>
      </c>
      <c r="E59663" t="s">
        <v>1227</v>
      </c>
    </row>
    <row r="59664" spans="1:5" hidden="1" x14ac:dyDescent="0.2">
      <c r="A59664" s="2">
        <v>59663</v>
      </c>
      <c r="B59664" t="s">
        <v>10</v>
      </c>
      <c r="C59664" s="1">
        <v>68322</v>
      </c>
      <c r="D59664" s="1">
        <v>107138.89</v>
      </c>
      <c r="E59664" t="s">
        <v>1227</v>
      </c>
    </row>
    <row r="59665" spans="1:5" hidden="1" x14ac:dyDescent="0.2">
      <c r="A59665" s="2">
        <v>59664</v>
      </c>
      <c r="B59665" t="s">
        <v>40</v>
      </c>
      <c r="C59665" s="1">
        <v>43600</v>
      </c>
      <c r="D59665" s="1">
        <v>43574.03</v>
      </c>
      <c r="E59665" t="s">
        <v>1227</v>
      </c>
    </row>
    <row r="59666" spans="1:5" hidden="1" x14ac:dyDescent="0.2">
      <c r="A59666" s="2">
        <v>59665</v>
      </c>
      <c r="B59666" t="s">
        <v>10</v>
      </c>
      <c r="C59666" s="1">
        <v>44773</v>
      </c>
      <c r="D59666" s="1">
        <v>46582.43</v>
      </c>
      <c r="E59666" t="s">
        <v>1227</v>
      </c>
    </row>
    <row r="59667" spans="1:5" hidden="1" x14ac:dyDescent="0.2">
      <c r="A59667" s="2">
        <v>59666</v>
      </c>
      <c r="B59667" t="s">
        <v>17</v>
      </c>
      <c r="C59667" s="1">
        <v>75197</v>
      </c>
      <c r="D59667" s="1">
        <v>70696.23</v>
      </c>
      <c r="E59667" t="s">
        <v>1227</v>
      </c>
    </row>
    <row r="59668" spans="1:5" hidden="1" x14ac:dyDescent="0.2">
      <c r="A59668" s="2">
        <v>59667</v>
      </c>
      <c r="B59668" t="s">
        <v>1228</v>
      </c>
      <c r="C59668" s="1">
        <v>15080</v>
      </c>
      <c r="D59668">
        <v>366.13</v>
      </c>
      <c r="E59668" t="s">
        <v>1227</v>
      </c>
    </row>
    <row r="59669" spans="1:5" hidden="1" x14ac:dyDescent="0.2">
      <c r="A59669" s="2">
        <v>59668</v>
      </c>
      <c r="B59669" t="s">
        <v>17</v>
      </c>
      <c r="C59669" s="1">
        <v>66167</v>
      </c>
      <c r="D59669" s="1">
        <v>78941.25</v>
      </c>
      <c r="E59669" t="s">
        <v>1227</v>
      </c>
    </row>
    <row r="59670" spans="1:5" hidden="1" x14ac:dyDescent="0.2">
      <c r="A59670" s="2">
        <v>59669</v>
      </c>
      <c r="B59670" t="s">
        <v>17</v>
      </c>
      <c r="C59670" s="1">
        <v>68460</v>
      </c>
      <c r="D59670" s="1">
        <v>72423.070000000007</v>
      </c>
      <c r="E59670" t="s">
        <v>1227</v>
      </c>
    </row>
    <row r="59671" spans="1:5" hidden="1" x14ac:dyDescent="0.2">
      <c r="A59671" s="2">
        <v>59670</v>
      </c>
      <c r="B59671" t="s">
        <v>19</v>
      </c>
      <c r="C59671" s="1">
        <v>30119</v>
      </c>
      <c r="D59671" s="1">
        <v>32026.13</v>
      </c>
      <c r="E59671" t="s">
        <v>1227</v>
      </c>
    </row>
    <row r="59672" spans="1:5" hidden="1" x14ac:dyDescent="0.2">
      <c r="A59672" s="2">
        <v>59671</v>
      </c>
      <c r="B59672" t="s">
        <v>10</v>
      </c>
      <c r="C59672" s="1">
        <v>80965</v>
      </c>
      <c r="D59672" s="1">
        <v>95703.67</v>
      </c>
      <c r="E59672" t="s">
        <v>1227</v>
      </c>
    </row>
    <row r="59673" spans="1:5" hidden="1" x14ac:dyDescent="0.2">
      <c r="A59673" s="2">
        <v>59672</v>
      </c>
      <c r="B59673" t="s">
        <v>10</v>
      </c>
      <c r="C59673" s="1">
        <v>56312</v>
      </c>
      <c r="D59673" s="1">
        <v>63441.96</v>
      </c>
      <c r="E59673" t="s">
        <v>1227</v>
      </c>
    </row>
    <row r="59674" spans="1:5" hidden="1" x14ac:dyDescent="0.2">
      <c r="A59674" s="2">
        <v>59673</v>
      </c>
      <c r="B59674" t="s">
        <v>19</v>
      </c>
      <c r="C59674" s="1">
        <v>30014</v>
      </c>
      <c r="D59674" s="1">
        <v>12710.99</v>
      </c>
      <c r="E59674" t="s">
        <v>1227</v>
      </c>
    </row>
    <row r="59675" spans="1:5" hidden="1" x14ac:dyDescent="0.2">
      <c r="A59675" s="2">
        <v>59674</v>
      </c>
      <c r="B59675" t="s">
        <v>19</v>
      </c>
      <c r="C59675" s="1">
        <v>32739</v>
      </c>
      <c r="D59675" s="1">
        <v>32850.46</v>
      </c>
      <c r="E59675" t="s">
        <v>1227</v>
      </c>
    </row>
    <row r="59676" spans="1:5" hidden="1" x14ac:dyDescent="0.2">
      <c r="A59676" s="2">
        <v>59675</v>
      </c>
      <c r="B59676" t="s">
        <v>22</v>
      </c>
      <c r="C59676" s="1">
        <v>10038</v>
      </c>
      <c r="D59676" s="1">
        <v>9551.5400000000009</v>
      </c>
      <c r="E59676" t="s">
        <v>1227</v>
      </c>
    </row>
    <row r="59677" spans="1:5" hidden="1" x14ac:dyDescent="0.2">
      <c r="A59677" s="2">
        <v>59676</v>
      </c>
      <c r="B59677" t="s">
        <v>19</v>
      </c>
      <c r="C59677" s="1">
        <v>53568</v>
      </c>
      <c r="D59677" s="1">
        <v>61623.1</v>
      </c>
      <c r="E59677" t="s">
        <v>1227</v>
      </c>
    </row>
    <row r="59678" spans="1:5" hidden="1" x14ac:dyDescent="0.2">
      <c r="A59678" s="2">
        <v>59677</v>
      </c>
      <c r="B59678" t="s">
        <v>80</v>
      </c>
      <c r="C59678" s="1">
        <v>11310</v>
      </c>
      <c r="D59678">
        <v>938.88</v>
      </c>
      <c r="E59678" t="s">
        <v>1227</v>
      </c>
    </row>
    <row r="59679" spans="1:5" hidden="1" x14ac:dyDescent="0.2">
      <c r="A59679" s="2">
        <v>59678</v>
      </c>
      <c r="B59679" t="s">
        <v>17</v>
      </c>
      <c r="C59679" s="1">
        <v>72319</v>
      </c>
      <c r="D59679" s="1">
        <v>76795.87</v>
      </c>
      <c r="E59679" t="s">
        <v>1227</v>
      </c>
    </row>
    <row r="59680" spans="1:5" hidden="1" x14ac:dyDescent="0.2">
      <c r="A59680" s="2">
        <v>59679</v>
      </c>
      <c r="B59680" t="s">
        <v>80</v>
      </c>
      <c r="C59680" s="1">
        <v>11310</v>
      </c>
      <c r="E59680" t="s">
        <v>1227</v>
      </c>
    </row>
    <row r="59681" spans="1:5" hidden="1" x14ac:dyDescent="0.2">
      <c r="A59681" s="2">
        <v>59680</v>
      </c>
      <c r="B59681" t="s">
        <v>19</v>
      </c>
      <c r="C59681" s="1">
        <v>30992</v>
      </c>
      <c r="D59681" s="1">
        <v>39403.11</v>
      </c>
      <c r="E59681" t="s">
        <v>1227</v>
      </c>
    </row>
    <row r="59682" spans="1:5" hidden="1" x14ac:dyDescent="0.2">
      <c r="A59682" s="2">
        <v>59681</v>
      </c>
      <c r="B59682" t="s">
        <v>15</v>
      </c>
      <c r="C59682" s="1">
        <v>53800</v>
      </c>
      <c r="D59682" s="1">
        <v>53350.55</v>
      </c>
      <c r="E59682" t="s">
        <v>1227</v>
      </c>
    </row>
    <row r="59683" spans="1:5" hidden="1" x14ac:dyDescent="0.2">
      <c r="A59683" s="2">
        <v>59682</v>
      </c>
      <c r="B59683" t="s">
        <v>10</v>
      </c>
      <c r="C59683" s="1">
        <v>68915</v>
      </c>
      <c r="D59683" s="1">
        <v>117454.88</v>
      </c>
      <c r="E59683" t="s">
        <v>1227</v>
      </c>
    </row>
    <row r="59684" spans="1:5" hidden="1" x14ac:dyDescent="0.2">
      <c r="A59684" s="2">
        <v>59683</v>
      </c>
      <c r="B59684" t="s">
        <v>10</v>
      </c>
      <c r="C59684" s="1">
        <v>90700</v>
      </c>
      <c r="D59684" s="1">
        <v>95879.49</v>
      </c>
      <c r="E59684" t="s">
        <v>1227</v>
      </c>
    </row>
    <row r="59685" spans="1:5" hidden="1" x14ac:dyDescent="0.2">
      <c r="A59685" s="2">
        <v>59684</v>
      </c>
      <c r="B59685" t="s">
        <v>10</v>
      </c>
      <c r="C59685" s="1">
        <v>75676</v>
      </c>
      <c r="D59685" s="1">
        <v>81074.12</v>
      </c>
      <c r="E59685" t="s">
        <v>1227</v>
      </c>
    </row>
    <row r="59686" spans="1:5" hidden="1" x14ac:dyDescent="0.2">
      <c r="A59686" s="2">
        <v>59685</v>
      </c>
      <c r="B59686" t="s">
        <v>19</v>
      </c>
      <c r="C59686" s="1">
        <v>80100</v>
      </c>
      <c r="D59686" s="1">
        <v>40490.83</v>
      </c>
      <c r="E59686" t="s">
        <v>1227</v>
      </c>
    </row>
    <row r="59687" spans="1:5" hidden="1" x14ac:dyDescent="0.2">
      <c r="A59687" s="2">
        <v>59686</v>
      </c>
      <c r="B59687" t="s">
        <v>7</v>
      </c>
      <c r="C59687" s="1">
        <v>100100</v>
      </c>
      <c r="D59687" s="1">
        <v>100012.8</v>
      </c>
      <c r="E59687" t="s">
        <v>1227</v>
      </c>
    </row>
    <row r="59688" spans="1:5" hidden="1" x14ac:dyDescent="0.2">
      <c r="A59688" s="2">
        <v>59687</v>
      </c>
      <c r="B59688" t="s">
        <v>10</v>
      </c>
      <c r="C59688" s="1">
        <v>43999</v>
      </c>
      <c r="D59688" s="1">
        <v>22813.27</v>
      </c>
      <c r="E59688" t="s">
        <v>1227</v>
      </c>
    </row>
    <row r="59689" spans="1:5" hidden="1" x14ac:dyDescent="0.2">
      <c r="A59689" s="2">
        <v>59688</v>
      </c>
      <c r="B59689" t="s">
        <v>80</v>
      </c>
      <c r="C59689" s="1">
        <v>11310</v>
      </c>
      <c r="E59689" t="s">
        <v>1227</v>
      </c>
    </row>
    <row r="59690" spans="1:5" hidden="1" x14ac:dyDescent="0.2">
      <c r="A59690" s="2">
        <v>59689</v>
      </c>
      <c r="B59690" t="s">
        <v>10</v>
      </c>
      <c r="C59690" s="1">
        <v>60004</v>
      </c>
      <c r="D59690" s="1">
        <v>79763.91</v>
      </c>
      <c r="E59690" t="s">
        <v>1227</v>
      </c>
    </row>
    <row r="59691" spans="1:5" hidden="1" x14ac:dyDescent="0.2">
      <c r="A59691" s="2">
        <v>59690</v>
      </c>
      <c r="B59691" t="s">
        <v>10</v>
      </c>
      <c r="C59691" s="1">
        <v>59409</v>
      </c>
      <c r="D59691" s="1">
        <v>60109.16</v>
      </c>
      <c r="E59691" t="s">
        <v>1227</v>
      </c>
    </row>
    <row r="59692" spans="1:5" hidden="1" x14ac:dyDescent="0.2">
      <c r="A59692" s="2">
        <v>59691</v>
      </c>
      <c r="B59692" t="s">
        <v>10</v>
      </c>
      <c r="C59692" s="1">
        <v>60598</v>
      </c>
      <c r="D59692" s="1">
        <v>97266.95</v>
      </c>
      <c r="E59692" t="s">
        <v>1227</v>
      </c>
    </row>
    <row r="59693" spans="1:5" hidden="1" x14ac:dyDescent="0.2">
      <c r="A59693" s="2">
        <v>59692</v>
      </c>
      <c r="B59693" t="s">
        <v>33</v>
      </c>
      <c r="C59693" s="1">
        <v>110849</v>
      </c>
      <c r="D59693" s="1">
        <v>110099.79</v>
      </c>
      <c r="E59693" t="s">
        <v>1227</v>
      </c>
    </row>
    <row r="59694" spans="1:5" hidden="1" x14ac:dyDescent="0.2">
      <c r="A59694" s="2">
        <v>59693</v>
      </c>
      <c r="B59694" t="s">
        <v>17</v>
      </c>
      <c r="C59694" s="1">
        <v>65831</v>
      </c>
      <c r="D59694" s="1">
        <v>62344.37</v>
      </c>
      <c r="E59694" t="s">
        <v>1227</v>
      </c>
    </row>
    <row r="59695" spans="1:5" hidden="1" x14ac:dyDescent="0.2">
      <c r="A59695" s="2">
        <v>59694</v>
      </c>
      <c r="B59695" t="s">
        <v>10</v>
      </c>
      <c r="C59695" s="1">
        <v>66600</v>
      </c>
      <c r="D59695" s="1">
        <v>71803.59</v>
      </c>
      <c r="E59695" t="s">
        <v>1227</v>
      </c>
    </row>
    <row r="59696" spans="1:5" hidden="1" x14ac:dyDescent="0.2">
      <c r="A59696" s="2">
        <v>59695</v>
      </c>
      <c r="B59696" t="s">
        <v>10</v>
      </c>
      <c r="C59696" s="1">
        <v>68322</v>
      </c>
      <c r="D59696" s="1">
        <v>91474.39</v>
      </c>
      <c r="E59696" t="s">
        <v>1227</v>
      </c>
    </row>
    <row r="59697" spans="1:5" hidden="1" x14ac:dyDescent="0.2">
      <c r="A59697" s="2">
        <v>59696</v>
      </c>
      <c r="B59697" t="s">
        <v>80</v>
      </c>
      <c r="C59697" s="1">
        <v>11310</v>
      </c>
      <c r="E59697" t="s">
        <v>1227</v>
      </c>
    </row>
    <row r="59698" spans="1:5" hidden="1" x14ac:dyDescent="0.2">
      <c r="A59698" s="2">
        <v>59697</v>
      </c>
      <c r="B59698" t="s">
        <v>17</v>
      </c>
      <c r="C59698" s="1">
        <v>62175</v>
      </c>
      <c r="D59698" s="1">
        <v>57092.05</v>
      </c>
      <c r="E59698" t="s">
        <v>1227</v>
      </c>
    </row>
    <row r="59699" spans="1:5" hidden="1" x14ac:dyDescent="0.2">
      <c r="A59699" s="2">
        <v>59698</v>
      </c>
      <c r="B59699" t="s">
        <v>10</v>
      </c>
      <c r="C59699" s="1">
        <v>63570</v>
      </c>
      <c r="D59699" s="1">
        <v>100204.19</v>
      </c>
      <c r="E59699" t="s">
        <v>1227</v>
      </c>
    </row>
    <row r="59700" spans="1:5" hidden="1" x14ac:dyDescent="0.2">
      <c r="A59700" s="2">
        <v>59699</v>
      </c>
      <c r="B59700" t="s">
        <v>10</v>
      </c>
      <c r="C59700" s="1">
        <v>28711</v>
      </c>
      <c r="D59700" s="1">
        <v>8524.6200000000008</v>
      </c>
      <c r="E59700" t="s">
        <v>1227</v>
      </c>
    </row>
    <row r="59701" spans="1:5" hidden="1" x14ac:dyDescent="0.2">
      <c r="A59701" s="2">
        <v>59700</v>
      </c>
      <c r="B59701" t="s">
        <v>34</v>
      </c>
      <c r="C59701" s="1">
        <v>69900</v>
      </c>
      <c r="D59701" s="1">
        <v>62312.76</v>
      </c>
      <c r="E59701" t="s">
        <v>1227</v>
      </c>
    </row>
    <row r="59702" spans="1:5" hidden="1" x14ac:dyDescent="0.2">
      <c r="A59702" s="2">
        <v>59701</v>
      </c>
      <c r="B59702" t="s">
        <v>18</v>
      </c>
      <c r="C59702" s="1">
        <v>50600</v>
      </c>
      <c r="D59702" s="1">
        <v>26432.13</v>
      </c>
      <c r="E59702" t="s">
        <v>1227</v>
      </c>
    </row>
    <row r="59703" spans="1:5" hidden="1" x14ac:dyDescent="0.2">
      <c r="A59703" s="2">
        <v>59702</v>
      </c>
      <c r="B59703" t="s">
        <v>10</v>
      </c>
      <c r="C59703" s="1">
        <v>44104</v>
      </c>
      <c r="D59703" s="1">
        <v>47630.95</v>
      </c>
      <c r="E59703" t="s">
        <v>1227</v>
      </c>
    </row>
    <row r="59704" spans="1:5" hidden="1" x14ac:dyDescent="0.2">
      <c r="A59704" s="2">
        <v>59703</v>
      </c>
      <c r="B59704" t="s">
        <v>10</v>
      </c>
      <c r="C59704" s="1">
        <v>66320</v>
      </c>
      <c r="D59704" s="1">
        <v>77378.67</v>
      </c>
      <c r="E59704" t="s">
        <v>1227</v>
      </c>
    </row>
    <row r="59705" spans="1:5" hidden="1" x14ac:dyDescent="0.2">
      <c r="A59705" s="2">
        <v>59704</v>
      </c>
      <c r="B59705" t="s">
        <v>10</v>
      </c>
      <c r="C59705" s="1">
        <v>64757</v>
      </c>
      <c r="D59705" s="1">
        <v>83646.98</v>
      </c>
      <c r="E59705" t="s">
        <v>1227</v>
      </c>
    </row>
    <row r="59706" spans="1:5" hidden="1" x14ac:dyDescent="0.2">
      <c r="A59706" s="2">
        <v>59705</v>
      </c>
      <c r="B59706" t="s">
        <v>5</v>
      </c>
      <c r="C59706" s="1">
        <v>49852</v>
      </c>
      <c r="D59706" s="1">
        <v>49177.66</v>
      </c>
      <c r="E59706" t="s">
        <v>1227</v>
      </c>
    </row>
    <row r="59707" spans="1:5" hidden="1" x14ac:dyDescent="0.2">
      <c r="A59707" s="2">
        <v>59706</v>
      </c>
      <c r="B59707" t="s">
        <v>22</v>
      </c>
      <c r="C59707" s="1">
        <v>10038</v>
      </c>
      <c r="D59707" s="1">
        <v>9942.65</v>
      </c>
      <c r="E59707" t="s">
        <v>1227</v>
      </c>
    </row>
    <row r="59708" spans="1:5" hidden="1" x14ac:dyDescent="0.2">
      <c r="A59708" s="2">
        <v>59707</v>
      </c>
      <c r="B59708" t="s">
        <v>13</v>
      </c>
      <c r="C59708" s="1">
        <v>54600</v>
      </c>
      <c r="D59708" s="1">
        <v>55016.37</v>
      </c>
      <c r="E59708" t="s">
        <v>1227</v>
      </c>
    </row>
    <row r="59709" spans="1:5" hidden="1" x14ac:dyDescent="0.2">
      <c r="A59709" s="2">
        <v>59708</v>
      </c>
      <c r="B59709" t="s">
        <v>49</v>
      </c>
      <c r="C59709" s="1">
        <v>60500</v>
      </c>
      <c r="D59709" s="1">
        <v>59540.37</v>
      </c>
      <c r="E59709" t="s">
        <v>1227</v>
      </c>
    </row>
    <row r="59710" spans="1:5" hidden="1" x14ac:dyDescent="0.2">
      <c r="A59710" s="2">
        <v>59709</v>
      </c>
      <c r="B59710" t="s">
        <v>1228</v>
      </c>
      <c r="C59710" s="1">
        <v>22880</v>
      </c>
      <c r="D59710" s="1">
        <v>11925.93</v>
      </c>
      <c r="E59710" t="s">
        <v>1227</v>
      </c>
    </row>
    <row r="59711" spans="1:5" hidden="1" x14ac:dyDescent="0.2">
      <c r="A59711" s="2">
        <v>59710</v>
      </c>
      <c r="B59711" t="s">
        <v>10</v>
      </c>
      <c r="C59711" s="1">
        <v>68322</v>
      </c>
      <c r="D59711" s="1">
        <v>78977</v>
      </c>
      <c r="E59711" t="s">
        <v>1227</v>
      </c>
    </row>
    <row r="59712" spans="1:5" hidden="1" x14ac:dyDescent="0.2">
      <c r="A59712" s="2">
        <v>59711</v>
      </c>
      <c r="B59712" t="s">
        <v>24</v>
      </c>
      <c r="C59712" s="1">
        <v>39192</v>
      </c>
      <c r="D59712" s="1">
        <v>39822.9</v>
      </c>
      <c r="E59712" t="s">
        <v>1227</v>
      </c>
    </row>
    <row r="59713" spans="1:5" hidden="1" x14ac:dyDescent="0.2">
      <c r="A59713" s="2">
        <v>59712</v>
      </c>
      <c r="B59713" t="s">
        <v>80</v>
      </c>
      <c r="C59713" s="1">
        <v>11310</v>
      </c>
      <c r="E59713" t="s">
        <v>1227</v>
      </c>
    </row>
    <row r="59714" spans="1:5" hidden="1" x14ac:dyDescent="0.2">
      <c r="A59714" s="2">
        <v>59713</v>
      </c>
      <c r="B59714" t="s">
        <v>31</v>
      </c>
      <c r="C59714" s="1">
        <v>40115</v>
      </c>
      <c r="D59714" s="1">
        <v>40033.120000000003</v>
      </c>
      <c r="E59714" t="s">
        <v>1227</v>
      </c>
    </row>
    <row r="59715" spans="1:5" hidden="1" x14ac:dyDescent="0.2">
      <c r="A59715" s="2">
        <v>59714</v>
      </c>
      <c r="B59715" t="s">
        <v>37</v>
      </c>
      <c r="C59715" s="1">
        <v>60300</v>
      </c>
      <c r="D59715" s="1">
        <v>54520.75</v>
      </c>
      <c r="E59715" t="s">
        <v>1227</v>
      </c>
    </row>
    <row r="59716" spans="1:5" hidden="1" x14ac:dyDescent="0.2">
      <c r="A59716" s="2">
        <v>59715</v>
      </c>
      <c r="B59716" t="s">
        <v>13</v>
      </c>
      <c r="C59716" s="1">
        <v>56098</v>
      </c>
      <c r="D59716" s="1">
        <v>56581.09</v>
      </c>
      <c r="E59716" t="s">
        <v>1227</v>
      </c>
    </row>
    <row r="59717" spans="1:5" hidden="1" x14ac:dyDescent="0.2">
      <c r="A59717" s="2">
        <v>59716</v>
      </c>
      <c r="B59717" t="s">
        <v>15</v>
      </c>
      <c r="C59717" s="1">
        <v>32664</v>
      </c>
      <c r="D59717" s="1">
        <v>33246.69</v>
      </c>
      <c r="E59717" t="s">
        <v>1227</v>
      </c>
    </row>
    <row r="59718" spans="1:5" hidden="1" x14ac:dyDescent="0.2">
      <c r="A59718" s="2">
        <v>59717</v>
      </c>
      <c r="B59718" t="s">
        <v>33</v>
      </c>
      <c r="C59718" s="1">
        <v>66900</v>
      </c>
      <c r="D59718" s="1">
        <v>66051.44</v>
      </c>
      <c r="E59718" t="s">
        <v>1227</v>
      </c>
    </row>
    <row r="59719" spans="1:5" hidden="1" x14ac:dyDescent="0.2">
      <c r="A59719" s="2">
        <v>59718</v>
      </c>
      <c r="B59719" t="s">
        <v>15</v>
      </c>
      <c r="C59719" s="1">
        <v>31427</v>
      </c>
      <c r="D59719" s="1">
        <v>29798.39</v>
      </c>
      <c r="E59719" t="s">
        <v>1227</v>
      </c>
    </row>
    <row r="59720" spans="1:5" hidden="1" x14ac:dyDescent="0.2">
      <c r="A59720" s="2">
        <v>59719</v>
      </c>
      <c r="B59720" t="s">
        <v>10</v>
      </c>
      <c r="C59720" s="1">
        <v>44773</v>
      </c>
      <c r="D59720" s="1">
        <v>46205.27</v>
      </c>
      <c r="E59720" t="s">
        <v>1227</v>
      </c>
    </row>
    <row r="59721" spans="1:5" hidden="1" x14ac:dyDescent="0.2">
      <c r="A59721" s="2">
        <v>59720</v>
      </c>
      <c r="B59721" t="s">
        <v>8</v>
      </c>
      <c r="C59721" s="1">
        <v>61700</v>
      </c>
      <c r="D59721" s="1">
        <v>61656.61</v>
      </c>
      <c r="E59721" t="s">
        <v>1227</v>
      </c>
    </row>
    <row r="59722" spans="1:5" hidden="1" x14ac:dyDescent="0.2">
      <c r="A59722" s="2">
        <v>59721</v>
      </c>
      <c r="B59722" t="s">
        <v>80</v>
      </c>
      <c r="C59722" s="1">
        <v>11310</v>
      </c>
      <c r="E59722" t="s">
        <v>1227</v>
      </c>
    </row>
    <row r="59723" spans="1:5" hidden="1" x14ac:dyDescent="0.2">
      <c r="A59723" s="2">
        <v>59722</v>
      </c>
      <c r="B59723" t="s">
        <v>10</v>
      </c>
      <c r="C59723" s="1">
        <v>60598</v>
      </c>
      <c r="D59723" s="1">
        <v>66849.69</v>
      </c>
      <c r="E59723" t="s">
        <v>1227</v>
      </c>
    </row>
    <row r="59724" spans="1:5" hidden="1" x14ac:dyDescent="0.2">
      <c r="A59724" s="2">
        <v>59723</v>
      </c>
      <c r="B59724" t="s">
        <v>10</v>
      </c>
      <c r="C59724" s="1">
        <v>52976</v>
      </c>
      <c r="D59724" s="1">
        <v>55004.47</v>
      </c>
      <c r="E59724" t="s">
        <v>1227</v>
      </c>
    </row>
    <row r="59725" spans="1:5" hidden="1" x14ac:dyDescent="0.2">
      <c r="A59725" s="2">
        <v>59724</v>
      </c>
      <c r="B59725" t="s">
        <v>14</v>
      </c>
      <c r="C59725" s="1">
        <v>130000</v>
      </c>
      <c r="D59725" s="1">
        <v>33499.440000000002</v>
      </c>
      <c r="E59725" t="s">
        <v>1227</v>
      </c>
    </row>
    <row r="59726" spans="1:5" hidden="1" x14ac:dyDescent="0.2">
      <c r="A59726" s="2">
        <v>59725</v>
      </c>
      <c r="B59726" t="s">
        <v>12</v>
      </c>
      <c r="C59726" s="1">
        <v>52922</v>
      </c>
      <c r="D59726" s="1">
        <v>5441.12</v>
      </c>
      <c r="E59726" t="s">
        <v>1227</v>
      </c>
    </row>
    <row r="59727" spans="1:5" hidden="1" x14ac:dyDescent="0.2">
      <c r="A59727" s="2">
        <v>59726</v>
      </c>
      <c r="B59727" t="s">
        <v>80</v>
      </c>
      <c r="C59727" s="1">
        <v>11310</v>
      </c>
      <c r="E59727" t="s">
        <v>1227</v>
      </c>
    </row>
    <row r="59728" spans="1:5" hidden="1" x14ac:dyDescent="0.2">
      <c r="A59728" s="2">
        <v>59727</v>
      </c>
      <c r="B59728" t="s">
        <v>12</v>
      </c>
      <c r="C59728" s="1">
        <v>25709</v>
      </c>
      <c r="D59728" s="1">
        <v>4542.3</v>
      </c>
      <c r="E59728" t="s">
        <v>1227</v>
      </c>
    </row>
    <row r="59729" spans="1:5" hidden="1" x14ac:dyDescent="0.2">
      <c r="A59729" s="2">
        <v>59728</v>
      </c>
      <c r="B59729" t="s">
        <v>10</v>
      </c>
      <c r="C59729" s="1">
        <v>73600</v>
      </c>
      <c r="D59729" s="1">
        <v>80783</v>
      </c>
      <c r="E59729" t="s">
        <v>1227</v>
      </c>
    </row>
    <row r="59730" spans="1:5" hidden="1" x14ac:dyDescent="0.2">
      <c r="A59730" s="2">
        <v>59729</v>
      </c>
      <c r="B59730" t="s">
        <v>19</v>
      </c>
      <c r="C59730" s="1">
        <v>71800</v>
      </c>
      <c r="D59730" s="1">
        <v>72589.87</v>
      </c>
      <c r="E59730" t="s">
        <v>1227</v>
      </c>
    </row>
    <row r="59731" spans="1:5" hidden="1" x14ac:dyDescent="0.2">
      <c r="A59731" s="2">
        <v>59730</v>
      </c>
      <c r="B59731" t="s">
        <v>10</v>
      </c>
      <c r="C59731" s="1">
        <v>37694</v>
      </c>
      <c r="D59731" s="1">
        <v>39641.94</v>
      </c>
      <c r="E59731" t="s">
        <v>1227</v>
      </c>
    </row>
    <row r="59732" spans="1:5" hidden="1" x14ac:dyDescent="0.2">
      <c r="A59732" s="2">
        <v>59731</v>
      </c>
      <c r="B59732" t="s">
        <v>40</v>
      </c>
      <c r="C59732" s="1">
        <v>45000</v>
      </c>
      <c r="D59732" s="1">
        <v>45498.720000000001</v>
      </c>
      <c r="E59732" t="s">
        <v>1227</v>
      </c>
    </row>
    <row r="59733" spans="1:5" hidden="1" x14ac:dyDescent="0.2">
      <c r="A59733" s="2">
        <v>59732</v>
      </c>
      <c r="B59733" t="s">
        <v>19</v>
      </c>
      <c r="C59733" s="1">
        <v>33215</v>
      </c>
      <c r="D59733" s="1">
        <v>30282.45</v>
      </c>
      <c r="E59733" t="s">
        <v>1227</v>
      </c>
    </row>
    <row r="59734" spans="1:5" hidden="1" x14ac:dyDescent="0.2">
      <c r="A59734" s="2">
        <v>59733</v>
      </c>
      <c r="B59734" t="s">
        <v>8</v>
      </c>
      <c r="C59734" s="1">
        <v>33215</v>
      </c>
      <c r="D59734" s="1">
        <v>32412.6</v>
      </c>
      <c r="E59734" t="s">
        <v>1227</v>
      </c>
    </row>
    <row r="59735" spans="1:5" hidden="1" x14ac:dyDescent="0.2">
      <c r="A59735" s="2">
        <v>59734</v>
      </c>
      <c r="B59735" t="s">
        <v>80</v>
      </c>
      <c r="C59735" s="1">
        <v>11310</v>
      </c>
      <c r="E59735" t="s">
        <v>1227</v>
      </c>
    </row>
    <row r="59736" spans="1:5" hidden="1" x14ac:dyDescent="0.2">
      <c r="A59736" s="2">
        <v>59735</v>
      </c>
      <c r="B59736" t="s">
        <v>19</v>
      </c>
      <c r="C59736" s="1">
        <v>28309</v>
      </c>
      <c r="D59736" s="1">
        <v>25237.07</v>
      </c>
      <c r="E59736" t="s">
        <v>1227</v>
      </c>
    </row>
    <row r="59737" spans="1:5" hidden="1" x14ac:dyDescent="0.2">
      <c r="A59737" s="2">
        <v>59736</v>
      </c>
      <c r="B59737" t="s">
        <v>10</v>
      </c>
      <c r="C59737" s="1">
        <v>66928</v>
      </c>
      <c r="D59737" s="1">
        <v>65836.11</v>
      </c>
      <c r="E59737" t="s">
        <v>1227</v>
      </c>
    </row>
    <row r="59738" spans="1:5" hidden="1" x14ac:dyDescent="0.2">
      <c r="A59738" s="2">
        <v>59737</v>
      </c>
      <c r="B59738" t="s">
        <v>19</v>
      </c>
      <c r="C59738" s="1">
        <v>55891</v>
      </c>
      <c r="D59738" s="1">
        <v>56548.77</v>
      </c>
      <c r="E59738" t="s">
        <v>1227</v>
      </c>
    </row>
    <row r="59739" spans="1:5" hidden="1" x14ac:dyDescent="0.2">
      <c r="A59739" s="2">
        <v>59738</v>
      </c>
      <c r="B59739" t="s">
        <v>18</v>
      </c>
      <c r="C59739" s="1">
        <v>118548</v>
      </c>
      <c r="D59739" s="1">
        <v>115635.81</v>
      </c>
      <c r="E59739" t="s">
        <v>1227</v>
      </c>
    </row>
    <row r="59740" spans="1:5" hidden="1" x14ac:dyDescent="0.2">
      <c r="A59740" s="2">
        <v>59739</v>
      </c>
      <c r="B59740" t="s">
        <v>80</v>
      </c>
      <c r="C59740" s="1">
        <v>11310</v>
      </c>
      <c r="E59740" t="s">
        <v>1227</v>
      </c>
    </row>
    <row r="59741" spans="1:5" hidden="1" x14ac:dyDescent="0.2">
      <c r="A59741" s="2">
        <v>59740</v>
      </c>
      <c r="B59741" t="s">
        <v>20</v>
      </c>
      <c r="C59741" s="1">
        <v>39101</v>
      </c>
      <c r="D59741" s="1">
        <v>43270.37</v>
      </c>
      <c r="E59741" t="s">
        <v>1227</v>
      </c>
    </row>
    <row r="59742" spans="1:5" hidden="1" x14ac:dyDescent="0.2">
      <c r="A59742" s="2">
        <v>59741</v>
      </c>
      <c r="B59742" t="s">
        <v>80</v>
      </c>
      <c r="C59742" s="1">
        <v>11310</v>
      </c>
      <c r="D59742">
        <v>0</v>
      </c>
      <c r="E59742" t="s">
        <v>1227</v>
      </c>
    </row>
    <row r="59743" spans="1:5" hidden="1" x14ac:dyDescent="0.2">
      <c r="A59743" s="2">
        <v>59742</v>
      </c>
      <c r="B59743" t="s">
        <v>80</v>
      </c>
      <c r="C59743" s="1">
        <v>11310</v>
      </c>
      <c r="E59743" t="s">
        <v>1227</v>
      </c>
    </row>
    <row r="59744" spans="1:5" hidden="1" x14ac:dyDescent="0.2">
      <c r="A59744" s="2">
        <v>59743</v>
      </c>
      <c r="B59744" t="s">
        <v>80</v>
      </c>
      <c r="C59744" s="1">
        <v>11310</v>
      </c>
      <c r="E59744" t="s">
        <v>1227</v>
      </c>
    </row>
    <row r="59745" spans="1:5" hidden="1" x14ac:dyDescent="0.2">
      <c r="A59745" s="2">
        <v>59744</v>
      </c>
      <c r="B59745" t="s">
        <v>31</v>
      </c>
      <c r="C59745" s="1">
        <v>41765</v>
      </c>
      <c r="D59745" s="1">
        <v>4077.16</v>
      </c>
      <c r="E59745" t="s">
        <v>1227</v>
      </c>
    </row>
    <row r="59746" spans="1:5" hidden="1" x14ac:dyDescent="0.2">
      <c r="A59746" s="2">
        <v>59745</v>
      </c>
      <c r="B59746" t="s">
        <v>80</v>
      </c>
      <c r="C59746" s="1">
        <v>11310</v>
      </c>
      <c r="D59746">
        <v>688.75</v>
      </c>
      <c r="E59746" t="s">
        <v>1227</v>
      </c>
    </row>
    <row r="59747" spans="1:5" hidden="1" x14ac:dyDescent="0.2">
      <c r="A59747" s="2">
        <v>59746</v>
      </c>
      <c r="B59747" t="s">
        <v>10</v>
      </c>
      <c r="C59747" s="1">
        <v>60598</v>
      </c>
      <c r="D59747" s="1">
        <v>99424.89</v>
      </c>
      <c r="E59747" t="s">
        <v>1227</v>
      </c>
    </row>
    <row r="59748" spans="1:5" hidden="1" x14ac:dyDescent="0.2">
      <c r="A59748" s="2">
        <v>59747</v>
      </c>
      <c r="B59748" t="s">
        <v>5</v>
      </c>
      <c r="C59748" s="1">
        <v>29670</v>
      </c>
      <c r="D59748" s="1">
        <v>24856.18</v>
      </c>
      <c r="E59748" t="s">
        <v>1227</v>
      </c>
    </row>
    <row r="59749" spans="1:5" hidden="1" x14ac:dyDescent="0.2">
      <c r="A59749" s="2">
        <v>59748</v>
      </c>
      <c r="B59749" t="s">
        <v>10</v>
      </c>
      <c r="C59749" s="1">
        <v>79249</v>
      </c>
      <c r="D59749" s="1">
        <v>85920.5</v>
      </c>
      <c r="E59749" t="s">
        <v>1227</v>
      </c>
    </row>
    <row r="59750" spans="1:5" hidden="1" x14ac:dyDescent="0.2">
      <c r="A59750" s="2">
        <v>59749</v>
      </c>
      <c r="B59750" t="s">
        <v>21</v>
      </c>
      <c r="C59750" s="1">
        <v>28711</v>
      </c>
      <c r="D59750" s="1">
        <v>30301.8</v>
      </c>
      <c r="E59750" t="s">
        <v>1227</v>
      </c>
    </row>
    <row r="59751" spans="1:5" hidden="1" x14ac:dyDescent="0.2">
      <c r="A59751" s="2">
        <v>59750</v>
      </c>
      <c r="B59751" t="s">
        <v>22</v>
      </c>
      <c r="C59751" s="1">
        <v>10038</v>
      </c>
      <c r="D59751" s="1">
        <v>10948.64</v>
      </c>
      <c r="E59751" t="s">
        <v>1227</v>
      </c>
    </row>
    <row r="59752" spans="1:5" hidden="1" x14ac:dyDescent="0.2">
      <c r="A59752" s="2">
        <v>59751</v>
      </c>
      <c r="B59752" t="s">
        <v>1239</v>
      </c>
      <c r="C59752" s="1">
        <v>23462</v>
      </c>
      <c r="D59752">
        <v>857.27</v>
      </c>
      <c r="E59752" t="s">
        <v>1227</v>
      </c>
    </row>
    <row r="59753" spans="1:5" hidden="1" x14ac:dyDescent="0.2">
      <c r="A59753" s="2">
        <v>59752</v>
      </c>
      <c r="B59753" t="s">
        <v>19</v>
      </c>
      <c r="C59753" s="1">
        <v>30285</v>
      </c>
      <c r="D59753" s="1">
        <v>32616.46</v>
      </c>
      <c r="E59753" t="s">
        <v>1227</v>
      </c>
    </row>
    <row r="59754" spans="1:5" hidden="1" x14ac:dyDescent="0.2">
      <c r="A59754" s="2">
        <v>59753</v>
      </c>
      <c r="B59754" t="s">
        <v>80</v>
      </c>
      <c r="C59754" s="1">
        <v>11310</v>
      </c>
      <c r="E59754" t="s">
        <v>1227</v>
      </c>
    </row>
    <row r="59755" spans="1:5" hidden="1" x14ac:dyDescent="0.2">
      <c r="A59755" s="2">
        <v>59754</v>
      </c>
      <c r="B59755" t="s">
        <v>80</v>
      </c>
      <c r="C59755" s="1">
        <v>11310</v>
      </c>
      <c r="E59755" t="s">
        <v>1227</v>
      </c>
    </row>
    <row r="59756" spans="1:5" hidden="1" x14ac:dyDescent="0.2">
      <c r="A59756" s="2">
        <v>59755</v>
      </c>
      <c r="B59756" t="s">
        <v>30</v>
      </c>
      <c r="C59756" s="1">
        <v>26832</v>
      </c>
      <c r="D59756" s="1">
        <v>22009.23</v>
      </c>
      <c r="E59756" t="s">
        <v>1227</v>
      </c>
    </row>
    <row r="59757" spans="1:5" hidden="1" x14ac:dyDescent="0.2">
      <c r="A59757" s="2">
        <v>59756</v>
      </c>
      <c r="B59757" t="s">
        <v>80</v>
      </c>
      <c r="C59757" s="1">
        <v>11310</v>
      </c>
      <c r="E59757" t="s">
        <v>1227</v>
      </c>
    </row>
    <row r="59758" spans="1:5" hidden="1" x14ac:dyDescent="0.2">
      <c r="A59758" s="2">
        <v>59757</v>
      </c>
      <c r="B59758" t="s">
        <v>22</v>
      </c>
      <c r="C59758" s="1">
        <v>9891</v>
      </c>
      <c r="D59758" s="1">
        <v>7804.5</v>
      </c>
      <c r="E59758" t="s">
        <v>1227</v>
      </c>
    </row>
    <row r="59759" spans="1:5" hidden="1" x14ac:dyDescent="0.2">
      <c r="A59759" s="2">
        <v>59758</v>
      </c>
      <c r="B59759" t="s">
        <v>29</v>
      </c>
      <c r="C59759" s="1">
        <v>38583</v>
      </c>
      <c r="D59759" s="1">
        <v>37904.22</v>
      </c>
      <c r="E59759" t="s">
        <v>1227</v>
      </c>
    </row>
    <row r="59760" spans="1:5" hidden="1" x14ac:dyDescent="0.2">
      <c r="A59760" s="2">
        <v>59759</v>
      </c>
      <c r="B59760" t="s">
        <v>19</v>
      </c>
      <c r="C59760" s="1">
        <v>36860</v>
      </c>
      <c r="D59760" s="1">
        <v>57954.37</v>
      </c>
      <c r="E59760" t="s">
        <v>1227</v>
      </c>
    </row>
    <row r="59761" spans="1:5" hidden="1" x14ac:dyDescent="0.2">
      <c r="A59761" s="2">
        <v>59760</v>
      </c>
      <c r="B59761" t="s">
        <v>80</v>
      </c>
      <c r="C59761" s="1">
        <v>11310</v>
      </c>
      <c r="E59761" t="s">
        <v>1227</v>
      </c>
    </row>
    <row r="59762" spans="1:5" hidden="1" x14ac:dyDescent="0.2">
      <c r="A59762" s="2">
        <v>59761</v>
      </c>
      <c r="B59762" t="s">
        <v>19</v>
      </c>
      <c r="C59762" s="1">
        <v>39843</v>
      </c>
      <c r="D59762" s="1">
        <v>43517.65</v>
      </c>
      <c r="E59762" t="s">
        <v>1227</v>
      </c>
    </row>
    <row r="59763" spans="1:5" hidden="1" x14ac:dyDescent="0.2">
      <c r="A59763" s="2">
        <v>59762</v>
      </c>
      <c r="B59763" t="s">
        <v>45</v>
      </c>
      <c r="C59763" s="1">
        <v>31135</v>
      </c>
      <c r="D59763" s="1">
        <v>35474.550000000003</v>
      </c>
      <c r="E59763" t="s">
        <v>1227</v>
      </c>
    </row>
    <row r="59764" spans="1:5" hidden="1" x14ac:dyDescent="0.2">
      <c r="A59764" s="2">
        <v>59763</v>
      </c>
      <c r="B59764" t="s">
        <v>80</v>
      </c>
      <c r="C59764" s="1">
        <v>11310</v>
      </c>
      <c r="D59764">
        <v>775.75</v>
      </c>
      <c r="E59764" t="s">
        <v>1227</v>
      </c>
    </row>
    <row r="59765" spans="1:5" hidden="1" x14ac:dyDescent="0.2">
      <c r="A59765" s="2">
        <v>59764</v>
      </c>
      <c r="B59765" t="s">
        <v>16</v>
      </c>
      <c r="C59765" s="1">
        <v>22880</v>
      </c>
      <c r="D59765" s="1">
        <v>20655.25</v>
      </c>
      <c r="E59765" t="s">
        <v>1227</v>
      </c>
    </row>
    <row r="59766" spans="1:5" hidden="1" x14ac:dyDescent="0.2">
      <c r="A59766" s="2">
        <v>59765</v>
      </c>
      <c r="B59766" t="s">
        <v>23</v>
      </c>
      <c r="C59766" s="1">
        <v>46495</v>
      </c>
      <c r="D59766" s="1">
        <v>51146.03</v>
      </c>
      <c r="E59766" t="s">
        <v>1227</v>
      </c>
    </row>
    <row r="59767" spans="1:5" hidden="1" x14ac:dyDescent="0.2">
      <c r="A59767" s="2">
        <v>59766</v>
      </c>
      <c r="B59767" t="s">
        <v>14</v>
      </c>
      <c r="C59767" s="1">
        <v>30816</v>
      </c>
      <c r="D59767" s="1">
        <v>32895.69</v>
      </c>
      <c r="E59767" t="s">
        <v>1227</v>
      </c>
    </row>
    <row r="59768" spans="1:5" hidden="1" x14ac:dyDescent="0.2">
      <c r="A59768" s="2">
        <v>59767</v>
      </c>
      <c r="B59768" t="s">
        <v>80</v>
      </c>
      <c r="C59768" s="1">
        <v>11310</v>
      </c>
      <c r="D59768" s="1">
        <v>1004.13</v>
      </c>
      <c r="E59768" t="s">
        <v>1227</v>
      </c>
    </row>
    <row r="59769" spans="1:5" hidden="1" x14ac:dyDescent="0.2">
      <c r="A59769" s="2">
        <v>59768</v>
      </c>
      <c r="B59769" t="s">
        <v>1232</v>
      </c>
      <c r="C59769" s="1">
        <v>32739</v>
      </c>
      <c r="D59769" s="1">
        <v>42161.8</v>
      </c>
      <c r="E59769" t="s">
        <v>1227</v>
      </c>
    </row>
    <row r="59770" spans="1:5" hidden="1" x14ac:dyDescent="0.2">
      <c r="A59770" s="2">
        <v>59769</v>
      </c>
      <c r="B59770" t="s">
        <v>10</v>
      </c>
      <c r="C59770" s="1">
        <v>66320</v>
      </c>
      <c r="D59770" s="1">
        <v>68822.42</v>
      </c>
      <c r="E59770" t="s">
        <v>1227</v>
      </c>
    </row>
    <row r="59771" spans="1:5" hidden="1" x14ac:dyDescent="0.2">
      <c r="A59771" s="2">
        <v>59770</v>
      </c>
      <c r="B59771" t="s">
        <v>7</v>
      </c>
      <c r="C59771" s="1">
        <v>96300</v>
      </c>
      <c r="D59771" s="1">
        <v>96223.73</v>
      </c>
      <c r="E59771" t="s">
        <v>1227</v>
      </c>
    </row>
    <row r="59772" spans="1:5" hidden="1" x14ac:dyDescent="0.2">
      <c r="A59772" s="2">
        <v>59771</v>
      </c>
      <c r="B59772" t="s">
        <v>80</v>
      </c>
      <c r="C59772" s="1">
        <v>11310</v>
      </c>
      <c r="D59772" s="1">
        <v>1051.25</v>
      </c>
      <c r="E59772" t="s">
        <v>1227</v>
      </c>
    </row>
    <row r="59773" spans="1:5" hidden="1" x14ac:dyDescent="0.2">
      <c r="A59773" s="2">
        <v>59772</v>
      </c>
      <c r="B59773" t="s">
        <v>80</v>
      </c>
      <c r="C59773" s="1">
        <v>11310</v>
      </c>
      <c r="D59773" s="1">
        <v>1051.25</v>
      </c>
      <c r="E59773" t="s">
        <v>1227</v>
      </c>
    </row>
    <row r="59774" spans="1:5" hidden="1" x14ac:dyDescent="0.2">
      <c r="A59774" s="2">
        <v>59773</v>
      </c>
      <c r="B59774" t="s">
        <v>1229</v>
      </c>
      <c r="C59774" s="1">
        <v>29182</v>
      </c>
      <c r="D59774" s="1">
        <v>31406.74</v>
      </c>
      <c r="E59774" t="s">
        <v>1227</v>
      </c>
    </row>
    <row r="59775" spans="1:5" hidden="1" x14ac:dyDescent="0.2">
      <c r="A59775" s="2">
        <v>59774</v>
      </c>
      <c r="B59775" t="s">
        <v>10</v>
      </c>
      <c r="C59775" s="1">
        <v>71291</v>
      </c>
      <c r="D59775" s="1">
        <v>71059.62</v>
      </c>
      <c r="E59775" t="s">
        <v>1227</v>
      </c>
    </row>
    <row r="59776" spans="1:5" hidden="1" x14ac:dyDescent="0.2">
      <c r="A59776" s="2">
        <v>59775</v>
      </c>
      <c r="B59776" t="s">
        <v>17</v>
      </c>
      <c r="C59776" s="1">
        <v>66595</v>
      </c>
      <c r="D59776" s="1">
        <v>64563.68</v>
      </c>
      <c r="E59776" t="s">
        <v>1227</v>
      </c>
    </row>
    <row r="59777" spans="1:5" hidden="1" x14ac:dyDescent="0.2">
      <c r="A59777" s="2">
        <v>59776</v>
      </c>
      <c r="B59777" t="s">
        <v>80</v>
      </c>
      <c r="C59777" s="1">
        <v>11310</v>
      </c>
      <c r="D59777" s="1">
        <v>1051.25</v>
      </c>
      <c r="E59777" t="s">
        <v>1227</v>
      </c>
    </row>
    <row r="59778" spans="1:5" hidden="1" x14ac:dyDescent="0.2">
      <c r="A59778" s="2">
        <v>59777</v>
      </c>
      <c r="B59778" t="s">
        <v>80</v>
      </c>
      <c r="C59778" s="1">
        <v>11310</v>
      </c>
      <c r="D59778">
        <v>0</v>
      </c>
      <c r="E59778" t="s">
        <v>1227</v>
      </c>
    </row>
    <row r="59779" spans="1:5" hidden="1" x14ac:dyDescent="0.2">
      <c r="A59779" s="2">
        <v>59778</v>
      </c>
      <c r="B59779" t="s">
        <v>17</v>
      </c>
      <c r="C59779" s="1">
        <v>47475</v>
      </c>
      <c r="D59779" s="1">
        <v>55114.31</v>
      </c>
      <c r="E59779" t="s">
        <v>1227</v>
      </c>
    </row>
    <row r="59780" spans="1:5" hidden="1" x14ac:dyDescent="0.2">
      <c r="A59780" s="2">
        <v>59779</v>
      </c>
      <c r="B59780" t="s">
        <v>80</v>
      </c>
      <c r="C59780" s="1">
        <v>11310</v>
      </c>
      <c r="E59780" t="s">
        <v>1227</v>
      </c>
    </row>
    <row r="59781" spans="1:5" hidden="1" x14ac:dyDescent="0.2">
      <c r="A59781" s="2">
        <v>59780</v>
      </c>
      <c r="B59781" t="s">
        <v>20</v>
      </c>
      <c r="C59781" s="1">
        <v>33215</v>
      </c>
      <c r="D59781" s="1">
        <v>33609.96</v>
      </c>
      <c r="E59781" t="s">
        <v>1227</v>
      </c>
    </row>
    <row r="59782" spans="1:5" hidden="1" x14ac:dyDescent="0.2">
      <c r="A59782" s="2">
        <v>59781</v>
      </c>
      <c r="B59782" t="s">
        <v>80</v>
      </c>
      <c r="C59782" s="1">
        <v>11310</v>
      </c>
      <c r="E59782" t="s">
        <v>1227</v>
      </c>
    </row>
    <row r="59783" spans="1:5" hidden="1" x14ac:dyDescent="0.2">
      <c r="A59783" s="2">
        <v>59782</v>
      </c>
      <c r="B59783" t="s">
        <v>1229</v>
      </c>
      <c r="C59783" s="1">
        <v>30014</v>
      </c>
      <c r="D59783" s="1">
        <v>32137.57</v>
      </c>
      <c r="E59783" t="s">
        <v>1227</v>
      </c>
    </row>
    <row r="59784" spans="1:5" hidden="1" x14ac:dyDescent="0.2">
      <c r="A59784" s="2">
        <v>59783</v>
      </c>
      <c r="B59784" t="s">
        <v>80</v>
      </c>
      <c r="C59784" s="1">
        <v>11310</v>
      </c>
      <c r="E59784" t="s">
        <v>1227</v>
      </c>
    </row>
    <row r="59785" spans="1:5" hidden="1" x14ac:dyDescent="0.2">
      <c r="A59785" s="2">
        <v>59784</v>
      </c>
      <c r="B59785" t="s">
        <v>80</v>
      </c>
      <c r="C59785" s="1">
        <v>11310</v>
      </c>
      <c r="E59785" t="s">
        <v>1227</v>
      </c>
    </row>
    <row r="59786" spans="1:5" hidden="1" x14ac:dyDescent="0.2">
      <c r="A59786" s="2">
        <v>59785</v>
      </c>
      <c r="B59786" t="s">
        <v>40</v>
      </c>
      <c r="C59786" s="1">
        <v>60275</v>
      </c>
      <c r="D59786" s="1">
        <v>60321.66</v>
      </c>
      <c r="E59786" t="s">
        <v>1227</v>
      </c>
    </row>
    <row r="59787" spans="1:5" hidden="1" x14ac:dyDescent="0.2">
      <c r="A59787" s="2">
        <v>59786</v>
      </c>
      <c r="B59787" t="s">
        <v>17</v>
      </c>
      <c r="C59787" s="1">
        <v>68460</v>
      </c>
      <c r="D59787" s="1">
        <v>75356.39</v>
      </c>
      <c r="E59787" t="s">
        <v>1227</v>
      </c>
    </row>
    <row r="59788" spans="1:5" hidden="1" x14ac:dyDescent="0.2">
      <c r="A59788" s="2">
        <v>59787</v>
      </c>
      <c r="B59788" t="s">
        <v>80</v>
      </c>
      <c r="C59788" s="1">
        <v>11310</v>
      </c>
      <c r="D59788">
        <v>870</v>
      </c>
      <c r="E59788" t="s">
        <v>1227</v>
      </c>
    </row>
    <row r="59789" spans="1:5" hidden="1" x14ac:dyDescent="0.2">
      <c r="A59789" s="2">
        <v>59788</v>
      </c>
      <c r="B59789" t="s">
        <v>8</v>
      </c>
      <c r="C59789" s="1">
        <v>66028</v>
      </c>
      <c r="D59789" s="1">
        <v>53962.32</v>
      </c>
      <c r="E59789" t="s">
        <v>1227</v>
      </c>
    </row>
    <row r="59790" spans="1:5" hidden="1" x14ac:dyDescent="0.2">
      <c r="A59790" s="2">
        <v>59789</v>
      </c>
      <c r="B59790" t="s">
        <v>15</v>
      </c>
      <c r="C59790" s="1">
        <v>27606</v>
      </c>
      <c r="D59790" s="1">
        <v>27731.79</v>
      </c>
      <c r="E59790" t="s">
        <v>1227</v>
      </c>
    </row>
    <row r="59791" spans="1:5" hidden="1" x14ac:dyDescent="0.2">
      <c r="A59791" s="2">
        <v>59790</v>
      </c>
      <c r="B59791" t="s">
        <v>10</v>
      </c>
      <c r="C59791" s="1">
        <v>68915</v>
      </c>
      <c r="D59791" s="1">
        <v>94051.520000000004</v>
      </c>
      <c r="E59791" t="s">
        <v>1227</v>
      </c>
    </row>
    <row r="59792" spans="1:5" hidden="1" x14ac:dyDescent="0.2">
      <c r="A59792" s="2">
        <v>59791</v>
      </c>
      <c r="B59792" t="s">
        <v>10</v>
      </c>
      <c r="C59792" s="1">
        <v>60598</v>
      </c>
      <c r="D59792" s="1">
        <v>60256.75</v>
      </c>
      <c r="E59792" t="s">
        <v>1227</v>
      </c>
    </row>
    <row r="59793" spans="1:5" hidden="1" x14ac:dyDescent="0.2">
      <c r="A59793" s="2">
        <v>59792</v>
      </c>
      <c r="B59793" t="s">
        <v>80</v>
      </c>
      <c r="C59793" s="1">
        <v>11310</v>
      </c>
      <c r="E59793" t="s">
        <v>1227</v>
      </c>
    </row>
    <row r="59794" spans="1:5" hidden="1" x14ac:dyDescent="0.2">
      <c r="A59794" s="2">
        <v>59793</v>
      </c>
      <c r="B59794" t="s">
        <v>30</v>
      </c>
      <c r="C59794" s="1">
        <v>58313</v>
      </c>
      <c r="D59794" s="1">
        <v>57693.56</v>
      </c>
      <c r="E59794" t="s">
        <v>1227</v>
      </c>
    </row>
    <row r="59795" spans="1:5" hidden="1" x14ac:dyDescent="0.2">
      <c r="A59795" s="2">
        <v>59794</v>
      </c>
      <c r="B59795" t="s">
        <v>10</v>
      </c>
      <c r="C59795" s="1">
        <v>64163</v>
      </c>
      <c r="D59795" s="1">
        <v>74984.72</v>
      </c>
      <c r="E59795" t="s">
        <v>1227</v>
      </c>
    </row>
    <row r="59796" spans="1:5" hidden="1" x14ac:dyDescent="0.2">
      <c r="A59796" s="2">
        <v>59795</v>
      </c>
      <c r="B59796" t="s">
        <v>80</v>
      </c>
      <c r="C59796" s="1">
        <v>11310</v>
      </c>
      <c r="D59796" s="1">
        <v>1051.25</v>
      </c>
      <c r="E59796" t="s">
        <v>1227</v>
      </c>
    </row>
    <row r="59797" spans="1:5" hidden="1" x14ac:dyDescent="0.2">
      <c r="A59797" s="2">
        <v>59796</v>
      </c>
      <c r="B59797" t="s">
        <v>39</v>
      </c>
      <c r="C59797" s="1">
        <v>85700</v>
      </c>
      <c r="D59797" s="1">
        <v>69467.03</v>
      </c>
      <c r="E59797" t="s">
        <v>1227</v>
      </c>
    </row>
    <row r="59798" spans="1:5" hidden="1" x14ac:dyDescent="0.2">
      <c r="A59798" s="2">
        <v>59797</v>
      </c>
      <c r="B59798" t="s">
        <v>10</v>
      </c>
      <c r="C59798" s="1">
        <v>79596</v>
      </c>
      <c r="D59798" s="1">
        <v>93087.81</v>
      </c>
      <c r="E59798" t="s">
        <v>1227</v>
      </c>
    </row>
    <row r="59799" spans="1:5" hidden="1" x14ac:dyDescent="0.2">
      <c r="A59799" s="2">
        <v>59798</v>
      </c>
      <c r="B59799" t="s">
        <v>19</v>
      </c>
      <c r="C59799" s="1">
        <v>47980</v>
      </c>
      <c r="D59799" s="1">
        <v>60893.84</v>
      </c>
      <c r="E59799" t="s">
        <v>1227</v>
      </c>
    </row>
    <row r="59800" spans="1:5" hidden="1" x14ac:dyDescent="0.2">
      <c r="A59800" s="2">
        <v>59799</v>
      </c>
      <c r="B59800" t="s">
        <v>10</v>
      </c>
      <c r="C59800" s="1">
        <v>56312</v>
      </c>
      <c r="D59800" s="1">
        <v>60872.06</v>
      </c>
      <c r="E59800" t="s">
        <v>1227</v>
      </c>
    </row>
    <row r="59801" spans="1:5" hidden="1" x14ac:dyDescent="0.2">
      <c r="A59801" s="2">
        <v>59800</v>
      </c>
      <c r="B59801" t="s">
        <v>35</v>
      </c>
      <c r="C59801" s="1">
        <v>35560</v>
      </c>
      <c r="D59801" s="1">
        <v>36395.050000000003</v>
      </c>
      <c r="E59801" t="s">
        <v>1227</v>
      </c>
    </row>
    <row r="59802" spans="1:5" hidden="1" x14ac:dyDescent="0.2">
      <c r="A59802" s="2">
        <v>59801</v>
      </c>
      <c r="B59802" t="s">
        <v>12</v>
      </c>
      <c r="C59802" s="1">
        <v>31687</v>
      </c>
      <c r="D59802" s="1">
        <v>35687.75</v>
      </c>
      <c r="E59802" t="s">
        <v>1227</v>
      </c>
    </row>
    <row r="59803" spans="1:5" hidden="1" x14ac:dyDescent="0.2">
      <c r="A59803" s="2">
        <v>59802</v>
      </c>
      <c r="B59803" t="s">
        <v>80</v>
      </c>
      <c r="C59803" s="1">
        <v>11310</v>
      </c>
      <c r="E59803" t="s">
        <v>1227</v>
      </c>
    </row>
    <row r="59804" spans="1:5" hidden="1" x14ac:dyDescent="0.2">
      <c r="A59804" s="2">
        <v>59803</v>
      </c>
      <c r="B59804" t="s">
        <v>30</v>
      </c>
      <c r="C59804" s="1">
        <v>41760</v>
      </c>
      <c r="D59804" s="1">
        <v>55606.83</v>
      </c>
      <c r="E59804" t="s">
        <v>1227</v>
      </c>
    </row>
    <row r="59805" spans="1:5" hidden="1" x14ac:dyDescent="0.2">
      <c r="A59805" s="2">
        <v>59804</v>
      </c>
      <c r="B59805" t="s">
        <v>13</v>
      </c>
      <c r="C59805" s="1">
        <v>62000</v>
      </c>
      <c r="D59805" s="1">
        <v>61667.38</v>
      </c>
      <c r="E59805" t="s">
        <v>1227</v>
      </c>
    </row>
    <row r="59806" spans="1:5" hidden="1" x14ac:dyDescent="0.2">
      <c r="A59806" s="2">
        <v>59805</v>
      </c>
      <c r="B59806" t="s">
        <v>80</v>
      </c>
      <c r="C59806" s="1">
        <v>11310</v>
      </c>
      <c r="E59806" t="s">
        <v>1227</v>
      </c>
    </row>
    <row r="59807" spans="1:5" hidden="1" x14ac:dyDescent="0.2">
      <c r="A59807" s="2">
        <v>59806</v>
      </c>
      <c r="B59807" t="s">
        <v>80</v>
      </c>
      <c r="C59807" s="1">
        <v>11310</v>
      </c>
      <c r="E59807" t="s">
        <v>1227</v>
      </c>
    </row>
    <row r="59808" spans="1:5" hidden="1" x14ac:dyDescent="0.2">
      <c r="A59808" s="2">
        <v>59807</v>
      </c>
      <c r="B59808" t="s">
        <v>30</v>
      </c>
      <c r="C59808" s="1">
        <v>75000</v>
      </c>
      <c r="D59808" s="1">
        <v>8076.85</v>
      </c>
      <c r="E59808" t="s">
        <v>1227</v>
      </c>
    </row>
    <row r="59809" spans="1:5" hidden="1" x14ac:dyDescent="0.2">
      <c r="A59809" s="2">
        <v>59808</v>
      </c>
      <c r="B59809" t="s">
        <v>80</v>
      </c>
      <c r="C59809" s="1">
        <v>11310</v>
      </c>
      <c r="E59809" t="s">
        <v>1227</v>
      </c>
    </row>
    <row r="59810" spans="1:5" hidden="1" x14ac:dyDescent="0.2">
      <c r="A59810" s="2">
        <v>59809</v>
      </c>
      <c r="B59810" t="s">
        <v>80</v>
      </c>
      <c r="C59810" s="1">
        <v>11310</v>
      </c>
      <c r="D59810" s="1">
        <v>1051.25</v>
      </c>
      <c r="E59810" t="s">
        <v>1227</v>
      </c>
    </row>
    <row r="59811" spans="1:5" hidden="1" x14ac:dyDescent="0.2">
      <c r="A59811" s="2">
        <v>59810</v>
      </c>
      <c r="B59811" t="s">
        <v>10</v>
      </c>
      <c r="C59811" s="1">
        <v>78265</v>
      </c>
      <c r="D59811" s="1">
        <v>82892.63</v>
      </c>
      <c r="E59811" t="s">
        <v>1227</v>
      </c>
    </row>
    <row r="59812" spans="1:5" hidden="1" x14ac:dyDescent="0.2">
      <c r="A59812" s="2">
        <v>59811</v>
      </c>
      <c r="B59812" t="s">
        <v>27</v>
      </c>
      <c r="C59812" s="1">
        <v>20800</v>
      </c>
      <c r="D59812" s="1">
        <v>10510</v>
      </c>
      <c r="E59812" t="s">
        <v>1227</v>
      </c>
    </row>
    <row r="59813" spans="1:5" hidden="1" x14ac:dyDescent="0.2">
      <c r="A59813" s="2">
        <v>59812</v>
      </c>
      <c r="B59813" t="s">
        <v>16</v>
      </c>
      <c r="C59813" s="1">
        <v>22318</v>
      </c>
      <c r="D59813" s="1">
        <v>22341.18</v>
      </c>
      <c r="E59813" t="s">
        <v>1227</v>
      </c>
    </row>
    <row r="59814" spans="1:5" hidden="1" x14ac:dyDescent="0.2">
      <c r="A59814" s="2">
        <v>59813</v>
      </c>
      <c r="B59814" t="s">
        <v>10</v>
      </c>
      <c r="C59814" s="1">
        <v>34211</v>
      </c>
      <c r="D59814" s="1">
        <v>41411.51</v>
      </c>
      <c r="E59814" t="s">
        <v>1227</v>
      </c>
    </row>
    <row r="59815" spans="1:5" hidden="1" x14ac:dyDescent="0.2">
      <c r="A59815" s="2">
        <v>59814</v>
      </c>
      <c r="B59815" t="s">
        <v>1228</v>
      </c>
      <c r="C59815" s="1">
        <v>20800</v>
      </c>
      <c r="D59815" s="1">
        <v>3495</v>
      </c>
      <c r="E59815" t="s">
        <v>1227</v>
      </c>
    </row>
    <row r="59816" spans="1:5" hidden="1" x14ac:dyDescent="0.2">
      <c r="A59816" s="2">
        <v>59815</v>
      </c>
      <c r="B59816" t="s">
        <v>80</v>
      </c>
      <c r="C59816" s="1">
        <v>11310</v>
      </c>
      <c r="D59816" s="1">
        <v>1051.25</v>
      </c>
      <c r="E59816" t="s">
        <v>1227</v>
      </c>
    </row>
    <row r="59817" spans="1:5" hidden="1" x14ac:dyDescent="0.2">
      <c r="A59817" s="2">
        <v>59816</v>
      </c>
      <c r="B59817" t="s">
        <v>22</v>
      </c>
      <c r="C59817" s="1">
        <v>10038</v>
      </c>
      <c r="D59817" s="1">
        <v>9942.65</v>
      </c>
      <c r="E59817" t="s">
        <v>1227</v>
      </c>
    </row>
    <row r="59818" spans="1:5" hidden="1" x14ac:dyDescent="0.2">
      <c r="A59818" s="2">
        <v>59817</v>
      </c>
      <c r="B59818" t="s">
        <v>12</v>
      </c>
      <c r="C59818" s="1">
        <v>35436</v>
      </c>
      <c r="D59818" s="1">
        <v>35342.53</v>
      </c>
      <c r="E59818" t="s">
        <v>1227</v>
      </c>
    </row>
    <row r="59819" spans="1:5" hidden="1" x14ac:dyDescent="0.2">
      <c r="A59819" s="2">
        <v>59818</v>
      </c>
      <c r="B59819" t="s">
        <v>30</v>
      </c>
      <c r="C59819" s="1">
        <v>52416</v>
      </c>
      <c r="D59819" s="1">
        <v>71250.06</v>
      </c>
      <c r="E59819" t="s">
        <v>1227</v>
      </c>
    </row>
    <row r="59820" spans="1:5" hidden="1" x14ac:dyDescent="0.2">
      <c r="A59820" s="2">
        <v>59819</v>
      </c>
      <c r="B59820" t="s">
        <v>19</v>
      </c>
      <c r="C59820" s="1">
        <v>32739</v>
      </c>
      <c r="D59820" s="1">
        <v>57535.23</v>
      </c>
      <c r="E59820" t="s">
        <v>1227</v>
      </c>
    </row>
    <row r="59821" spans="1:5" hidden="1" x14ac:dyDescent="0.2">
      <c r="A59821" s="2">
        <v>59820</v>
      </c>
      <c r="B59821" t="s">
        <v>10</v>
      </c>
      <c r="C59821" s="1">
        <v>68915</v>
      </c>
      <c r="D59821" s="1">
        <v>107317</v>
      </c>
      <c r="E59821" t="s">
        <v>1227</v>
      </c>
    </row>
    <row r="59822" spans="1:5" hidden="1" x14ac:dyDescent="0.2">
      <c r="A59822" s="2">
        <v>59821</v>
      </c>
      <c r="B59822" t="s">
        <v>80</v>
      </c>
      <c r="C59822" s="1">
        <v>11310</v>
      </c>
      <c r="E59822" t="s">
        <v>1227</v>
      </c>
    </row>
    <row r="59823" spans="1:5" hidden="1" x14ac:dyDescent="0.2">
      <c r="A59823" s="2">
        <v>59822</v>
      </c>
      <c r="B59823" t="s">
        <v>12</v>
      </c>
      <c r="C59823" s="1">
        <v>25564</v>
      </c>
      <c r="D59823" s="1">
        <v>29896.95</v>
      </c>
      <c r="E59823" t="s">
        <v>1227</v>
      </c>
    </row>
    <row r="59824" spans="1:5" hidden="1" x14ac:dyDescent="0.2">
      <c r="A59824" s="2">
        <v>59823</v>
      </c>
      <c r="B59824" t="s">
        <v>1228</v>
      </c>
      <c r="C59824" s="1">
        <v>20800</v>
      </c>
      <c r="D59824" s="1">
        <v>8303.2900000000009</v>
      </c>
      <c r="E59824" t="s">
        <v>1227</v>
      </c>
    </row>
    <row r="59825" spans="1:5" hidden="1" x14ac:dyDescent="0.2">
      <c r="A59825" s="2">
        <v>59824</v>
      </c>
      <c r="B59825" t="s">
        <v>10</v>
      </c>
      <c r="C59825" s="1">
        <v>70104</v>
      </c>
      <c r="D59825" s="1">
        <v>70783.41</v>
      </c>
      <c r="E59825" t="s">
        <v>1227</v>
      </c>
    </row>
    <row r="59826" spans="1:5" hidden="1" x14ac:dyDescent="0.2">
      <c r="A59826" s="2">
        <v>59825</v>
      </c>
      <c r="B59826" t="s">
        <v>80</v>
      </c>
      <c r="C59826" s="1">
        <v>11310</v>
      </c>
      <c r="D59826" s="1">
        <v>1051.25</v>
      </c>
      <c r="E59826" t="s">
        <v>1227</v>
      </c>
    </row>
    <row r="59827" spans="1:5" hidden="1" x14ac:dyDescent="0.2">
      <c r="A59827" s="2">
        <v>59826</v>
      </c>
      <c r="B59827" t="s">
        <v>80</v>
      </c>
      <c r="C59827" s="1">
        <v>11310</v>
      </c>
      <c r="D59827" s="1">
        <v>1051.25</v>
      </c>
      <c r="E59827" t="s">
        <v>1227</v>
      </c>
    </row>
    <row r="59828" spans="1:5" hidden="1" x14ac:dyDescent="0.2">
      <c r="A59828" s="2">
        <v>59827</v>
      </c>
      <c r="B59828" t="s">
        <v>1228</v>
      </c>
      <c r="C59828" s="1">
        <v>15080</v>
      </c>
      <c r="D59828" s="1">
        <v>3159.19</v>
      </c>
      <c r="E59828" t="s">
        <v>1227</v>
      </c>
    </row>
    <row r="59829" spans="1:5" hidden="1" x14ac:dyDescent="0.2">
      <c r="A59829" s="2">
        <v>59828</v>
      </c>
      <c r="B59829" t="s">
        <v>80</v>
      </c>
      <c r="C59829" s="1">
        <v>11310</v>
      </c>
      <c r="D59829" s="1">
        <v>1051.25</v>
      </c>
      <c r="E59829" t="s">
        <v>1227</v>
      </c>
    </row>
    <row r="59830" spans="1:5" hidden="1" x14ac:dyDescent="0.2">
      <c r="A59830" s="2">
        <v>59829</v>
      </c>
      <c r="B59830" t="s">
        <v>10</v>
      </c>
      <c r="C59830" s="1">
        <v>77193</v>
      </c>
      <c r="D59830" s="1">
        <v>98664.16</v>
      </c>
      <c r="E59830" t="s">
        <v>1227</v>
      </c>
    </row>
    <row r="59831" spans="1:5" hidden="1" x14ac:dyDescent="0.2">
      <c r="A59831" s="2">
        <v>59830</v>
      </c>
      <c r="B59831" t="s">
        <v>14</v>
      </c>
      <c r="C59831" s="1">
        <v>58313</v>
      </c>
      <c r="D59831" s="1">
        <v>92858.48</v>
      </c>
      <c r="E59831" t="s">
        <v>1227</v>
      </c>
    </row>
    <row r="59832" spans="1:5" hidden="1" x14ac:dyDescent="0.2">
      <c r="A59832" s="2">
        <v>59831</v>
      </c>
      <c r="B59832" t="s">
        <v>5</v>
      </c>
      <c r="C59832" s="1">
        <v>35319</v>
      </c>
      <c r="D59832" s="1">
        <v>35208.32</v>
      </c>
      <c r="E59832" t="s">
        <v>1227</v>
      </c>
    </row>
    <row r="59833" spans="1:5" hidden="1" x14ac:dyDescent="0.2">
      <c r="A59833" s="2">
        <v>59832</v>
      </c>
      <c r="B59833" t="s">
        <v>19</v>
      </c>
      <c r="C59833" s="1">
        <v>30285</v>
      </c>
      <c r="D59833" s="1">
        <v>41621.94</v>
      </c>
      <c r="E59833" t="s">
        <v>1227</v>
      </c>
    </row>
    <row r="59834" spans="1:5" hidden="1" x14ac:dyDescent="0.2">
      <c r="A59834" s="2">
        <v>59833</v>
      </c>
      <c r="B59834" t="s">
        <v>19</v>
      </c>
      <c r="C59834" s="1">
        <v>35873</v>
      </c>
      <c r="D59834" s="1">
        <v>41410.94</v>
      </c>
      <c r="E59834" t="s">
        <v>1227</v>
      </c>
    </row>
    <row r="59835" spans="1:5" hidden="1" x14ac:dyDescent="0.2">
      <c r="A59835" s="2">
        <v>59834</v>
      </c>
      <c r="B59835" t="s">
        <v>80</v>
      </c>
      <c r="C59835" s="1">
        <v>11310</v>
      </c>
      <c r="E59835" t="s">
        <v>1227</v>
      </c>
    </row>
    <row r="59836" spans="1:5" hidden="1" x14ac:dyDescent="0.2">
      <c r="A59836" s="2">
        <v>59835</v>
      </c>
      <c r="B59836" t="s">
        <v>80</v>
      </c>
      <c r="C59836" s="1">
        <v>11310</v>
      </c>
      <c r="E59836" t="s">
        <v>1227</v>
      </c>
    </row>
    <row r="59837" spans="1:5" hidden="1" x14ac:dyDescent="0.2">
      <c r="A59837" s="2">
        <v>59836</v>
      </c>
      <c r="B59837" t="s">
        <v>10</v>
      </c>
      <c r="C59837" s="1">
        <v>63570</v>
      </c>
      <c r="D59837" s="1">
        <v>77626.3</v>
      </c>
      <c r="E59837" t="s">
        <v>1227</v>
      </c>
    </row>
    <row r="59838" spans="1:5" hidden="1" x14ac:dyDescent="0.2">
      <c r="A59838" s="2">
        <v>59837</v>
      </c>
      <c r="B59838" t="s">
        <v>80</v>
      </c>
      <c r="C59838" s="1">
        <v>11310</v>
      </c>
      <c r="E59838" t="s">
        <v>1227</v>
      </c>
    </row>
    <row r="59839" spans="1:5" hidden="1" x14ac:dyDescent="0.2">
      <c r="A59839" s="2">
        <v>59838</v>
      </c>
      <c r="B59839" t="s">
        <v>80</v>
      </c>
      <c r="C59839" s="1">
        <v>11310</v>
      </c>
      <c r="E59839" t="s">
        <v>1227</v>
      </c>
    </row>
    <row r="59840" spans="1:5" hidden="1" x14ac:dyDescent="0.2">
      <c r="A59840" s="2">
        <v>59839</v>
      </c>
      <c r="B59840" t="s">
        <v>38</v>
      </c>
      <c r="C59840" s="1">
        <v>24960</v>
      </c>
      <c r="E59840" t="s">
        <v>1227</v>
      </c>
    </row>
    <row r="59841" spans="1:5" hidden="1" x14ac:dyDescent="0.2">
      <c r="A59841" s="2">
        <v>59840</v>
      </c>
      <c r="B59841" t="s">
        <v>1228</v>
      </c>
      <c r="C59841" s="1">
        <v>15080</v>
      </c>
      <c r="D59841" s="1">
        <v>3238.95</v>
      </c>
      <c r="E59841" t="s">
        <v>1227</v>
      </c>
    </row>
    <row r="59842" spans="1:5" hidden="1" x14ac:dyDescent="0.2">
      <c r="A59842" s="2">
        <v>59841</v>
      </c>
      <c r="B59842" t="s">
        <v>80</v>
      </c>
      <c r="C59842" s="1">
        <v>11310</v>
      </c>
      <c r="E59842" t="s">
        <v>1227</v>
      </c>
    </row>
    <row r="59843" spans="1:5" hidden="1" x14ac:dyDescent="0.2">
      <c r="A59843" s="2">
        <v>59842</v>
      </c>
      <c r="B59843" t="s">
        <v>17</v>
      </c>
      <c r="C59843" s="1">
        <v>72011</v>
      </c>
      <c r="D59843" s="1">
        <v>69881.52</v>
      </c>
      <c r="E59843" t="s">
        <v>1227</v>
      </c>
    </row>
    <row r="59844" spans="1:5" hidden="1" x14ac:dyDescent="0.2">
      <c r="A59844" s="2">
        <v>59843</v>
      </c>
      <c r="B59844" t="s">
        <v>1229</v>
      </c>
      <c r="C59844" s="1">
        <v>28309</v>
      </c>
      <c r="D59844" s="1">
        <v>11938.68</v>
      </c>
      <c r="E59844" t="s">
        <v>1227</v>
      </c>
    </row>
    <row r="59845" spans="1:5" hidden="1" x14ac:dyDescent="0.2">
      <c r="A59845" s="2">
        <v>59844</v>
      </c>
      <c r="B59845" t="s">
        <v>19</v>
      </c>
      <c r="C59845" s="1">
        <v>47183</v>
      </c>
      <c r="D59845" s="1">
        <v>47547.19</v>
      </c>
      <c r="E59845" t="s">
        <v>1227</v>
      </c>
    </row>
    <row r="59846" spans="1:5" hidden="1" x14ac:dyDescent="0.2">
      <c r="A59846" s="2">
        <v>59845</v>
      </c>
      <c r="B59846" t="s">
        <v>14</v>
      </c>
      <c r="C59846" s="1">
        <v>29245</v>
      </c>
      <c r="D59846" s="1">
        <v>28250.48</v>
      </c>
      <c r="E59846" t="s">
        <v>1227</v>
      </c>
    </row>
    <row r="59847" spans="1:5" hidden="1" x14ac:dyDescent="0.2">
      <c r="A59847" s="2">
        <v>59846</v>
      </c>
      <c r="B59847" t="s">
        <v>10</v>
      </c>
      <c r="C59847" s="1">
        <v>44773</v>
      </c>
      <c r="D59847" s="1">
        <v>51244.15</v>
      </c>
      <c r="E59847" t="s">
        <v>1227</v>
      </c>
    </row>
    <row r="59848" spans="1:5" hidden="1" x14ac:dyDescent="0.2">
      <c r="A59848" s="2">
        <v>59847</v>
      </c>
      <c r="B59848" t="s">
        <v>10</v>
      </c>
      <c r="C59848" s="1">
        <v>56312</v>
      </c>
      <c r="D59848" s="1">
        <v>61778.66</v>
      </c>
      <c r="E59848" t="s">
        <v>1227</v>
      </c>
    </row>
    <row r="59849" spans="1:5" hidden="1" x14ac:dyDescent="0.2">
      <c r="A59849" s="2">
        <v>59848</v>
      </c>
      <c r="B59849" t="s">
        <v>1232</v>
      </c>
      <c r="C59849" s="1">
        <v>33468</v>
      </c>
      <c r="D59849" s="1">
        <v>44881.82</v>
      </c>
      <c r="E59849" t="s">
        <v>1227</v>
      </c>
    </row>
    <row r="59850" spans="1:5" hidden="1" x14ac:dyDescent="0.2">
      <c r="A59850" s="2">
        <v>59849</v>
      </c>
      <c r="B59850" t="s">
        <v>80</v>
      </c>
      <c r="C59850" s="1">
        <v>11310</v>
      </c>
      <c r="E59850" t="s">
        <v>1227</v>
      </c>
    </row>
    <row r="59851" spans="1:5" hidden="1" x14ac:dyDescent="0.2">
      <c r="A59851" s="2">
        <v>59850</v>
      </c>
      <c r="B59851" t="s">
        <v>17</v>
      </c>
      <c r="C59851" s="1">
        <v>64365</v>
      </c>
      <c r="D59851" s="1">
        <v>68524.72</v>
      </c>
      <c r="E59851" t="s">
        <v>1227</v>
      </c>
    </row>
    <row r="59852" spans="1:5" hidden="1" x14ac:dyDescent="0.2">
      <c r="A59852" s="2">
        <v>59851</v>
      </c>
      <c r="B59852" t="s">
        <v>29</v>
      </c>
      <c r="C59852" s="1">
        <v>27729</v>
      </c>
      <c r="D59852" s="1">
        <v>25536.38</v>
      </c>
      <c r="E59852" t="s">
        <v>1227</v>
      </c>
    </row>
    <row r="59853" spans="1:5" hidden="1" x14ac:dyDescent="0.2">
      <c r="A59853" s="2">
        <v>59852</v>
      </c>
      <c r="B59853" t="s">
        <v>33</v>
      </c>
      <c r="C59853" s="1">
        <v>102000</v>
      </c>
      <c r="D59853" s="1">
        <v>99884.5</v>
      </c>
      <c r="E59853" t="s">
        <v>1227</v>
      </c>
    </row>
    <row r="59854" spans="1:5" hidden="1" x14ac:dyDescent="0.2">
      <c r="A59854" s="2">
        <v>59853</v>
      </c>
      <c r="B59854" t="s">
        <v>8</v>
      </c>
      <c r="C59854" s="1">
        <v>58800</v>
      </c>
      <c r="D59854" s="1">
        <v>58373.5</v>
      </c>
      <c r="E59854" t="s">
        <v>1227</v>
      </c>
    </row>
    <row r="59855" spans="1:5" hidden="1" x14ac:dyDescent="0.2">
      <c r="A59855" s="2">
        <v>59854</v>
      </c>
      <c r="B59855" t="s">
        <v>80</v>
      </c>
      <c r="C59855" s="1">
        <v>11310</v>
      </c>
      <c r="D59855" s="1">
        <v>1051.25</v>
      </c>
      <c r="E59855" t="s">
        <v>1227</v>
      </c>
    </row>
    <row r="59856" spans="1:5" hidden="1" x14ac:dyDescent="0.2">
      <c r="A59856" s="2">
        <v>59855</v>
      </c>
      <c r="B59856" t="s">
        <v>10</v>
      </c>
      <c r="C59856" s="1">
        <v>39592</v>
      </c>
      <c r="D59856" s="1">
        <v>50469.1</v>
      </c>
      <c r="E59856" t="s">
        <v>1227</v>
      </c>
    </row>
    <row r="59857" spans="1:5" hidden="1" x14ac:dyDescent="0.2">
      <c r="A59857" s="2">
        <v>59856</v>
      </c>
      <c r="B59857" t="s">
        <v>16</v>
      </c>
      <c r="C59857" s="1">
        <v>43748</v>
      </c>
      <c r="D59857" s="1">
        <v>44030.58</v>
      </c>
      <c r="E59857" t="s">
        <v>1227</v>
      </c>
    </row>
    <row r="59858" spans="1:5" hidden="1" x14ac:dyDescent="0.2">
      <c r="A59858" s="2">
        <v>59857</v>
      </c>
      <c r="B59858" t="s">
        <v>8</v>
      </c>
      <c r="C59858" s="1">
        <v>24475</v>
      </c>
      <c r="D59858" s="1">
        <v>24857.040000000001</v>
      </c>
      <c r="E59858" t="s">
        <v>1227</v>
      </c>
    </row>
    <row r="59859" spans="1:5" hidden="1" x14ac:dyDescent="0.2">
      <c r="A59859" s="2">
        <v>59858</v>
      </c>
      <c r="B59859" t="s">
        <v>1235</v>
      </c>
      <c r="C59859">
        <v>0</v>
      </c>
      <c r="E59859" t="s">
        <v>1227</v>
      </c>
    </row>
    <row r="59860" spans="1:5" hidden="1" x14ac:dyDescent="0.2">
      <c r="A59860" s="2">
        <v>59859</v>
      </c>
      <c r="B59860" t="s">
        <v>19</v>
      </c>
      <c r="C59860" s="1">
        <v>40197</v>
      </c>
      <c r="D59860" s="1">
        <v>53783.16</v>
      </c>
      <c r="E59860" t="s">
        <v>1227</v>
      </c>
    </row>
    <row r="59861" spans="1:5" hidden="1" x14ac:dyDescent="0.2">
      <c r="A59861" s="2">
        <v>59860</v>
      </c>
      <c r="B59861" t="s">
        <v>80</v>
      </c>
      <c r="C59861" s="1">
        <v>11310</v>
      </c>
      <c r="D59861" s="1">
        <v>1051.25</v>
      </c>
      <c r="E59861" t="s">
        <v>1227</v>
      </c>
    </row>
    <row r="59862" spans="1:5" hidden="1" x14ac:dyDescent="0.2">
      <c r="A59862" s="2">
        <v>59861</v>
      </c>
      <c r="B59862" t="s">
        <v>80</v>
      </c>
      <c r="C59862" s="1">
        <v>11310</v>
      </c>
      <c r="E59862" t="s">
        <v>1227</v>
      </c>
    </row>
    <row r="59863" spans="1:5" hidden="1" x14ac:dyDescent="0.2">
      <c r="A59863" s="2">
        <v>59862</v>
      </c>
      <c r="B59863" t="s">
        <v>1229</v>
      </c>
      <c r="C59863" s="1">
        <v>29182</v>
      </c>
      <c r="D59863" s="1">
        <v>31237.86</v>
      </c>
      <c r="E59863" t="s">
        <v>1227</v>
      </c>
    </row>
    <row r="59864" spans="1:5" hidden="1" x14ac:dyDescent="0.2">
      <c r="A59864" s="2">
        <v>59863</v>
      </c>
      <c r="B59864" t="s">
        <v>80</v>
      </c>
      <c r="C59864" s="1">
        <v>11310</v>
      </c>
      <c r="E59864" t="s">
        <v>1227</v>
      </c>
    </row>
    <row r="59865" spans="1:5" hidden="1" x14ac:dyDescent="0.2">
      <c r="A59865" s="2">
        <v>59864</v>
      </c>
      <c r="B59865" t="s">
        <v>80</v>
      </c>
      <c r="C59865" s="1">
        <v>11310</v>
      </c>
      <c r="E59865" t="s">
        <v>1227</v>
      </c>
    </row>
    <row r="59866" spans="1:5" hidden="1" x14ac:dyDescent="0.2">
      <c r="A59866" s="2">
        <v>59865</v>
      </c>
      <c r="B59866" t="s">
        <v>31</v>
      </c>
      <c r="C59866" s="1">
        <v>32315</v>
      </c>
      <c r="D59866" s="1">
        <v>32671.84</v>
      </c>
      <c r="E59866" t="s">
        <v>1227</v>
      </c>
    </row>
    <row r="59867" spans="1:5" hidden="1" x14ac:dyDescent="0.2">
      <c r="A59867" s="2">
        <v>59866</v>
      </c>
      <c r="B59867" t="s">
        <v>19</v>
      </c>
      <c r="C59867" s="1">
        <v>33613</v>
      </c>
      <c r="D59867" s="1">
        <v>45961.66</v>
      </c>
      <c r="E59867" t="s">
        <v>1227</v>
      </c>
    </row>
    <row r="59868" spans="1:5" hidden="1" x14ac:dyDescent="0.2">
      <c r="A59868" s="2">
        <v>59867</v>
      </c>
      <c r="B59868" t="s">
        <v>17</v>
      </c>
      <c r="C59868" s="1">
        <v>66595</v>
      </c>
      <c r="D59868" s="1">
        <v>71198.240000000005</v>
      </c>
      <c r="E59868" t="s">
        <v>1227</v>
      </c>
    </row>
    <row r="59869" spans="1:5" hidden="1" x14ac:dyDescent="0.2">
      <c r="A59869" s="2">
        <v>59868</v>
      </c>
      <c r="B59869" t="s">
        <v>61</v>
      </c>
      <c r="C59869" s="1">
        <v>120000</v>
      </c>
      <c r="D59869" s="1">
        <v>102364.92</v>
      </c>
      <c r="E59869" t="s">
        <v>1227</v>
      </c>
    </row>
    <row r="59870" spans="1:5" hidden="1" x14ac:dyDescent="0.2">
      <c r="A59870" s="2">
        <v>59869</v>
      </c>
      <c r="B59870" t="s">
        <v>45</v>
      </c>
      <c r="C59870" s="1">
        <v>48601</v>
      </c>
      <c r="D59870" s="1">
        <v>66018.28</v>
      </c>
      <c r="E59870" t="s">
        <v>1227</v>
      </c>
    </row>
    <row r="59871" spans="1:5" hidden="1" x14ac:dyDescent="0.2">
      <c r="A59871" s="2">
        <v>59870</v>
      </c>
      <c r="B59871" t="s">
        <v>80</v>
      </c>
      <c r="C59871" s="1">
        <v>11310</v>
      </c>
      <c r="E59871" t="s">
        <v>1227</v>
      </c>
    </row>
    <row r="59872" spans="1:5" hidden="1" x14ac:dyDescent="0.2">
      <c r="A59872" s="2">
        <v>59871</v>
      </c>
      <c r="B59872" t="s">
        <v>80</v>
      </c>
      <c r="C59872" s="1">
        <v>11310</v>
      </c>
      <c r="D59872">
        <v>989.63</v>
      </c>
      <c r="E59872" t="s">
        <v>1227</v>
      </c>
    </row>
    <row r="59873" spans="1:5" hidden="1" x14ac:dyDescent="0.2">
      <c r="A59873" s="2">
        <v>59872</v>
      </c>
      <c r="B59873" t="s">
        <v>1230</v>
      </c>
      <c r="C59873" s="1">
        <v>53800</v>
      </c>
      <c r="D59873" s="1">
        <v>54345.58</v>
      </c>
      <c r="E59873" t="s">
        <v>1227</v>
      </c>
    </row>
    <row r="59874" spans="1:5" hidden="1" x14ac:dyDescent="0.2">
      <c r="A59874" s="2">
        <v>59873</v>
      </c>
      <c r="B59874" t="s">
        <v>22</v>
      </c>
      <c r="C59874" s="1">
        <v>10038</v>
      </c>
      <c r="D59874" s="1">
        <v>9896.64</v>
      </c>
      <c r="E59874" t="s">
        <v>1227</v>
      </c>
    </row>
    <row r="59875" spans="1:5" hidden="1" x14ac:dyDescent="0.2">
      <c r="A59875" s="2">
        <v>59874</v>
      </c>
      <c r="B59875" t="s">
        <v>5</v>
      </c>
      <c r="C59875" s="1">
        <v>50774</v>
      </c>
      <c r="D59875" s="1">
        <v>50276.1</v>
      </c>
      <c r="E59875" t="s">
        <v>1227</v>
      </c>
    </row>
    <row r="59876" spans="1:5" hidden="1" x14ac:dyDescent="0.2">
      <c r="A59876" s="2">
        <v>59875</v>
      </c>
      <c r="B59876" t="s">
        <v>7</v>
      </c>
      <c r="C59876" s="1">
        <v>80800</v>
      </c>
      <c r="D59876" s="1">
        <v>80190.77</v>
      </c>
      <c r="E59876" t="s">
        <v>1227</v>
      </c>
    </row>
    <row r="59877" spans="1:5" hidden="1" x14ac:dyDescent="0.2">
      <c r="A59877" s="2">
        <v>59876</v>
      </c>
      <c r="B59877" t="s">
        <v>10</v>
      </c>
      <c r="C59877" s="1">
        <v>43999</v>
      </c>
      <c r="E59877" t="s">
        <v>1227</v>
      </c>
    </row>
    <row r="59878" spans="1:5" hidden="1" x14ac:dyDescent="0.2">
      <c r="A59878" s="2">
        <v>59877</v>
      </c>
      <c r="B59878" t="s">
        <v>10</v>
      </c>
      <c r="C59878" s="1">
        <v>71291</v>
      </c>
      <c r="D59878" s="1">
        <v>84121.38</v>
      </c>
      <c r="E59878" t="s">
        <v>1227</v>
      </c>
    </row>
    <row r="59879" spans="1:5" hidden="1" x14ac:dyDescent="0.2">
      <c r="A59879" s="2">
        <v>59878</v>
      </c>
      <c r="B59879" t="s">
        <v>17</v>
      </c>
      <c r="C59879" s="1">
        <v>65831</v>
      </c>
      <c r="D59879" s="1">
        <v>63595.38</v>
      </c>
      <c r="E59879" t="s">
        <v>1227</v>
      </c>
    </row>
    <row r="59880" spans="1:5" hidden="1" x14ac:dyDescent="0.2">
      <c r="A59880" s="2">
        <v>59879</v>
      </c>
      <c r="B59880" t="s">
        <v>80</v>
      </c>
      <c r="C59880" s="1">
        <v>11310</v>
      </c>
      <c r="E59880" t="s">
        <v>1227</v>
      </c>
    </row>
    <row r="59881" spans="1:5" hidden="1" x14ac:dyDescent="0.2">
      <c r="A59881" s="2">
        <v>59880</v>
      </c>
      <c r="B59881" t="s">
        <v>8</v>
      </c>
      <c r="C59881" s="1">
        <v>4576</v>
      </c>
      <c r="D59881">
        <v>0</v>
      </c>
      <c r="E59881" t="s">
        <v>1227</v>
      </c>
    </row>
    <row r="59882" spans="1:5" hidden="1" x14ac:dyDescent="0.2">
      <c r="A59882" s="2">
        <v>59881</v>
      </c>
      <c r="B59882" t="s">
        <v>5</v>
      </c>
      <c r="C59882" s="1">
        <v>132200</v>
      </c>
      <c r="D59882" s="1">
        <v>132524.68</v>
      </c>
      <c r="E59882" t="s">
        <v>1227</v>
      </c>
    </row>
    <row r="59883" spans="1:5" hidden="1" x14ac:dyDescent="0.2">
      <c r="A59883" s="2">
        <v>59882</v>
      </c>
      <c r="B59883" t="s">
        <v>17</v>
      </c>
      <c r="C59883" s="1">
        <v>66167</v>
      </c>
      <c r="D59883" s="1">
        <v>72414.94</v>
      </c>
      <c r="E59883" t="s">
        <v>1227</v>
      </c>
    </row>
    <row r="59884" spans="1:5" hidden="1" x14ac:dyDescent="0.2">
      <c r="A59884" s="2">
        <v>59883</v>
      </c>
      <c r="B59884" t="s">
        <v>22</v>
      </c>
      <c r="C59884" s="1">
        <v>11242</v>
      </c>
      <c r="D59884" s="1">
        <v>11126.64</v>
      </c>
      <c r="E59884" t="s">
        <v>1227</v>
      </c>
    </row>
    <row r="59885" spans="1:5" hidden="1" x14ac:dyDescent="0.2">
      <c r="A59885" s="2">
        <v>59884</v>
      </c>
      <c r="B59885" t="s">
        <v>46</v>
      </c>
      <c r="C59885" s="1">
        <v>65200</v>
      </c>
      <c r="D59885" s="1">
        <v>65939.460000000006</v>
      </c>
      <c r="E59885" t="s">
        <v>1227</v>
      </c>
    </row>
    <row r="59886" spans="1:5" hidden="1" x14ac:dyDescent="0.2">
      <c r="A59886" s="2">
        <v>59885</v>
      </c>
      <c r="B59886" t="s">
        <v>80</v>
      </c>
      <c r="C59886" s="1">
        <v>11310</v>
      </c>
      <c r="D59886" s="1">
        <v>1015</v>
      </c>
      <c r="E59886" t="s">
        <v>1227</v>
      </c>
    </row>
    <row r="59887" spans="1:5" hidden="1" x14ac:dyDescent="0.2">
      <c r="A59887" s="2">
        <v>59886</v>
      </c>
      <c r="B59887" t="s">
        <v>1229</v>
      </c>
      <c r="C59887" s="1">
        <v>31366</v>
      </c>
      <c r="D59887" s="1">
        <v>28942.04</v>
      </c>
      <c r="E59887" t="s">
        <v>1227</v>
      </c>
    </row>
    <row r="59888" spans="1:5" hidden="1" x14ac:dyDescent="0.2">
      <c r="A59888" s="2">
        <v>59887</v>
      </c>
      <c r="B59888" t="s">
        <v>10</v>
      </c>
      <c r="C59888" s="1">
        <v>61191</v>
      </c>
      <c r="D59888" s="1">
        <v>72307.03</v>
      </c>
      <c r="E59888" t="s">
        <v>1227</v>
      </c>
    </row>
    <row r="59889" spans="1:5" hidden="1" x14ac:dyDescent="0.2">
      <c r="A59889" s="2">
        <v>59888</v>
      </c>
      <c r="B59889" t="s">
        <v>23</v>
      </c>
      <c r="C59889" s="1">
        <v>44020</v>
      </c>
      <c r="D59889" s="1">
        <v>45207.67</v>
      </c>
      <c r="E59889" t="s">
        <v>1227</v>
      </c>
    </row>
    <row r="59890" spans="1:5" hidden="1" x14ac:dyDescent="0.2">
      <c r="A59890" s="2">
        <v>59889</v>
      </c>
      <c r="B59890" t="s">
        <v>80</v>
      </c>
      <c r="C59890" s="1">
        <v>11310</v>
      </c>
      <c r="E59890" t="s">
        <v>1227</v>
      </c>
    </row>
    <row r="59891" spans="1:5" hidden="1" x14ac:dyDescent="0.2">
      <c r="A59891" s="2">
        <v>59890</v>
      </c>
      <c r="B59891" t="s">
        <v>27</v>
      </c>
      <c r="C59891" s="1">
        <v>27040</v>
      </c>
      <c r="D59891" s="1">
        <v>6166.29</v>
      </c>
      <c r="E59891" t="s">
        <v>1227</v>
      </c>
    </row>
    <row r="59892" spans="1:5" hidden="1" x14ac:dyDescent="0.2">
      <c r="A59892" s="2">
        <v>59891</v>
      </c>
      <c r="B59892" t="s">
        <v>10</v>
      </c>
      <c r="C59892" s="1">
        <v>65945</v>
      </c>
      <c r="D59892" s="1">
        <v>96851.34</v>
      </c>
      <c r="E59892" t="s">
        <v>1227</v>
      </c>
    </row>
    <row r="59893" spans="1:5" hidden="1" x14ac:dyDescent="0.2">
      <c r="A59893" s="2">
        <v>59892</v>
      </c>
      <c r="B59893" t="s">
        <v>10</v>
      </c>
      <c r="C59893" s="1">
        <v>75288</v>
      </c>
      <c r="D59893" s="1">
        <v>119683.44</v>
      </c>
      <c r="E59893" t="s">
        <v>1227</v>
      </c>
    </row>
    <row r="59894" spans="1:5" hidden="1" x14ac:dyDescent="0.2">
      <c r="A59894" s="2">
        <v>59893</v>
      </c>
      <c r="B59894" t="s">
        <v>10</v>
      </c>
      <c r="C59894" s="1">
        <v>38195</v>
      </c>
      <c r="D59894" s="1">
        <v>45514.67</v>
      </c>
      <c r="E59894" t="s">
        <v>1227</v>
      </c>
    </row>
    <row r="59895" spans="1:5" hidden="1" x14ac:dyDescent="0.2">
      <c r="A59895" s="2">
        <v>59894</v>
      </c>
      <c r="B59895" t="s">
        <v>12</v>
      </c>
      <c r="C59895" s="1">
        <v>47980</v>
      </c>
      <c r="D59895" s="1">
        <v>47470.42</v>
      </c>
      <c r="E59895" t="s">
        <v>1227</v>
      </c>
    </row>
    <row r="59896" spans="1:5" hidden="1" x14ac:dyDescent="0.2">
      <c r="A59896" s="2">
        <v>59895</v>
      </c>
      <c r="B59896" t="s">
        <v>17</v>
      </c>
      <c r="C59896" s="1">
        <v>82091</v>
      </c>
      <c r="D59896" s="1">
        <v>99107.89</v>
      </c>
      <c r="E59896" t="s">
        <v>1227</v>
      </c>
    </row>
    <row r="59897" spans="1:5" hidden="1" x14ac:dyDescent="0.2">
      <c r="A59897" s="2">
        <v>59896</v>
      </c>
      <c r="B59897" t="s">
        <v>10</v>
      </c>
      <c r="C59897" s="1">
        <v>44104</v>
      </c>
      <c r="D59897" s="1">
        <v>44525.41</v>
      </c>
      <c r="E59897" t="s">
        <v>1227</v>
      </c>
    </row>
    <row r="59898" spans="1:5" hidden="1" x14ac:dyDescent="0.2">
      <c r="A59898" s="2">
        <v>59897</v>
      </c>
      <c r="B59898" t="s">
        <v>46</v>
      </c>
      <c r="C59898" s="1">
        <v>71600</v>
      </c>
      <c r="D59898" s="1">
        <v>71255.38</v>
      </c>
      <c r="E59898" t="s">
        <v>1227</v>
      </c>
    </row>
    <row r="59899" spans="1:5" hidden="1" x14ac:dyDescent="0.2">
      <c r="A59899" s="2">
        <v>59898</v>
      </c>
      <c r="B59899" t="s">
        <v>80</v>
      </c>
      <c r="C59899" s="1">
        <v>11310</v>
      </c>
      <c r="E59899" t="s">
        <v>1227</v>
      </c>
    </row>
    <row r="59900" spans="1:5" hidden="1" x14ac:dyDescent="0.2">
      <c r="A59900" s="2">
        <v>59899</v>
      </c>
      <c r="B59900" t="s">
        <v>1229</v>
      </c>
      <c r="C59900" s="1">
        <v>34861</v>
      </c>
      <c r="D59900" s="1">
        <v>39218.18</v>
      </c>
      <c r="E59900" t="s">
        <v>1227</v>
      </c>
    </row>
    <row r="59901" spans="1:5" hidden="1" x14ac:dyDescent="0.2">
      <c r="A59901" s="2">
        <v>59900</v>
      </c>
      <c r="B59901" t="s">
        <v>17</v>
      </c>
      <c r="C59901" s="1">
        <v>93584</v>
      </c>
      <c r="D59901" s="1">
        <v>102101.61</v>
      </c>
      <c r="E59901" t="s">
        <v>1227</v>
      </c>
    </row>
    <row r="59902" spans="1:5" hidden="1" x14ac:dyDescent="0.2">
      <c r="A59902" s="2">
        <v>59901</v>
      </c>
      <c r="B59902" t="s">
        <v>1228</v>
      </c>
      <c r="C59902" s="1">
        <v>20800</v>
      </c>
      <c r="E59902" t="s">
        <v>1227</v>
      </c>
    </row>
    <row r="59903" spans="1:5" hidden="1" x14ac:dyDescent="0.2">
      <c r="A59903" s="2">
        <v>59902</v>
      </c>
      <c r="B59903" t="s">
        <v>1229</v>
      </c>
      <c r="C59903" s="1">
        <v>28309</v>
      </c>
      <c r="D59903" s="1">
        <v>30988.94</v>
      </c>
      <c r="E59903" t="s">
        <v>1227</v>
      </c>
    </row>
    <row r="59904" spans="1:5" hidden="1" x14ac:dyDescent="0.2">
      <c r="A59904" s="2">
        <v>59903</v>
      </c>
      <c r="B59904" t="s">
        <v>80</v>
      </c>
      <c r="C59904" s="1">
        <v>11310</v>
      </c>
      <c r="E59904" t="s">
        <v>1227</v>
      </c>
    </row>
    <row r="59905" spans="1:5" hidden="1" x14ac:dyDescent="0.2">
      <c r="A59905" s="2">
        <v>59904</v>
      </c>
      <c r="B59905" t="s">
        <v>80</v>
      </c>
      <c r="C59905" s="1">
        <v>11310</v>
      </c>
      <c r="E59905" t="s">
        <v>1227</v>
      </c>
    </row>
    <row r="59906" spans="1:5" hidden="1" x14ac:dyDescent="0.2">
      <c r="A59906" s="2">
        <v>59905</v>
      </c>
      <c r="B59906" t="s">
        <v>80</v>
      </c>
      <c r="C59906" s="1">
        <v>11310</v>
      </c>
      <c r="E59906" t="s">
        <v>1227</v>
      </c>
    </row>
    <row r="59907" spans="1:5" hidden="1" x14ac:dyDescent="0.2">
      <c r="A59907" s="2">
        <v>59906</v>
      </c>
      <c r="B59907" t="s">
        <v>80</v>
      </c>
      <c r="C59907" s="1">
        <v>11310</v>
      </c>
      <c r="E59907" t="s">
        <v>1227</v>
      </c>
    </row>
    <row r="59908" spans="1:5" hidden="1" x14ac:dyDescent="0.2">
      <c r="A59908" s="2">
        <v>59907</v>
      </c>
      <c r="B59908" t="s">
        <v>29</v>
      </c>
      <c r="C59908" s="1">
        <v>39457</v>
      </c>
      <c r="D59908" s="1">
        <v>41581.72</v>
      </c>
      <c r="E59908" t="s">
        <v>1227</v>
      </c>
    </row>
    <row r="59909" spans="1:5" hidden="1" x14ac:dyDescent="0.2">
      <c r="A59909" s="2">
        <v>59908</v>
      </c>
      <c r="B59909" t="s">
        <v>21</v>
      </c>
      <c r="C59909" s="1">
        <v>29320</v>
      </c>
      <c r="D59909" s="1">
        <v>30419.59</v>
      </c>
      <c r="E59909" t="s">
        <v>1227</v>
      </c>
    </row>
    <row r="59910" spans="1:5" hidden="1" x14ac:dyDescent="0.2">
      <c r="A59910" s="2">
        <v>59909</v>
      </c>
      <c r="B59910" t="s">
        <v>80</v>
      </c>
      <c r="C59910" s="1">
        <v>11310</v>
      </c>
      <c r="D59910" s="1">
        <v>1051.25</v>
      </c>
      <c r="E59910" t="s">
        <v>1227</v>
      </c>
    </row>
    <row r="59911" spans="1:5" hidden="1" x14ac:dyDescent="0.2">
      <c r="A59911" s="2">
        <v>59910</v>
      </c>
      <c r="B59911" t="s">
        <v>46</v>
      </c>
      <c r="C59911" s="1">
        <v>68300</v>
      </c>
      <c r="D59911" s="1">
        <v>67708.61</v>
      </c>
      <c r="E59911" t="s">
        <v>1227</v>
      </c>
    </row>
    <row r="59912" spans="1:5" hidden="1" x14ac:dyDescent="0.2">
      <c r="A59912" s="2">
        <v>59911</v>
      </c>
      <c r="B59912" t="s">
        <v>17</v>
      </c>
      <c r="C59912" s="1">
        <v>67749</v>
      </c>
      <c r="D59912" s="1">
        <v>114952.01</v>
      </c>
      <c r="E59912" t="s">
        <v>1227</v>
      </c>
    </row>
    <row r="59913" spans="1:5" hidden="1" x14ac:dyDescent="0.2">
      <c r="A59913" s="2">
        <v>59912</v>
      </c>
      <c r="B59913" t="s">
        <v>19</v>
      </c>
      <c r="C59913" s="1">
        <v>24960</v>
      </c>
      <c r="D59913" s="1">
        <v>25216.2</v>
      </c>
      <c r="E59913" t="s">
        <v>1227</v>
      </c>
    </row>
    <row r="59914" spans="1:5" hidden="1" x14ac:dyDescent="0.2">
      <c r="A59914" s="2">
        <v>59913</v>
      </c>
      <c r="B59914" t="s">
        <v>80</v>
      </c>
      <c r="C59914" s="1">
        <v>11310</v>
      </c>
      <c r="E59914" t="s">
        <v>1227</v>
      </c>
    </row>
    <row r="59915" spans="1:5" hidden="1" x14ac:dyDescent="0.2">
      <c r="A59915" s="2">
        <v>59914</v>
      </c>
      <c r="B59915" t="s">
        <v>22</v>
      </c>
      <c r="C59915" s="1">
        <v>10038</v>
      </c>
      <c r="D59915" s="1">
        <v>9942.65</v>
      </c>
      <c r="E59915" t="s">
        <v>1227</v>
      </c>
    </row>
    <row r="59916" spans="1:5" hidden="1" x14ac:dyDescent="0.2">
      <c r="A59916" s="2">
        <v>59915</v>
      </c>
      <c r="B59916" t="s">
        <v>1239</v>
      </c>
      <c r="C59916" s="1">
        <v>23462</v>
      </c>
      <c r="D59916">
        <v>631.66999999999996</v>
      </c>
      <c r="E59916" t="s">
        <v>1227</v>
      </c>
    </row>
    <row r="59917" spans="1:5" hidden="1" x14ac:dyDescent="0.2">
      <c r="A59917" s="2">
        <v>59916</v>
      </c>
      <c r="B59917" t="s">
        <v>80</v>
      </c>
      <c r="C59917" s="1">
        <v>11310</v>
      </c>
      <c r="E59917" t="s">
        <v>1227</v>
      </c>
    </row>
    <row r="59918" spans="1:5" hidden="1" x14ac:dyDescent="0.2">
      <c r="A59918" s="2">
        <v>59917</v>
      </c>
      <c r="B59918" t="s">
        <v>17</v>
      </c>
      <c r="C59918" s="1">
        <v>62175</v>
      </c>
      <c r="D59918" s="1">
        <v>57615.09</v>
      </c>
      <c r="E59918" t="s">
        <v>1227</v>
      </c>
    </row>
    <row r="59919" spans="1:5" hidden="1" x14ac:dyDescent="0.2">
      <c r="A59919" s="2">
        <v>59918</v>
      </c>
      <c r="B59919" t="s">
        <v>10</v>
      </c>
      <c r="C59919" s="1">
        <v>36163</v>
      </c>
      <c r="D59919" s="1">
        <v>37400.080000000002</v>
      </c>
      <c r="E59919" t="s">
        <v>1227</v>
      </c>
    </row>
    <row r="59920" spans="1:5" hidden="1" x14ac:dyDescent="0.2">
      <c r="A59920" s="2">
        <v>59919</v>
      </c>
      <c r="B59920" t="s">
        <v>19</v>
      </c>
      <c r="C59920" s="1">
        <v>43710</v>
      </c>
      <c r="D59920" s="1">
        <v>52820.36</v>
      </c>
      <c r="E59920" t="s">
        <v>1227</v>
      </c>
    </row>
    <row r="59921" spans="1:5" hidden="1" x14ac:dyDescent="0.2">
      <c r="A59921" s="2">
        <v>59920</v>
      </c>
      <c r="B59921" t="s">
        <v>35</v>
      </c>
      <c r="C59921" s="1">
        <v>52171</v>
      </c>
      <c r="D59921" s="1">
        <v>56553.98</v>
      </c>
      <c r="E59921" t="s">
        <v>1227</v>
      </c>
    </row>
    <row r="59922" spans="1:5" hidden="1" x14ac:dyDescent="0.2">
      <c r="A59922" s="2">
        <v>59921</v>
      </c>
      <c r="B59922" t="s">
        <v>7</v>
      </c>
      <c r="C59922" s="1">
        <v>48690</v>
      </c>
      <c r="D59922" s="1">
        <v>48434.96</v>
      </c>
      <c r="E59922" t="s">
        <v>1227</v>
      </c>
    </row>
    <row r="59923" spans="1:5" hidden="1" x14ac:dyDescent="0.2">
      <c r="A59923" s="2">
        <v>59922</v>
      </c>
      <c r="B59923" t="s">
        <v>20</v>
      </c>
      <c r="C59923" s="1">
        <v>27110</v>
      </c>
      <c r="D59923" s="1">
        <v>23958.28</v>
      </c>
      <c r="E59923" t="s">
        <v>1227</v>
      </c>
    </row>
    <row r="59924" spans="1:5" hidden="1" x14ac:dyDescent="0.2">
      <c r="A59924" s="2">
        <v>59923</v>
      </c>
      <c r="B59924" t="s">
        <v>38</v>
      </c>
      <c r="C59924" s="1">
        <v>24960</v>
      </c>
      <c r="D59924" s="1">
        <v>3360</v>
      </c>
      <c r="E59924" t="s">
        <v>1227</v>
      </c>
    </row>
    <row r="59925" spans="1:5" hidden="1" x14ac:dyDescent="0.2">
      <c r="A59925" s="2">
        <v>59924</v>
      </c>
      <c r="B59925" t="s">
        <v>10</v>
      </c>
      <c r="C59925" s="1">
        <v>70579</v>
      </c>
      <c r="D59925" s="1">
        <v>76072.47</v>
      </c>
      <c r="E59925" t="s">
        <v>1227</v>
      </c>
    </row>
    <row r="59926" spans="1:5" hidden="1" x14ac:dyDescent="0.2">
      <c r="A59926" s="2">
        <v>59925</v>
      </c>
      <c r="B59926" t="s">
        <v>19</v>
      </c>
      <c r="C59926" s="1">
        <v>31694</v>
      </c>
      <c r="D59926" s="1">
        <v>16746.14</v>
      </c>
      <c r="E59926" t="s">
        <v>1227</v>
      </c>
    </row>
    <row r="59927" spans="1:5" hidden="1" x14ac:dyDescent="0.2">
      <c r="A59927" s="2">
        <v>59926</v>
      </c>
      <c r="B59927" t="s">
        <v>7</v>
      </c>
      <c r="C59927" s="1">
        <v>56199</v>
      </c>
      <c r="D59927" s="1">
        <v>32569.5</v>
      </c>
      <c r="E59927" t="s">
        <v>1227</v>
      </c>
    </row>
    <row r="59928" spans="1:5" hidden="1" x14ac:dyDescent="0.2">
      <c r="A59928" s="2">
        <v>59927</v>
      </c>
      <c r="B59928" t="s">
        <v>48</v>
      </c>
      <c r="C59928" s="1">
        <v>68000</v>
      </c>
      <c r="D59928" s="1">
        <v>23538.5</v>
      </c>
      <c r="E59928" t="s">
        <v>1227</v>
      </c>
    </row>
    <row r="59929" spans="1:5" hidden="1" x14ac:dyDescent="0.2">
      <c r="A59929" s="2">
        <v>59928</v>
      </c>
      <c r="B59929" t="s">
        <v>80</v>
      </c>
      <c r="C59929" s="1">
        <v>11310</v>
      </c>
      <c r="D59929" s="1">
        <v>1015</v>
      </c>
      <c r="E59929" t="s">
        <v>1227</v>
      </c>
    </row>
    <row r="59930" spans="1:5" hidden="1" x14ac:dyDescent="0.2">
      <c r="A59930" s="2">
        <v>59929</v>
      </c>
      <c r="B59930" t="s">
        <v>17</v>
      </c>
      <c r="C59930" s="1">
        <v>31158</v>
      </c>
      <c r="D59930" s="1">
        <v>3138.31</v>
      </c>
      <c r="E59930" t="s">
        <v>1227</v>
      </c>
    </row>
    <row r="59931" spans="1:5" hidden="1" x14ac:dyDescent="0.2">
      <c r="A59931" s="2">
        <v>59930</v>
      </c>
      <c r="B59931" t="s">
        <v>23</v>
      </c>
      <c r="C59931" s="1">
        <v>42213</v>
      </c>
      <c r="D59931" s="1">
        <v>28433.25</v>
      </c>
      <c r="E59931" t="s">
        <v>1227</v>
      </c>
    </row>
    <row r="59932" spans="1:5" hidden="1" x14ac:dyDescent="0.2">
      <c r="A59932" s="2">
        <v>59931</v>
      </c>
      <c r="B59932" t="s">
        <v>10</v>
      </c>
      <c r="C59932" s="1">
        <v>63276</v>
      </c>
      <c r="D59932" s="1">
        <v>64404.79</v>
      </c>
      <c r="E59932" t="s">
        <v>1227</v>
      </c>
    </row>
    <row r="59933" spans="1:5" hidden="1" x14ac:dyDescent="0.2">
      <c r="A59933" s="2">
        <v>59932</v>
      </c>
      <c r="B59933" t="s">
        <v>10</v>
      </c>
      <c r="C59933" s="1">
        <v>63570</v>
      </c>
      <c r="D59933" s="1">
        <v>90028.99</v>
      </c>
      <c r="E59933" t="s">
        <v>1227</v>
      </c>
    </row>
    <row r="59934" spans="1:5" hidden="1" x14ac:dyDescent="0.2">
      <c r="A59934" s="2">
        <v>59933</v>
      </c>
      <c r="B59934" t="s">
        <v>27</v>
      </c>
      <c r="C59934" s="1">
        <v>52922</v>
      </c>
      <c r="D59934" s="1">
        <v>58866.78</v>
      </c>
      <c r="E59934" t="s">
        <v>1227</v>
      </c>
    </row>
    <row r="59935" spans="1:5" hidden="1" x14ac:dyDescent="0.2">
      <c r="A59935" s="2">
        <v>59934</v>
      </c>
      <c r="B59935" t="s">
        <v>39</v>
      </c>
      <c r="C59935" s="1">
        <v>85500</v>
      </c>
      <c r="D59935" s="1">
        <v>85307.76</v>
      </c>
      <c r="E59935" t="s">
        <v>1227</v>
      </c>
    </row>
    <row r="59936" spans="1:5" hidden="1" x14ac:dyDescent="0.2">
      <c r="A59936" s="2">
        <v>59935</v>
      </c>
      <c r="B59936" t="s">
        <v>30</v>
      </c>
      <c r="C59936" s="1">
        <v>34004</v>
      </c>
      <c r="D59936" s="1">
        <v>34181.760000000002</v>
      </c>
      <c r="E59936" t="s">
        <v>1227</v>
      </c>
    </row>
    <row r="59937" spans="1:5" hidden="1" x14ac:dyDescent="0.2">
      <c r="A59937" s="2">
        <v>59936</v>
      </c>
      <c r="B59937" t="s">
        <v>14</v>
      </c>
      <c r="C59937" s="1">
        <v>52171</v>
      </c>
      <c r="D59937" s="1">
        <v>56967.71</v>
      </c>
      <c r="E59937" t="s">
        <v>1227</v>
      </c>
    </row>
    <row r="59938" spans="1:5" hidden="1" x14ac:dyDescent="0.2">
      <c r="A59938" s="2">
        <v>59937</v>
      </c>
      <c r="B59938" t="s">
        <v>17</v>
      </c>
      <c r="C59938" s="1">
        <v>62175</v>
      </c>
      <c r="D59938" s="1">
        <v>53358.01</v>
      </c>
      <c r="E59938" t="s">
        <v>1227</v>
      </c>
    </row>
    <row r="59939" spans="1:5" hidden="1" x14ac:dyDescent="0.2">
      <c r="A59939" s="2">
        <v>59938</v>
      </c>
      <c r="B59939" t="s">
        <v>10</v>
      </c>
      <c r="C59939" s="1">
        <v>52976</v>
      </c>
      <c r="D59939" s="1">
        <v>47199.43</v>
      </c>
      <c r="E59939" t="s">
        <v>1227</v>
      </c>
    </row>
    <row r="59940" spans="1:5" hidden="1" x14ac:dyDescent="0.2">
      <c r="A59940" s="2">
        <v>59939</v>
      </c>
      <c r="B59940" t="s">
        <v>17</v>
      </c>
      <c r="C59940" s="1">
        <v>50364</v>
      </c>
      <c r="D59940" s="1">
        <v>62504.92</v>
      </c>
      <c r="E59940" t="s">
        <v>1227</v>
      </c>
    </row>
    <row r="59941" spans="1:5" hidden="1" x14ac:dyDescent="0.2">
      <c r="A59941" s="2">
        <v>59940</v>
      </c>
      <c r="B59941" t="s">
        <v>80</v>
      </c>
      <c r="C59941" s="1">
        <v>11310</v>
      </c>
      <c r="D59941" s="1">
        <v>1036.75</v>
      </c>
      <c r="E59941" t="s">
        <v>1227</v>
      </c>
    </row>
    <row r="59942" spans="1:5" hidden="1" x14ac:dyDescent="0.2">
      <c r="A59942" s="2">
        <v>59941</v>
      </c>
      <c r="B59942" t="s">
        <v>12</v>
      </c>
      <c r="C59942" s="1">
        <v>73600</v>
      </c>
      <c r="D59942" s="1">
        <v>72579.360000000001</v>
      </c>
      <c r="E59942" t="s">
        <v>1227</v>
      </c>
    </row>
    <row r="59943" spans="1:5" hidden="1" x14ac:dyDescent="0.2">
      <c r="A59943" s="2">
        <v>59942</v>
      </c>
      <c r="B59943" t="s">
        <v>39</v>
      </c>
      <c r="C59943" s="1">
        <v>100300</v>
      </c>
      <c r="D59943" s="1">
        <v>101006.68</v>
      </c>
      <c r="E59943" t="s">
        <v>1227</v>
      </c>
    </row>
    <row r="59944" spans="1:5" hidden="1" x14ac:dyDescent="0.2">
      <c r="A59944" s="2">
        <v>59943</v>
      </c>
      <c r="B59944" t="s">
        <v>39</v>
      </c>
      <c r="C59944" s="1">
        <v>83900</v>
      </c>
      <c r="D59944" s="1">
        <v>83652.87</v>
      </c>
      <c r="E59944" t="s">
        <v>1227</v>
      </c>
    </row>
    <row r="59945" spans="1:5" hidden="1" x14ac:dyDescent="0.2">
      <c r="A59945" s="2">
        <v>59944</v>
      </c>
      <c r="B59945" t="s">
        <v>18</v>
      </c>
      <c r="C59945" s="1">
        <v>73600</v>
      </c>
      <c r="D59945" s="1">
        <v>73854.17</v>
      </c>
      <c r="E59945" t="s">
        <v>1227</v>
      </c>
    </row>
    <row r="59946" spans="1:5" hidden="1" x14ac:dyDescent="0.2">
      <c r="A59946" s="2">
        <v>59945</v>
      </c>
      <c r="B59946" t="s">
        <v>23</v>
      </c>
      <c r="C59946" s="1">
        <v>47356</v>
      </c>
      <c r="D59946" s="1">
        <v>53059.63</v>
      </c>
      <c r="E59946" t="s">
        <v>1227</v>
      </c>
    </row>
    <row r="59947" spans="1:5" hidden="1" x14ac:dyDescent="0.2">
      <c r="A59947" s="2">
        <v>59946</v>
      </c>
      <c r="B59947" t="s">
        <v>1232</v>
      </c>
      <c r="C59947" s="1">
        <v>29245</v>
      </c>
      <c r="D59947" s="1">
        <v>36310.080000000002</v>
      </c>
      <c r="E59947" t="s">
        <v>1227</v>
      </c>
    </row>
    <row r="59948" spans="1:5" hidden="1" x14ac:dyDescent="0.2">
      <c r="A59948" s="2">
        <v>59947</v>
      </c>
      <c r="B59948" t="s">
        <v>80</v>
      </c>
      <c r="C59948" s="1">
        <v>11310</v>
      </c>
      <c r="E59948" t="s">
        <v>1227</v>
      </c>
    </row>
    <row r="59949" spans="1:5" hidden="1" x14ac:dyDescent="0.2">
      <c r="A59949" s="2">
        <v>59948</v>
      </c>
      <c r="B59949" t="s">
        <v>1229</v>
      </c>
      <c r="C59949" s="1">
        <v>29245</v>
      </c>
      <c r="D59949" s="1">
        <v>29023.95</v>
      </c>
      <c r="E59949" t="s">
        <v>1227</v>
      </c>
    </row>
    <row r="59950" spans="1:5" hidden="1" x14ac:dyDescent="0.2">
      <c r="A59950" s="2">
        <v>59949</v>
      </c>
      <c r="B59950" t="s">
        <v>80</v>
      </c>
      <c r="C59950" s="1">
        <v>11310</v>
      </c>
      <c r="E59950" t="s">
        <v>1227</v>
      </c>
    </row>
    <row r="59951" spans="1:5" hidden="1" x14ac:dyDescent="0.2">
      <c r="A59951" s="2">
        <v>59950</v>
      </c>
      <c r="B59951" t="s">
        <v>80</v>
      </c>
      <c r="C59951" s="1">
        <v>11310</v>
      </c>
      <c r="E59951" t="s">
        <v>1227</v>
      </c>
    </row>
    <row r="59952" spans="1:5" hidden="1" x14ac:dyDescent="0.2">
      <c r="A59952" s="2">
        <v>59951</v>
      </c>
      <c r="B59952" t="s">
        <v>19</v>
      </c>
      <c r="C59952" s="1">
        <v>44881</v>
      </c>
      <c r="D59952" s="1">
        <v>46522.720000000001</v>
      </c>
      <c r="E59952" t="s">
        <v>1227</v>
      </c>
    </row>
    <row r="59953" spans="1:5" hidden="1" x14ac:dyDescent="0.2">
      <c r="A59953" s="2">
        <v>59952</v>
      </c>
      <c r="B59953" t="s">
        <v>13</v>
      </c>
      <c r="C59953" s="1">
        <v>56098</v>
      </c>
      <c r="D59953" s="1">
        <v>56141.09</v>
      </c>
      <c r="E59953" t="s">
        <v>1227</v>
      </c>
    </row>
    <row r="59954" spans="1:5" hidden="1" x14ac:dyDescent="0.2">
      <c r="A59954" s="2">
        <v>59953</v>
      </c>
      <c r="B59954" t="s">
        <v>35</v>
      </c>
      <c r="C59954" s="1">
        <v>35560</v>
      </c>
      <c r="D59954" s="1">
        <v>42976.3</v>
      </c>
      <c r="E59954" t="s">
        <v>1227</v>
      </c>
    </row>
    <row r="59955" spans="1:5" hidden="1" x14ac:dyDescent="0.2">
      <c r="A59955" s="2">
        <v>59954</v>
      </c>
      <c r="B59955" t="s">
        <v>1229</v>
      </c>
      <c r="C59955" s="1">
        <v>35339</v>
      </c>
      <c r="D59955" s="1">
        <v>37591.89</v>
      </c>
      <c r="E59955" t="s">
        <v>1227</v>
      </c>
    </row>
    <row r="59956" spans="1:5" hidden="1" x14ac:dyDescent="0.2">
      <c r="A59956" s="2">
        <v>59955</v>
      </c>
      <c r="B59956" t="s">
        <v>21</v>
      </c>
      <c r="C59956" s="1">
        <v>44655</v>
      </c>
      <c r="D59956" s="1">
        <v>48940.62</v>
      </c>
      <c r="E59956" t="s">
        <v>1227</v>
      </c>
    </row>
    <row r="59957" spans="1:5" hidden="1" x14ac:dyDescent="0.2">
      <c r="A59957" s="2">
        <v>59956</v>
      </c>
      <c r="B59957" t="s">
        <v>10</v>
      </c>
      <c r="C59957" s="1">
        <v>59409</v>
      </c>
      <c r="D59957" s="1">
        <v>65380.56</v>
      </c>
      <c r="E59957" t="s">
        <v>1227</v>
      </c>
    </row>
    <row r="59958" spans="1:5" hidden="1" x14ac:dyDescent="0.2">
      <c r="A59958" s="2">
        <v>59957</v>
      </c>
      <c r="B59958" t="s">
        <v>80</v>
      </c>
      <c r="C59958" s="1">
        <v>11310</v>
      </c>
      <c r="E59958" t="s">
        <v>1227</v>
      </c>
    </row>
    <row r="59959" spans="1:5" hidden="1" x14ac:dyDescent="0.2">
      <c r="A59959" s="2">
        <v>59958</v>
      </c>
      <c r="B59959" t="s">
        <v>80</v>
      </c>
      <c r="C59959" s="1">
        <v>11310</v>
      </c>
      <c r="E59959" t="s">
        <v>1227</v>
      </c>
    </row>
    <row r="59960" spans="1:5" hidden="1" x14ac:dyDescent="0.2">
      <c r="A59960" s="2">
        <v>59959</v>
      </c>
      <c r="B59960" t="s">
        <v>17</v>
      </c>
      <c r="C59960" s="1">
        <v>71430</v>
      </c>
      <c r="D59960" s="1">
        <v>72050.25</v>
      </c>
      <c r="E59960" t="s">
        <v>1227</v>
      </c>
    </row>
    <row r="59961" spans="1:5" hidden="1" x14ac:dyDescent="0.2">
      <c r="A59961" s="2">
        <v>59960</v>
      </c>
      <c r="B59961" t="s">
        <v>80</v>
      </c>
      <c r="C59961" s="1">
        <v>11310</v>
      </c>
      <c r="E59961" t="s">
        <v>1227</v>
      </c>
    </row>
    <row r="59962" spans="1:5" hidden="1" x14ac:dyDescent="0.2">
      <c r="A59962" s="2">
        <v>59961</v>
      </c>
      <c r="B59962" t="s">
        <v>10</v>
      </c>
      <c r="C59962" s="1">
        <v>65945</v>
      </c>
      <c r="D59962" s="1">
        <v>98675.99</v>
      </c>
      <c r="E59962" t="s">
        <v>1227</v>
      </c>
    </row>
    <row r="59963" spans="1:5" hidden="1" x14ac:dyDescent="0.2">
      <c r="A59963" s="2">
        <v>59962</v>
      </c>
      <c r="B59963" t="s">
        <v>7</v>
      </c>
      <c r="C59963" s="1">
        <v>55000</v>
      </c>
      <c r="D59963" s="1">
        <v>54956.07</v>
      </c>
      <c r="E59963" t="s">
        <v>1227</v>
      </c>
    </row>
    <row r="59964" spans="1:5" hidden="1" x14ac:dyDescent="0.2">
      <c r="A59964" s="2">
        <v>59963</v>
      </c>
      <c r="B59964" t="s">
        <v>19</v>
      </c>
      <c r="C59964" s="1">
        <v>37064</v>
      </c>
      <c r="D59964" s="1">
        <v>33205.99</v>
      </c>
      <c r="E59964" t="s">
        <v>1227</v>
      </c>
    </row>
    <row r="59965" spans="1:5" hidden="1" x14ac:dyDescent="0.2">
      <c r="A59965" s="2">
        <v>59964</v>
      </c>
      <c r="B59965" t="s">
        <v>36</v>
      </c>
      <c r="C59965" s="1">
        <v>27110</v>
      </c>
      <c r="D59965" s="1">
        <v>14452.84</v>
      </c>
      <c r="E59965" t="s">
        <v>1227</v>
      </c>
    </row>
    <row r="59966" spans="1:5" hidden="1" x14ac:dyDescent="0.2">
      <c r="A59966" s="2">
        <v>59965</v>
      </c>
      <c r="B59966" t="s">
        <v>80</v>
      </c>
      <c r="C59966" s="1">
        <v>11310</v>
      </c>
      <c r="E59966" t="s">
        <v>1227</v>
      </c>
    </row>
    <row r="59967" spans="1:5" hidden="1" x14ac:dyDescent="0.2">
      <c r="A59967" s="2">
        <v>59966</v>
      </c>
      <c r="B59967" t="s">
        <v>80</v>
      </c>
      <c r="C59967" s="1">
        <v>11310</v>
      </c>
      <c r="D59967" s="1">
        <v>1011.38</v>
      </c>
      <c r="E59967" t="s">
        <v>1227</v>
      </c>
    </row>
    <row r="59968" spans="1:5" hidden="1" x14ac:dyDescent="0.2">
      <c r="A59968" s="2">
        <v>59967</v>
      </c>
      <c r="B59968" t="s">
        <v>5</v>
      </c>
      <c r="C59968" s="1">
        <v>84042</v>
      </c>
      <c r="D59968" s="1">
        <v>83706.240000000005</v>
      </c>
      <c r="E59968" t="s">
        <v>1227</v>
      </c>
    </row>
    <row r="59969" spans="1:5" hidden="1" x14ac:dyDescent="0.2">
      <c r="A59969" s="2">
        <v>59968</v>
      </c>
      <c r="B59969" t="s">
        <v>1237</v>
      </c>
      <c r="C59969" s="1">
        <v>90930</v>
      </c>
      <c r="D59969" s="1">
        <v>88721.85</v>
      </c>
      <c r="E59969" t="s">
        <v>1227</v>
      </c>
    </row>
    <row r="59970" spans="1:5" hidden="1" x14ac:dyDescent="0.2">
      <c r="A59970" s="2">
        <v>59969</v>
      </c>
      <c r="B59970" t="s">
        <v>10</v>
      </c>
      <c r="C59970" s="1">
        <v>44104</v>
      </c>
      <c r="D59970" s="1">
        <v>51785.65</v>
      </c>
      <c r="E59970" t="s">
        <v>1227</v>
      </c>
    </row>
    <row r="59971" spans="1:5" hidden="1" x14ac:dyDescent="0.2">
      <c r="A59971" s="2">
        <v>59970</v>
      </c>
      <c r="B59971" t="s">
        <v>17</v>
      </c>
      <c r="C59971" s="1">
        <v>64365</v>
      </c>
      <c r="D59971" s="1">
        <v>69095.460000000006</v>
      </c>
      <c r="E59971" t="s">
        <v>1227</v>
      </c>
    </row>
    <row r="59972" spans="1:5" hidden="1" x14ac:dyDescent="0.2">
      <c r="A59972" s="2">
        <v>59971</v>
      </c>
      <c r="B59972" t="s">
        <v>80</v>
      </c>
      <c r="C59972" s="1">
        <v>11310</v>
      </c>
      <c r="E59972" t="s">
        <v>1227</v>
      </c>
    </row>
    <row r="59973" spans="1:5" hidden="1" x14ac:dyDescent="0.2">
      <c r="A59973" s="2">
        <v>59972</v>
      </c>
      <c r="B59973" t="s">
        <v>40</v>
      </c>
      <c r="C59973" s="1">
        <v>59293</v>
      </c>
      <c r="D59973" s="1">
        <v>51932.35</v>
      </c>
      <c r="E59973" t="s">
        <v>1227</v>
      </c>
    </row>
    <row r="59974" spans="1:5" hidden="1" x14ac:dyDescent="0.2">
      <c r="A59974" s="2">
        <v>59973</v>
      </c>
      <c r="B59974" t="s">
        <v>80</v>
      </c>
      <c r="C59974" s="1">
        <v>11310</v>
      </c>
      <c r="E59974" t="s">
        <v>1227</v>
      </c>
    </row>
    <row r="59975" spans="1:5" hidden="1" x14ac:dyDescent="0.2">
      <c r="A59975" s="2">
        <v>59974</v>
      </c>
      <c r="B59975" t="s">
        <v>80</v>
      </c>
      <c r="C59975" s="1">
        <v>11310</v>
      </c>
      <c r="D59975" s="1">
        <v>1051.25</v>
      </c>
      <c r="E59975" t="s">
        <v>1227</v>
      </c>
    </row>
    <row r="59976" spans="1:5" hidden="1" x14ac:dyDescent="0.2">
      <c r="A59976" s="2">
        <v>59975</v>
      </c>
      <c r="B59976" t="s">
        <v>80</v>
      </c>
      <c r="C59976" s="1">
        <v>11310</v>
      </c>
      <c r="E59976" t="s">
        <v>1227</v>
      </c>
    </row>
    <row r="59977" spans="1:5" hidden="1" x14ac:dyDescent="0.2">
      <c r="A59977" s="2">
        <v>59976</v>
      </c>
      <c r="B59977" t="s">
        <v>80</v>
      </c>
      <c r="C59977" s="1">
        <v>11310</v>
      </c>
      <c r="E59977" t="s">
        <v>1227</v>
      </c>
    </row>
    <row r="59978" spans="1:5" hidden="1" x14ac:dyDescent="0.2">
      <c r="A59978" s="2">
        <v>59977</v>
      </c>
      <c r="B59978" t="s">
        <v>1228</v>
      </c>
      <c r="C59978" s="1">
        <v>20800</v>
      </c>
      <c r="E59978" t="s">
        <v>1227</v>
      </c>
    </row>
    <row r="59979" spans="1:5" hidden="1" x14ac:dyDescent="0.2">
      <c r="A59979" s="2">
        <v>59978</v>
      </c>
      <c r="B59979" t="s">
        <v>80</v>
      </c>
      <c r="C59979" s="1">
        <v>11310</v>
      </c>
      <c r="E59979" t="s">
        <v>1227</v>
      </c>
    </row>
    <row r="59980" spans="1:5" hidden="1" x14ac:dyDescent="0.2">
      <c r="A59980" s="2">
        <v>59979</v>
      </c>
      <c r="B59980" t="s">
        <v>10</v>
      </c>
      <c r="C59980" s="1">
        <v>44773</v>
      </c>
      <c r="D59980" s="1">
        <v>51317.86</v>
      </c>
      <c r="E59980" t="s">
        <v>1227</v>
      </c>
    </row>
    <row r="59981" spans="1:5" hidden="1" x14ac:dyDescent="0.2">
      <c r="A59981" s="2">
        <v>59980</v>
      </c>
      <c r="B59981" t="s">
        <v>17</v>
      </c>
      <c r="C59981" s="1">
        <v>77305</v>
      </c>
      <c r="D59981" s="1">
        <v>75934.45</v>
      </c>
      <c r="E59981" t="s">
        <v>1227</v>
      </c>
    </row>
    <row r="59982" spans="1:5" hidden="1" x14ac:dyDescent="0.2">
      <c r="A59982" s="2">
        <v>59981</v>
      </c>
      <c r="B59982" t="s">
        <v>15</v>
      </c>
      <c r="C59982" s="1">
        <v>66900</v>
      </c>
      <c r="D59982" s="1">
        <v>63901.33</v>
      </c>
      <c r="E59982" t="s">
        <v>1227</v>
      </c>
    </row>
    <row r="59983" spans="1:5" hidden="1" x14ac:dyDescent="0.2">
      <c r="A59983" s="2">
        <v>59982</v>
      </c>
      <c r="B59983" t="s">
        <v>22</v>
      </c>
      <c r="C59983" s="1">
        <v>10339</v>
      </c>
      <c r="D59983" s="1">
        <v>10240.81</v>
      </c>
      <c r="E59983" t="s">
        <v>1227</v>
      </c>
    </row>
    <row r="59984" spans="1:5" hidden="1" x14ac:dyDescent="0.2">
      <c r="A59984" s="2">
        <v>59983</v>
      </c>
      <c r="B59984" t="s">
        <v>80</v>
      </c>
      <c r="C59984" s="1">
        <v>11310</v>
      </c>
      <c r="E59984" t="s">
        <v>1227</v>
      </c>
    </row>
    <row r="59985" spans="1:5" hidden="1" x14ac:dyDescent="0.2">
      <c r="A59985" s="2">
        <v>59984</v>
      </c>
      <c r="B59985" t="s">
        <v>80</v>
      </c>
      <c r="C59985" s="1">
        <v>11310</v>
      </c>
      <c r="D59985">
        <v>942.5</v>
      </c>
      <c r="E59985" t="s">
        <v>1227</v>
      </c>
    </row>
    <row r="59986" spans="1:5" hidden="1" x14ac:dyDescent="0.2">
      <c r="A59986" s="2">
        <v>59985</v>
      </c>
      <c r="B59986" t="s">
        <v>80</v>
      </c>
      <c r="C59986" s="1">
        <v>11310</v>
      </c>
      <c r="E59986" t="s">
        <v>1227</v>
      </c>
    </row>
    <row r="59987" spans="1:5" hidden="1" x14ac:dyDescent="0.2">
      <c r="A59987" s="2">
        <v>59986</v>
      </c>
      <c r="B59987" t="s">
        <v>48</v>
      </c>
      <c r="C59987" s="1">
        <v>58500</v>
      </c>
      <c r="D59987" s="1">
        <v>57292.800000000003</v>
      </c>
      <c r="E59987" t="s">
        <v>1227</v>
      </c>
    </row>
    <row r="59988" spans="1:5" hidden="1" x14ac:dyDescent="0.2">
      <c r="A59988" s="2">
        <v>59987</v>
      </c>
      <c r="B59988" t="s">
        <v>80</v>
      </c>
      <c r="C59988" s="1">
        <v>11310</v>
      </c>
      <c r="D59988" s="1">
        <v>1051.25</v>
      </c>
      <c r="E59988" t="s">
        <v>1227</v>
      </c>
    </row>
    <row r="59989" spans="1:5" hidden="1" x14ac:dyDescent="0.2">
      <c r="A59989" s="2">
        <v>59988</v>
      </c>
      <c r="B59989" t="s">
        <v>80</v>
      </c>
      <c r="C59989" s="1">
        <v>11310</v>
      </c>
      <c r="E59989" t="s">
        <v>1227</v>
      </c>
    </row>
    <row r="59990" spans="1:5" hidden="1" x14ac:dyDescent="0.2">
      <c r="A59990" s="2">
        <v>59989</v>
      </c>
      <c r="B59990" t="s">
        <v>10</v>
      </c>
      <c r="C59990" s="1">
        <v>60004</v>
      </c>
      <c r="D59990" s="1">
        <v>66215.28</v>
      </c>
      <c r="E59990" t="s">
        <v>1227</v>
      </c>
    </row>
    <row r="59991" spans="1:5" hidden="1" x14ac:dyDescent="0.2">
      <c r="A59991" s="2">
        <v>59990</v>
      </c>
      <c r="B59991" t="s">
        <v>1228</v>
      </c>
      <c r="C59991" s="1">
        <v>27082</v>
      </c>
      <c r="D59991" s="1">
        <v>13026.72</v>
      </c>
      <c r="E59991" t="s">
        <v>1227</v>
      </c>
    </row>
    <row r="59992" spans="1:5" hidden="1" x14ac:dyDescent="0.2">
      <c r="A59992" s="2">
        <v>59991</v>
      </c>
      <c r="B59992" t="s">
        <v>80</v>
      </c>
      <c r="C59992" s="1">
        <v>11310</v>
      </c>
      <c r="D59992" s="1">
        <v>1051.25</v>
      </c>
      <c r="E59992" t="s">
        <v>1227</v>
      </c>
    </row>
    <row r="59993" spans="1:5" hidden="1" x14ac:dyDescent="0.2">
      <c r="A59993" s="2">
        <v>59992</v>
      </c>
      <c r="B59993" t="s">
        <v>14</v>
      </c>
      <c r="C59993" s="1">
        <v>44910</v>
      </c>
      <c r="D59993" s="1">
        <v>66068.14</v>
      </c>
      <c r="E59993" t="s">
        <v>1227</v>
      </c>
    </row>
    <row r="59994" spans="1:5" hidden="1" x14ac:dyDescent="0.2">
      <c r="A59994" s="2">
        <v>59993</v>
      </c>
      <c r="B59994" t="s">
        <v>19</v>
      </c>
      <c r="C59994" s="1">
        <v>32302</v>
      </c>
      <c r="D59994" s="1">
        <v>32413.68</v>
      </c>
      <c r="E59994" t="s">
        <v>1227</v>
      </c>
    </row>
    <row r="59995" spans="1:5" hidden="1" x14ac:dyDescent="0.2">
      <c r="A59995" s="2">
        <v>59994</v>
      </c>
      <c r="B59995" t="s">
        <v>29</v>
      </c>
      <c r="C59995" s="1">
        <v>34312</v>
      </c>
      <c r="D59995" s="1">
        <v>36058.800000000003</v>
      </c>
      <c r="E59995" t="s">
        <v>1227</v>
      </c>
    </row>
    <row r="59996" spans="1:5" hidden="1" x14ac:dyDescent="0.2">
      <c r="A59996" s="2">
        <v>59995</v>
      </c>
      <c r="B59996" t="s">
        <v>80</v>
      </c>
      <c r="C59996" s="1">
        <v>11310</v>
      </c>
      <c r="E59996" t="s">
        <v>1227</v>
      </c>
    </row>
    <row r="59997" spans="1:5" hidden="1" x14ac:dyDescent="0.2">
      <c r="A59997" s="2">
        <v>59996</v>
      </c>
      <c r="B59997" t="s">
        <v>13</v>
      </c>
      <c r="C59997" s="1">
        <v>40754</v>
      </c>
      <c r="D59997" s="1">
        <v>38026.68</v>
      </c>
      <c r="E59997" t="s">
        <v>1227</v>
      </c>
    </row>
    <row r="59998" spans="1:5" hidden="1" x14ac:dyDescent="0.2">
      <c r="A59998" s="2">
        <v>59997</v>
      </c>
      <c r="B59998" t="s">
        <v>10</v>
      </c>
      <c r="C59998" s="1">
        <v>96900</v>
      </c>
      <c r="D59998" s="1">
        <v>98946.17</v>
      </c>
      <c r="E59998" t="s">
        <v>1227</v>
      </c>
    </row>
    <row r="59999" spans="1:5" hidden="1" x14ac:dyDescent="0.2">
      <c r="A59999" s="2">
        <v>59998</v>
      </c>
      <c r="B59999" t="s">
        <v>10</v>
      </c>
      <c r="C59999" s="1">
        <v>70698</v>
      </c>
      <c r="D59999" s="1">
        <v>85086.05</v>
      </c>
      <c r="E59999" t="s">
        <v>1227</v>
      </c>
    </row>
    <row r="60000" spans="1:5" hidden="1" x14ac:dyDescent="0.2">
      <c r="A60000" s="2">
        <v>59999</v>
      </c>
      <c r="B60000" t="s">
        <v>30</v>
      </c>
      <c r="C60000" s="1">
        <v>41049</v>
      </c>
      <c r="D60000" s="1">
        <v>62627.8</v>
      </c>
      <c r="E60000" t="s">
        <v>1227</v>
      </c>
    </row>
    <row r="60001" spans="1:5" hidden="1" x14ac:dyDescent="0.2">
      <c r="A60001" s="2">
        <v>60000</v>
      </c>
      <c r="B60001" t="s">
        <v>10</v>
      </c>
      <c r="C60001" s="1">
        <v>33215</v>
      </c>
      <c r="D60001" s="1">
        <v>38880.36</v>
      </c>
      <c r="E60001" t="s">
        <v>1227</v>
      </c>
    </row>
    <row r="60002" spans="1:5" hidden="1" x14ac:dyDescent="0.2">
      <c r="A60002" s="2">
        <v>60001</v>
      </c>
      <c r="B60002" t="s">
        <v>1232</v>
      </c>
      <c r="C60002" s="1">
        <v>32302</v>
      </c>
      <c r="D60002" s="1">
        <v>39947.83</v>
      </c>
      <c r="E60002" t="s">
        <v>1227</v>
      </c>
    </row>
    <row r="60003" spans="1:5" hidden="1" x14ac:dyDescent="0.2">
      <c r="A60003" s="2">
        <v>60002</v>
      </c>
      <c r="B60003" t="s">
        <v>22</v>
      </c>
      <c r="C60003" s="1">
        <v>10038</v>
      </c>
      <c r="D60003" s="1">
        <v>9942.65</v>
      </c>
      <c r="E60003" t="s">
        <v>1227</v>
      </c>
    </row>
    <row r="60004" spans="1:5" hidden="1" x14ac:dyDescent="0.2">
      <c r="A60004" s="2">
        <v>60003</v>
      </c>
      <c r="B60004" t="s">
        <v>80</v>
      </c>
      <c r="C60004" s="1">
        <v>11310</v>
      </c>
      <c r="D60004" s="1">
        <v>1051.25</v>
      </c>
      <c r="E60004" t="s">
        <v>1227</v>
      </c>
    </row>
    <row r="60005" spans="1:5" hidden="1" x14ac:dyDescent="0.2">
      <c r="A60005" s="2">
        <v>60004</v>
      </c>
      <c r="B60005" t="s">
        <v>23</v>
      </c>
      <c r="C60005" s="1">
        <v>46495</v>
      </c>
      <c r="D60005" s="1">
        <v>46357.09</v>
      </c>
      <c r="E60005" t="s">
        <v>1227</v>
      </c>
    </row>
    <row r="60006" spans="1:5" hidden="1" x14ac:dyDescent="0.2">
      <c r="A60006" s="2">
        <v>60005</v>
      </c>
      <c r="B60006" t="s">
        <v>17</v>
      </c>
      <c r="C60006" s="1">
        <v>62175</v>
      </c>
      <c r="D60006" s="1">
        <v>62093.86</v>
      </c>
      <c r="E60006" t="s">
        <v>1227</v>
      </c>
    </row>
    <row r="60007" spans="1:5" hidden="1" x14ac:dyDescent="0.2">
      <c r="A60007" s="2">
        <v>60006</v>
      </c>
      <c r="B60007" t="s">
        <v>80</v>
      </c>
      <c r="C60007" s="1">
        <v>11310</v>
      </c>
      <c r="E60007" t="s">
        <v>1227</v>
      </c>
    </row>
    <row r="60008" spans="1:5" hidden="1" x14ac:dyDescent="0.2">
      <c r="A60008" s="2">
        <v>60007</v>
      </c>
      <c r="B60008" t="s">
        <v>80</v>
      </c>
      <c r="C60008" s="1">
        <v>11310</v>
      </c>
      <c r="E60008" t="s">
        <v>1227</v>
      </c>
    </row>
    <row r="60009" spans="1:5" hidden="1" x14ac:dyDescent="0.2">
      <c r="A60009" s="2">
        <v>60008</v>
      </c>
      <c r="B60009" t="s">
        <v>17</v>
      </c>
      <c r="C60009" s="1">
        <v>66315</v>
      </c>
      <c r="D60009" s="1">
        <v>71470.740000000005</v>
      </c>
      <c r="E60009" t="s">
        <v>1227</v>
      </c>
    </row>
    <row r="60010" spans="1:5" hidden="1" x14ac:dyDescent="0.2">
      <c r="A60010" s="2">
        <v>60009</v>
      </c>
      <c r="B60010" t="s">
        <v>7</v>
      </c>
      <c r="C60010" s="1">
        <v>36627</v>
      </c>
      <c r="D60010" s="1">
        <v>36237</v>
      </c>
      <c r="E60010" t="s">
        <v>1227</v>
      </c>
    </row>
    <row r="60011" spans="1:5" hidden="1" x14ac:dyDescent="0.2">
      <c r="A60011" s="2">
        <v>60010</v>
      </c>
      <c r="B60011" t="s">
        <v>80</v>
      </c>
      <c r="C60011" s="1">
        <v>11310</v>
      </c>
      <c r="E60011" t="s">
        <v>1227</v>
      </c>
    </row>
    <row r="60012" spans="1:5" hidden="1" x14ac:dyDescent="0.2">
      <c r="A60012" s="2">
        <v>60011</v>
      </c>
      <c r="B60012" t="s">
        <v>8</v>
      </c>
      <c r="C60012" s="1">
        <v>4576</v>
      </c>
      <c r="D60012">
        <v>0</v>
      </c>
      <c r="E60012" t="s">
        <v>1227</v>
      </c>
    </row>
    <row r="60013" spans="1:5" hidden="1" x14ac:dyDescent="0.2">
      <c r="A60013" s="2">
        <v>60012</v>
      </c>
      <c r="B60013" t="s">
        <v>16</v>
      </c>
      <c r="C60013" s="1">
        <v>22880</v>
      </c>
      <c r="D60013" s="1">
        <v>24485.15</v>
      </c>
      <c r="E60013" t="s">
        <v>1227</v>
      </c>
    </row>
    <row r="60014" spans="1:5" hidden="1" x14ac:dyDescent="0.2">
      <c r="A60014" s="2">
        <v>60013</v>
      </c>
      <c r="B60014" t="s">
        <v>17</v>
      </c>
      <c r="C60014" s="1">
        <v>80864</v>
      </c>
      <c r="D60014" s="1">
        <v>89007.54</v>
      </c>
      <c r="E60014" t="s">
        <v>1227</v>
      </c>
    </row>
    <row r="60015" spans="1:5" hidden="1" x14ac:dyDescent="0.2">
      <c r="A60015" s="2">
        <v>60014</v>
      </c>
      <c r="B60015" t="s">
        <v>80</v>
      </c>
      <c r="C60015" s="1">
        <v>11310</v>
      </c>
      <c r="E60015" t="s">
        <v>1227</v>
      </c>
    </row>
    <row r="60016" spans="1:5" hidden="1" x14ac:dyDescent="0.2">
      <c r="A60016" s="2">
        <v>60015</v>
      </c>
      <c r="B60016" t="s">
        <v>17</v>
      </c>
      <c r="C60016" s="1">
        <v>64365</v>
      </c>
      <c r="D60016" s="1">
        <v>71360.78</v>
      </c>
      <c r="E60016" t="s">
        <v>1227</v>
      </c>
    </row>
    <row r="60017" spans="1:5" hidden="1" x14ac:dyDescent="0.2">
      <c r="A60017" s="2">
        <v>60016</v>
      </c>
      <c r="B60017" t="s">
        <v>17</v>
      </c>
      <c r="C60017" s="1">
        <v>66167</v>
      </c>
      <c r="D60017" s="1">
        <v>76145</v>
      </c>
      <c r="E60017" t="s">
        <v>1227</v>
      </c>
    </row>
    <row r="60018" spans="1:5" hidden="1" x14ac:dyDescent="0.2">
      <c r="A60018" s="2">
        <v>60017</v>
      </c>
      <c r="B60018" t="s">
        <v>17</v>
      </c>
      <c r="C60018" s="1">
        <v>76911</v>
      </c>
      <c r="D60018" s="1">
        <v>79264.47</v>
      </c>
      <c r="E60018" t="s">
        <v>1227</v>
      </c>
    </row>
    <row r="60019" spans="1:5" hidden="1" x14ac:dyDescent="0.2">
      <c r="A60019" s="2">
        <v>60018</v>
      </c>
      <c r="B60019" t="s">
        <v>30</v>
      </c>
      <c r="C60019" s="1">
        <v>42976</v>
      </c>
      <c r="D60019" s="1">
        <v>47832.34</v>
      </c>
      <c r="E60019" t="s">
        <v>1227</v>
      </c>
    </row>
    <row r="60020" spans="1:5" hidden="1" x14ac:dyDescent="0.2">
      <c r="A60020" s="2">
        <v>60019</v>
      </c>
      <c r="B60020" t="s">
        <v>35</v>
      </c>
      <c r="C60020" s="1">
        <v>47980</v>
      </c>
      <c r="D60020" s="1">
        <v>64227.26</v>
      </c>
      <c r="E60020" t="s">
        <v>1227</v>
      </c>
    </row>
    <row r="60021" spans="1:5" hidden="1" x14ac:dyDescent="0.2">
      <c r="A60021" s="2">
        <v>60020</v>
      </c>
      <c r="B60021" t="s">
        <v>80</v>
      </c>
      <c r="C60021" s="1">
        <v>11310</v>
      </c>
      <c r="D60021">
        <v>942.5</v>
      </c>
      <c r="E60021" t="s">
        <v>1227</v>
      </c>
    </row>
    <row r="60022" spans="1:5" hidden="1" x14ac:dyDescent="0.2">
      <c r="A60022" s="2">
        <v>60021</v>
      </c>
      <c r="B60022" t="s">
        <v>19</v>
      </c>
      <c r="C60022" s="1">
        <v>52171</v>
      </c>
      <c r="D60022" s="1">
        <v>75662.44</v>
      </c>
      <c r="E60022" t="s">
        <v>1227</v>
      </c>
    </row>
    <row r="60023" spans="1:5" hidden="1" x14ac:dyDescent="0.2">
      <c r="A60023" s="2">
        <v>60022</v>
      </c>
      <c r="B60023" t="s">
        <v>80</v>
      </c>
      <c r="C60023" s="1">
        <v>11310</v>
      </c>
      <c r="D60023" s="1">
        <v>1051.25</v>
      </c>
      <c r="E60023" t="s">
        <v>1227</v>
      </c>
    </row>
    <row r="60024" spans="1:5" hidden="1" x14ac:dyDescent="0.2">
      <c r="A60024" s="2">
        <v>60023</v>
      </c>
      <c r="B60024" t="s">
        <v>10</v>
      </c>
      <c r="C60024" s="1">
        <v>64757</v>
      </c>
      <c r="D60024" s="1">
        <v>64230.9</v>
      </c>
      <c r="E60024" t="s">
        <v>1227</v>
      </c>
    </row>
    <row r="60025" spans="1:5" hidden="1" x14ac:dyDescent="0.2">
      <c r="A60025" s="2">
        <v>60024</v>
      </c>
      <c r="B60025" t="s">
        <v>80</v>
      </c>
      <c r="C60025" s="1">
        <v>11310</v>
      </c>
      <c r="E60025" t="s">
        <v>1227</v>
      </c>
    </row>
    <row r="60026" spans="1:5" hidden="1" x14ac:dyDescent="0.2">
      <c r="A60026" s="2">
        <v>60025</v>
      </c>
      <c r="B60026" t="s">
        <v>7</v>
      </c>
      <c r="C60026" s="1">
        <v>90000</v>
      </c>
      <c r="D60026" s="1">
        <v>90171.1</v>
      </c>
      <c r="E60026" t="s">
        <v>1227</v>
      </c>
    </row>
    <row r="60027" spans="1:5" hidden="1" x14ac:dyDescent="0.2">
      <c r="A60027" s="2">
        <v>60026</v>
      </c>
      <c r="B60027" t="s">
        <v>80</v>
      </c>
      <c r="C60027" s="1">
        <v>11310</v>
      </c>
      <c r="E60027" t="s">
        <v>1227</v>
      </c>
    </row>
    <row r="60028" spans="1:5" hidden="1" x14ac:dyDescent="0.2">
      <c r="A60028" s="2">
        <v>60027</v>
      </c>
      <c r="B60028" t="s">
        <v>80</v>
      </c>
      <c r="C60028" s="1">
        <v>11310</v>
      </c>
      <c r="D60028" s="1">
        <v>1022.25</v>
      </c>
      <c r="E60028" t="s">
        <v>1227</v>
      </c>
    </row>
    <row r="60029" spans="1:5" hidden="1" x14ac:dyDescent="0.2">
      <c r="A60029" s="2">
        <v>60028</v>
      </c>
      <c r="B60029" t="s">
        <v>80</v>
      </c>
      <c r="C60029" s="1">
        <v>11310</v>
      </c>
      <c r="D60029" s="1">
        <v>1051.25</v>
      </c>
      <c r="E60029" t="s">
        <v>1227</v>
      </c>
    </row>
    <row r="60030" spans="1:5" hidden="1" x14ac:dyDescent="0.2">
      <c r="A60030" s="2">
        <v>60029</v>
      </c>
      <c r="B60030" t="s">
        <v>38</v>
      </c>
      <c r="C60030" s="1">
        <v>24960</v>
      </c>
      <c r="E60030" t="s">
        <v>1227</v>
      </c>
    </row>
    <row r="60031" spans="1:5" hidden="1" x14ac:dyDescent="0.2">
      <c r="A60031" s="2">
        <v>60030</v>
      </c>
      <c r="B60031" t="s">
        <v>17</v>
      </c>
      <c r="C60031" s="1">
        <v>50698</v>
      </c>
      <c r="D60031" s="1">
        <v>58397.15</v>
      </c>
      <c r="E60031" t="s">
        <v>1227</v>
      </c>
    </row>
    <row r="60032" spans="1:5" hidden="1" x14ac:dyDescent="0.2">
      <c r="A60032" s="2">
        <v>60031</v>
      </c>
      <c r="B60032" t="s">
        <v>80</v>
      </c>
      <c r="C60032" s="1">
        <v>11310</v>
      </c>
      <c r="E60032" t="s">
        <v>1227</v>
      </c>
    </row>
    <row r="60033" spans="1:5" hidden="1" x14ac:dyDescent="0.2">
      <c r="A60033" s="2">
        <v>60032</v>
      </c>
      <c r="B60033" t="s">
        <v>80</v>
      </c>
      <c r="C60033" s="1">
        <v>11310</v>
      </c>
      <c r="E60033" t="s">
        <v>1227</v>
      </c>
    </row>
    <row r="60034" spans="1:5" hidden="1" x14ac:dyDescent="0.2">
      <c r="A60034" s="2">
        <v>60033</v>
      </c>
      <c r="B60034" t="s">
        <v>19</v>
      </c>
      <c r="C60034" s="1">
        <v>44881</v>
      </c>
      <c r="D60034" s="1">
        <v>47548.26</v>
      </c>
      <c r="E60034" t="s">
        <v>1227</v>
      </c>
    </row>
    <row r="60035" spans="1:5" hidden="1" x14ac:dyDescent="0.2">
      <c r="A60035" s="2">
        <v>60034</v>
      </c>
      <c r="B60035" t="s">
        <v>17</v>
      </c>
      <c r="C60035" s="1">
        <v>62175</v>
      </c>
      <c r="D60035" s="1">
        <v>58752.7</v>
      </c>
      <c r="E60035" t="s">
        <v>1227</v>
      </c>
    </row>
    <row r="60036" spans="1:5" hidden="1" x14ac:dyDescent="0.2">
      <c r="A60036" s="2">
        <v>60035</v>
      </c>
      <c r="B60036" t="s">
        <v>21</v>
      </c>
      <c r="C60036" s="1">
        <v>44655</v>
      </c>
      <c r="D60036" s="1">
        <v>48044.46</v>
      </c>
      <c r="E60036" t="s">
        <v>1227</v>
      </c>
    </row>
    <row r="60037" spans="1:5" hidden="1" x14ac:dyDescent="0.2">
      <c r="A60037" s="2">
        <v>60036</v>
      </c>
      <c r="B60037" t="s">
        <v>10</v>
      </c>
      <c r="C60037" s="1">
        <v>60598</v>
      </c>
      <c r="D60037" s="1">
        <v>100405.96</v>
      </c>
      <c r="E60037" t="s">
        <v>1227</v>
      </c>
    </row>
    <row r="60038" spans="1:5" hidden="1" x14ac:dyDescent="0.2">
      <c r="A60038" s="2">
        <v>60037</v>
      </c>
      <c r="B60038" t="s">
        <v>7</v>
      </c>
      <c r="C60038" s="1">
        <v>72000</v>
      </c>
      <c r="D60038" s="1">
        <v>72461.38</v>
      </c>
      <c r="E60038" t="s">
        <v>1227</v>
      </c>
    </row>
    <row r="60039" spans="1:5" hidden="1" x14ac:dyDescent="0.2">
      <c r="A60039" s="2">
        <v>60038</v>
      </c>
      <c r="B60039" t="s">
        <v>7</v>
      </c>
      <c r="C60039" s="1">
        <v>55000</v>
      </c>
      <c r="D60039" s="1">
        <v>24451.48</v>
      </c>
      <c r="E60039" t="s">
        <v>1227</v>
      </c>
    </row>
    <row r="60040" spans="1:5" hidden="1" x14ac:dyDescent="0.2">
      <c r="A60040" s="2">
        <v>60039</v>
      </c>
      <c r="B60040" t="s">
        <v>31</v>
      </c>
      <c r="C60040" s="1">
        <v>46155</v>
      </c>
      <c r="D60040" s="1">
        <v>32674.32</v>
      </c>
      <c r="E60040" t="s">
        <v>1227</v>
      </c>
    </row>
    <row r="60041" spans="1:5" hidden="1" x14ac:dyDescent="0.2">
      <c r="A60041" s="2">
        <v>60040</v>
      </c>
      <c r="B60041" t="s">
        <v>30</v>
      </c>
      <c r="C60041" s="1">
        <v>71594</v>
      </c>
      <c r="D60041" s="1">
        <v>53856.85</v>
      </c>
      <c r="E60041" t="s">
        <v>1227</v>
      </c>
    </row>
    <row r="60042" spans="1:5" hidden="1" x14ac:dyDescent="0.2">
      <c r="A60042" s="2">
        <v>60041</v>
      </c>
      <c r="B60042" t="s">
        <v>10</v>
      </c>
      <c r="C60042" s="1">
        <v>66539</v>
      </c>
      <c r="D60042" s="1">
        <v>80113.59</v>
      </c>
      <c r="E60042" t="s">
        <v>1227</v>
      </c>
    </row>
    <row r="60043" spans="1:5" hidden="1" x14ac:dyDescent="0.2">
      <c r="A60043" s="2">
        <v>60042</v>
      </c>
      <c r="B60043" t="s">
        <v>17</v>
      </c>
      <c r="C60043" s="1">
        <v>64365</v>
      </c>
      <c r="D60043" s="1">
        <v>67575.63</v>
      </c>
      <c r="E60043" t="s">
        <v>1227</v>
      </c>
    </row>
    <row r="60044" spans="1:5" hidden="1" x14ac:dyDescent="0.2">
      <c r="A60044" s="2">
        <v>60043</v>
      </c>
      <c r="B60044" t="s">
        <v>16</v>
      </c>
      <c r="C60044" s="1">
        <v>33613</v>
      </c>
      <c r="D60044" s="1">
        <v>34068.06</v>
      </c>
      <c r="E60044" t="s">
        <v>1227</v>
      </c>
    </row>
    <row r="60045" spans="1:5" hidden="1" x14ac:dyDescent="0.2">
      <c r="A60045" s="2">
        <v>60044</v>
      </c>
      <c r="B60045" t="s">
        <v>12</v>
      </c>
      <c r="C60045" s="1">
        <v>51852</v>
      </c>
      <c r="D60045" s="1">
        <v>50164.78</v>
      </c>
      <c r="E60045" t="s">
        <v>1227</v>
      </c>
    </row>
    <row r="60046" spans="1:5" hidden="1" x14ac:dyDescent="0.2">
      <c r="A60046" s="2">
        <v>60045</v>
      </c>
      <c r="B60046" t="s">
        <v>80</v>
      </c>
      <c r="C60046" s="1">
        <v>11310</v>
      </c>
      <c r="D60046" s="1">
        <v>1051.25</v>
      </c>
      <c r="E60046" t="s">
        <v>1227</v>
      </c>
    </row>
    <row r="60047" spans="1:5" hidden="1" x14ac:dyDescent="0.2">
      <c r="A60047" s="2">
        <v>60046</v>
      </c>
      <c r="B60047" t="s">
        <v>80</v>
      </c>
      <c r="C60047" s="1">
        <v>11310</v>
      </c>
      <c r="D60047" s="1">
        <v>1051.25</v>
      </c>
      <c r="E60047" t="s">
        <v>1227</v>
      </c>
    </row>
    <row r="60048" spans="1:5" hidden="1" x14ac:dyDescent="0.2">
      <c r="A60048" s="2">
        <v>60047</v>
      </c>
      <c r="B60048" t="s">
        <v>80</v>
      </c>
      <c r="C60048" s="1">
        <v>11310</v>
      </c>
      <c r="E60048" t="s">
        <v>1227</v>
      </c>
    </row>
    <row r="60049" spans="1:5" hidden="1" x14ac:dyDescent="0.2">
      <c r="A60049" s="2">
        <v>60048</v>
      </c>
      <c r="B60049" t="s">
        <v>80</v>
      </c>
      <c r="C60049" s="1">
        <v>11310</v>
      </c>
      <c r="D60049">
        <v>833.75</v>
      </c>
      <c r="E60049" t="s">
        <v>1227</v>
      </c>
    </row>
    <row r="60050" spans="1:5" hidden="1" x14ac:dyDescent="0.2">
      <c r="A60050" s="2">
        <v>60049</v>
      </c>
      <c r="B60050" t="s">
        <v>80</v>
      </c>
      <c r="C60050" s="1">
        <v>11310</v>
      </c>
      <c r="E60050" t="s">
        <v>1227</v>
      </c>
    </row>
    <row r="60051" spans="1:5" hidden="1" x14ac:dyDescent="0.2">
      <c r="A60051" s="2">
        <v>60050</v>
      </c>
      <c r="B60051" t="s">
        <v>19</v>
      </c>
      <c r="C60051" s="1">
        <v>37064</v>
      </c>
      <c r="D60051" s="1">
        <v>63625.49</v>
      </c>
      <c r="E60051" t="s">
        <v>1227</v>
      </c>
    </row>
    <row r="60052" spans="1:5" hidden="1" x14ac:dyDescent="0.2">
      <c r="A60052" s="2">
        <v>60051</v>
      </c>
      <c r="B60052" t="s">
        <v>8</v>
      </c>
      <c r="C60052" s="1">
        <v>25644</v>
      </c>
      <c r="D60052" s="1">
        <v>25336.66</v>
      </c>
      <c r="E60052" t="s">
        <v>1227</v>
      </c>
    </row>
    <row r="60053" spans="1:5" hidden="1" x14ac:dyDescent="0.2">
      <c r="A60053" s="2">
        <v>60052</v>
      </c>
      <c r="B60053" t="s">
        <v>7</v>
      </c>
      <c r="C60053" s="1">
        <v>73400</v>
      </c>
      <c r="D60053" s="1">
        <v>71170.55</v>
      </c>
      <c r="E60053" t="s">
        <v>1227</v>
      </c>
    </row>
    <row r="60054" spans="1:5" hidden="1" x14ac:dyDescent="0.2">
      <c r="A60054" s="2">
        <v>60053</v>
      </c>
      <c r="B60054" t="s">
        <v>10</v>
      </c>
      <c r="C60054" s="1">
        <v>71291</v>
      </c>
      <c r="D60054" s="1">
        <v>74296.11</v>
      </c>
      <c r="E60054" t="s">
        <v>1227</v>
      </c>
    </row>
    <row r="60055" spans="1:5" hidden="1" x14ac:dyDescent="0.2">
      <c r="A60055" s="2">
        <v>60054</v>
      </c>
      <c r="B60055" t="s">
        <v>42</v>
      </c>
      <c r="C60055" s="1">
        <v>40334</v>
      </c>
      <c r="D60055" s="1">
        <v>11308</v>
      </c>
      <c r="E60055" t="s">
        <v>1227</v>
      </c>
    </row>
    <row r="60056" spans="1:5" hidden="1" x14ac:dyDescent="0.2">
      <c r="A60056" s="2">
        <v>60055</v>
      </c>
      <c r="B60056" t="s">
        <v>80</v>
      </c>
      <c r="C60056" s="1">
        <v>11310</v>
      </c>
      <c r="D60056">
        <v>855.5</v>
      </c>
      <c r="E60056" t="s">
        <v>1227</v>
      </c>
    </row>
    <row r="60057" spans="1:5" hidden="1" x14ac:dyDescent="0.2">
      <c r="A60057" s="2">
        <v>60056</v>
      </c>
      <c r="B60057" t="s">
        <v>17</v>
      </c>
      <c r="C60057" s="1">
        <v>78937</v>
      </c>
      <c r="D60057" s="1">
        <v>85142.78</v>
      </c>
      <c r="E60057" t="s">
        <v>1227</v>
      </c>
    </row>
    <row r="60058" spans="1:5" hidden="1" x14ac:dyDescent="0.2">
      <c r="A60058" s="2">
        <v>60057</v>
      </c>
      <c r="B60058" t="s">
        <v>15</v>
      </c>
      <c r="C60058" s="1">
        <v>37199</v>
      </c>
      <c r="D60058" s="1">
        <v>47021.14</v>
      </c>
      <c r="E60058" t="s">
        <v>1227</v>
      </c>
    </row>
    <row r="60059" spans="1:5" hidden="1" x14ac:dyDescent="0.2">
      <c r="A60059" s="2">
        <v>60058</v>
      </c>
      <c r="B60059" t="s">
        <v>14</v>
      </c>
      <c r="C60059" s="1">
        <v>58800</v>
      </c>
      <c r="D60059" s="1">
        <v>62282.36</v>
      </c>
      <c r="E60059" t="s">
        <v>1227</v>
      </c>
    </row>
    <row r="60060" spans="1:5" hidden="1" x14ac:dyDescent="0.2">
      <c r="A60060" s="2">
        <v>60059</v>
      </c>
      <c r="B60060" t="s">
        <v>80</v>
      </c>
      <c r="C60060" s="1">
        <v>11310</v>
      </c>
      <c r="D60060" s="1">
        <v>1051.25</v>
      </c>
      <c r="E60060" t="s">
        <v>1227</v>
      </c>
    </row>
    <row r="60061" spans="1:5" hidden="1" x14ac:dyDescent="0.2">
      <c r="A60061" s="2">
        <v>60060</v>
      </c>
      <c r="B60061" t="s">
        <v>31</v>
      </c>
      <c r="C60061" s="1">
        <v>56160</v>
      </c>
      <c r="D60061" s="1">
        <v>30024</v>
      </c>
      <c r="E60061" t="s">
        <v>1227</v>
      </c>
    </row>
    <row r="60062" spans="1:5" hidden="1" x14ac:dyDescent="0.2">
      <c r="A60062" s="2">
        <v>60061</v>
      </c>
      <c r="B60062" t="s">
        <v>7</v>
      </c>
      <c r="C60062" s="1">
        <v>68300</v>
      </c>
      <c r="D60062" s="1">
        <v>66675.27</v>
      </c>
      <c r="E60062" t="s">
        <v>1227</v>
      </c>
    </row>
    <row r="60063" spans="1:5" hidden="1" x14ac:dyDescent="0.2">
      <c r="A60063" s="2">
        <v>60062</v>
      </c>
      <c r="B60063" t="s">
        <v>10</v>
      </c>
      <c r="C60063" s="1">
        <v>88400</v>
      </c>
      <c r="D60063" s="1">
        <v>53283.15</v>
      </c>
      <c r="E60063" t="s">
        <v>1227</v>
      </c>
    </row>
    <row r="60064" spans="1:5" hidden="1" x14ac:dyDescent="0.2">
      <c r="A60064" s="2">
        <v>60063</v>
      </c>
      <c r="B60064" t="s">
        <v>35</v>
      </c>
      <c r="C60064" s="1">
        <v>70000</v>
      </c>
      <c r="D60064" s="1">
        <v>69951.67</v>
      </c>
      <c r="E60064" t="s">
        <v>1227</v>
      </c>
    </row>
    <row r="60065" spans="1:5" hidden="1" x14ac:dyDescent="0.2">
      <c r="A60065" s="2">
        <v>60064</v>
      </c>
      <c r="B60065" t="s">
        <v>80</v>
      </c>
      <c r="C60065" s="1">
        <v>11310</v>
      </c>
      <c r="E60065" t="s">
        <v>1227</v>
      </c>
    </row>
    <row r="60066" spans="1:5" hidden="1" x14ac:dyDescent="0.2">
      <c r="A60066" s="2">
        <v>60065</v>
      </c>
      <c r="B60066" t="s">
        <v>17</v>
      </c>
      <c r="C60066" s="1">
        <v>65480</v>
      </c>
      <c r="D60066" s="1">
        <v>73987.42</v>
      </c>
      <c r="E60066" t="s">
        <v>1227</v>
      </c>
    </row>
    <row r="60067" spans="1:5" hidden="1" x14ac:dyDescent="0.2">
      <c r="A60067" s="2">
        <v>60066</v>
      </c>
      <c r="B60067" t="s">
        <v>7</v>
      </c>
      <c r="C60067" s="1">
        <v>56098</v>
      </c>
      <c r="D60067" s="1">
        <v>55500.18</v>
      </c>
      <c r="E60067" t="s">
        <v>1227</v>
      </c>
    </row>
    <row r="60068" spans="1:5" hidden="1" x14ac:dyDescent="0.2">
      <c r="A60068" s="2">
        <v>60067</v>
      </c>
      <c r="B60068" t="s">
        <v>80</v>
      </c>
      <c r="C60068" s="1">
        <v>11310</v>
      </c>
      <c r="E60068" t="s">
        <v>1227</v>
      </c>
    </row>
    <row r="60069" spans="1:5" hidden="1" x14ac:dyDescent="0.2">
      <c r="A60069" s="2">
        <v>60068</v>
      </c>
      <c r="B60069" t="s">
        <v>80</v>
      </c>
      <c r="C60069" s="1">
        <v>11310</v>
      </c>
      <c r="D60069" s="1">
        <v>1051.25</v>
      </c>
      <c r="E60069" t="s">
        <v>1227</v>
      </c>
    </row>
    <row r="60070" spans="1:5" hidden="1" x14ac:dyDescent="0.2">
      <c r="A60070" s="2">
        <v>60069</v>
      </c>
      <c r="B60070" t="s">
        <v>36</v>
      </c>
      <c r="C60070" s="1">
        <v>20800</v>
      </c>
      <c r="D60070" s="1">
        <v>17684</v>
      </c>
      <c r="E60070" t="s">
        <v>1227</v>
      </c>
    </row>
    <row r="60071" spans="1:5" hidden="1" x14ac:dyDescent="0.2">
      <c r="A60071" s="2">
        <v>60070</v>
      </c>
      <c r="B60071" t="s">
        <v>80</v>
      </c>
      <c r="C60071" s="1">
        <v>11310</v>
      </c>
      <c r="D60071" s="1">
        <v>1051.25</v>
      </c>
      <c r="E60071" t="s">
        <v>1227</v>
      </c>
    </row>
    <row r="60072" spans="1:5" hidden="1" x14ac:dyDescent="0.2">
      <c r="A60072" s="2">
        <v>60071</v>
      </c>
      <c r="B60072" t="s">
        <v>8</v>
      </c>
      <c r="C60072" s="1">
        <v>25644</v>
      </c>
      <c r="D60072" s="1">
        <v>25889.72</v>
      </c>
      <c r="E60072" t="s">
        <v>1227</v>
      </c>
    </row>
    <row r="60073" spans="1:5" hidden="1" x14ac:dyDescent="0.2">
      <c r="A60073" s="2">
        <v>60072</v>
      </c>
      <c r="B60073" t="s">
        <v>80</v>
      </c>
      <c r="C60073" s="1">
        <v>11310</v>
      </c>
      <c r="D60073" s="1">
        <v>1044</v>
      </c>
      <c r="E60073" t="s">
        <v>1227</v>
      </c>
    </row>
    <row r="60074" spans="1:5" hidden="1" x14ac:dyDescent="0.2">
      <c r="A60074" s="2">
        <v>60073</v>
      </c>
      <c r="B60074" t="s">
        <v>80</v>
      </c>
      <c r="C60074" s="1">
        <v>11310</v>
      </c>
      <c r="E60074" t="s">
        <v>1227</v>
      </c>
    </row>
    <row r="60075" spans="1:5" hidden="1" x14ac:dyDescent="0.2">
      <c r="A60075" s="2">
        <v>60074</v>
      </c>
      <c r="B60075" t="s">
        <v>17</v>
      </c>
      <c r="C60075" s="1">
        <v>70393</v>
      </c>
      <c r="D60075" s="1">
        <v>66768.460000000006</v>
      </c>
      <c r="E60075" t="s">
        <v>1227</v>
      </c>
    </row>
    <row r="60076" spans="1:5" hidden="1" x14ac:dyDescent="0.2">
      <c r="A60076" s="2">
        <v>60075</v>
      </c>
      <c r="B60076" t="s">
        <v>35</v>
      </c>
      <c r="C60076" s="1">
        <v>36627</v>
      </c>
      <c r="D60076" s="1">
        <v>39297.440000000002</v>
      </c>
      <c r="E60076" t="s">
        <v>1227</v>
      </c>
    </row>
    <row r="60077" spans="1:5" hidden="1" x14ac:dyDescent="0.2">
      <c r="A60077" s="2">
        <v>60076</v>
      </c>
      <c r="B60077" t="s">
        <v>22</v>
      </c>
      <c r="C60077" s="1">
        <v>10339</v>
      </c>
      <c r="D60077" s="1">
        <v>10207.02</v>
      </c>
      <c r="E60077" t="s">
        <v>1227</v>
      </c>
    </row>
    <row r="60078" spans="1:5" hidden="1" x14ac:dyDescent="0.2">
      <c r="A60078" s="2">
        <v>60077</v>
      </c>
      <c r="B60078" t="s">
        <v>1229</v>
      </c>
      <c r="C60078" s="1">
        <v>28725</v>
      </c>
      <c r="D60078" s="1">
        <v>32730.43</v>
      </c>
      <c r="E60078" t="s">
        <v>1227</v>
      </c>
    </row>
    <row r="60079" spans="1:5" hidden="1" x14ac:dyDescent="0.2">
      <c r="A60079" s="2">
        <v>60078</v>
      </c>
      <c r="B60079" t="s">
        <v>30</v>
      </c>
      <c r="C60079" s="1">
        <v>35024</v>
      </c>
      <c r="D60079" s="1">
        <v>39232.36</v>
      </c>
      <c r="E60079" t="s">
        <v>1227</v>
      </c>
    </row>
    <row r="60080" spans="1:5" hidden="1" x14ac:dyDescent="0.2">
      <c r="A60080" s="2">
        <v>60079</v>
      </c>
      <c r="B60080" t="s">
        <v>22</v>
      </c>
      <c r="C60080" s="1">
        <v>10640</v>
      </c>
      <c r="D60080" s="1">
        <v>10496.46</v>
      </c>
      <c r="E60080" t="s">
        <v>1227</v>
      </c>
    </row>
    <row r="60081" spans="1:5" hidden="1" x14ac:dyDescent="0.2">
      <c r="A60081" s="2">
        <v>60080</v>
      </c>
      <c r="B60081" t="s">
        <v>21</v>
      </c>
      <c r="C60081" s="1">
        <v>39592</v>
      </c>
      <c r="D60081" s="1">
        <v>42216.95</v>
      </c>
      <c r="E60081" t="s">
        <v>1227</v>
      </c>
    </row>
    <row r="60082" spans="1:5" hidden="1" x14ac:dyDescent="0.2">
      <c r="A60082" s="2">
        <v>60081</v>
      </c>
      <c r="B60082" t="s">
        <v>80</v>
      </c>
      <c r="C60082" s="1">
        <v>11310</v>
      </c>
      <c r="E60082" t="s">
        <v>1227</v>
      </c>
    </row>
    <row r="60083" spans="1:5" hidden="1" x14ac:dyDescent="0.2">
      <c r="A60083" s="2">
        <v>60082</v>
      </c>
      <c r="B60083" t="s">
        <v>12</v>
      </c>
      <c r="C60083" s="1">
        <v>21424</v>
      </c>
      <c r="D60083" s="1">
        <v>13136.75</v>
      </c>
      <c r="E60083" t="s">
        <v>1227</v>
      </c>
    </row>
    <row r="60084" spans="1:5" hidden="1" x14ac:dyDescent="0.2">
      <c r="A60084" s="2">
        <v>60083</v>
      </c>
      <c r="B60084" t="s">
        <v>14</v>
      </c>
      <c r="C60084" s="1">
        <v>94600</v>
      </c>
      <c r="D60084" s="1">
        <v>88830.76</v>
      </c>
      <c r="E60084" t="s">
        <v>1227</v>
      </c>
    </row>
    <row r="60085" spans="1:5" hidden="1" x14ac:dyDescent="0.2">
      <c r="A60085" s="2">
        <v>60084</v>
      </c>
      <c r="B60085" t="s">
        <v>8</v>
      </c>
      <c r="C60085" s="1">
        <v>61157</v>
      </c>
      <c r="D60085" s="1">
        <v>61643.99</v>
      </c>
      <c r="E60085" t="s">
        <v>1227</v>
      </c>
    </row>
    <row r="60086" spans="1:5" hidden="1" x14ac:dyDescent="0.2">
      <c r="A60086" s="2">
        <v>60085</v>
      </c>
      <c r="B60086" t="s">
        <v>10</v>
      </c>
      <c r="C60086" s="1">
        <v>67728</v>
      </c>
      <c r="D60086" s="1">
        <v>72076.86</v>
      </c>
      <c r="E60086" t="s">
        <v>1227</v>
      </c>
    </row>
    <row r="60087" spans="1:5" hidden="1" x14ac:dyDescent="0.2">
      <c r="A60087" s="2">
        <v>60086</v>
      </c>
      <c r="B60087" t="s">
        <v>14</v>
      </c>
      <c r="C60087" s="1">
        <v>73400</v>
      </c>
      <c r="D60087" s="1">
        <v>48098.29</v>
      </c>
      <c r="E60087" t="s">
        <v>1227</v>
      </c>
    </row>
    <row r="60088" spans="1:5" hidden="1" x14ac:dyDescent="0.2">
      <c r="A60088" s="2">
        <v>60087</v>
      </c>
      <c r="B60088" t="s">
        <v>10</v>
      </c>
      <c r="C60088" s="1">
        <v>56312</v>
      </c>
      <c r="D60088" s="1">
        <v>64380.3</v>
      </c>
      <c r="E60088" t="s">
        <v>1227</v>
      </c>
    </row>
    <row r="60089" spans="1:5" hidden="1" x14ac:dyDescent="0.2">
      <c r="A60089" s="2">
        <v>60088</v>
      </c>
      <c r="B60089" t="s">
        <v>8</v>
      </c>
      <c r="C60089" s="1">
        <v>55258</v>
      </c>
      <c r="D60089" s="1">
        <v>54712.84</v>
      </c>
      <c r="E60089" t="s">
        <v>1227</v>
      </c>
    </row>
    <row r="60090" spans="1:5" hidden="1" x14ac:dyDescent="0.2">
      <c r="A60090" s="2">
        <v>60089</v>
      </c>
      <c r="B60090" t="s">
        <v>80</v>
      </c>
      <c r="C60090" s="1">
        <v>11310</v>
      </c>
      <c r="D60090">
        <v>739.5</v>
      </c>
      <c r="E60090" t="s">
        <v>1227</v>
      </c>
    </row>
    <row r="60091" spans="1:5" hidden="1" x14ac:dyDescent="0.2">
      <c r="A60091" s="2">
        <v>60090</v>
      </c>
      <c r="B60091" t="s">
        <v>1236</v>
      </c>
      <c r="C60091" s="1">
        <v>15080</v>
      </c>
      <c r="D60091" s="1">
        <v>3223.28</v>
      </c>
      <c r="E60091" t="s">
        <v>1227</v>
      </c>
    </row>
    <row r="60092" spans="1:5" hidden="1" x14ac:dyDescent="0.2">
      <c r="A60092" s="2">
        <v>60091</v>
      </c>
      <c r="B60092" t="s">
        <v>8</v>
      </c>
      <c r="C60092" s="1">
        <v>34522</v>
      </c>
      <c r="D60092" s="1">
        <v>33819.440000000002</v>
      </c>
      <c r="E60092" t="s">
        <v>1227</v>
      </c>
    </row>
    <row r="60093" spans="1:5" hidden="1" x14ac:dyDescent="0.2">
      <c r="A60093" s="2">
        <v>60092</v>
      </c>
      <c r="B60093" t="s">
        <v>13</v>
      </c>
      <c r="C60093" s="1">
        <v>33318</v>
      </c>
      <c r="D60093" s="1">
        <v>33224.19</v>
      </c>
      <c r="E60093" t="s">
        <v>1227</v>
      </c>
    </row>
    <row r="60094" spans="1:5" hidden="1" x14ac:dyDescent="0.2">
      <c r="A60094" s="2">
        <v>60093</v>
      </c>
      <c r="B60094" t="s">
        <v>10</v>
      </c>
      <c r="C60094" s="1">
        <v>75288</v>
      </c>
      <c r="D60094" s="1">
        <v>83747.08</v>
      </c>
      <c r="E60094" t="s">
        <v>1227</v>
      </c>
    </row>
    <row r="60095" spans="1:5" hidden="1" x14ac:dyDescent="0.2">
      <c r="A60095" s="2">
        <v>60094</v>
      </c>
      <c r="B60095" t="s">
        <v>12</v>
      </c>
      <c r="C60095" s="1">
        <v>25709</v>
      </c>
      <c r="D60095" s="1">
        <v>15717.9</v>
      </c>
      <c r="E60095" t="s">
        <v>1227</v>
      </c>
    </row>
    <row r="60096" spans="1:5" hidden="1" x14ac:dyDescent="0.2">
      <c r="A60096" s="2">
        <v>60095</v>
      </c>
      <c r="B60096" t="s">
        <v>21</v>
      </c>
      <c r="C60096" s="1">
        <v>33291</v>
      </c>
      <c r="D60096" s="1">
        <v>32876.230000000003</v>
      </c>
      <c r="E60096" t="s">
        <v>1227</v>
      </c>
    </row>
    <row r="60097" spans="1:5" hidden="1" x14ac:dyDescent="0.2">
      <c r="A60097" s="2">
        <v>60096</v>
      </c>
      <c r="B60097" t="s">
        <v>80</v>
      </c>
      <c r="C60097" s="1">
        <v>11310</v>
      </c>
      <c r="E60097" t="s">
        <v>1227</v>
      </c>
    </row>
    <row r="60098" spans="1:5" hidden="1" x14ac:dyDescent="0.2">
      <c r="A60098" s="2">
        <v>60097</v>
      </c>
      <c r="B60098" t="s">
        <v>80</v>
      </c>
      <c r="C60098" s="1">
        <v>11310</v>
      </c>
      <c r="D60098" s="1">
        <v>1051.25</v>
      </c>
      <c r="E60098" t="s">
        <v>1227</v>
      </c>
    </row>
    <row r="60099" spans="1:5" hidden="1" x14ac:dyDescent="0.2">
      <c r="A60099" s="2">
        <v>60098</v>
      </c>
      <c r="B60099" t="s">
        <v>14</v>
      </c>
      <c r="C60099" s="1">
        <v>62888</v>
      </c>
      <c r="D60099" s="1">
        <v>60008.88</v>
      </c>
      <c r="E60099" t="s">
        <v>1227</v>
      </c>
    </row>
    <row r="60100" spans="1:5" hidden="1" x14ac:dyDescent="0.2">
      <c r="A60100" s="2">
        <v>60099</v>
      </c>
      <c r="B60100" t="s">
        <v>10</v>
      </c>
      <c r="C60100" s="1">
        <v>64163</v>
      </c>
      <c r="D60100" s="1">
        <v>79375</v>
      </c>
      <c r="E60100" t="s">
        <v>1227</v>
      </c>
    </row>
    <row r="60101" spans="1:5" hidden="1" x14ac:dyDescent="0.2">
      <c r="A60101" s="2">
        <v>60100</v>
      </c>
      <c r="B60101" t="s">
        <v>19</v>
      </c>
      <c r="C60101" s="1">
        <v>44881</v>
      </c>
      <c r="D60101" s="1">
        <v>82485.320000000007</v>
      </c>
      <c r="E60101" t="s">
        <v>1227</v>
      </c>
    </row>
    <row r="60102" spans="1:5" hidden="1" x14ac:dyDescent="0.2">
      <c r="A60102" s="2">
        <v>60101</v>
      </c>
      <c r="B60102" t="s">
        <v>17</v>
      </c>
      <c r="C60102" s="1">
        <v>78337</v>
      </c>
      <c r="D60102" s="1">
        <v>97143.79</v>
      </c>
      <c r="E60102" t="s">
        <v>1227</v>
      </c>
    </row>
    <row r="60103" spans="1:5" hidden="1" x14ac:dyDescent="0.2">
      <c r="A60103" s="2">
        <v>60102</v>
      </c>
      <c r="B60103" t="s">
        <v>80</v>
      </c>
      <c r="C60103" s="1">
        <v>11310</v>
      </c>
      <c r="E60103" t="s">
        <v>1227</v>
      </c>
    </row>
    <row r="60104" spans="1:5" hidden="1" x14ac:dyDescent="0.2">
      <c r="A60104" s="2">
        <v>60103</v>
      </c>
      <c r="B60104" t="s">
        <v>80</v>
      </c>
      <c r="C60104" s="1">
        <v>11310</v>
      </c>
      <c r="E60104" t="s">
        <v>1227</v>
      </c>
    </row>
    <row r="60105" spans="1:5" hidden="1" x14ac:dyDescent="0.2">
      <c r="A60105" s="2">
        <v>60104</v>
      </c>
      <c r="B60105" t="s">
        <v>10</v>
      </c>
      <c r="C60105" s="1">
        <v>74604</v>
      </c>
      <c r="D60105" s="1">
        <v>99430.85</v>
      </c>
      <c r="E60105" t="s">
        <v>1227</v>
      </c>
    </row>
    <row r="60106" spans="1:5" hidden="1" x14ac:dyDescent="0.2">
      <c r="A60106" s="2">
        <v>60105</v>
      </c>
      <c r="B60106" t="s">
        <v>80</v>
      </c>
      <c r="C60106" s="1">
        <v>11310</v>
      </c>
      <c r="E60106" t="s">
        <v>1227</v>
      </c>
    </row>
    <row r="60107" spans="1:5" hidden="1" x14ac:dyDescent="0.2">
      <c r="A60107" s="2">
        <v>60106</v>
      </c>
      <c r="B60107" t="s">
        <v>80</v>
      </c>
      <c r="C60107" s="1">
        <v>11310</v>
      </c>
      <c r="E60107" t="s">
        <v>1227</v>
      </c>
    </row>
    <row r="60108" spans="1:5" hidden="1" x14ac:dyDescent="0.2">
      <c r="A60108" s="2">
        <v>60107</v>
      </c>
      <c r="B60108" t="s">
        <v>14</v>
      </c>
      <c r="C60108" s="1">
        <v>28309</v>
      </c>
      <c r="D60108" s="1">
        <v>30589</v>
      </c>
      <c r="E60108" t="s">
        <v>1227</v>
      </c>
    </row>
    <row r="60109" spans="1:5" hidden="1" x14ac:dyDescent="0.2">
      <c r="A60109" s="2">
        <v>60108</v>
      </c>
      <c r="B60109" t="s">
        <v>10</v>
      </c>
      <c r="C60109" s="1">
        <v>64495</v>
      </c>
      <c r="D60109" s="1">
        <v>86294.8</v>
      </c>
      <c r="E60109" t="s">
        <v>1227</v>
      </c>
    </row>
    <row r="60110" spans="1:5" hidden="1" x14ac:dyDescent="0.2">
      <c r="A60110" s="2">
        <v>60109</v>
      </c>
      <c r="B60110" t="s">
        <v>17</v>
      </c>
      <c r="C60110" s="1">
        <v>67749</v>
      </c>
      <c r="D60110" s="1">
        <v>87644.18</v>
      </c>
      <c r="E60110" t="s">
        <v>1227</v>
      </c>
    </row>
    <row r="60111" spans="1:5" hidden="1" x14ac:dyDescent="0.2">
      <c r="A60111" s="2">
        <v>60110</v>
      </c>
      <c r="B60111" t="s">
        <v>10</v>
      </c>
      <c r="C60111" s="1">
        <v>36730</v>
      </c>
      <c r="D60111" s="1">
        <v>37125.910000000003</v>
      </c>
      <c r="E60111" t="s">
        <v>1227</v>
      </c>
    </row>
    <row r="60112" spans="1:5" hidden="1" x14ac:dyDescent="0.2">
      <c r="A60112" s="2">
        <v>60111</v>
      </c>
      <c r="B60112" t="s">
        <v>17</v>
      </c>
      <c r="C60112" s="1">
        <v>73652</v>
      </c>
      <c r="D60112" s="1">
        <v>77253.64</v>
      </c>
      <c r="E60112" t="s">
        <v>1227</v>
      </c>
    </row>
    <row r="60113" spans="1:5" hidden="1" x14ac:dyDescent="0.2">
      <c r="A60113" s="2">
        <v>60112</v>
      </c>
      <c r="B60113" t="s">
        <v>17</v>
      </c>
      <c r="C60113" s="1">
        <v>68825</v>
      </c>
      <c r="D60113" s="1">
        <v>69126</v>
      </c>
      <c r="E60113" t="s">
        <v>1227</v>
      </c>
    </row>
    <row r="60114" spans="1:5" hidden="1" x14ac:dyDescent="0.2">
      <c r="A60114" s="2">
        <v>60113</v>
      </c>
      <c r="B60114" t="s">
        <v>1228</v>
      </c>
      <c r="C60114" s="1">
        <v>20800</v>
      </c>
      <c r="E60114" t="s">
        <v>1227</v>
      </c>
    </row>
    <row r="60115" spans="1:5" hidden="1" x14ac:dyDescent="0.2">
      <c r="A60115" s="2">
        <v>60114</v>
      </c>
      <c r="B60115" t="s">
        <v>19</v>
      </c>
      <c r="C60115" s="1">
        <v>38050</v>
      </c>
      <c r="D60115" s="1">
        <v>36963.120000000003</v>
      </c>
      <c r="E60115" t="s">
        <v>1227</v>
      </c>
    </row>
    <row r="60116" spans="1:5" hidden="1" x14ac:dyDescent="0.2">
      <c r="A60116" s="2">
        <v>60115</v>
      </c>
      <c r="B60116" t="s">
        <v>8</v>
      </c>
      <c r="C60116" s="1">
        <v>4576</v>
      </c>
      <c r="D60116">
        <v>0</v>
      </c>
      <c r="E60116" t="s">
        <v>1227</v>
      </c>
    </row>
    <row r="60117" spans="1:5" hidden="1" x14ac:dyDescent="0.2">
      <c r="A60117" s="2">
        <v>60116</v>
      </c>
      <c r="B60117" t="s">
        <v>14</v>
      </c>
      <c r="C60117" s="1">
        <v>33215</v>
      </c>
      <c r="D60117" s="1">
        <v>37171.26</v>
      </c>
      <c r="E60117" t="s">
        <v>1227</v>
      </c>
    </row>
    <row r="60118" spans="1:5" hidden="1" x14ac:dyDescent="0.2">
      <c r="A60118" s="2">
        <v>60117</v>
      </c>
      <c r="B60118" t="s">
        <v>23</v>
      </c>
      <c r="C60118" s="1">
        <v>46495</v>
      </c>
      <c r="D60118" s="1">
        <v>25996.69</v>
      </c>
      <c r="E60118" t="s">
        <v>1227</v>
      </c>
    </row>
    <row r="60119" spans="1:5" hidden="1" x14ac:dyDescent="0.2">
      <c r="A60119" s="2">
        <v>60118</v>
      </c>
      <c r="B60119" t="s">
        <v>19</v>
      </c>
      <c r="C60119" s="1">
        <v>29245</v>
      </c>
      <c r="D60119" s="1">
        <v>40206.58</v>
      </c>
      <c r="E60119" t="s">
        <v>1227</v>
      </c>
    </row>
    <row r="60120" spans="1:5" hidden="1" x14ac:dyDescent="0.2">
      <c r="A60120" s="2">
        <v>60119</v>
      </c>
      <c r="B60120" t="s">
        <v>19</v>
      </c>
      <c r="C60120" s="1">
        <v>47183</v>
      </c>
      <c r="D60120" s="1">
        <v>47454.37</v>
      </c>
      <c r="E60120" t="s">
        <v>1227</v>
      </c>
    </row>
    <row r="60121" spans="1:5" hidden="1" x14ac:dyDescent="0.2">
      <c r="A60121" s="2">
        <v>60120</v>
      </c>
      <c r="B60121" t="s">
        <v>30</v>
      </c>
      <c r="C60121" s="1">
        <v>60862</v>
      </c>
      <c r="D60121" s="1">
        <v>98912.49</v>
      </c>
      <c r="E60121" t="s">
        <v>1227</v>
      </c>
    </row>
    <row r="60122" spans="1:5" hidden="1" x14ac:dyDescent="0.2">
      <c r="A60122" s="2">
        <v>60121</v>
      </c>
      <c r="B60122" t="s">
        <v>30</v>
      </c>
      <c r="C60122" s="1">
        <v>40544</v>
      </c>
      <c r="D60122" s="1">
        <v>44451.91</v>
      </c>
      <c r="E60122" t="s">
        <v>1227</v>
      </c>
    </row>
    <row r="60123" spans="1:5" hidden="1" x14ac:dyDescent="0.2">
      <c r="A60123" s="2">
        <v>60122</v>
      </c>
      <c r="B60123" t="s">
        <v>80</v>
      </c>
      <c r="C60123" s="1">
        <v>11310</v>
      </c>
      <c r="E60123" t="s">
        <v>1227</v>
      </c>
    </row>
    <row r="60124" spans="1:5" hidden="1" x14ac:dyDescent="0.2">
      <c r="A60124" s="2">
        <v>60123</v>
      </c>
      <c r="B60124" t="s">
        <v>26</v>
      </c>
      <c r="C60124" s="1">
        <v>95300</v>
      </c>
      <c r="D60124" s="1">
        <v>96224.75</v>
      </c>
      <c r="E60124" t="s">
        <v>1227</v>
      </c>
    </row>
    <row r="60125" spans="1:5" hidden="1" x14ac:dyDescent="0.2">
      <c r="A60125" s="2">
        <v>60124</v>
      </c>
      <c r="B60125" t="s">
        <v>80</v>
      </c>
      <c r="C60125" s="1">
        <v>11310</v>
      </c>
      <c r="D60125" s="1">
        <v>1011.38</v>
      </c>
      <c r="E60125" t="s">
        <v>1227</v>
      </c>
    </row>
    <row r="60126" spans="1:5" hidden="1" x14ac:dyDescent="0.2">
      <c r="A60126" s="2">
        <v>60125</v>
      </c>
      <c r="B60126" t="s">
        <v>10</v>
      </c>
      <c r="C60126" s="1">
        <v>70918</v>
      </c>
      <c r="D60126" s="1">
        <v>71769.39</v>
      </c>
      <c r="E60126" t="s">
        <v>1227</v>
      </c>
    </row>
    <row r="60127" spans="1:5" hidden="1" x14ac:dyDescent="0.2">
      <c r="A60127" s="2">
        <v>60126</v>
      </c>
      <c r="B60127" t="s">
        <v>62</v>
      </c>
      <c r="C60127" s="1">
        <v>62500</v>
      </c>
      <c r="D60127" s="1">
        <v>62499.83</v>
      </c>
      <c r="E60127" t="s">
        <v>1227</v>
      </c>
    </row>
    <row r="60128" spans="1:5" hidden="1" x14ac:dyDescent="0.2">
      <c r="A60128" s="2">
        <v>60127</v>
      </c>
      <c r="B60128" t="s">
        <v>10</v>
      </c>
      <c r="C60128" s="1">
        <v>64163</v>
      </c>
      <c r="D60128" s="1">
        <v>64443.25</v>
      </c>
      <c r="E60128" t="s">
        <v>1227</v>
      </c>
    </row>
    <row r="60129" spans="1:5" hidden="1" x14ac:dyDescent="0.2">
      <c r="A60129" s="2">
        <v>60128</v>
      </c>
      <c r="B60129" t="s">
        <v>10</v>
      </c>
      <c r="C60129" s="1">
        <v>63570</v>
      </c>
      <c r="D60129" s="1">
        <v>76175.61</v>
      </c>
      <c r="E60129" t="s">
        <v>1227</v>
      </c>
    </row>
    <row r="60130" spans="1:5" hidden="1" x14ac:dyDescent="0.2">
      <c r="A60130" s="2">
        <v>60129</v>
      </c>
      <c r="B60130" t="s">
        <v>17</v>
      </c>
      <c r="C60130" s="1">
        <v>76911</v>
      </c>
      <c r="D60130" s="1">
        <v>77788.86</v>
      </c>
      <c r="E60130" t="s">
        <v>1227</v>
      </c>
    </row>
    <row r="60131" spans="1:5" hidden="1" x14ac:dyDescent="0.2">
      <c r="A60131" s="2">
        <v>60130</v>
      </c>
      <c r="B60131" t="s">
        <v>12</v>
      </c>
      <c r="C60131" s="1">
        <v>33588</v>
      </c>
      <c r="D60131" s="1">
        <v>36076.080000000002</v>
      </c>
      <c r="E60131" t="s">
        <v>1227</v>
      </c>
    </row>
    <row r="60132" spans="1:5" hidden="1" x14ac:dyDescent="0.2">
      <c r="A60132" s="2">
        <v>60131</v>
      </c>
      <c r="B60132" t="s">
        <v>19</v>
      </c>
      <c r="C60132" s="1">
        <v>32607</v>
      </c>
      <c r="D60132" s="1">
        <v>34937.25</v>
      </c>
      <c r="E60132" t="s">
        <v>1227</v>
      </c>
    </row>
    <row r="60133" spans="1:5" hidden="1" x14ac:dyDescent="0.2">
      <c r="A60133" s="2">
        <v>60132</v>
      </c>
      <c r="B60133" t="s">
        <v>80</v>
      </c>
      <c r="C60133" s="1">
        <v>11310</v>
      </c>
      <c r="E60133" t="s">
        <v>1227</v>
      </c>
    </row>
    <row r="60134" spans="1:5" hidden="1" x14ac:dyDescent="0.2">
      <c r="A60134" s="2">
        <v>60133</v>
      </c>
      <c r="B60134" t="s">
        <v>14</v>
      </c>
      <c r="C60134" s="1">
        <v>30862</v>
      </c>
      <c r="D60134" s="1">
        <v>40761.040000000001</v>
      </c>
      <c r="E60134" t="s">
        <v>1227</v>
      </c>
    </row>
    <row r="60135" spans="1:5" hidden="1" x14ac:dyDescent="0.2">
      <c r="A60135" s="2">
        <v>60134</v>
      </c>
      <c r="B60135" t="s">
        <v>10</v>
      </c>
      <c r="C60135" s="1">
        <v>35560</v>
      </c>
      <c r="D60135" s="1">
        <v>38190.25</v>
      </c>
      <c r="E60135" t="s">
        <v>1227</v>
      </c>
    </row>
    <row r="60136" spans="1:5" hidden="1" x14ac:dyDescent="0.2">
      <c r="A60136" s="2">
        <v>60135</v>
      </c>
      <c r="B60136" t="s">
        <v>15</v>
      </c>
      <c r="C60136" s="1">
        <v>31427</v>
      </c>
      <c r="D60136" s="1">
        <v>37040.79</v>
      </c>
      <c r="E60136" t="s">
        <v>1227</v>
      </c>
    </row>
    <row r="60137" spans="1:5" hidden="1" x14ac:dyDescent="0.2">
      <c r="A60137" s="2">
        <v>60136</v>
      </c>
      <c r="B60137" t="s">
        <v>1241</v>
      </c>
      <c r="C60137" s="1">
        <v>41765</v>
      </c>
      <c r="E60137" t="s">
        <v>1227</v>
      </c>
    </row>
    <row r="60138" spans="1:5" hidden="1" x14ac:dyDescent="0.2">
      <c r="A60138" s="2">
        <v>60137</v>
      </c>
      <c r="B60138" t="s">
        <v>13</v>
      </c>
      <c r="C60138" s="1">
        <v>38537</v>
      </c>
      <c r="D60138" s="1">
        <v>7400.44</v>
      </c>
      <c r="E60138" t="s">
        <v>1227</v>
      </c>
    </row>
    <row r="60139" spans="1:5" hidden="1" x14ac:dyDescent="0.2">
      <c r="A60139" s="2">
        <v>60138</v>
      </c>
      <c r="B60139" t="s">
        <v>45</v>
      </c>
      <c r="C60139" s="1">
        <v>57600</v>
      </c>
      <c r="D60139" s="1">
        <v>58495.29</v>
      </c>
      <c r="E60139" t="s">
        <v>1227</v>
      </c>
    </row>
    <row r="60140" spans="1:5" hidden="1" x14ac:dyDescent="0.2">
      <c r="A60140" s="2">
        <v>60139</v>
      </c>
      <c r="B60140" t="s">
        <v>35</v>
      </c>
      <c r="C60140" s="1">
        <v>54433</v>
      </c>
      <c r="D60140" s="1">
        <v>58330.79</v>
      </c>
      <c r="E60140" t="s">
        <v>1227</v>
      </c>
    </row>
    <row r="60141" spans="1:5" hidden="1" x14ac:dyDescent="0.2">
      <c r="A60141" s="2">
        <v>60140</v>
      </c>
      <c r="B60141" t="s">
        <v>17</v>
      </c>
      <c r="C60141" s="1">
        <v>66167</v>
      </c>
      <c r="D60141" s="1">
        <v>69073.94</v>
      </c>
      <c r="E60141" t="s">
        <v>1227</v>
      </c>
    </row>
    <row r="60142" spans="1:5" hidden="1" x14ac:dyDescent="0.2">
      <c r="A60142" s="2">
        <v>60141</v>
      </c>
      <c r="B60142" t="s">
        <v>10</v>
      </c>
      <c r="C60142" s="1">
        <v>43999</v>
      </c>
      <c r="D60142" s="1">
        <v>32980.81</v>
      </c>
      <c r="E60142" t="s">
        <v>1227</v>
      </c>
    </row>
    <row r="60143" spans="1:5" hidden="1" x14ac:dyDescent="0.2">
      <c r="A60143" s="2">
        <v>60142</v>
      </c>
      <c r="B60143" t="s">
        <v>10</v>
      </c>
      <c r="C60143" s="1">
        <v>66320</v>
      </c>
      <c r="D60143" s="1">
        <v>106554.67</v>
      </c>
      <c r="E60143" t="s">
        <v>1227</v>
      </c>
    </row>
    <row r="60144" spans="1:5" hidden="1" x14ac:dyDescent="0.2">
      <c r="A60144" s="2">
        <v>60143</v>
      </c>
      <c r="B60144" t="s">
        <v>17</v>
      </c>
      <c r="C60144" s="1">
        <v>82592</v>
      </c>
      <c r="D60144" s="1">
        <v>80424.77</v>
      </c>
      <c r="E60144" t="s">
        <v>1227</v>
      </c>
    </row>
    <row r="60145" spans="1:5" hidden="1" x14ac:dyDescent="0.2">
      <c r="A60145" s="2">
        <v>60144</v>
      </c>
      <c r="B60145" t="s">
        <v>10</v>
      </c>
      <c r="C60145" s="1">
        <v>57797</v>
      </c>
      <c r="D60145" s="1">
        <v>78688.39</v>
      </c>
      <c r="E60145" t="s">
        <v>1227</v>
      </c>
    </row>
    <row r="60146" spans="1:5" hidden="1" x14ac:dyDescent="0.2">
      <c r="A60146" s="2">
        <v>60145</v>
      </c>
      <c r="B60146" t="s">
        <v>7</v>
      </c>
      <c r="C60146" s="1">
        <v>94744</v>
      </c>
      <c r="D60146" s="1">
        <v>91917.46</v>
      </c>
      <c r="E60146" t="s">
        <v>1227</v>
      </c>
    </row>
    <row r="60147" spans="1:5" hidden="1" x14ac:dyDescent="0.2">
      <c r="A60147" s="2">
        <v>60146</v>
      </c>
      <c r="B60147" t="s">
        <v>80</v>
      </c>
      <c r="C60147" s="1">
        <v>11310</v>
      </c>
      <c r="E60147" t="s">
        <v>1227</v>
      </c>
    </row>
    <row r="60148" spans="1:5" hidden="1" x14ac:dyDescent="0.2">
      <c r="A60148" s="2">
        <v>60147</v>
      </c>
      <c r="B60148" t="s">
        <v>1232</v>
      </c>
      <c r="C60148" s="1">
        <v>30119</v>
      </c>
      <c r="D60148" s="1">
        <v>34617.51</v>
      </c>
      <c r="E60148" t="s">
        <v>1227</v>
      </c>
    </row>
    <row r="60149" spans="1:5" hidden="1" x14ac:dyDescent="0.2">
      <c r="A60149" s="2">
        <v>60148</v>
      </c>
      <c r="B60149" t="s">
        <v>35</v>
      </c>
      <c r="C60149" s="1">
        <v>37199</v>
      </c>
      <c r="D60149" s="1">
        <v>37296.39</v>
      </c>
      <c r="E60149" t="s">
        <v>1227</v>
      </c>
    </row>
    <row r="60150" spans="1:5" hidden="1" x14ac:dyDescent="0.2">
      <c r="A60150" s="2">
        <v>60149</v>
      </c>
      <c r="B60150" t="s">
        <v>19</v>
      </c>
      <c r="C60150" s="1">
        <v>55271</v>
      </c>
      <c r="D60150" s="1">
        <v>54610.36</v>
      </c>
      <c r="E60150" t="s">
        <v>1227</v>
      </c>
    </row>
    <row r="60151" spans="1:5" hidden="1" x14ac:dyDescent="0.2">
      <c r="A60151" s="2">
        <v>60150</v>
      </c>
      <c r="B60151" t="s">
        <v>19</v>
      </c>
      <c r="C60151" s="1">
        <v>39192</v>
      </c>
      <c r="D60151" s="1">
        <v>41393.89</v>
      </c>
      <c r="E60151" t="s">
        <v>1227</v>
      </c>
    </row>
    <row r="60152" spans="1:5" hidden="1" x14ac:dyDescent="0.2">
      <c r="A60152" s="2">
        <v>60151</v>
      </c>
      <c r="B60152" t="s">
        <v>10</v>
      </c>
      <c r="C60152" s="1">
        <v>52976</v>
      </c>
      <c r="D60152" s="1">
        <v>65316.01</v>
      </c>
      <c r="E60152" t="s">
        <v>1227</v>
      </c>
    </row>
    <row r="60153" spans="1:5" hidden="1" x14ac:dyDescent="0.2">
      <c r="A60153" s="2">
        <v>60152</v>
      </c>
      <c r="B60153" t="s">
        <v>1228</v>
      </c>
      <c r="C60153" s="1">
        <v>20800</v>
      </c>
      <c r="E60153" t="s">
        <v>1227</v>
      </c>
    </row>
    <row r="60154" spans="1:5" hidden="1" x14ac:dyDescent="0.2">
      <c r="A60154" s="2">
        <v>60153</v>
      </c>
      <c r="B60154" t="s">
        <v>19</v>
      </c>
      <c r="C60154" s="1">
        <v>41368</v>
      </c>
      <c r="D60154" s="1">
        <v>42528.58</v>
      </c>
      <c r="E60154" t="s">
        <v>1227</v>
      </c>
    </row>
    <row r="60155" spans="1:5" hidden="1" x14ac:dyDescent="0.2">
      <c r="A60155" s="2">
        <v>60154</v>
      </c>
      <c r="B60155" t="s">
        <v>8</v>
      </c>
      <c r="C60155" s="1">
        <v>48601</v>
      </c>
      <c r="D60155" s="1">
        <v>53377.97</v>
      </c>
      <c r="E60155" t="s">
        <v>1227</v>
      </c>
    </row>
    <row r="60156" spans="1:5" hidden="1" x14ac:dyDescent="0.2">
      <c r="A60156" s="2">
        <v>60155</v>
      </c>
      <c r="B60156" t="s">
        <v>80</v>
      </c>
      <c r="C60156" s="1">
        <v>11310</v>
      </c>
      <c r="D60156">
        <v>496.63</v>
      </c>
      <c r="E60156" t="s">
        <v>1227</v>
      </c>
    </row>
    <row r="60157" spans="1:5" hidden="1" x14ac:dyDescent="0.2">
      <c r="A60157" s="2">
        <v>60156</v>
      </c>
      <c r="B60157" t="s">
        <v>10</v>
      </c>
      <c r="C60157" s="1">
        <v>67728</v>
      </c>
      <c r="D60157" s="1">
        <v>69794.38</v>
      </c>
      <c r="E60157" t="s">
        <v>1227</v>
      </c>
    </row>
    <row r="60158" spans="1:5" hidden="1" x14ac:dyDescent="0.2">
      <c r="A60158" s="2">
        <v>60157</v>
      </c>
      <c r="B60158" t="s">
        <v>80</v>
      </c>
      <c r="C60158" s="1">
        <v>11310</v>
      </c>
      <c r="D60158" s="1">
        <v>1051.25</v>
      </c>
      <c r="E60158" t="s">
        <v>1227</v>
      </c>
    </row>
    <row r="60159" spans="1:5" hidden="1" x14ac:dyDescent="0.2">
      <c r="A60159" s="2">
        <v>60158</v>
      </c>
      <c r="B60159" t="s">
        <v>10</v>
      </c>
      <c r="C60159" s="1">
        <v>59409</v>
      </c>
      <c r="D60159" s="1">
        <v>64706.23</v>
      </c>
      <c r="E60159" t="s">
        <v>1227</v>
      </c>
    </row>
    <row r="60160" spans="1:5" hidden="1" x14ac:dyDescent="0.2">
      <c r="A60160" s="2">
        <v>60159</v>
      </c>
      <c r="B60160" t="s">
        <v>1232</v>
      </c>
      <c r="C60160" s="1">
        <v>32302</v>
      </c>
      <c r="D60160" s="1">
        <v>34560.19</v>
      </c>
      <c r="E60160" t="s">
        <v>1227</v>
      </c>
    </row>
    <row r="60161" spans="1:5" hidden="1" x14ac:dyDescent="0.2">
      <c r="A60161" s="2">
        <v>60160</v>
      </c>
      <c r="B60161" t="s">
        <v>1228</v>
      </c>
      <c r="C60161" s="1">
        <v>20800</v>
      </c>
      <c r="D60161" s="1">
        <v>5000</v>
      </c>
      <c r="E60161" t="s">
        <v>1227</v>
      </c>
    </row>
    <row r="60162" spans="1:5" hidden="1" x14ac:dyDescent="0.2">
      <c r="A60162" s="2">
        <v>60161</v>
      </c>
      <c r="B60162" t="s">
        <v>80</v>
      </c>
      <c r="C60162" s="1">
        <v>11310</v>
      </c>
      <c r="E60162" t="s">
        <v>1227</v>
      </c>
    </row>
    <row r="60163" spans="1:5" hidden="1" x14ac:dyDescent="0.2">
      <c r="A60163" s="2">
        <v>60162</v>
      </c>
      <c r="B60163" t="s">
        <v>80</v>
      </c>
      <c r="C60163" s="1">
        <v>11310</v>
      </c>
      <c r="E60163" t="s">
        <v>1227</v>
      </c>
    </row>
    <row r="60164" spans="1:5" hidden="1" x14ac:dyDescent="0.2">
      <c r="A60164" s="2">
        <v>60163</v>
      </c>
      <c r="B60164" t="s">
        <v>13</v>
      </c>
      <c r="C60164" s="1">
        <v>32700</v>
      </c>
      <c r="D60164" s="1">
        <v>31618.15</v>
      </c>
      <c r="E60164" t="s">
        <v>1227</v>
      </c>
    </row>
    <row r="60165" spans="1:5" hidden="1" x14ac:dyDescent="0.2">
      <c r="A60165" s="2">
        <v>60164</v>
      </c>
      <c r="B60165" t="s">
        <v>80</v>
      </c>
      <c r="C60165" s="1">
        <v>11310</v>
      </c>
      <c r="E60165" t="s">
        <v>1227</v>
      </c>
    </row>
    <row r="60166" spans="1:5" hidden="1" x14ac:dyDescent="0.2">
      <c r="A60166" s="2">
        <v>60165</v>
      </c>
      <c r="B60166" t="s">
        <v>10</v>
      </c>
      <c r="C60166" s="1">
        <v>64163</v>
      </c>
      <c r="D60166" s="1">
        <v>64875.88</v>
      </c>
      <c r="E60166" t="s">
        <v>1227</v>
      </c>
    </row>
    <row r="60167" spans="1:5" hidden="1" x14ac:dyDescent="0.2">
      <c r="A60167" s="2">
        <v>60166</v>
      </c>
      <c r="B60167" t="s">
        <v>13</v>
      </c>
      <c r="C60167" s="1">
        <v>29842</v>
      </c>
      <c r="D60167" s="1">
        <v>29567.99</v>
      </c>
      <c r="E60167" t="s">
        <v>1227</v>
      </c>
    </row>
    <row r="60168" spans="1:5" hidden="1" x14ac:dyDescent="0.2">
      <c r="A60168" s="2">
        <v>60167</v>
      </c>
      <c r="B60168" t="s">
        <v>15</v>
      </c>
      <c r="C60168" s="1">
        <v>41315</v>
      </c>
      <c r="D60168" s="1">
        <v>39707.24</v>
      </c>
      <c r="E60168" t="s">
        <v>1227</v>
      </c>
    </row>
    <row r="60169" spans="1:5" hidden="1" x14ac:dyDescent="0.2">
      <c r="A60169" s="2">
        <v>60168</v>
      </c>
      <c r="B60169" t="s">
        <v>10</v>
      </c>
      <c r="C60169" s="1">
        <v>95087</v>
      </c>
      <c r="D60169" s="1">
        <v>102563.13</v>
      </c>
      <c r="E60169" t="s">
        <v>1227</v>
      </c>
    </row>
    <row r="60170" spans="1:5" hidden="1" x14ac:dyDescent="0.2">
      <c r="A60170" s="2">
        <v>60169</v>
      </c>
      <c r="B60170" t="s">
        <v>30</v>
      </c>
      <c r="C60170" s="1">
        <v>40544</v>
      </c>
      <c r="D60170" s="1">
        <v>61429.64</v>
      </c>
      <c r="E60170" t="s">
        <v>1227</v>
      </c>
    </row>
    <row r="60171" spans="1:5" hidden="1" x14ac:dyDescent="0.2">
      <c r="A60171" s="2">
        <v>60170</v>
      </c>
      <c r="B60171" t="s">
        <v>10</v>
      </c>
      <c r="C60171" s="1">
        <v>37694</v>
      </c>
      <c r="D60171" s="1">
        <v>38365.47</v>
      </c>
      <c r="E60171" t="s">
        <v>1227</v>
      </c>
    </row>
    <row r="60172" spans="1:5" hidden="1" x14ac:dyDescent="0.2">
      <c r="A60172" s="2">
        <v>60171</v>
      </c>
      <c r="B60172" t="s">
        <v>80</v>
      </c>
      <c r="C60172" s="1">
        <v>11310</v>
      </c>
      <c r="E60172" t="s">
        <v>1227</v>
      </c>
    </row>
    <row r="60173" spans="1:5" hidden="1" x14ac:dyDescent="0.2">
      <c r="A60173" s="2">
        <v>60172</v>
      </c>
      <c r="B60173" t="s">
        <v>10</v>
      </c>
      <c r="C60173" s="1">
        <v>63570</v>
      </c>
      <c r="D60173" s="1">
        <v>71497.37</v>
      </c>
      <c r="E60173" t="s">
        <v>1227</v>
      </c>
    </row>
    <row r="60174" spans="1:5" hidden="1" x14ac:dyDescent="0.2">
      <c r="A60174" s="2">
        <v>60173</v>
      </c>
      <c r="B60174" t="s">
        <v>8</v>
      </c>
      <c r="C60174" s="1">
        <v>58800</v>
      </c>
      <c r="D60174" s="1">
        <v>57867.12</v>
      </c>
      <c r="E60174" t="s">
        <v>1227</v>
      </c>
    </row>
    <row r="60175" spans="1:5" hidden="1" x14ac:dyDescent="0.2">
      <c r="A60175" s="2">
        <v>60174</v>
      </c>
      <c r="B60175" t="s">
        <v>35</v>
      </c>
      <c r="C60175" s="1">
        <v>47980</v>
      </c>
      <c r="D60175" s="1">
        <v>68022.36</v>
      </c>
      <c r="E60175" t="s">
        <v>1227</v>
      </c>
    </row>
    <row r="60176" spans="1:5" hidden="1" x14ac:dyDescent="0.2">
      <c r="A60176" s="2">
        <v>60175</v>
      </c>
      <c r="B60176" t="s">
        <v>1229</v>
      </c>
      <c r="C60176" s="1">
        <v>29245</v>
      </c>
      <c r="D60176" s="1">
        <v>30085.93</v>
      </c>
      <c r="E60176" t="s">
        <v>1227</v>
      </c>
    </row>
    <row r="60177" spans="1:5" hidden="1" x14ac:dyDescent="0.2">
      <c r="A60177" s="2">
        <v>60176</v>
      </c>
      <c r="B60177" t="s">
        <v>19</v>
      </c>
      <c r="C60177" s="1">
        <v>34004</v>
      </c>
      <c r="D60177" s="1">
        <v>38027.79</v>
      </c>
      <c r="E60177" t="s">
        <v>1227</v>
      </c>
    </row>
    <row r="60178" spans="1:5" hidden="1" x14ac:dyDescent="0.2">
      <c r="A60178" s="2">
        <v>60177</v>
      </c>
      <c r="B60178" t="s">
        <v>49</v>
      </c>
      <c r="C60178" s="1">
        <v>56300</v>
      </c>
      <c r="D60178" s="1">
        <v>56324.44</v>
      </c>
      <c r="E60178" t="s">
        <v>1227</v>
      </c>
    </row>
    <row r="60179" spans="1:5" hidden="1" x14ac:dyDescent="0.2">
      <c r="A60179" s="2">
        <v>60178</v>
      </c>
      <c r="B60179" t="s">
        <v>10</v>
      </c>
      <c r="C60179" s="1">
        <v>67132</v>
      </c>
      <c r="D60179" s="1">
        <v>71288.44</v>
      </c>
      <c r="E60179" t="s">
        <v>1227</v>
      </c>
    </row>
    <row r="60180" spans="1:5" hidden="1" x14ac:dyDescent="0.2">
      <c r="A60180" s="2">
        <v>60179</v>
      </c>
      <c r="B60180" t="s">
        <v>17</v>
      </c>
      <c r="C60180" s="1">
        <v>62175</v>
      </c>
      <c r="D60180" s="1">
        <v>55284.5</v>
      </c>
      <c r="E60180" t="s">
        <v>1227</v>
      </c>
    </row>
    <row r="60181" spans="1:5" hidden="1" x14ac:dyDescent="0.2">
      <c r="A60181" s="2">
        <v>60180</v>
      </c>
      <c r="B60181" t="s">
        <v>10</v>
      </c>
      <c r="C60181" s="1">
        <v>44104</v>
      </c>
      <c r="D60181" s="1">
        <v>47893.1</v>
      </c>
      <c r="E60181" t="s">
        <v>1227</v>
      </c>
    </row>
    <row r="60182" spans="1:5" hidden="1" x14ac:dyDescent="0.2">
      <c r="A60182" s="2">
        <v>60181</v>
      </c>
      <c r="B60182" t="s">
        <v>10</v>
      </c>
      <c r="C60182" s="1">
        <v>44104</v>
      </c>
      <c r="D60182" s="1">
        <v>45700.06</v>
      </c>
      <c r="E60182" t="s">
        <v>1227</v>
      </c>
    </row>
    <row r="60183" spans="1:5" hidden="1" x14ac:dyDescent="0.2">
      <c r="A60183" s="2">
        <v>60182</v>
      </c>
      <c r="B60183" t="s">
        <v>17</v>
      </c>
      <c r="C60183" s="1">
        <v>66595</v>
      </c>
      <c r="D60183" s="1">
        <v>74269.98</v>
      </c>
      <c r="E60183" t="s">
        <v>1227</v>
      </c>
    </row>
    <row r="60184" spans="1:5" hidden="1" x14ac:dyDescent="0.2">
      <c r="A60184" s="2">
        <v>60183</v>
      </c>
      <c r="B60184" t="s">
        <v>1230</v>
      </c>
      <c r="C60184" s="1">
        <v>36203</v>
      </c>
      <c r="D60184" s="1">
        <v>36369.040000000001</v>
      </c>
      <c r="E60184" t="s">
        <v>1227</v>
      </c>
    </row>
    <row r="60185" spans="1:5" hidden="1" x14ac:dyDescent="0.2">
      <c r="A60185" s="2">
        <v>60184</v>
      </c>
      <c r="B60185" t="s">
        <v>17</v>
      </c>
      <c r="C60185" s="1">
        <v>77379</v>
      </c>
      <c r="D60185" s="1">
        <v>77828.92</v>
      </c>
      <c r="E60185" t="s">
        <v>1227</v>
      </c>
    </row>
    <row r="60186" spans="1:5" hidden="1" x14ac:dyDescent="0.2">
      <c r="A60186" s="2">
        <v>60185</v>
      </c>
      <c r="B60186" t="s">
        <v>26</v>
      </c>
      <c r="C60186" s="1">
        <v>57600</v>
      </c>
      <c r="D60186" s="1">
        <v>57800.13</v>
      </c>
      <c r="E60186" t="s">
        <v>1227</v>
      </c>
    </row>
    <row r="60187" spans="1:5" hidden="1" x14ac:dyDescent="0.2">
      <c r="A60187" s="2">
        <v>60186</v>
      </c>
      <c r="B60187" t="s">
        <v>5</v>
      </c>
      <c r="C60187" s="1">
        <v>73791</v>
      </c>
      <c r="D60187" s="1">
        <v>73699.25</v>
      </c>
      <c r="E60187" t="s">
        <v>1227</v>
      </c>
    </row>
    <row r="60188" spans="1:5" hidden="1" x14ac:dyDescent="0.2">
      <c r="A60188" s="2">
        <v>60187</v>
      </c>
      <c r="B60188" t="s">
        <v>80</v>
      </c>
      <c r="C60188" s="1">
        <v>11310</v>
      </c>
      <c r="D60188" s="1">
        <v>1051.25</v>
      </c>
      <c r="E60188" t="s">
        <v>1227</v>
      </c>
    </row>
    <row r="60189" spans="1:5" hidden="1" x14ac:dyDescent="0.2">
      <c r="A60189" s="2">
        <v>60188</v>
      </c>
      <c r="B60189" t="s">
        <v>17</v>
      </c>
      <c r="C60189" s="1">
        <v>77379</v>
      </c>
      <c r="D60189" s="1">
        <v>78951.78</v>
      </c>
      <c r="E60189" t="s">
        <v>1227</v>
      </c>
    </row>
    <row r="60190" spans="1:5" hidden="1" x14ac:dyDescent="0.2">
      <c r="A60190" s="2">
        <v>60189</v>
      </c>
      <c r="B60190" t="s">
        <v>17</v>
      </c>
      <c r="C60190" s="1">
        <v>64365</v>
      </c>
      <c r="D60190" s="1">
        <v>62603.86</v>
      </c>
      <c r="E60190" t="s">
        <v>1227</v>
      </c>
    </row>
    <row r="60191" spans="1:5" hidden="1" x14ac:dyDescent="0.2">
      <c r="A60191" s="2">
        <v>60190</v>
      </c>
      <c r="B60191" t="s">
        <v>19</v>
      </c>
      <c r="C60191" s="1">
        <v>30119</v>
      </c>
      <c r="D60191" s="1">
        <v>34449.22</v>
      </c>
      <c r="E60191" t="s">
        <v>1227</v>
      </c>
    </row>
    <row r="60192" spans="1:5" hidden="1" x14ac:dyDescent="0.2">
      <c r="A60192" s="2">
        <v>60191</v>
      </c>
      <c r="B60192" t="s">
        <v>1229</v>
      </c>
      <c r="C60192" s="1">
        <v>32053</v>
      </c>
      <c r="D60192" s="1">
        <v>28940.95</v>
      </c>
      <c r="E60192" t="s">
        <v>1227</v>
      </c>
    </row>
    <row r="60193" spans="1:5" hidden="1" x14ac:dyDescent="0.2">
      <c r="A60193" s="2">
        <v>60192</v>
      </c>
      <c r="B60193" t="s">
        <v>19</v>
      </c>
      <c r="C60193" s="1">
        <v>30119</v>
      </c>
      <c r="D60193" s="1">
        <v>40822.550000000003</v>
      </c>
      <c r="E60193" t="s">
        <v>1227</v>
      </c>
    </row>
    <row r="60194" spans="1:5" hidden="1" x14ac:dyDescent="0.2">
      <c r="A60194" s="2">
        <v>60193</v>
      </c>
      <c r="B60194" t="s">
        <v>10</v>
      </c>
      <c r="C60194" s="1">
        <v>66320</v>
      </c>
      <c r="D60194" s="1">
        <v>117046.02</v>
      </c>
      <c r="E60194" t="s">
        <v>1227</v>
      </c>
    </row>
    <row r="60195" spans="1:5" hidden="1" x14ac:dyDescent="0.2">
      <c r="A60195" s="2">
        <v>60194</v>
      </c>
      <c r="B60195" t="s">
        <v>10</v>
      </c>
      <c r="C60195" s="1">
        <v>64757</v>
      </c>
      <c r="D60195" s="1">
        <v>63442.8</v>
      </c>
      <c r="E60195" t="s">
        <v>1227</v>
      </c>
    </row>
    <row r="60196" spans="1:5" hidden="1" x14ac:dyDescent="0.2">
      <c r="A60196" s="2">
        <v>60195</v>
      </c>
      <c r="B60196" t="s">
        <v>80</v>
      </c>
      <c r="C60196" s="1">
        <v>11310</v>
      </c>
      <c r="D60196" s="1">
        <v>1015</v>
      </c>
      <c r="E60196" t="s">
        <v>1227</v>
      </c>
    </row>
    <row r="60197" spans="1:5" hidden="1" x14ac:dyDescent="0.2">
      <c r="A60197" s="2">
        <v>60196</v>
      </c>
      <c r="B60197" t="s">
        <v>1228</v>
      </c>
      <c r="C60197" s="1">
        <v>20800</v>
      </c>
      <c r="D60197" s="1">
        <v>12712.5</v>
      </c>
      <c r="E60197" t="s">
        <v>1227</v>
      </c>
    </row>
    <row r="60198" spans="1:5" hidden="1" x14ac:dyDescent="0.2">
      <c r="A60198" s="2">
        <v>60197</v>
      </c>
      <c r="B60198" t="s">
        <v>40</v>
      </c>
      <c r="C60198" s="1">
        <v>37033</v>
      </c>
      <c r="D60198" s="1">
        <v>21497.38</v>
      </c>
      <c r="E60198" t="s">
        <v>1227</v>
      </c>
    </row>
    <row r="60199" spans="1:5" hidden="1" x14ac:dyDescent="0.2">
      <c r="A60199" s="2">
        <v>60198</v>
      </c>
      <c r="B60199" t="s">
        <v>29</v>
      </c>
      <c r="C60199" s="1">
        <v>47382</v>
      </c>
      <c r="D60199" s="1">
        <v>50218.79</v>
      </c>
      <c r="E60199" t="s">
        <v>1227</v>
      </c>
    </row>
    <row r="60200" spans="1:5" hidden="1" x14ac:dyDescent="0.2">
      <c r="A60200" s="2">
        <v>60199</v>
      </c>
      <c r="B60200" t="s">
        <v>10</v>
      </c>
      <c r="C60200" s="1">
        <v>64163</v>
      </c>
      <c r="D60200" s="1">
        <v>84934.95</v>
      </c>
      <c r="E60200" t="s">
        <v>1227</v>
      </c>
    </row>
    <row r="60201" spans="1:5" hidden="1" x14ac:dyDescent="0.2">
      <c r="A60201" s="2">
        <v>60200</v>
      </c>
      <c r="B60201" t="s">
        <v>10</v>
      </c>
      <c r="C60201" s="1">
        <v>71291</v>
      </c>
      <c r="D60201" s="1">
        <v>71120.23</v>
      </c>
      <c r="E60201" t="s">
        <v>1227</v>
      </c>
    </row>
    <row r="60202" spans="1:5" hidden="1" x14ac:dyDescent="0.2">
      <c r="A60202" s="2">
        <v>60201</v>
      </c>
      <c r="B60202" t="s">
        <v>17</v>
      </c>
      <c r="C60202" s="1">
        <v>72319</v>
      </c>
      <c r="D60202" s="1">
        <v>73974.210000000006</v>
      </c>
      <c r="E60202" t="s">
        <v>1227</v>
      </c>
    </row>
    <row r="60203" spans="1:5" hidden="1" x14ac:dyDescent="0.2">
      <c r="A60203" s="2">
        <v>60202</v>
      </c>
      <c r="B60203" t="s">
        <v>80</v>
      </c>
      <c r="C60203" s="1">
        <v>11310</v>
      </c>
      <c r="D60203" s="1">
        <v>1051.25</v>
      </c>
      <c r="E60203" t="s">
        <v>1227</v>
      </c>
    </row>
    <row r="60204" spans="1:5" hidden="1" x14ac:dyDescent="0.2">
      <c r="A60204" s="2">
        <v>60203</v>
      </c>
      <c r="B60204" t="s">
        <v>17</v>
      </c>
      <c r="C60204" s="1">
        <v>58463</v>
      </c>
      <c r="D60204" s="1">
        <v>73527.94</v>
      </c>
      <c r="E60204" t="s">
        <v>1227</v>
      </c>
    </row>
    <row r="60205" spans="1:5" hidden="1" x14ac:dyDescent="0.2">
      <c r="A60205" s="2">
        <v>60204</v>
      </c>
      <c r="B60205" t="s">
        <v>10</v>
      </c>
      <c r="C60205" s="1">
        <v>68322</v>
      </c>
      <c r="D60205" s="1">
        <v>67140.05</v>
      </c>
      <c r="E60205" t="s">
        <v>1227</v>
      </c>
    </row>
    <row r="60206" spans="1:5" hidden="1" x14ac:dyDescent="0.2">
      <c r="A60206" s="2">
        <v>60205</v>
      </c>
      <c r="B60206" t="s">
        <v>10</v>
      </c>
      <c r="C60206" s="1">
        <v>44670</v>
      </c>
      <c r="D60206" s="1">
        <v>44246.82</v>
      </c>
      <c r="E60206" t="s">
        <v>1227</v>
      </c>
    </row>
    <row r="60207" spans="1:5" hidden="1" x14ac:dyDescent="0.2">
      <c r="A60207" s="2">
        <v>60206</v>
      </c>
      <c r="B60207" t="s">
        <v>80</v>
      </c>
      <c r="C60207" s="1">
        <v>11310</v>
      </c>
      <c r="E60207" t="s">
        <v>1227</v>
      </c>
    </row>
    <row r="60208" spans="1:5" hidden="1" x14ac:dyDescent="0.2">
      <c r="A60208" s="2">
        <v>60207</v>
      </c>
      <c r="B60208" t="s">
        <v>14</v>
      </c>
      <c r="C60208" s="1">
        <v>50774</v>
      </c>
      <c r="D60208" s="1">
        <v>63179.360000000001</v>
      </c>
      <c r="E60208" t="s">
        <v>1227</v>
      </c>
    </row>
    <row r="60209" spans="1:5" hidden="1" x14ac:dyDescent="0.2">
      <c r="A60209" s="2">
        <v>60208</v>
      </c>
      <c r="B60209" t="s">
        <v>80</v>
      </c>
      <c r="C60209" s="1">
        <v>11310</v>
      </c>
      <c r="E60209" t="s">
        <v>1227</v>
      </c>
    </row>
    <row r="60210" spans="1:5" hidden="1" x14ac:dyDescent="0.2">
      <c r="A60210" s="2">
        <v>60209</v>
      </c>
      <c r="B60210" t="s">
        <v>13</v>
      </c>
      <c r="C60210" s="1">
        <v>39592</v>
      </c>
      <c r="D60210" s="1">
        <v>39157.040000000001</v>
      </c>
      <c r="E60210" t="s">
        <v>1227</v>
      </c>
    </row>
    <row r="60211" spans="1:5" hidden="1" x14ac:dyDescent="0.2">
      <c r="A60211" s="2">
        <v>60210</v>
      </c>
      <c r="B60211" t="s">
        <v>80</v>
      </c>
      <c r="C60211" s="1">
        <v>11310</v>
      </c>
      <c r="E60211" t="s">
        <v>1227</v>
      </c>
    </row>
    <row r="60212" spans="1:5" hidden="1" x14ac:dyDescent="0.2">
      <c r="A60212" s="2">
        <v>60211</v>
      </c>
      <c r="B60212" t="s">
        <v>42</v>
      </c>
      <c r="C60212" s="1">
        <v>33696</v>
      </c>
      <c r="D60212" s="1">
        <v>32440.25</v>
      </c>
      <c r="E60212" t="s">
        <v>1227</v>
      </c>
    </row>
    <row r="60213" spans="1:5" hidden="1" x14ac:dyDescent="0.2">
      <c r="A60213" s="2">
        <v>60212</v>
      </c>
      <c r="B60213" t="s">
        <v>1229</v>
      </c>
      <c r="C60213" s="1">
        <v>29182</v>
      </c>
      <c r="D60213" s="1">
        <v>33461.269999999997</v>
      </c>
      <c r="E60213" t="s">
        <v>1227</v>
      </c>
    </row>
    <row r="60214" spans="1:5" hidden="1" x14ac:dyDescent="0.2">
      <c r="A60214" s="2">
        <v>60213</v>
      </c>
      <c r="B60214" t="s">
        <v>19</v>
      </c>
      <c r="C60214" s="1">
        <v>30014</v>
      </c>
      <c r="D60214" s="1">
        <v>10900.64</v>
      </c>
      <c r="E60214" t="s">
        <v>1227</v>
      </c>
    </row>
    <row r="60215" spans="1:5" hidden="1" x14ac:dyDescent="0.2">
      <c r="A60215" s="2">
        <v>60214</v>
      </c>
      <c r="B60215" t="s">
        <v>8</v>
      </c>
      <c r="C60215" s="1">
        <v>15392</v>
      </c>
      <c r="D60215" s="1">
        <v>8412.0300000000007</v>
      </c>
      <c r="E60215" t="s">
        <v>1227</v>
      </c>
    </row>
    <row r="60216" spans="1:5" hidden="1" x14ac:dyDescent="0.2">
      <c r="A60216" s="2">
        <v>60215</v>
      </c>
      <c r="B60216" t="s">
        <v>46</v>
      </c>
      <c r="C60216" s="1">
        <v>43674</v>
      </c>
      <c r="D60216" s="1">
        <v>43875.13</v>
      </c>
      <c r="E60216" t="s">
        <v>1227</v>
      </c>
    </row>
    <row r="60217" spans="1:5" hidden="1" x14ac:dyDescent="0.2">
      <c r="A60217" s="2">
        <v>60216</v>
      </c>
      <c r="B60217" t="s">
        <v>23</v>
      </c>
      <c r="C60217" s="1">
        <v>44020</v>
      </c>
      <c r="D60217" s="1">
        <v>48538.86</v>
      </c>
      <c r="E60217" t="s">
        <v>1227</v>
      </c>
    </row>
    <row r="60218" spans="1:5" hidden="1" x14ac:dyDescent="0.2">
      <c r="A60218" s="2">
        <v>60217</v>
      </c>
      <c r="B60218" t="s">
        <v>10</v>
      </c>
      <c r="C60218" s="1">
        <v>67728</v>
      </c>
      <c r="D60218" s="1">
        <v>67294.17</v>
      </c>
      <c r="E60218" t="s">
        <v>1227</v>
      </c>
    </row>
    <row r="60219" spans="1:5" hidden="1" x14ac:dyDescent="0.2">
      <c r="A60219" s="2">
        <v>60218</v>
      </c>
      <c r="B60219" t="s">
        <v>31</v>
      </c>
      <c r="C60219" s="1">
        <v>36730</v>
      </c>
      <c r="D60219" s="1">
        <v>37090.07</v>
      </c>
      <c r="E60219" t="s">
        <v>1227</v>
      </c>
    </row>
    <row r="60220" spans="1:5" hidden="1" x14ac:dyDescent="0.2">
      <c r="A60220" s="2">
        <v>60219</v>
      </c>
      <c r="B60220" t="s">
        <v>18</v>
      </c>
      <c r="C60220" s="1">
        <v>76648</v>
      </c>
      <c r="D60220" s="1">
        <v>72897.11</v>
      </c>
      <c r="E60220" t="s">
        <v>1227</v>
      </c>
    </row>
    <row r="60221" spans="1:5" hidden="1" x14ac:dyDescent="0.2">
      <c r="A60221" s="2">
        <v>60220</v>
      </c>
      <c r="B60221" t="s">
        <v>80</v>
      </c>
      <c r="C60221" s="1">
        <v>11310</v>
      </c>
      <c r="E60221" t="s">
        <v>1227</v>
      </c>
    </row>
    <row r="60222" spans="1:5" hidden="1" x14ac:dyDescent="0.2">
      <c r="A60222" s="2">
        <v>60221</v>
      </c>
      <c r="B60222" t="s">
        <v>80</v>
      </c>
      <c r="C60222" s="1">
        <v>11310</v>
      </c>
      <c r="E60222" t="s">
        <v>1227</v>
      </c>
    </row>
    <row r="60223" spans="1:5" hidden="1" x14ac:dyDescent="0.2">
      <c r="A60223" s="2">
        <v>60222</v>
      </c>
      <c r="B60223" t="s">
        <v>80</v>
      </c>
      <c r="C60223" s="1">
        <v>11310</v>
      </c>
      <c r="D60223" s="1">
        <v>1051.25</v>
      </c>
      <c r="E60223" t="s">
        <v>1227</v>
      </c>
    </row>
    <row r="60224" spans="1:5" hidden="1" x14ac:dyDescent="0.2">
      <c r="A60224" s="2">
        <v>60223</v>
      </c>
      <c r="B60224" t="s">
        <v>19</v>
      </c>
      <c r="C60224" s="1">
        <v>42127</v>
      </c>
      <c r="D60224" s="1">
        <v>40970.480000000003</v>
      </c>
      <c r="E60224" t="s">
        <v>1227</v>
      </c>
    </row>
    <row r="60225" spans="1:5" hidden="1" x14ac:dyDescent="0.2">
      <c r="A60225" s="2">
        <v>60224</v>
      </c>
      <c r="B60225" t="s">
        <v>14</v>
      </c>
      <c r="C60225" s="1">
        <v>73400</v>
      </c>
      <c r="D60225" s="1">
        <v>73639.19</v>
      </c>
      <c r="E60225" t="s">
        <v>1227</v>
      </c>
    </row>
    <row r="60226" spans="1:5" hidden="1" x14ac:dyDescent="0.2">
      <c r="A60226" s="2">
        <v>60225</v>
      </c>
      <c r="B60226" t="s">
        <v>35</v>
      </c>
      <c r="C60226" s="1">
        <v>80100</v>
      </c>
      <c r="D60226" s="1">
        <v>80030.39</v>
      </c>
      <c r="E60226" t="s">
        <v>1227</v>
      </c>
    </row>
    <row r="60227" spans="1:5" hidden="1" x14ac:dyDescent="0.2">
      <c r="A60227" s="2">
        <v>60226</v>
      </c>
      <c r="B60227" t="s">
        <v>14</v>
      </c>
      <c r="C60227" s="1">
        <v>30367</v>
      </c>
      <c r="D60227" s="1">
        <v>46057.34</v>
      </c>
      <c r="E60227" t="s">
        <v>1227</v>
      </c>
    </row>
    <row r="60228" spans="1:5" hidden="1" x14ac:dyDescent="0.2">
      <c r="A60228" s="2">
        <v>60227</v>
      </c>
      <c r="B60228" t="s">
        <v>12</v>
      </c>
      <c r="C60228" s="1">
        <v>46583</v>
      </c>
      <c r="D60228" s="1">
        <v>46774.06</v>
      </c>
      <c r="E60228" t="s">
        <v>1227</v>
      </c>
    </row>
    <row r="60229" spans="1:5" hidden="1" x14ac:dyDescent="0.2">
      <c r="A60229" s="2">
        <v>60228</v>
      </c>
      <c r="B60229" t="s">
        <v>8</v>
      </c>
      <c r="C60229" s="1">
        <v>53750</v>
      </c>
      <c r="D60229" s="1">
        <v>53178.29</v>
      </c>
      <c r="E60229" t="s">
        <v>1227</v>
      </c>
    </row>
    <row r="60230" spans="1:5" hidden="1" x14ac:dyDescent="0.2">
      <c r="A60230" s="2">
        <v>60229</v>
      </c>
      <c r="B60230" t="s">
        <v>80</v>
      </c>
      <c r="C60230" s="1">
        <v>11310</v>
      </c>
      <c r="E60230" t="s">
        <v>1227</v>
      </c>
    </row>
    <row r="60231" spans="1:5" hidden="1" x14ac:dyDescent="0.2">
      <c r="A60231" s="2">
        <v>60230</v>
      </c>
      <c r="B60231" t="s">
        <v>30</v>
      </c>
      <c r="C60231" s="1">
        <v>40544</v>
      </c>
      <c r="D60231" s="1">
        <v>53853.55</v>
      </c>
      <c r="E60231" t="s">
        <v>1227</v>
      </c>
    </row>
    <row r="60232" spans="1:5" hidden="1" x14ac:dyDescent="0.2">
      <c r="A60232" s="2">
        <v>60231</v>
      </c>
      <c r="B60232" t="s">
        <v>30</v>
      </c>
      <c r="C60232" s="1">
        <v>62888</v>
      </c>
      <c r="D60232" s="1">
        <v>62937.02</v>
      </c>
      <c r="E60232" t="s">
        <v>1227</v>
      </c>
    </row>
    <row r="60233" spans="1:5" hidden="1" x14ac:dyDescent="0.2">
      <c r="A60233" s="2">
        <v>60232</v>
      </c>
      <c r="B60233" t="s">
        <v>8</v>
      </c>
      <c r="C60233" s="1">
        <v>25644</v>
      </c>
      <c r="D60233" s="1">
        <v>25981.69</v>
      </c>
      <c r="E60233" t="s">
        <v>1227</v>
      </c>
    </row>
    <row r="60234" spans="1:5" hidden="1" x14ac:dyDescent="0.2">
      <c r="A60234" s="2">
        <v>60233</v>
      </c>
      <c r="B60234" t="s">
        <v>1235</v>
      </c>
      <c r="C60234" s="1">
        <v>28122</v>
      </c>
      <c r="E60234" t="s">
        <v>1227</v>
      </c>
    </row>
    <row r="60235" spans="1:5" hidden="1" x14ac:dyDescent="0.2">
      <c r="A60235" s="2">
        <v>60234</v>
      </c>
      <c r="B60235" t="s">
        <v>80</v>
      </c>
      <c r="C60235" s="1">
        <v>11310</v>
      </c>
      <c r="E60235" t="s">
        <v>1227</v>
      </c>
    </row>
    <row r="60236" spans="1:5" hidden="1" x14ac:dyDescent="0.2">
      <c r="A60236" s="2">
        <v>60235</v>
      </c>
      <c r="B60236" t="s">
        <v>16</v>
      </c>
      <c r="C60236" s="1">
        <v>65100</v>
      </c>
      <c r="D60236" s="1">
        <v>67001.56</v>
      </c>
      <c r="E60236" t="s">
        <v>1227</v>
      </c>
    </row>
    <row r="60237" spans="1:5" hidden="1" x14ac:dyDescent="0.2">
      <c r="A60237" s="2">
        <v>60236</v>
      </c>
      <c r="B60237" t="s">
        <v>19</v>
      </c>
      <c r="C60237" s="1">
        <v>44881</v>
      </c>
      <c r="D60237" s="1">
        <v>53992.32</v>
      </c>
      <c r="E60237" t="s">
        <v>1227</v>
      </c>
    </row>
    <row r="60238" spans="1:5" hidden="1" x14ac:dyDescent="0.2">
      <c r="A60238" s="2">
        <v>60237</v>
      </c>
      <c r="B60238" t="s">
        <v>10</v>
      </c>
      <c r="C60238" s="1">
        <v>66600</v>
      </c>
      <c r="D60238" s="1">
        <v>36015.25</v>
      </c>
      <c r="E60238" t="s">
        <v>1227</v>
      </c>
    </row>
    <row r="60239" spans="1:5" hidden="1" x14ac:dyDescent="0.2">
      <c r="A60239" s="2">
        <v>60238</v>
      </c>
      <c r="B60239" t="s">
        <v>80</v>
      </c>
      <c r="C60239" s="1">
        <v>11310</v>
      </c>
      <c r="E60239" t="s">
        <v>1227</v>
      </c>
    </row>
    <row r="60240" spans="1:5" hidden="1" x14ac:dyDescent="0.2">
      <c r="A60240" s="2">
        <v>60239</v>
      </c>
      <c r="B60240" t="s">
        <v>1236</v>
      </c>
      <c r="C60240" s="1">
        <v>36046</v>
      </c>
      <c r="D60240" s="1">
        <v>39543.050000000003</v>
      </c>
      <c r="E60240" t="s">
        <v>1227</v>
      </c>
    </row>
    <row r="60241" spans="1:5" hidden="1" x14ac:dyDescent="0.2">
      <c r="A60241" s="2">
        <v>60240</v>
      </c>
      <c r="B60241" t="s">
        <v>1229</v>
      </c>
      <c r="C60241" s="1">
        <v>29245</v>
      </c>
      <c r="D60241" s="1">
        <v>29359.32</v>
      </c>
      <c r="E60241" t="s">
        <v>1227</v>
      </c>
    </row>
    <row r="60242" spans="1:5" hidden="1" x14ac:dyDescent="0.2">
      <c r="A60242" s="2">
        <v>60241</v>
      </c>
      <c r="B60242" t="s">
        <v>12</v>
      </c>
      <c r="C60242" s="1">
        <v>73600</v>
      </c>
      <c r="D60242" s="1">
        <v>72579.38</v>
      </c>
      <c r="E60242" t="s">
        <v>1227</v>
      </c>
    </row>
    <row r="60243" spans="1:5" hidden="1" x14ac:dyDescent="0.2">
      <c r="A60243" s="2">
        <v>60242</v>
      </c>
      <c r="B60243" t="s">
        <v>10</v>
      </c>
      <c r="C60243" s="1">
        <v>63276</v>
      </c>
      <c r="D60243" s="1">
        <v>74494.13</v>
      </c>
      <c r="E60243" t="s">
        <v>1227</v>
      </c>
    </row>
    <row r="60244" spans="1:5" hidden="1" x14ac:dyDescent="0.2">
      <c r="A60244" s="2">
        <v>60243</v>
      </c>
      <c r="B60244" t="s">
        <v>8</v>
      </c>
      <c r="C60244" s="1">
        <v>4576</v>
      </c>
      <c r="D60244">
        <v>546.5</v>
      </c>
      <c r="E60244" t="s">
        <v>1227</v>
      </c>
    </row>
    <row r="60245" spans="1:5" hidden="1" x14ac:dyDescent="0.2">
      <c r="A60245" s="2">
        <v>60244</v>
      </c>
      <c r="B60245" t="s">
        <v>21</v>
      </c>
      <c r="C60245" s="1">
        <v>29320</v>
      </c>
      <c r="D60245" s="1">
        <v>29822.080000000002</v>
      </c>
      <c r="E60245" t="s">
        <v>1227</v>
      </c>
    </row>
    <row r="60246" spans="1:5" hidden="1" x14ac:dyDescent="0.2">
      <c r="A60246" s="2">
        <v>60245</v>
      </c>
      <c r="B60246" t="s">
        <v>80</v>
      </c>
      <c r="C60246" s="1">
        <v>11310</v>
      </c>
      <c r="D60246" s="1">
        <v>1051.25</v>
      </c>
      <c r="E60246" t="s">
        <v>1227</v>
      </c>
    </row>
    <row r="60247" spans="1:5" hidden="1" x14ac:dyDescent="0.2">
      <c r="A60247" s="2">
        <v>60246</v>
      </c>
      <c r="B60247" t="s">
        <v>14</v>
      </c>
      <c r="C60247" s="1">
        <v>36296</v>
      </c>
      <c r="D60247" s="1">
        <v>35457.730000000003</v>
      </c>
      <c r="E60247" t="s">
        <v>1227</v>
      </c>
    </row>
    <row r="60248" spans="1:5" hidden="1" x14ac:dyDescent="0.2">
      <c r="A60248" s="2">
        <v>60247</v>
      </c>
      <c r="B60248" t="s">
        <v>7</v>
      </c>
      <c r="C60248" s="1">
        <v>47029</v>
      </c>
      <c r="D60248" s="1">
        <v>30918.02</v>
      </c>
      <c r="E60248" t="s">
        <v>1227</v>
      </c>
    </row>
    <row r="60249" spans="1:5" hidden="1" x14ac:dyDescent="0.2">
      <c r="A60249" s="2">
        <v>60248</v>
      </c>
      <c r="B60249" t="s">
        <v>8</v>
      </c>
      <c r="C60249" s="1">
        <v>4576</v>
      </c>
      <c r="D60249" s="1">
        <v>3015.38</v>
      </c>
      <c r="E60249" t="s">
        <v>1227</v>
      </c>
    </row>
    <row r="60250" spans="1:5" hidden="1" x14ac:dyDescent="0.2">
      <c r="A60250" s="2">
        <v>60249</v>
      </c>
      <c r="B60250" t="s">
        <v>35</v>
      </c>
      <c r="C60250" s="1">
        <v>73700</v>
      </c>
      <c r="D60250" s="1">
        <v>71674.350000000006</v>
      </c>
      <c r="E60250" t="s">
        <v>1227</v>
      </c>
    </row>
    <row r="60251" spans="1:5" hidden="1" x14ac:dyDescent="0.2">
      <c r="A60251" s="2">
        <v>60250</v>
      </c>
      <c r="B60251" t="s">
        <v>19</v>
      </c>
      <c r="C60251" s="1">
        <v>29245</v>
      </c>
      <c r="D60251" s="1">
        <v>32499.38</v>
      </c>
      <c r="E60251" t="s">
        <v>1227</v>
      </c>
    </row>
    <row r="60252" spans="1:5" hidden="1" x14ac:dyDescent="0.2">
      <c r="A60252" s="2">
        <v>60251</v>
      </c>
      <c r="B60252" t="s">
        <v>10</v>
      </c>
      <c r="C60252" s="1">
        <v>44104</v>
      </c>
      <c r="D60252" s="1">
        <v>51864.54</v>
      </c>
      <c r="E60252" t="s">
        <v>1227</v>
      </c>
    </row>
    <row r="60253" spans="1:5" hidden="1" x14ac:dyDescent="0.2">
      <c r="A60253" s="2">
        <v>60252</v>
      </c>
      <c r="B60253" t="s">
        <v>80</v>
      </c>
      <c r="C60253" s="1">
        <v>11310</v>
      </c>
      <c r="D60253" s="1">
        <v>1044</v>
      </c>
      <c r="E60253" t="s">
        <v>1227</v>
      </c>
    </row>
    <row r="60254" spans="1:5" hidden="1" x14ac:dyDescent="0.2">
      <c r="A60254" s="2">
        <v>60253</v>
      </c>
      <c r="B60254" t="s">
        <v>42</v>
      </c>
      <c r="C60254" s="1">
        <v>76500</v>
      </c>
      <c r="D60254" s="1">
        <v>76521.38</v>
      </c>
      <c r="E60254" t="s">
        <v>1227</v>
      </c>
    </row>
    <row r="60255" spans="1:5" hidden="1" x14ac:dyDescent="0.2">
      <c r="A60255" s="2">
        <v>60254</v>
      </c>
      <c r="B60255" t="s">
        <v>10</v>
      </c>
      <c r="C60255" s="1">
        <v>66928</v>
      </c>
      <c r="D60255" s="1">
        <v>101218.56</v>
      </c>
      <c r="E60255" t="s">
        <v>1227</v>
      </c>
    </row>
    <row r="60256" spans="1:5" hidden="1" x14ac:dyDescent="0.2">
      <c r="A60256" s="2">
        <v>60255</v>
      </c>
      <c r="B60256" t="s">
        <v>10</v>
      </c>
      <c r="C60256" s="1">
        <v>64163</v>
      </c>
      <c r="D60256" s="1">
        <v>85804.75</v>
      </c>
      <c r="E60256" t="s">
        <v>1227</v>
      </c>
    </row>
    <row r="60257" spans="1:5" hidden="1" x14ac:dyDescent="0.2">
      <c r="A60257" s="2">
        <v>60256</v>
      </c>
      <c r="B60257" t="s">
        <v>19</v>
      </c>
      <c r="C60257" s="1">
        <v>73600</v>
      </c>
      <c r="D60257" s="1">
        <v>72853.67</v>
      </c>
      <c r="E60257" t="s">
        <v>1227</v>
      </c>
    </row>
    <row r="60258" spans="1:5" hidden="1" x14ac:dyDescent="0.2">
      <c r="A60258" s="2">
        <v>60257</v>
      </c>
      <c r="B60258" t="s">
        <v>17</v>
      </c>
      <c r="C60258" s="1">
        <v>86247</v>
      </c>
      <c r="D60258" s="1">
        <v>89683.520000000004</v>
      </c>
      <c r="E60258" t="s">
        <v>1227</v>
      </c>
    </row>
    <row r="60259" spans="1:5" hidden="1" x14ac:dyDescent="0.2">
      <c r="A60259" s="2">
        <v>60258</v>
      </c>
      <c r="B60259" t="s">
        <v>17</v>
      </c>
      <c r="C60259" s="1">
        <v>67749</v>
      </c>
      <c r="D60259" s="1">
        <v>78120.52</v>
      </c>
      <c r="E60259" t="s">
        <v>1227</v>
      </c>
    </row>
    <row r="60260" spans="1:5" hidden="1" x14ac:dyDescent="0.2">
      <c r="A60260" s="2">
        <v>60259</v>
      </c>
      <c r="B60260" t="s">
        <v>8</v>
      </c>
      <c r="C60260" s="1">
        <v>39026</v>
      </c>
      <c r="D60260" s="1">
        <v>41059.17</v>
      </c>
      <c r="E60260" t="s">
        <v>1227</v>
      </c>
    </row>
    <row r="60261" spans="1:5" hidden="1" x14ac:dyDescent="0.2">
      <c r="A60261" s="2">
        <v>60260</v>
      </c>
      <c r="B60261" t="s">
        <v>17</v>
      </c>
      <c r="C60261" s="1">
        <v>71292</v>
      </c>
      <c r="D60261" s="1">
        <v>78549.69</v>
      </c>
      <c r="E60261" t="s">
        <v>1227</v>
      </c>
    </row>
    <row r="60262" spans="1:5" hidden="1" x14ac:dyDescent="0.2">
      <c r="A60262" s="2">
        <v>60261</v>
      </c>
      <c r="B60262" t="s">
        <v>22</v>
      </c>
      <c r="C60262" s="1">
        <v>10339</v>
      </c>
      <c r="D60262" s="1">
        <v>10240.790000000001</v>
      </c>
      <c r="E60262" t="s">
        <v>1227</v>
      </c>
    </row>
    <row r="60263" spans="1:5" hidden="1" x14ac:dyDescent="0.2">
      <c r="A60263" s="2">
        <v>60262</v>
      </c>
      <c r="B60263" t="s">
        <v>8</v>
      </c>
      <c r="C60263" s="1">
        <v>47600</v>
      </c>
      <c r="D60263" s="1">
        <v>1464.57</v>
      </c>
      <c r="E60263" t="s">
        <v>1227</v>
      </c>
    </row>
    <row r="60264" spans="1:5" hidden="1" x14ac:dyDescent="0.2">
      <c r="A60264" s="2">
        <v>60263</v>
      </c>
      <c r="B60264" t="s">
        <v>10</v>
      </c>
      <c r="C60264" s="1">
        <v>95087</v>
      </c>
      <c r="D60264" s="1">
        <v>94612.08</v>
      </c>
      <c r="E60264" t="s">
        <v>1227</v>
      </c>
    </row>
    <row r="60265" spans="1:5" hidden="1" x14ac:dyDescent="0.2">
      <c r="A60265" s="2">
        <v>60264</v>
      </c>
      <c r="B60265" t="s">
        <v>39</v>
      </c>
      <c r="C60265" s="1">
        <v>69000</v>
      </c>
      <c r="D60265" s="1">
        <v>63216.63</v>
      </c>
      <c r="E60265" t="s">
        <v>1227</v>
      </c>
    </row>
    <row r="60266" spans="1:5" hidden="1" x14ac:dyDescent="0.2">
      <c r="A60266" s="2">
        <v>60265</v>
      </c>
      <c r="B60266" t="s">
        <v>10</v>
      </c>
      <c r="C60266" s="1">
        <v>64757</v>
      </c>
      <c r="D60266" s="1">
        <v>79854.47</v>
      </c>
      <c r="E60266" t="s">
        <v>1227</v>
      </c>
    </row>
    <row r="60267" spans="1:5" hidden="1" x14ac:dyDescent="0.2">
      <c r="A60267" s="2">
        <v>60266</v>
      </c>
      <c r="B60267" t="s">
        <v>80</v>
      </c>
      <c r="C60267" s="1">
        <v>11310</v>
      </c>
      <c r="E60267" t="s">
        <v>1227</v>
      </c>
    </row>
    <row r="60268" spans="1:5" hidden="1" x14ac:dyDescent="0.2">
      <c r="A60268" s="2">
        <v>60267</v>
      </c>
      <c r="B60268" t="s">
        <v>80</v>
      </c>
      <c r="C60268" s="1">
        <v>11310</v>
      </c>
      <c r="E60268" t="s">
        <v>1227</v>
      </c>
    </row>
    <row r="60269" spans="1:5" hidden="1" x14ac:dyDescent="0.2">
      <c r="A60269" s="2">
        <v>60268</v>
      </c>
      <c r="B60269" t="s">
        <v>17</v>
      </c>
      <c r="C60269" s="1">
        <v>70647</v>
      </c>
      <c r="D60269" s="1">
        <v>106631.36</v>
      </c>
      <c r="E60269" t="s">
        <v>1227</v>
      </c>
    </row>
    <row r="60270" spans="1:5" hidden="1" x14ac:dyDescent="0.2">
      <c r="A60270" s="2">
        <v>60269</v>
      </c>
      <c r="B60270" t="s">
        <v>24</v>
      </c>
      <c r="C60270" s="1">
        <v>54360</v>
      </c>
      <c r="D60270" s="1">
        <v>48735.72</v>
      </c>
      <c r="E60270" t="s">
        <v>1227</v>
      </c>
    </row>
    <row r="60271" spans="1:5" hidden="1" x14ac:dyDescent="0.2">
      <c r="A60271" s="2">
        <v>60270</v>
      </c>
      <c r="B60271" t="s">
        <v>19</v>
      </c>
      <c r="C60271" s="1">
        <v>30119</v>
      </c>
      <c r="D60271" s="1">
        <v>28580.12</v>
      </c>
      <c r="E60271" t="s">
        <v>1227</v>
      </c>
    </row>
    <row r="60272" spans="1:5" hidden="1" x14ac:dyDescent="0.2">
      <c r="A60272" s="2">
        <v>60271</v>
      </c>
      <c r="B60272" t="s">
        <v>17</v>
      </c>
      <c r="C60272" s="1">
        <v>47475</v>
      </c>
      <c r="D60272" s="1">
        <v>50974.15</v>
      </c>
      <c r="E60272" t="s">
        <v>1227</v>
      </c>
    </row>
    <row r="60273" spans="1:5" hidden="1" x14ac:dyDescent="0.2">
      <c r="A60273" s="2">
        <v>60272</v>
      </c>
      <c r="B60273" t="s">
        <v>17</v>
      </c>
      <c r="C60273" s="1">
        <v>47475</v>
      </c>
      <c r="D60273" s="1">
        <v>49603.57</v>
      </c>
      <c r="E60273" t="s">
        <v>1227</v>
      </c>
    </row>
    <row r="60274" spans="1:5" hidden="1" x14ac:dyDescent="0.2">
      <c r="A60274" s="2">
        <v>60273</v>
      </c>
      <c r="B60274" t="s">
        <v>12</v>
      </c>
      <c r="C60274" s="1">
        <v>30816</v>
      </c>
      <c r="D60274" s="1">
        <v>31138.09</v>
      </c>
      <c r="E60274" t="s">
        <v>1227</v>
      </c>
    </row>
    <row r="60275" spans="1:5" hidden="1" x14ac:dyDescent="0.2">
      <c r="A60275" s="2">
        <v>60274</v>
      </c>
      <c r="B60275" t="s">
        <v>10</v>
      </c>
      <c r="C60275" s="1">
        <v>52976</v>
      </c>
      <c r="D60275" s="1">
        <v>58116.78</v>
      </c>
      <c r="E60275" t="s">
        <v>1227</v>
      </c>
    </row>
    <row r="60276" spans="1:5" hidden="1" x14ac:dyDescent="0.2">
      <c r="A60276" s="2">
        <v>60275</v>
      </c>
      <c r="B60276" t="s">
        <v>1229</v>
      </c>
      <c r="C60276" s="1">
        <v>28725</v>
      </c>
      <c r="D60276" s="1">
        <v>30898.46</v>
      </c>
      <c r="E60276" t="s">
        <v>1227</v>
      </c>
    </row>
    <row r="60277" spans="1:5" hidden="1" x14ac:dyDescent="0.2">
      <c r="A60277" s="2">
        <v>60276</v>
      </c>
      <c r="B60277" t="s">
        <v>14</v>
      </c>
      <c r="C60277" s="1">
        <v>30816</v>
      </c>
      <c r="D60277" s="1">
        <v>30814.15</v>
      </c>
      <c r="E60277" t="s">
        <v>1227</v>
      </c>
    </row>
    <row r="60278" spans="1:5" hidden="1" x14ac:dyDescent="0.2">
      <c r="A60278" s="2">
        <v>60277</v>
      </c>
      <c r="B60278" t="s">
        <v>39</v>
      </c>
      <c r="C60278" s="1">
        <v>20800</v>
      </c>
      <c r="D60278">
        <v>528.29</v>
      </c>
      <c r="E60278" t="s">
        <v>1227</v>
      </c>
    </row>
    <row r="60279" spans="1:5" hidden="1" x14ac:dyDescent="0.2">
      <c r="A60279" s="2">
        <v>60278</v>
      </c>
      <c r="B60279" t="s">
        <v>80</v>
      </c>
      <c r="C60279" s="1">
        <v>11310</v>
      </c>
      <c r="E60279" t="s">
        <v>1227</v>
      </c>
    </row>
    <row r="60280" spans="1:5" hidden="1" x14ac:dyDescent="0.2">
      <c r="A60280" s="2">
        <v>60279</v>
      </c>
      <c r="B60280" t="s">
        <v>19</v>
      </c>
      <c r="C60280" s="1">
        <v>28309</v>
      </c>
      <c r="D60280" s="1">
        <v>34474</v>
      </c>
      <c r="E60280" t="s">
        <v>1227</v>
      </c>
    </row>
    <row r="60281" spans="1:5" hidden="1" x14ac:dyDescent="0.2">
      <c r="A60281" s="2">
        <v>60280</v>
      </c>
      <c r="B60281" t="s">
        <v>1228</v>
      </c>
      <c r="C60281" s="1">
        <v>18408</v>
      </c>
      <c r="D60281">
        <v>389.4</v>
      </c>
      <c r="E60281" t="s">
        <v>1227</v>
      </c>
    </row>
    <row r="60282" spans="1:5" hidden="1" x14ac:dyDescent="0.2">
      <c r="A60282" s="2">
        <v>60281</v>
      </c>
      <c r="B60282" t="s">
        <v>35</v>
      </c>
      <c r="C60282" s="1">
        <v>45477</v>
      </c>
      <c r="D60282" s="1">
        <v>45049.26</v>
      </c>
      <c r="E60282" t="s">
        <v>1227</v>
      </c>
    </row>
    <row r="60283" spans="1:5" hidden="1" x14ac:dyDescent="0.2">
      <c r="A60283" s="2">
        <v>60282</v>
      </c>
      <c r="B60283" t="s">
        <v>14</v>
      </c>
      <c r="C60283" s="1">
        <v>30816</v>
      </c>
      <c r="D60283" s="1">
        <v>32403.22</v>
      </c>
      <c r="E60283" t="s">
        <v>1227</v>
      </c>
    </row>
    <row r="60284" spans="1:5" hidden="1" x14ac:dyDescent="0.2">
      <c r="A60284" s="2">
        <v>60283</v>
      </c>
      <c r="B60284" t="s">
        <v>10</v>
      </c>
      <c r="C60284" s="1">
        <v>43999</v>
      </c>
      <c r="D60284" s="1">
        <v>43417.69</v>
      </c>
      <c r="E60284" t="s">
        <v>1227</v>
      </c>
    </row>
    <row r="60285" spans="1:5" hidden="1" x14ac:dyDescent="0.2">
      <c r="A60285" s="2">
        <v>60284</v>
      </c>
      <c r="B60285" t="s">
        <v>19</v>
      </c>
      <c r="C60285" s="1">
        <v>41368</v>
      </c>
      <c r="D60285" s="1">
        <v>44043.27</v>
      </c>
      <c r="E60285" t="s">
        <v>1227</v>
      </c>
    </row>
    <row r="60286" spans="1:5" hidden="1" x14ac:dyDescent="0.2">
      <c r="A60286" s="2">
        <v>60285</v>
      </c>
      <c r="B60286" t="s">
        <v>10</v>
      </c>
      <c r="C60286" s="1">
        <v>66539</v>
      </c>
      <c r="D60286" s="1">
        <v>110638.91</v>
      </c>
      <c r="E60286" t="s">
        <v>1227</v>
      </c>
    </row>
    <row r="60287" spans="1:5" hidden="1" x14ac:dyDescent="0.2">
      <c r="A60287" s="2">
        <v>60286</v>
      </c>
      <c r="B60287" t="s">
        <v>29</v>
      </c>
      <c r="C60287" s="1">
        <v>33765</v>
      </c>
      <c r="D60287" s="1">
        <v>32861.620000000003</v>
      </c>
      <c r="E60287" t="s">
        <v>1227</v>
      </c>
    </row>
    <row r="60288" spans="1:5" hidden="1" x14ac:dyDescent="0.2">
      <c r="A60288" s="2">
        <v>60287</v>
      </c>
      <c r="B60288" t="s">
        <v>80</v>
      </c>
      <c r="C60288" s="1">
        <v>11310</v>
      </c>
      <c r="E60288" t="s">
        <v>1227</v>
      </c>
    </row>
    <row r="60289" spans="1:5" hidden="1" x14ac:dyDescent="0.2">
      <c r="A60289" s="2">
        <v>60288</v>
      </c>
      <c r="B60289" t="s">
        <v>16</v>
      </c>
      <c r="C60289" s="1">
        <v>46790</v>
      </c>
      <c r="D60289" s="1">
        <v>45797.79</v>
      </c>
      <c r="E60289" t="s">
        <v>1227</v>
      </c>
    </row>
    <row r="60290" spans="1:5" hidden="1" x14ac:dyDescent="0.2">
      <c r="A60290" s="2">
        <v>60289</v>
      </c>
      <c r="B60290" t="s">
        <v>80</v>
      </c>
      <c r="C60290" s="1">
        <v>11310</v>
      </c>
      <c r="E60290" t="s">
        <v>1227</v>
      </c>
    </row>
    <row r="60291" spans="1:5" hidden="1" x14ac:dyDescent="0.2">
      <c r="A60291" s="2">
        <v>60290</v>
      </c>
      <c r="B60291" t="s">
        <v>1228</v>
      </c>
      <c r="C60291" s="1">
        <v>20800</v>
      </c>
      <c r="D60291" s="1">
        <v>9530</v>
      </c>
      <c r="E60291" t="s">
        <v>1227</v>
      </c>
    </row>
    <row r="60292" spans="1:5" hidden="1" x14ac:dyDescent="0.2">
      <c r="A60292" s="2">
        <v>60291</v>
      </c>
      <c r="B60292" t="s">
        <v>10</v>
      </c>
      <c r="C60292" s="1">
        <v>68322</v>
      </c>
      <c r="D60292" s="1">
        <v>77365.070000000007</v>
      </c>
      <c r="E60292" t="s">
        <v>1227</v>
      </c>
    </row>
    <row r="60293" spans="1:5" hidden="1" x14ac:dyDescent="0.2">
      <c r="A60293" s="2">
        <v>60292</v>
      </c>
      <c r="B60293" t="s">
        <v>21</v>
      </c>
      <c r="C60293" s="1">
        <v>36890</v>
      </c>
      <c r="D60293" s="1">
        <v>11402.39</v>
      </c>
      <c r="E60293" t="s">
        <v>1227</v>
      </c>
    </row>
    <row r="60294" spans="1:5" hidden="1" x14ac:dyDescent="0.2">
      <c r="A60294" s="2">
        <v>60293</v>
      </c>
      <c r="B60294" t="s">
        <v>42</v>
      </c>
      <c r="C60294" s="1">
        <v>42618</v>
      </c>
      <c r="D60294" s="1">
        <v>45039.77</v>
      </c>
      <c r="E60294" t="s">
        <v>1227</v>
      </c>
    </row>
    <row r="60295" spans="1:5" hidden="1" x14ac:dyDescent="0.2">
      <c r="A60295" s="2">
        <v>60294</v>
      </c>
      <c r="B60295" t="s">
        <v>22</v>
      </c>
      <c r="C60295" s="1">
        <v>10339</v>
      </c>
      <c r="D60295" s="1">
        <v>10259.85</v>
      </c>
      <c r="E60295" t="s">
        <v>1227</v>
      </c>
    </row>
    <row r="60296" spans="1:5" hidden="1" x14ac:dyDescent="0.2">
      <c r="A60296" s="2">
        <v>60295</v>
      </c>
      <c r="B60296" t="s">
        <v>80</v>
      </c>
      <c r="C60296" s="1">
        <v>11310</v>
      </c>
      <c r="D60296" s="1">
        <v>1051.25</v>
      </c>
      <c r="E60296" t="s">
        <v>1227</v>
      </c>
    </row>
    <row r="60297" spans="1:5" hidden="1" x14ac:dyDescent="0.2">
      <c r="A60297" s="2">
        <v>60296</v>
      </c>
      <c r="B60297" t="s">
        <v>39</v>
      </c>
      <c r="C60297" s="1">
        <v>69000</v>
      </c>
      <c r="D60297" s="1">
        <v>67631.19</v>
      </c>
      <c r="E60297" t="s">
        <v>1227</v>
      </c>
    </row>
    <row r="60298" spans="1:5" hidden="1" x14ac:dyDescent="0.2">
      <c r="A60298" s="2">
        <v>60297</v>
      </c>
      <c r="B60298" t="s">
        <v>15</v>
      </c>
      <c r="C60298" s="1">
        <v>34211</v>
      </c>
      <c r="D60298" s="1">
        <v>36842.01</v>
      </c>
      <c r="E60298" t="s">
        <v>1227</v>
      </c>
    </row>
    <row r="60299" spans="1:5" hidden="1" x14ac:dyDescent="0.2">
      <c r="A60299" s="2">
        <v>60298</v>
      </c>
      <c r="B60299" t="s">
        <v>40</v>
      </c>
      <c r="C60299" s="1">
        <v>33215</v>
      </c>
      <c r="D60299" s="1">
        <v>32474.98</v>
      </c>
      <c r="E60299" t="s">
        <v>1227</v>
      </c>
    </row>
    <row r="60300" spans="1:5" hidden="1" x14ac:dyDescent="0.2">
      <c r="A60300" s="2">
        <v>60299</v>
      </c>
      <c r="B60300" t="s">
        <v>8</v>
      </c>
      <c r="C60300" s="1">
        <v>39828</v>
      </c>
      <c r="D60300" s="1">
        <v>39701.32</v>
      </c>
      <c r="E60300" t="s">
        <v>1227</v>
      </c>
    </row>
    <row r="60301" spans="1:5" hidden="1" x14ac:dyDescent="0.2">
      <c r="A60301" s="2">
        <v>60300</v>
      </c>
      <c r="B60301" t="s">
        <v>80</v>
      </c>
      <c r="C60301" s="1">
        <v>11310</v>
      </c>
      <c r="E60301" t="s">
        <v>1227</v>
      </c>
    </row>
    <row r="60302" spans="1:5" hidden="1" x14ac:dyDescent="0.2">
      <c r="A60302" s="2">
        <v>60301</v>
      </c>
      <c r="B60302" t="s">
        <v>80</v>
      </c>
      <c r="C60302" s="1">
        <v>11310</v>
      </c>
      <c r="E60302" t="s">
        <v>1227</v>
      </c>
    </row>
    <row r="60303" spans="1:5" hidden="1" x14ac:dyDescent="0.2">
      <c r="A60303" s="2">
        <v>60302</v>
      </c>
      <c r="B60303" t="s">
        <v>15</v>
      </c>
      <c r="C60303" s="1">
        <v>31427</v>
      </c>
      <c r="D60303" s="1">
        <v>44288.32</v>
      </c>
      <c r="E60303" t="s">
        <v>1227</v>
      </c>
    </row>
    <row r="60304" spans="1:5" hidden="1" x14ac:dyDescent="0.2">
      <c r="A60304" s="2">
        <v>60303</v>
      </c>
      <c r="B60304" t="s">
        <v>10</v>
      </c>
      <c r="C60304" s="1">
        <v>44773</v>
      </c>
      <c r="D60304" s="1">
        <v>50944.74</v>
      </c>
      <c r="E60304" t="s">
        <v>1227</v>
      </c>
    </row>
    <row r="60305" spans="1:5" hidden="1" x14ac:dyDescent="0.2">
      <c r="A60305" s="2">
        <v>60304</v>
      </c>
      <c r="B60305" t="s">
        <v>10</v>
      </c>
      <c r="C60305" s="1">
        <v>43999</v>
      </c>
      <c r="D60305" s="1">
        <v>7631.65</v>
      </c>
      <c r="E60305" t="s">
        <v>1227</v>
      </c>
    </row>
    <row r="60306" spans="1:5" hidden="1" x14ac:dyDescent="0.2">
      <c r="A60306" s="2">
        <v>60305</v>
      </c>
      <c r="B60306" t="s">
        <v>19</v>
      </c>
      <c r="C60306" s="1">
        <v>32700</v>
      </c>
      <c r="D60306" s="1">
        <v>32873.370000000003</v>
      </c>
      <c r="E60306" t="s">
        <v>1227</v>
      </c>
    </row>
    <row r="60307" spans="1:5" hidden="1" x14ac:dyDescent="0.2">
      <c r="A60307" s="2">
        <v>60306</v>
      </c>
      <c r="B60307" t="s">
        <v>17</v>
      </c>
      <c r="C60307" s="1">
        <v>70388</v>
      </c>
      <c r="D60307" s="1">
        <v>74232.710000000006</v>
      </c>
      <c r="E60307" t="s">
        <v>1227</v>
      </c>
    </row>
    <row r="60308" spans="1:5" hidden="1" x14ac:dyDescent="0.2">
      <c r="A60308" s="2">
        <v>60307</v>
      </c>
      <c r="B60308" t="s">
        <v>13</v>
      </c>
      <c r="C60308" s="1">
        <v>47809</v>
      </c>
      <c r="D60308" s="1">
        <v>44405.95</v>
      </c>
      <c r="E60308" t="s">
        <v>1227</v>
      </c>
    </row>
    <row r="60309" spans="1:5" hidden="1" x14ac:dyDescent="0.2">
      <c r="A60309" s="2">
        <v>60308</v>
      </c>
      <c r="B60309" t="s">
        <v>22</v>
      </c>
      <c r="C60309" s="1">
        <v>9891</v>
      </c>
      <c r="D60309" s="1">
        <v>7390.8</v>
      </c>
      <c r="E60309" t="s">
        <v>1227</v>
      </c>
    </row>
    <row r="60310" spans="1:5" hidden="1" x14ac:dyDescent="0.2">
      <c r="A60310" s="2">
        <v>60309</v>
      </c>
      <c r="B60310" t="s">
        <v>14</v>
      </c>
      <c r="C60310" s="1">
        <v>29494</v>
      </c>
      <c r="D60310" s="1">
        <v>1351.76</v>
      </c>
      <c r="E60310" t="s">
        <v>1227</v>
      </c>
    </row>
    <row r="60311" spans="1:5" hidden="1" x14ac:dyDescent="0.2">
      <c r="A60311" s="2">
        <v>60310</v>
      </c>
      <c r="B60311" t="s">
        <v>80</v>
      </c>
      <c r="C60311" s="1">
        <v>11310</v>
      </c>
      <c r="E60311" t="s">
        <v>1227</v>
      </c>
    </row>
    <row r="60312" spans="1:5" hidden="1" x14ac:dyDescent="0.2">
      <c r="A60312" s="2">
        <v>60311</v>
      </c>
      <c r="B60312" t="s">
        <v>29</v>
      </c>
      <c r="C60312">
        <v>0</v>
      </c>
      <c r="E60312" t="s">
        <v>1227</v>
      </c>
    </row>
    <row r="60313" spans="1:5" hidden="1" x14ac:dyDescent="0.2">
      <c r="A60313" s="2">
        <v>60312</v>
      </c>
      <c r="B60313" t="s">
        <v>10</v>
      </c>
      <c r="C60313" s="1">
        <v>51609</v>
      </c>
      <c r="D60313" s="1">
        <v>74401.13</v>
      </c>
      <c r="E60313" t="s">
        <v>1227</v>
      </c>
    </row>
    <row r="60314" spans="1:5" hidden="1" x14ac:dyDescent="0.2">
      <c r="A60314" s="2">
        <v>60313</v>
      </c>
      <c r="B60314" t="s">
        <v>17</v>
      </c>
      <c r="C60314" s="1">
        <v>62175</v>
      </c>
      <c r="D60314" s="1">
        <v>58152.22</v>
      </c>
      <c r="E60314" t="s">
        <v>1227</v>
      </c>
    </row>
    <row r="60315" spans="1:5" hidden="1" x14ac:dyDescent="0.2">
      <c r="A60315" s="2">
        <v>60314</v>
      </c>
      <c r="B60315" t="s">
        <v>13</v>
      </c>
      <c r="C60315" s="1">
        <v>57600</v>
      </c>
      <c r="D60315" s="1">
        <v>56703.95</v>
      </c>
      <c r="E60315" t="s">
        <v>1227</v>
      </c>
    </row>
    <row r="60316" spans="1:5" hidden="1" x14ac:dyDescent="0.2">
      <c r="A60316" s="2">
        <v>60315</v>
      </c>
      <c r="B60316" t="s">
        <v>18</v>
      </c>
      <c r="C60316" s="1">
        <v>37876</v>
      </c>
      <c r="D60316" s="1">
        <v>32639.4</v>
      </c>
      <c r="E60316" t="s">
        <v>1227</v>
      </c>
    </row>
    <row r="60317" spans="1:5" hidden="1" x14ac:dyDescent="0.2">
      <c r="A60317" s="2">
        <v>60316</v>
      </c>
      <c r="B60317" t="s">
        <v>80</v>
      </c>
      <c r="C60317" s="1">
        <v>11310</v>
      </c>
      <c r="E60317" t="s">
        <v>1227</v>
      </c>
    </row>
    <row r="60318" spans="1:5" hidden="1" x14ac:dyDescent="0.2">
      <c r="A60318" s="2">
        <v>60317</v>
      </c>
      <c r="B60318" t="s">
        <v>15</v>
      </c>
      <c r="C60318" s="1">
        <v>33313</v>
      </c>
      <c r="D60318" s="1">
        <v>26605.8</v>
      </c>
      <c r="E60318" t="s">
        <v>1227</v>
      </c>
    </row>
    <row r="60319" spans="1:5" hidden="1" x14ac:dyDescent="0.2">
      <c r="A60319" s="2">
        <v>60318</v>
      </c>
      <c r="B60319" t="s">
        <v>19</v>
      </c>
      <c r="C60319" s="1">
        <v>29245</v>
      </c>
      <c r="D60319" s="1">
        <v>31675.74</v>
      </c>
      <c r="E60319" t="s">
        <v>1227</v>
      </c>
    </row>
    <row r="60320" spans="1:5" hidden="1" x14ac:dyDescent="0.2">
      <c r="A60320" s="2">
        <v>60319</v>
      </c>
      <c r="B60320" t="s">
        <v>80</v>
      </c>
      <c r="C60320" s="1">
        <v>11310</v>
      </c>
      <c r="E60320" t="s">
        <v>1227</v>
      </c>
    </row>
    <row r="60321" spans="1:5" hidden="1" x14ac:dyDescent="0.2">
      <c r="A60321" s="2">
        <v>60320</v>
      </c>
      <c r="B60321" t="s">
        <v>80</v>
      </c>
      <c r="C60321" s="1">
        <v>11310</v>
      </c>
      <c r="E60321" t="s">
        <v>1227</v>
      </c>
    </row>
    <row r="60322" spans="1:5" hidden="1" x14ac:dyDescent="0.2">
      <c r="A60322" s="2">
        <v>60321</v>
      </c>
      <c r="B60322" t="s">
        <v>17</v>
      </c>
      <c r="C60322" s="1">
        <v>76393</v>
      </c>
      <c r="D60322" s="1">
        <v>90223.22</v>
      </c>
      <c r="E60322" t="s">
        <v>1227</v>
      </c>
    </row>
    <row r="60323" spans="1:5" hidden="1" x14ac:dyDescent="0.2">
      <c r="A60323" s="2">
        <v>60322</v>
      </c>
      <c r="B60323" t="s">
        <v>17</v>
      </c>
      <c r="C60323" s="1">
        <v>73652</v>
      </c>
      <c r="D60323" s="1">
        <v>75584.990000000005</v>
      </c>
      <c r="E60323" t="s">
        <v>1227</v>
      </c>
    </row>
    <row r="60324" spans="1:5" hidden="1" x14ac:dyDescent="0.2">
      <c r="A60324" s="2">
        <v>60323</v>
      </c>
      <c r="B60324" t="s">
        <v>8</v>
      </c>
      <c r="C60324" s="1">
        <v>48888</v>
      </c>
      <c r="D60324" s="1">
        <v>17855.23</v>
      </c>
      <c r="E60324" t="s">
        <v>1227</v>
      </c>
    </row>
    <row r="60325" spans="1:5" hidden="1" x14ac:dyDescent="0.2">
      <c r="A60325" s="2">
        <v>60324</v>
      </c>
      <c r="B60325" t="s">
        <v>10</v>
      </c>
      <c r="C60325" s="1">
        <v>79894</v>
      </c>
      <c r="D60325" s="1">
        <v>116596.15</v>
      </c>
      <c r="E60325" t="s">
        <v>1227</v>
      </c>
    </row>
    <row r="60326" spans="1:5" hidden="1" x14ac:dyDescent="0.2">
      <c r="A60326" s="2">
        <v>60325</v>
      </c>
      <c r="B60326" t="s">
        <v>19</v>
      </c>
      <c r="C60326" s="1">
        <v>43710</v>
      </c>
      <c r="D60326" s="1">
        <v>52029.89</v>
      </c>
      <c r="E60326" t="s">
        <v>1227</v>
      </c>
    </row>
    <row r="60327" spans="1:5" hidden="1" x14ac:dyDescent="0.2">
      <c r="A60327" s="2">
        <v>60326</v>
      </c>
      <c r="B60327" t="s">
        <v>8</v>
      </c>
      <c r="C60327" s="1">
        <v>38195</v>
      </c>
      <c r="D60327" s="1">
        <v>42002.720000000001</v>
      </c>
      <c r="E60327" t="s">
        <v>1227</v>
      </c>
    </row>
    <row r="60328" spans="1:5" hidden="1" x14ac:dyDescent="0.2">
      <c r="A60328" s="2">
        <v>60327</v>
      </c>
      <c r="B60328" t="s">
        <v>24</v>
      </c>
      <c r="C60328" s="1">
        <v>63548</v>
      </c>
      <c r="D60328" s="1">
        <v>63594.67</v>
      </c>
      <c r="E60328" t="s">
        <v>1227</v>
      </c>
    </row>
    <row r="60329" spans="1:5" hidden="1" x14ac:dyDescent="0.2">
      <c r="A60329" s="2">
        <v>60328</v>
      </c>
      <c r="B60329" t="s">
        <v>80</v>
      </c>
      <c r="C60329" s="1">
        <v>11310</v>
      </c>
      <c r="E60329" t="s">
        <v>1227</v>
      </c>
    </row>
    <row r="60330" spans="1:5" hidden="1" x14ac:dyDescent="0.2">
      <c r="A60330" s="2">
        <v>60329</v>
      </c>
      <c r="B60330" t="s">
        <v>17</v>
      </c>
      <c r="C60330" s="1">
        <v>75197</v>
      </c>
      <c r="D60330" s="1">
        <v>75303.91</v>
      </c>
      <c r="E60330" t="s">
        <v>1227</v>
      </c>
    </row>
    <row r="60331" spans="1:5" hidden="1" x14ac:dyDescent="0.2">
      <c r="A60331" s="2">
        <v>60330</v>
      </c>
      <c r="B60331" t="s">
        <v>29</v>
      </c>
      <c r="C60331" s="1">
        <v>31200</v>
      </c>
      <c r="D60331" s="1">
        <v>4927.5</v>
      </c>
      <c r="E60331" t="s">
        <v>1227</v>
      </c>
    </row>
    <row r="60332" spans="1:5" hidden="1" x14ac:dyDescent="0.2">
      <c r="A60332" s="2">
        <v>60331</v>
      </c>
      <c r="B60332" t="s">
        <v>39</v>
      </c>
      <c r="C60332" s="1">
        <v>124800</v>
      </c>
      <c r="D60332" s="1">
        <v>82525.63</v>
      </c>
      <c r="E60332" t="s">
        <v>1227</v>
      </c>
    </row>
    <row r="60333" spans="1:5" hidden="1" x14ac:dyDescent="0.2">
      <c r="A60333" s="2">
        <v>60332</v>
      </c>
      <c r="B60333" t="s">
        <v>80</v>
      </c>
      <c r="C60333" s="1">
        <v>11310</v>
      </c>
      <c r="E60333" t="s">
        <v>1227</v>
      </c>
    </row>
    <row r="60334" spans="1:5" hidden="1" x14ac:dyDescent="0.2">
      <c r="A60334" s="2">
        <v>60333</v>
      </c>
      <c r="B60334" t="s">
        <v>1232</v>
      </c>
      <c r="C60334" s="1">
        <v>30119</v>
      </c>
      <c r="D60334" s="1">
        <v>38055.760000000002</v>
      </c>
      <c r="E60334" t="s">
        <v>1227</v>
      </c>
    </row>
    <row r="60335" spans="1:5" hidden="1" x14ac:dyDescent="0.2">
      <c r="A60335" s="2">
        <v>60334</v>
      </c>
      <c r="B60335" t="s">
        <v>80</v>
      </c>
      <c r="C60335" s="1">
        <v>11310</v>
      </c>
      <c r="D60335">
        <v>0</v>
      </c>
      <c r="E60335" t="s">
        <v>1227</v>
      </c>
    </row>
    <row r="60336" spans="1:5" hidden="1" x14ac:dyDescent="0.2">
      <c r="A60336" s="2">
        <v>60335</v>
      </c>
      <c r="B60336" t="s">
        <v>8</v>
      </c>
      <c r="C60336" s="1">
        <v>37199</v>
      </c>
      <c r="D60336" s="1">
        <v>37230.39</v>
      </c>
      <c r="E60336" t="s">
        <v>1227</v>
      </c>
    </row>
    <row r="60337" spans="1:5" hidden="1" x14ac:dyDescent="0.2">
      <c r="A60337" s="2">
        <v>60336</v>
      </c>
      <c r="B60337" t="s">
        <v>19</v>
      </c>
      <c r="C60337" s="1">
        <v>31694</v>
      </c>
      <c r="D60337" s="1">
        <v>16962.060000000001</v>
      </c>
      <c r="E60337" t="s">
        <v>1227</v>
      </c>
    </row>
    <row r="60338" spans="1:5" hidden="1" x14ac:dyDescent="0.2">
      <c r="A60338" s="2">
        <v>60337</v>
      </c>
      <c r="B60338" t="s">
        <v>1230</v>
      </c>
      <c r="C60338" s="1">
        <v>62000</v>
      </c>
      <c r="D60338" s="1">
        <v>62673.46</v>
      </c>
      <c r="E60338" t="s">
        <v>1227</v>
      </c>
    </row>
    <row r="60339" spans="1:5" hidden="1" x14ac:dyDescent="0.2">
      <c r="A60339" s="2">
        <v>60338</v>
      </c>
      <c r="B60339" t="s">
        <v>21</v>
      </c>
      <c r="C60339" s="1">
        <v>31940</v>
      </c>
      <c r="D60339" s="1">
        <v>31660.78</v>
      </c>
      <c r="E60339" t="s">
        <v>1227</v>
      </c>
    </row>
    <row r="60340" spans="1:5" hidden="1" x14ac:dyDescent="0.2">
      <c r="A60340" s="2">
        <v>60339</v>
      </c>
      <c r="B60340" t="s">
        <v>19</v>
      </c>
      <c r="C60340" s="1">
        <v>47183</v>
      </c>
      <c r="D60340" s="1">
        <v>50518.93</v>
      </c>
      <c r="E60340" t="s">
        <v>1227</v>
      </c>
    </row>
    <row r="60341" spans="1:5" hidden="1" x14ac:dyDescent="0.2">
      <c r="A60341" s="2">
        <v>60340</v>
      </c>
      <c r="B60341" t="s">
        <v>1228</v>
      </c>
      <c r="C60341" s="1">
        <v>20800</v>
      </c>
      <c r="D60341" s="1">
        <v>4062.5</v>
      </c>
      <c r="E60341" t="s">
        <v>1227</v>
      </c>
    </row>
    <row r="60342" spans="1:5" hidden="1" x14ac:dyDescent="0.2">
      <c r="A60342" s="2">
        <v>60341</v>
      </c>
      <c r="B60342" t="s">
        <v>8</v>
      </c>
      <c r="C60342" s="1">
        <v>30816</v>
      </c>
      <c r="D60342" s="1">
        <v>30606.9</v>
      </c>
      <c r="E60342" t="s">
        <v>1227</v>
      </c>
    </row>
    <row r="60343" spans="1:5" hidden="1" x14ac:dyDescent="0.2">
      <c r="A60343" s="2">
        <v>60342</v>
      </c>
      <c r="B60343" t="s">
        <v>80</v>
      </c>
      <c r="C60343" s="1">
        <v>11310</v>
      </c>
      <c r="D60343" s="1">
        <v>1051.25</v>
      </c>
      <c r="E60343" t="s">
        <v>1227</v>
      </c>
    </row>
    <row r="60344" spans="1:5" hidden="1" x14ac:dyDescent="0.2">
      <c r="A60344" s="2">
        <v>60343</v>
      </c>
      <c r="B60344" t="s">
        <v>19</v>
      </c>
      <c r="C60344" s="1">
        <v>31694</v>
      </c>
      <c r="D60344" s="1">
        <v>16431.080000000002</v>
      </c>
      <c r="E60344" t="s">
        <v>1227</v>
      </c>
    </row>
    <row r="60345" spans="1:5" hidden="1" x14ac:dyDescent="0.2">
      <c r="A60345" s="2">
        <v>60344</v>
      </c>
      <c r="B60345" t="s">
        <v>80</v>
      </c>
      <c r="C60345" s="1">
        <v>11310</v>
      </c>
      <c r="D60345">
        <v>590.88</v>
      </c>
      <c r="E60345" t="s">
        <v>1227</v>
      </c>
    </row>
    <row r="60346" spans="1:5" hidden="1" x14ac:dyDescent="0.2">
      <c r="A60346" s="2">
        <v>60345</v>
      </c>
      <c r="B60346" t="s">
        <v>80</v>
      </c>
      <c r="C60346" s="1">
        <v>11310</v>
      </c>
      <c r="E60346" t="s">
        <v>1227</v>
      </c>
    </row>
    <row r="60347" spans="1:5" hidden="1" x14ac:dyDescent="0.2">
      <c r="A60347" s="2">
        <v>60346</v>
      </c>
      <c r="B60347" t="s">
        <v>14</v>
      </c>
      <c r="C60347" s="1">
        <v>45629</v>
      </c>
      <c r="D60347" s="1">
        <v>53045.1</v>
      </c>
      <c r="E60347" t="s">
        <v>1227</v>
      </c>
    </row>
    <row r="60348" spans="1:5" hidden="1" x14ac:dyDescent="0.2">
      <c r="A60348" s="2">
        <v>60347</v>
      </c>
      <c r="B60348" t="s">
        <v>15</v>
      </c>
      <c r="C60348" s="1">
        <v>39592</v>
      </c>
      <c r="D60348" s="1">
        <v>39360</v>
      </c>
      <c r="E60348" t="s">
        <v>1227</v>
      </c>
    </row>
    <row r="60349" spans="1:5" hidden="1" x14ac:dyDescent="0.2">
      <c r="A60349" s="2">
        <v>60348</v>
      </c>
      <c r="B60349" t="s">
        <v>48</v>
      </c>
      <c r="C60349" s="1">
        <v>35000</v>
      </c>
      <c r="D60349" s="1">
        <v>21393.91</v>
      </c>
      <c r="E60349" t="s">
        <v>1227</v>
      </c>
    </row>
    <row r="60350" spans="1:5" hidden="1" x14ac:dyDescent="0.2">
      <c r="A60350" s="2">
        <v>60349</v>
      </c>
      <c r="B60350" t="s">
        <v>8</v>
      </c>
      <c r="C60350" s="1">
        <v>25644</v>
      </c>
      <c r="D60350" s="1">
        <v>25890.59</v>
      </c>
      <c r="E60350" t="s">
        <v>1227</v>
      </c>
    </row>
    <row r="60351" spans="1:5" hidden="1" x14ac:dyDescent="0.2">
      <c r="A60351" s="2">
        <v>60350</v>
      </c>
      <c r="B60351" t="s">
        <v>19</v>
      </c>
      <c r="C60351" s="1">
        <v>30119</v>
      </c>
      <c r="D60351" s="1">
        <v>42565.72</v>
      </c>
      <c r="E60351" t="s">
        <v>1227</v>
      </c>
    </row>
    <row r="60352" spans="1:5" hidden="1" x14ac:dyDescent="0.2">
      <c r="A60352" s="2">
        <v>60351</v>
      </c>
      <c r="B60352" t="s">
        <v>80</v>
      </c>
      <c r="C60352" s="1">
        <v>11310</v>
      </c>
      <c r="D60352" s="1">
        <v>1047.6300000000001</v>
      </c>
      <c r="E60352" t="s">
        <v>1227</v>
      </c>
    </row>
    <row r="60353" spans="1:5" hidden="1" x14ac:dyDescent="0.2">
      <c r="A60353" s="2">
        <v>60352</v>
      </c>
      <c r="B60353" t="s">
        <v>35</v>
      </c>
      <c r="C60353" s="1">
        <v>48051</v>
      </c>
      <c r="D60353" s="1">
        <v>78872.92</v>
      </c>
      <c r="E60353" t="s">
        <v>1227</v>
      </c>
    </row>
    <row r="60354" spans="1:5" hidden="1" x14ac:dyDescent="0.2">
      <c r="A60354" s="2">
        <v>60353</v>
      </c>
      <c r="B60354" t="s">
        <v>10</v>
      </c>
      <c r="C60354" s="1">
        <v>56312</v>
      </c>
      <c r="D60354" s="1">
        <v>73516.34</v>
      </c>
      <c r="E60354" t="s">
        <v>1227</v>
      </c>
    </row>
    <row r="60355" spans="1:5" hidden="1" x14ac:dyDescent="0.2">
      <c r="A60355" s="2">
        <v>60354</v>
      </c>
      <c r="B60355" t="s">
        <v>13</v>
      </c>
      <c r="C60355" s="1">
        <v>35766</v>
      </c>
      <c r="D60355" s="1">
        <v>7491</v>
      </c>
      <c r="E60355" t="s">
        <v>1227</v>
      </c>
    </row>
    <row r="60356" spans="1:5" hidden="1" x14ac:dyDescent="0.2">
      <c r="A60356" s="2">
        <v>60355</v>
      </c>
      <c r="B60356" t="s">
        <v>80</v>
      </c>
      <c r="C60356" s="1">
        <v>11310</v>
      </c>
      <c r="D60356" s="1">
        <v>1051.25</v>
      </c>
      <c r="E60356" t="s">
        <v>1227</v>
      </c>
    </row>
    <row r="60357" spans="1:5" hidden="1" x14ac:dyDescent="0.2">
      <c r="A60357" s="2">
        <v>60356</v>
      </c>
      <c r="B60357" t="s">
        <v>7</v>
      </c>
      <c r="C60357" s="1">
        <v>54907</v>
      </c>
      <c r="D60357" s="1">
        <v>38422.75</v>
      </c>
      <c r="E60357" t="s">
        <v>1227</v>
      </c>
    </row>
    <row r="60358" spans="1:5" hidden="1" x14ac:dyDescent="0.2">
      <c r="A60358" s="2">
        <v>60357</v>
      </c>
      <c r="B60358" t="s">
        <v>17</v>
      </c>
      <c r="C60358" s="1">
        <v>78243</v>
      </c>
      <c r="D60358" s="1">
        <v>86925.39</v>
      </c>
      <c r="E60358" t="s">
        <v>1227</v>
      </c>
    </row>
    <row r="60359" spans="1:5" hidden="1" x14ac:dyDescent="0.2">
      <c r="A60359" s="2">
        <v>60358</v>
      </c>
      <c r="B60359" t="s">
        <v>18</v>
      </c>
      <c r="C60359" s="1">
        <v>58574</v>
      </c>
      <c r="D60359" s="1">
        <v>58631.62</v>
      </c>
      <c r="E60359" t="s">
        <v>1227</v>
      </c>
    </row>
    <row r="60360" spans="1:5" hidden="1" x14ac:dyDescent="0.2">
      <c r="A60360" s="2">
        <v>60359</v>
      </c>
      <c r="B60360" t="s">
        <v>14</v>
      </c>
      <c r="C60360" s="1">
        <v>49338</v>
      </c>
      <c r="D60360" s="1">
        <v>49021.27</v>
      </c>
      <c r="E60360" t="s">
        <v>1227</v>
      </c>
    </row>
    <row r="60361" spans="1:5" hidden="1" x14ac:dyDescent="0.2">
      <c r="A60361" s="2">
        <v>60360</v>
      </c>
      <c r="B60361" t="s">
        <v>80</v>
      </c>
      <c r="C60361" s="1">
        <v>11310</v>
      </c>
      <c r="D60361" s="1">
        <v>5631.47</v>
      </c>
      <c r="E60361" t="s">
        <v>1227</v>
      </c>
    </row>
    <row r="60362" spans="1:5" hidden="1" x14ac:dyDescent="0.2">
      <c r="A60362" s="2">
        <v>60361</v>
      </c>
      <c r="B60362" t="s">
        <v>80</v>
      </c>
      <c r="C60362" s="1">
        <v>11310</v>
      </c>
      <c r="E60362" t="s">
        <v>1227</v>
      </c>
    </row>
    <row r="60363" spans="1:5" hidden="1" x14ac:dyDescent="0.2">
      <c r="A60363" s="2">
        <v>60362</v>
      </c>
      <c r="B60363" t="s">
        <v>30</v>
      </c>
      <c r="C60363" s="1">
        <v>29839</v>
      </c>
      <c r="D60363" s="1">
        <v>36212.94</v>
      </c>
      <c r="E60363" t="s">
        <v>1227</v>
      </c>
    </row>
    <row r="60364" spans="1:5" hidden="1" x14ac:dyDescent="0.2">
      <c r="A60364" s="2">
        <v>60363</v>
      </c>
      <c r="B60364" t="s">
        <v>80</v>
      </c>
      <c r="C60364" s="1">
        <v>11310</v>
      </c>
      <c r="E60364" t="s">
        <v>1227</v>
      </c>
    </row>
    <row r="60365" spans="1:5" hidden="1" x14ac:dyDescent="0.2">
      <c r="A60365" s="2">
        <v>60364</v>
      </c>
      <c r="B60365" t="s">
        <v>80</v>
      </c>
      <c r="C60365" s="1">
        <v>11310</v>
      </c>
      <c r="D60365" s="1">
        <v>1040.3800000000001</v>
      </c>
      <c r="E60365" t="s">
        <v>1227</v>
      </c>
    </row>
    <row r="60366" spans="1:5" hidden="1" x14ac:dyDescent="0.2">
      <c r="A60366" s="2">
        <v>60365</v>
      </c>
      <c r="B60366" t="s">
        <v>8</v>
      </c>
      <c r="C60366" s="1">
        <v>46010</v>
      </c>
      <c r="D60366" s="1">
        <v>48863.65</v>
      </c>
      <c r="E60366" t="s">
        <v>1227</v>
      </c>
    </row>
    <row r="60367" spans="1:5" hidden="1" x14ac:dyDescent="0.2">
      <c r="A60367" s="2">
        <v>60366</v>
      </c>
      <c r="B60367" t="s">
        <v>10</v>
      </c>
      <c r="C60367" s="1">
        <v>43999</v>
      </c>
      <c r="D60367" s="1">
        <v>41280.120000000003</v>
      </c>
      <c r="E60367" t="s">
        <v>1227</v>
      </c>
    </row>
    <row r="60368" spans="1:5" hidden="1" x14ac:dyDescent="0.2">
      <c r="A60368" s="2">
        <v>60367</v>
      </c>
      <c r="B60368" t="s">
        <v>10</v>
      </c>
      <c r="C60368" s="1">
        <v>60598</v>
      </c>
      <c r="D60368" s="1">
        <v>75761.58</v>
      </c>
      <c r="E60368" t="s">
        <v>1227</v>
      </c>
    </row>
    <row r="60369" spans="1:5" hidden="1" x14ac:dyDescent="0.2">
      <c r="A60369" s="2">
        <v>60368</v>
      </c>
      <c r="B60369" t="s">
        <v>5</v>
      </c>
      <c r="C60369" s="1">
        <v>33762</v>
      </c>
      <c r="D60369" s="1">
        <v>33407.300000000003</v>
      </c>
      <c r="E60369" t="s">
        <v>1227</v>
      </c>
    </row>
    <row r="60370" spans="1:5" hidden="1" x14ac:dyDescent="0.2">
      <c r="A60370" s="2">
        <v>60369</v>
      </c>
      <c r="B60370" t="s">
        <v>31</v>
      </c>
      <c r="C60370" s="1">
        <v>52400</v>
      </c>
      <c r="D60370" s="1">
        <v>48928.49</v>
      </c>
      <c r="E60370" t="s">
        <v>1227</v>
      </c>
    </row>
    <row r="60371" spans="1:5" hidden="1" x14ac:dyDescent="0.2">
      <c r="A60371" s="2">
        <v>60370</v>
      </c>
      <c r="B60371" t="s">
        <v>10</v>
      </c>
      <c r="C60371" s="1">
        <v>67728</v>
      </c>
      <c r="D60371" s="1">
        <v>83218.34</v>
      </c>
      <c r="E60371" t="s">
        <v>1227</v>
      </c>
    </row>
    <row r="60372" spans="1:5" hidden="1" x14ac:dyDescent="0.2">
      <c r="A60372" s="2">
        <v>60371</v>
      </c>
      <c r="B60372" t="s">
        <v>18</v>
      </c>
      <c r="C60372" s="1">
        <v>81400</v>
      </c>
      <c r="D60372" s="1">
        <v>80165.48</v>
      </c>
      <c r="E60372" t="s">
        <v>1227</v>
      </c>
    </row>
    <row r="60373" spans="1:5" hidden="1" x14ac:dyDescent="0.2">
      <c r="A60373" s="2">
        <v>60372</v>
      </c>
      <c r="B60373" t="s">
        <v>1232</v>
      </c>
      <c r="C60373" s="1">
        <v>30119</v>
      </c>
      <c r="D60373" s="1">
        <v>41051.31</v>
      </c>
      <c r="E60373" t="s">
        <v>1227</v>
      </c>
    </row>
    <row r="60374" spans="1:5" hidden="1" x14ac:dyDescent="0.2">
      <c r="A60374" s="2">
        <v>60373</v>
      </c>
      <c r="B60374" t="s">
        <v>80</v>
      </c>
      <c r="C60374" s="1">
        <v>11310</v>
      </c>
      <c r="D60374" s="1">
        <v>1051.25</v>
      </c>
      <c r="E60374" t="s">
        <v>1227</v>
      </c>
    </row>
    <row r="60375" spans="1:5" hidden="1" x14ac:dyDescent="0.2">
      <c r="A60375" s="2">
        <v>60374</v>
      </c>
      <c r="B60375" t="s">
        <v>17</v>
      </c>
      <c r="C60375" s="1">
        <v>64365</v>
      </c>
      <c r="D60375" s="1">
        <v>64740.66</v>
      </c>
      <c r="E60375" t="s">
        <v>1227</v>
      </c>
    </row>
    <row r="60376" spans="1:5" hidden="1" x14ac:dyDescent="0.2">
      <c r="A60376" s="2">
        <v>60375</v>
      </c>
      <c r="B60376" t="s">
        <v>22</v>
      </c>
      <c r="C60376" s="1">
        <v>10038</v>
      </c>
      <c r="D60376" s="1">
        <v>9829.11</v>
      </c>
      <c r="E60376" t="s">
        <v>1227</v>
      </c>
    </row>
    <row r="60377" spans="1:5" hidden="1" x14ac:dyDescent="0.2">
      <c r="A60377" s="2">
        <v>60376</v>
      </c>
      <c r="B60377" t="s">
        <v>17</v>
      </c>
      <c r="C60377" s="1">
        <v>66167</v>
      </c>
      <c r="D60377" s="1">
        <v>123735.97</v>
      </c>
      <c r="E60377" t="s">
        <v>1227</v>
      </c>
    </row>
    <row r="60378" spans="1:5" hidden="1" x14ac:dyDescent="0.2">
      <c r="A60378" s="2">
        <v>60377</v>
      </c>
      <c r="B60378" t="s">
        <v>12</v>
      </c>
      <c r="C60378" s="1">
        <v>27110</v>
      </c>
      <c r="D60378" s="1">
        <v>18928.93</v>
      </c>
      <c r="E60378" t="s">
        <v>1227</v>
      </c>
    </row>
    <row r="60379" spans="1:5" hidden="1" x14ac:dyDescent="0.2">
      <c r="A60379" s="2">
        <v>60378</v>
      </c>
      <c r="B60379" t="s">
        <v>80</v>
      </c>
      <c r="C60379" s="1">
        <v>11310</v>
      </c>
      <c r="D60379" s="1">
        <v>1051.25</v>
      </c>
      <c r="E60379" t="s">
        <v>1227</v>
      </c>
    </row>
    <row r="60380" spans="1:5" hidden="1" x14ac:dyDescent="0.2">
      <c r="A60380" s="2">
        <v>60379</v>
      </c>
      <c r="B60380" t="s">
        <v>80</v>
      </c>
      <c r="C60380" s="1">
        <v>11310</v>
      </c>
      <c r="E60380" t="s">
        <v>1227</v>
      </c>
    </row>
    <row r="60381" spans="1:5" hidden="1" x14ac:dyDescent="0.2">
      <c r="A60381" s="2">
        <v>60380</v>
      </c>
      <c r="B60381" t="s">
        <v>10</v>
      </c>
      <c r="C60381" s="1">
        <v>61788</v>
      </c>
      <c r="D60381" s="1">
        <v>69143.67</v>
      </c>
      <c r="E60381" t="s">
        <v>1227</v>
      </c>
    </row>
    <row r="60382" spans="1:5" hidden="1" x14ac:dyDescent="0.2">
      <c r="A60382" s="2">
        <v>60381</v>
      </c>
      <c r="B60382" t="s">
        <v>10</v>
      </c>
      <c r="C60382" s="1">
        <v>73012</v>
      </c>
      <c r="D60382" s="1">
        <v>109227.27</v>
      </c>
      <c r="E60382" t="s">
        <v>1227</v>
      </c>
    </row>
    <row r="60383" spans="1:5" hidden="1" x14ac:dyDescent="0.2">
      <c r="A60383" s="2">
        <v>60382</v>
      </c>
      <c r="B60383" t="s">
        <v>7</v>
      </c>
      <c r="C60383" s="1">
        <v>81600</v>
      </c>
      <c r="D60383" s="1">
        <v>76214.75</v>
      </c>
      <c r="E60383" t="s">
        <v>1227</v>
      </c>
    </row>
    <row r="60384" spans="1:5" hidden="1" x14ac:dyDescent="0.2">
      <c r="A60384" s="2">
        <v>60383</v>
      </c>
      <c r="B60384" t="s">
        <v>80</v>
      </c>
      <c r="C60384" s="1">
        <v>11310</v>
      </c>
      <c r="E60384" t="s">
        <v>1227</v>
      </c>
    </row>
    <row r="60385" spans="1:5" hidden="1" x14ac:dyDescent="0.2">
      <c r="A60385" s="2">
        <v>60384</v>
      </c>
      <c r="B60385" t="s">
        <v>80</v>
      </c>
      <c r="C60385" s="1">
        <v>11310</v>
      </c>
      <c r="E60385" t="s">
        <v>1227</v>
      </c>
    </row>
    <row r="60386" spans="1:5" hidden="1" x14ac:dyDescent="0.2">
      <c r="A60386" s="2">
        <v>60385</v>
      </c>
      <c r="B60386" t="s">
        <v>8</v>
      </c>
      <c r="C60386" s="1">
        <v>55258</v>
      </c>
      <c r="D60386" s="1">
        <v>55950.94</v>
      </c>
      <c r="E60386" t="s">
        <v>1227</v>
      </c>
    </row>
    <row r="60387" spans="1:5" hidden="1" x14ac:dyDescent="0.2">
      <c r="A60387" s="2">
        <v>60386</v>
      </c>
      <c r="B60387" t="s">
        <v>19</v>
      </c>
      <c r="C60387" s="1">
        <v>47183</v>
      </c>
      <c r="D60387" s="1">
        <v>49484.73</v>
      </c>
      <c r="E60387" t="s">
        <v>1227</v>
      </c>
    </row>
    <row r="60388" spans="1:5" hidden="1" x14ac:dyDescent="0.2">
      <c r="A60388" s="2">
        <v>60387</v>
      </c>
      <c r="B60388" t="s">
        <v>30</v>
      </c>
      <c r="C60388" s="1">
        <v>31319</v>
      </c>
      <c r="D60388" s="1">
        <v>13480.15</v>
      </c>
      <c r="E60388" t="s">
        <v>1227</v>
      </c>
    </row>
    <row r="60389" spans="1:5" hidden="1" x14ac:dyDescent="0.2">
      <c r="A60389" s="2">
        <v>60388</v>
      </c>
      <c r="B60389" t="s">
        <v>17</v>
      </c>
      <c r="C60389" s="1">
        <v>93584</v>
      </c>
      <c r="D60389" s="1">
        <v>98568.37</v>
      </c>
      <c r="E60389" t="s">
        <v>1227</v>
      </c>
    </row>
    <row r="60390" spans="1:5" hidden="1" x14ac:dyDescent="0.2">
      <c r="A60390" s="2">
        <v>60389</v>
      </c>
      <c r="B60390" t="s">
        <v>80</v>
      </c>
      <c r="C60390" s="1">
        <v>11310</v>
      </c>
      <c r="D60390" s="1">
        <v>1022.25</v>
      </c>
      <c r="E60390" t="s">
        <v>1227</v>
      </c>
    </row>
    <row r="60391" spans="1:5" hidden="1" x14ac:dyDescent="0.2">
      <c r="A60391" s="2">
        <v>60390</v>
      </c>
      <c r="B60391" t="s">
        <v>17</v>
      </c>
      <c r="C60391" s="1">
        <v>64365</v>
      </c>
      <c r="D60391" s="1">
        <v>62550.51</v>
      </c>
      <c r="E60391" t="s">
        <v>1227</v>
      </c>
    </row>
    <row r="60392" spans="1:5" hidden="1" x14ac:dyDescent="0.2">
      <c r="A60392" s="2">
        <v>60391</v>
      </c>
      <c r="B60392" t="s">
        <v>80</v>
      </c>
      <c r="C60392" s="1">
        <v>11310</v>
      </c>
      <c r="E60392" t="s">
        <v>1227</v>
      </c>
    </row>
    <row r="60393" spans="1:5" hidden="1" x14ac:dyDescent="0.2">
      <c r="A60393" s="2">
        <v>60392</v>
      </c>
      <c r="B60393" t="s">
        <v>10</v>
      </c>
      <c r="C60393" s="1">
        <v>75288</v>
      </c>
      <c r="D60393" s="1">
        <v>107481.51</v>
      </c>
      <c r="E60393" t="s">
        <v>1227</v>
      </c>
    </row>
    <row r="60394" spans="1:5" hidden="1" x14ac:dyDescent="0.2">
      <c r="A60394" s="2">
        <v>60393</v>
      </c>
      <c r="B60394" t="s">
        <v>15</v>
      </c>
      <c r="C60394" s="1">
        <v>41968</v>
      </c>
      <c r="D60394" s="1">
        <v>43041.88</v>
      </c>
      <c r="E60394" t="s">
        <v>1227</v>
      </c>
    </row>
    <row r="60395" spans="1:5" hidden="1" x14ac:dyDescent="0.2">
      <c r="A60395" s="2">
        <v>60394</v>
      </c>
      <c r="B60395" t="s">
        <v>10</v>
      </c>
      <c r="C60395" s="1">
        <v>44773</v>
      </c>
      <c r="D60395" s="1">
        <v>63190.78</v>
      </c>
      <c r="E60395" t="s">
        <v>1227</v>
      </c>
    </row>
    <row r="60396" spans="1:5" hidden="1" x14ac:dyDescent="0.2">
      <c r="A60396" s="2">
        <v>60395</v>
      </c>
      <c r="B60396" t="s">
        <v>26</v>
      </c>
      <c r="C60396" s="1">
        <v>97600</v>
      </c>
      <c r="D60396" s="1">
        <v>97392.960000000006</v>
      </c>
      <c r="E60396" t="s">
        <v>1227</v>
      </c>
    </row>
    <row r="60397" spans="1:5" hidden="1" x14ac:dyDescent="0.2">
      <c r="A60397" s="2">
        <v>60396</v>
      </c>
      <c r="B60397" t="s">
        <v>10</v>
      </c>
      <c r="C60397" s="1">
        <v>61788</v>
      </c>
      <c r="D60397" s="1">
        <v>61781.38</v>
      </c>
      <c r="E60397" t="s">
        <v>1227</v>
      </c>
    </row>
    <row r="60398" spans="1:5" hidden="1" x14ac:dyDescent="0.2">
      <c r="A60398" s="2">
        <v>60397</v>
      </c>
      <c r="B60398" t="s">
        <v>1229</v>
      </c>
      <c r="C60398" s="1">
        <v>34154</v>
      </c>
      <c r="D60398" s="1">
        <v>39146.410000000003</v>
      </c>
      <c r="E60398" t="s">
        <v>1227</v>
      </c>
    </row>
    <row r="60399" spans="1:5" hidden="1" x14ac:dyDescent="0.2">
      <c r="A60399" s="2">
        <v>60398</v>
      </c>
      <c r="B60399" t="s">
        <v>10</v>
      </c>
      <c r="C60399" s="1">
        <v>67132</v>
      </c>
      <c r="D60399" s="1">
        <v>119792.09</v>
      </c>
      <c r="E60399" t="s">
        <v>1227</v>
      </c>
    </row>
    <row r="60400" spans="1:5" hidden="1" x14ac:dyDescent="0.2">
      <c r="A60400" s="2">
        <v>60399</v>
      </c>
      <c r="B60400" t="s">
        <v>19</v>
      </c>
      <c r="C60400" s="1">
        <v>48447</v>
      </c>
      <c r="D60400" s="1">
        <v>56232.14</v>
      </c>
      <c r="E60400" t="s">
        <v>1227</v>
      </c>
    </row>
    <row r="60401" spans="1:5" hidden="1" x14ac:dyDescent="0.2">
      <c r="A60401" s="2">
        <v>60400</v>
      </c>
      <c r="B60401" t="s">
        <v>17</v>
      </c>
      <c r="C60401" s="1">
        <v>70393</v>
      </c>
      <c r="D60401" s="1">
        <v>77449.91</v>
      </c>
      <c r="E60401" t="s">
        <v>1227</v>
      </c>
    </row>
    <row r="60402" spans="1:5" hidden="1" x14ac:dyDescent="0.2">
      <c r="A60402" s="2">
        <v>60401</v>
      </c>
      <c r="B60402" t="s">
        <v>1232</v>
      </c>
      <c r="C60402" s="1">
        <v>32302</v>
      </c>
      <c r="D60402" s="1">
        <v>37866.43</v>
      </c>
      <c r="E60402" t="s">
        <v>1227</v>
      </c>
    </row>
    <row r="60403" spans="1:5" hidden="1" x14ac:dyDescent="0.2">
      <c r="A60403" s="2">
        <v>60402</v>
      </c>
      <c r="B60403" t="s">
        <v>1229</v>
      </c>
      <c r="C60403" s="1">
        <v>30992</v>
      </c>
      <c r="D60403" s="1">
        <v>37829.72</v>
      </c>
      <c r="E60403" t="s">
        <v>1227</v>
      </c>
    </row>
    <row r="60404" spans="1:5" hidden="1" x14ac:dyDescent="0.2">
      <c r="A60404" s="2">
        <v>60403</v>
      </c>
      <c r="B60404" t="s">
        <v>20</v>
      </c>
      <c r="C60404" s="1">
        <v>33215</v>
      </c>
      <c r="D60404" s="1">
        <v>34188.58</v>
      </c>
      <c r="E60404" t="s">
        <v>1227</v>
      </c>
    </row>
    <row r="60405" spans="1:5" hidden="1" x14ac:dyDescent="0.2">
      <c r="A60405" s="2">
        <v>60404</v>
      </c>
      <c r="B60405" t="s">
        <v>10</v>
      </c>
      <c r="C60405" s="1">
        <v>91891</v>
      </c>
      <c r="D60405" s="1">
        <v>102114.53</v>
      </c>
      <c r="E60405" t="s">
        <v>1227</v>
      </c>
    </row>
    <row r="60406" spans="1:5" hidden="1" x14ac:dyDescent="0.2">
      <c r="A60406" s="2">
        <v>60405</v>
      </c>
      <c r="B60406" t="s">
        <v>10</v>
      </c>
      <c r="C60406" s="1">
        <v>61451</v>
      </c>
      <c r="D60406" s="1">
        <v>63137.24</v>
      </c>
      <c r="E60406" t="s">
        <v>1227</v>
      </c>
    </row>
    <row r="60407" spans="1:5" hidden="1" x14ac:dyDescent="0.2">
      <c r="A60407" s="2">
        <v>60406</v>
      </c>
      <c r="B60407" t="s">
        <v>30</v>
      </c>
      <c r="C60407" s="1">
        <v>58313</v>
      </c>
      <c r="D60407" s="1">
        <v>58364.13</v>
      </c>
      <c r="E60407" t="s">
        <v>1227</v>
      </c>
    </row>
    <row r="60408" spans="1:5" hidden="1" x14ac:dyDescent="0.2">
      <c r="A60408" s="2">
        <v>60407</v>
      </c>
      <c r="B60408" t="s">
        <v>17</v>
      </c>
      <c r="C60408" s="1">
        <v>66167</v>
      </c>
      <c r="D60408" s="1">
        <v>63833.27</v>
      </c>
      <c r="E60408" t="s">
        <v>1227</v>
      </c>
    </row>
    <row r="60409" spans="1:5" hidden="1" x14ac:dyDescent="0.2">
      <c r="A60409" s="2">
        <v>60408</v>
      </c>
      <c r="B60409" t="s">
        <v>7</v>
      </c>
      <c r="C60409" s="1">
        <v>55000</v>
      </c>
      <c r="D60409" s="1">
        <v>45477.73</v>
      </c>
      <c r="E60409" t="s">
        <v>1227</v>
      </c>
    </row>
    <row r="60410" spans="1:5" hidden="1" x14ac:dyDescent="0.2">
      <c r="A60410" s="2">
        <v>60409</v>
      </c>
      <c r="B60410" t="s">
        <v>19</v>
      </c>
      <c r="C60410" s="1">
        <v>49889</v>
      </c>
      <c r="D60410" s="1">
        <v>48167.23</v>
      </c>
      <c r="E60410" t="s">
        <v>1227</v>
      </c>
    </row>
    <row r="60411" spans="1:5" hidden="1" x14ac:dyDescent="0.2">
      <c r="A60411" s="2">
        <v>60410</v>
      </c>
      <c r="B60411" t="s">
        <v>19</v>
      </c>
      <c r="C60411" s="1">
        <v>38240</v>
      </c>
      <c r="D60411" s="1">
        <v>65343.51</v>
      </c>
      <c r="E60411" t="s">
        <v>1227</v>
      </c>
    </row>
    <row r="60412" spans="1:5" hidden="1" x14ac:dyDescent="0.2">
      <c r="A60412" s="2">
        <v>60411</v>
      </c>
      <c r="B60412" t="s">
        <v>5</v>
      </c>
      <c r="C60412" s="1">
        <v>40468</v>
      </c>
      <c r="D60412" s="1">
        <v>40499.06</v>
      </c>
      <c r="E60412" t="s">
        <v>1227</v>
      </c>
    </row>
    <row r="60413" spans="1:5" hidden="1" x14ac:dyDescent="0.2">
      <c r="A60413" s="2">
        <v>60412</v>
      </c>
      <c r="B60413" t="s">
        <v>29</v>
      </c>
      <c r="C60413" s="1">
        <v>19802</v>
      </c>
      <c r="D60413" s="1">
        <v>10266.620000000001</v>
      </c>
      <c r="E60413" t="s">
        <v>1227</v>
      </c>
    </row>
    <row r="60414" spans="1:5" hidden="1" x14ac:dyDescent="0.2">
      <c r="A60414" s="2">
        <v>60413</v>
      </c>
      <c r="B60414" t="s">
        <v>17</v>
      </c>
      <c r="C60414" s="1">
        <v>58463</v>
      </c>
      <c r="D60414" s="1">
        <v>64000.15</v>
      </c>
      <c r="E60414" t="s">
        <v>1227</v>
      </c>
    </row>
    <row r="60415" spans="1:5" hidden="1" x14ac:dyDescent="0.2">
      <c r="A60415" s="2">
        <v>60414</v>
      </c>
      <c r="B60415" t="s">
        <v>10</v>
      </c>
      <c r="C60415" s="1">
        <v>66600</v>
      </c>
      <c r="D60415" s="1">
        <v>107112.5</v>
      </c>
      <c r="E60415" t="s">
        <v>1227</v>
      </c>
    </row>
    <row r="60416" spans="1:5" hidden="1" x14ac:dyDescent="0.2">
      <c r="A60416" s="2">
        <v>60415</v>
      </c>
      <c r="B60416" t="s">
        <v>13</v>
      </c>
      <c r="C60416" s="1">
        <v>29518</v>
      </c>
      <c r="D60416" s="1">
        <v>29207.39</v>
      </c>
      <c r="E60416" t="s">
        <v>1227</v>
      </c>
    </row>
    <row r="60417" spans="1:5" hidden="1" x14ac:dyDescent="0.2">
      <c r="A60417" s="2">
        <v>60416</v>
      </c>
      <c r="B60417" t="s">
        <v>13</v>
      </c>
      <c r="C60417" s="1">
        <v>90700</v>
      </c>
      <c r="D60417" s="1">
        <v>88969.24</v>
      </c>
      <c r="E60417" t="s">
        <v>1227</v>
      </c>
    </row>
    <row r="60418" spans="1:5" hidden="1" x14ac:dyDescent="0.2">
      <c r="A60418" s="2">
        <v>60417</v>
      </c>
      <c r="B60418" t="s">
        <v>10</v>
      </c>
      <c r="C60418" s="1">
        <v>67535</v>
      </c>
      <c r="D60418" s="1">
        <v>165270.01</v>
      </c>
      <c r="E60418" t="s">
        <v>1227</v>
      </c>
    </row>
    <row r="60419" spans="1:5" hidden="1" x14ac:dyDescent="0.2">
      <c r="A60419" s="2">
        <v>60418</v>
      </c>
      <c r="B60419" t="s">
        <v>5</v>
      </c>
      <c r="C60419" s="1">
        <v>51887</v>
      </c>
      <c r="D60419" s="1">
        <v>51334.23</v>
      </c>
      <c r="E60419" t="s">
        <v>1227</v>
      </c>
    </row>
    <row r="60420" spans="1:5" hidden="1" x14ac:dyDescent="0.2">
      <c r="A60420" s="2">
        <v>60419</v>
      </c>
      <c r="B60420" t="s">
        <v>22</v>
      </c>
      <c r="C60420" s="1">
        <v>10339</v>
      </c>
      <c r="D60420" s="1">
        <v>9648.3700000000008</v>
      </c>
      <c r="E60420" t="s">
        <v>1227</v>
      </c>
    </row>
    <row r="60421" spans="1:5" hidden="1" x14ac:dyDescent="0.2">
      <c r="A60421" s="2">
        <v>60420</v>
      </c>
      <c r="B60421" t="s">
        <v>13</v>
      </c>
      <c r="C60421" s="1">
        <v>55891</v>
      </c>
      <c r="D60421" s="1">
        <v>55528.77</v>
      </c>
      <c r="E60421" t="s">
        <v>1227</v>
      </c>
    </row>
    <row r="60422" spans="1:5" hidden="1" x14ac:dyDescent="0.2">
      <c r="A60422" s="2">
        <v>60421</v>
      </c>
      <c r="B60422" t="s">
        <v>33</v>
      </c>
      <c r="C60422" s="1">
        <v>45629</v>
      </c>
      <c r="D60422" s="1">
        <v>45391.33</v>
      </c>
      <c r="E60422" t="s">
        <v>1227</v>
      </c>
    </row>
    <row r="60423" spans="1:5" hidden="1" x14ac:dyDescent="0.2">
      <c r="A60423" s="2">
        <v>60422</v>
      </c>
      <c r="B60423" t="s">
        <v>10</v>
      </c>
      <c r="C60423" s="1">
        <v>44773</v>
      </c>
      <c r="D60423" s="1">
        <v>50999.07</v>
      </c>
      <c r="E60423" t="s">
        <v>1227</v>
      </c>
    </row>
    <row r="60424" spans="1:5" hidden="1" x14ac:dyDescent="0.2">
      <c r="A60424" s="2">
        <v>60423</v>
      </c>
      <c r="B60424" t="s">
        <v>17</v>
      </c>
      <c r="C60424" s="1">
        <v>74100</v>
      </c>
      <c r="D60424" s="1">
        <v>77813.52</v>
      </c>
      <c r="E60424" t="s">
        <v>1227</v>
      </c>
    </row>
    <row r="60425" spans="1:5" hidden="1" x14ac:dyDescent="0.2">
      <c r="A60425" s="2">
        <v>60424</v>
      </c>
      <c r="B60425" t="s">
        <v>8</v>
      </c>
      <c r="C60425" s="1">
        <v>4576</v>
      </c>
      <c r="D60425">
        <v>0</v>
      </c>
      <c r="E60425" t="s">
        <v>1227</v>
      </c>
    </row>
    <row r="60426" spans="1:5" hidden="1" x14ac:dyDescent="0.2">
      <c r="A60426" s="2">
        <v>60425</v>
      </c>
      <c r="B60426" t="s">
        <v>17</v>
      </c>
      <c r="C60426" s="1">
        <v>72011</v>
      </c>
      <c r="D60426" s="1">
        <v>78226</v>
      </c>
      <c r="E60426" t="s">
        <v>1227</v>
      </c>
    </row>
    <row r="60427" spans="1:5" hidden="1" x14ac:dyDescent="0.2">
      <c r="A60427" s="2">
        <v>60426</v>
      </c>
      <c r="B60427" t="s">
        <v>80</v>
      </c>
      <c r="C60427" s="1">
        <v>11310</v>
      </c>
      <c r="E60427" t="s">
        <v>1227</v>
      </c>
    </row>
    <row r="60428" spans="1:5" hidden="1" x14ac:dyDescent="0.2">
      <c r="A60428" s="2">
        <v>60427</v>
      </c>
      <c r="B60428" t="s">
        <v>14</v>
      </c>
      <c r="C60428" s="1">
        <v>46583</v>
      </c>
      <c r="D60428" s="1">
        <v>49335.06</v>
      </c>
      <c r="E60428" t="s">
        <v>1227</v>
      </c>
    </row>
    <row r="60429" spans="1:5" hidden="1" x14ac:dyDescent="0.2">
      <c r="A60429" s="2">
        <v>60428</v>
      </c>
      <c r="B60429" t="s">
        <v>14</v>
      </c>
      <c r="C60429" s="1">
        <v>33442</v>
      </c>
      <c r="D60429" s="1">
        <v>33168.730000000003</v>
      </c>
      <c r="E60429" t="s">
        <v>1227</v>
      </c>
    </row>
    <row r="60430" spans="1:5" hidden="1" x14ac:dyDescent="0.2">
      <c r="A60430" s="2">
        <v>60429</v>
      </c>
      <c r="B60430" t="s">
        <v>80</v>
      </c>
      <c r="C60430" s="1">
        <v>11310</v>
      </c>
      <c r="E60430" t="s">
        <v>1227</v>
      </c>
    </row>
    <row r="60431" spans="1:5" hidden="1" x14ac:dyDescent="0.2">
      <c r="A60431" s="2">
        <v>60430</v>
      </c>
      <c r="B60431" t="s">
        <v>48</v>
      </c>
      <c r="C60431" s="1">
        <v>51000</v>
      </c>
      <c r="D60431" s="1">
        <v>51554.39</v>
      </c>
      <c r="E60431" t="s">
        <v>1227</v>
      </c>
    </row>
    <row r="60432" spans="1:5" hidden="1" x14ac:dyDescent="0.2">
      <c r="A60432" s="2">
        <v>60431</v>
      </c>
      <c r="B60432" t="s">
        <v>17</v>
      </c>
      <c r="C60432" s="1">
        <v>72011</v>
      </c>
      <c r="D60432" s="1">
        <v>79987.92</v>
      </c>
      <c r="E60432" t="s">
        <v>1227</v>
      </c>
    </row>
    <row r="60433" spans="1:5" hidden="1" x14ac:dyDescent="0.2">
      <c r="A60433" s="2">
        <v>60432</v>
      </c>
      <c r="B60433" t="s">
        <v>19</v>
      </c>
      <c r="C60433" s="1">
        <v>39843</v>
      </c>
      <c r="D60433" s="1">
        <v>44810.77</v>
      </c>
      <c r="E60433" t="s">
        <v>1227</v>
      </c>
    </row>
    <row r="60434" spans="1:5" hidden="1" x14ac:dyDescent="0.2">
      <c r="A60434" s="2">
        <v>60433</v>
      </c>
      <c r="B60434" t="s">
        <v>17</v>
      </c>
      <c r="C60434" s="1">
        <v>86247</v>
      </c>
      <c r="D60434" s="1">
        <v>88093.06</v>
      </c>
      <c r="E60434" t="s">
        <v>1227</v>
      </c>
    </row>
    <row r="60435" spans="1:5" hidden="1" x14ac:dyDescent="0.2">
      <c r="A60435" s="2">
        <v>60434</v>
      </c>
      <c r="B60435" t="s">
        <v>80</v>
      </c>
      <c r="C60435" s="1">
        <v>11310</v>
      </c>
      <c r="E60435" t="s">
        <v>1227</v>
      </c>
    </row>
    <row r="60436" spans="1:5" hidden="1" x14ac:dyDescent="0.2">
      <c r="A60436" s="2">
        <v>60435</v>
      </c>
      <c r="B60436" t="s">
        <v>19</v>
      </c>
      <c r="C60436" s="1">
        <v>51517</v>
      </c>
      <c r="D60436" s="1">
        <v>50750.11</v>
      </c>
      <c r="E60436" t="s">
        <v>1227</v>
      </c>
    </row>
    <row r="60437" spans="1:5" hidden="1" x14ac:dyDescent="0.2">
      <c r="A60437" s="2">
        <v>60436</v>
      </c>
      <c r="B60437" t="s">
        <v>1229</v>
      </c>
      <c r="C60437" s="1">
        <v>29245</v>
      </c>
      <c r="D60437" s="1">
        <v>34518.71</v>
      </c>
      <c r="E60437" t="s">
        <v>1227</v>
      </c>
    </row>
    <row r="60438" spans="1:5" hidden="1" x14ac:dyDescent="0.2">
      <c r="A60438" s="2">
        <v>60437</v>
      </c>
      <c r="B60438" t="s">
        <v>19</v>
      </c>
      <c r="C60438" s="1">
        <v>31366</v>
      </c>
      <c r="D60438" s="1">
        <v>33011.160000000003</v>
      </c>
      <c r="E60438" t="s">
        <v>1227</v>
      </c>
    </row>
    <row r="60439" spans="1:5" hidden="1" x14ac:dyDescent="0.2">
      <c r="A60439" s="2">
        <v>60438</v>
      </c>
      <c r="B60439" t="s">
        <v>15</v>
      </c>
      <c r="C60439" s="1">
        <v>31427</v>
      </c>
      <c r="D60439" s="1">
        <v>33689.24</v>
      </c>
      <c r="E60439" t="s">
        <v>1227</v>
      </c>
    </row>
    <row r="60440" spans="1:5" hidden="1" x14ac:dyDescent="0.2">
      <c r="A60440" s="2">
        <v>60439</v>
      </c>
      <c r="B60440" t="s">
        <v>36</v>
      </c>
      <c r="C60440" s="1">
        <v>47382</v>
      </c>
      <c r="D60440" s="1">
        <v>54197.82</v>
      </c>
      <c r="E60440" t="s">
        <v>1227</v>
      </c>
    </row>
    <row r="60441" spans="1:5" hidden="1" x14ac:dyDescent="0.2">
      <c r="A60441" s="2">
        <v>60440</v>
      </c>
      <c r="B60441" t="s">
        <v>17</v>
      </c>
      <c r="C60441" s="1">
        <v>64365</v>
      </c>
      <c r="D60441" s="1">
        <v>71304.41</v>
      </c>
      <c r="E60441" t="s">
        <v>1227</v>
      </c>
    </row>
    <row r="60442" spans="1:5" hidden="1" x14ac:dyDescent="0.2">
      <c r="A60442" s="2">
        <v>60441</v>
      </c>
      <c r="B60442" t="s">
        <v>80</v>
      </c>
      <c r="C60442" s="1">
        <v>11310</v>
      </c>
      <c r="E60442" t="s">
        <v>1227</v>
      </c>
    </row>
    <row r="60443" spans="1:5" hidden="1" x14ac:dyDescent="0.2">
      <c r="A60443" s="2">
        <v>60442</v>
      </c>
      <c r="B60443" t="s">
        <v>80</v>
      </c>
      <c r="C60443" s="1">
        <v>11310</v>
      </c>
      <c r="E60443" t="s">
        <v>1227</v>
      </c>
    </row>
    <row r="60444" spans="1:5" hidden="1" x14ac:dyDescent="0.2">
      <c r="A60444" s="2">
        <v>60443</v>
      </c>
      <c r="B60444" t="s">
        <v>17</v>
      </c>
      <c r="C60444" s="1">
        <v>62175</v>
      </c>
      <c r="D60444" s="1">
        <v>60093.77</v>
      </c>
      <c r="E60444" t="s">
        <v>1227</v>
      </c>
    </row>
    <row r="60445" spans="1:5" hidden="1" x14ac:dyDescent="0.2">
      <c r="A60445" s="2">
        <v>60444</v>
      </c>
      <c r="B60445" t="s">
        <v>19</v>
      </c>
      <c r="C60445" s="1">
        <v>36203</v>
      </c>
      <c r="D60445" s="1">
        <v>46684.2</v>
      </c>
      <c r="E60445" t="s">
        <v>1227</v>
      </c>
    </row>
    <row r="60446" spans="1:5" hidden="1" x14ac:dyDescent="0.2">
      <c r="A60446" s="2">
        <v>60445</v>
      </c>
      <c r="B60446" t="s">
        <v>80</v>
      </c>
      <c r="C60446" s="1">
        <v>11310</v>
      </c>
      <c r="E60446" t="s">
        <v>1227</v>
      </c>
    </row>
    <row r="60447" spans="1:5" hidden="1" x14ac:dyDescent="0.2">
      <c r="A60447" s="2">
        <v>60446</v>
      </c>
      <c r="B60447" t="s">
        <v>17</v>
      </c>
      <c r="C60447" s="1">
        <v>135000</v>
      </c>
      <c r="D60447" s="1">
        <v>136370.64000000001</v>
      </c>
      <c r="E60447" t="s">
        <v>1227</v>
      </c>
    </row>
    <row r="60448" spans="1:5" hidden="1" x14ac:dyDescent="0.2">
      <c r="A60448" s="2">
        <v>60447</v>
      </c>
      <c r="B60448" t="s">
        <v>80</v>
      </c>
      <c r="C60448" s="1">
        <v>11310</v>
      </c>
      <c r="D60448" s="1">
        <v>1000.5</v>
      </c>
      <c r="E60448" t="s">
        <v>1227</v>
      </c>
    </row>
    <row r="60449" spans="1:5" hidden="1" x14ac:dyDescent="0.2">
      <c r="A60449" s="2">
        <v>60448</v>
      </c>
      <c r="B60449" t="s">
        <v>10</v>
      </c>
      <c r="C60449" s="1">
        <v>90336</v>
      </c>
      <c r="D60449" s="1">
        <v>107302.93</v>
      </c>
      <c r="E60449" t="s">
        <v>1227</v>
      </c>
    </row>
    <row r="60450" spans="1:5" hidden="1" x14ac:dyDescent="0.2">
      <c r="A60450" s="2">
        <v>60449</v>
      </c>
      <c r="B60450" t="s">
        <v>10</v>
      </c>
      <c r="C60450" s="1">
        <v>64757</v>
      </c>
      <c r="D60450" s="1">
        <v>63377.55</v>
      </c>
      <c r="E60450" t="s">
        <v>1227</v>
      </c>
    </row>
    <row r="60451" spans="1:5" hidden="1" x14ac:dyDescent="0.2">
      <c r="A60451" s="2">
        <v>60450</v>
      </c>
      <c r="B60451" t="s">
        <v>10</v>
      </c>
      <c r="C60451" s="1">
        <v>83775</v>
      </c>
      <c r="D60451" s="1">
        <v>115395.84</v>
      </c>
      <c r="E60451" t="s">
        <v>1227</v>
      </c>
    </row>
    <row r="60452" spans="1:5" hidden="1" x14ac:dyDescent="0.2">
      <c r="A60452" s="2">
        <v>60451</v>
      </c>
      <c r="B60452" t="s">
        <v>10</v>
      </c>
      <c r="C60452" s="1">
        <v>60598</v>
      </c>
      <c r="D60452" s="1">
        <v>83795.78</v>
      </c>
      <c r="E60452" t="s">
        <v>1227</v>
      </c>
    </row>
    <row r="60453" spans="1:5" hidden="1" x14ac:dyDescent="0.2">
      <c r="A60453" s="2">
        <v>60452</v>
      </c>
      <c r="B60453" t="s">
        <v>12</v>
      </c>
      <c r="C60453" s="1">
        <v>52000</v>
      </c>
      <c r="D60453" s="1">
        <v>49652.32</v>
      </c>
      <c r="E60453" t="s">
        <v>1227</v>
      </c>
    </row>
    <row r="60454" spans="1:5" hidden="1" x14ac:dyDescent="0.2">
      <c r="A60454" s="2">
        <v>60453</v>
      </c>
      <c r="B60454" t="s">
        <v>10</v>
      </c>
      <c r="C60454" s="1">
        <v>44773</v>
      </c>
      <c r="D60454" s="1">
        <v>55642.79</v>
      </c>
      <c r="E60454" t="s">
        <v>1227</v>
      </c>
    </row>
    <row r="60455" spans="1:5" hidden="1" x14ac:dyDescent="0.2">
      <c r="A60455" s="2">
        <v>60454</v>
      </c>
      <c r="B60455" t="s">
        <v>1229</v>
      </c>
      <c r="C60455" s="1">
        <v>30119</v>
      </c>
      <c r="D60455" s="1">
        <v>35700.94</v>
      </c>
      <c r="E60455" t="s">
        <v>1227</v>
      </c>
    </row>
    <row r="60456" spans="1:5" hidden="1" x14ac:dyDescent="0.2">
      <c r="A60456" s="2">
        <v>60455</v>
      </c>
      <c r="B60456" t="s">
        <v>14</v>
      </c>
      <c r="C60456" s="1">
        <v>70000</v>
      </c>
      <c r="D60456" s="1">
        <v>69847.03</v>
      </c>
      <c r="E60456" t="s">
        <v>1227</v>
      </c>
    </row>
    <row r="60457" spans="1:5" hidden="1" x14ac:dyDescent="0.2">
      <c r="A60457" s="2">
        <v>60456</v>
      </c>
      <c r="B60457" t="s">
        <v>8</v>
      </c>
      <c r="C60457" s="1">
        <v>77100</v>
      </c>
      <c r="D60457" s="1">
        <v>75566.39</v>
      </c>
      <c r="E60457" t="s">
        <v>1227</v>
      </c>
    </row>
    <row r="60458" spans="1:5" hidden="1" x14ac:dyDescent="0.2">
      <c r="A60458" s="2">
        <v>60457</v>
      </c>
      <c r="B60458" t="s">
        <v>80</v>
      </c>
      <c r="C60458" s="1">
        <v>11310</v>
      </c>
      <c r="D60458">
        <v>710.5</v>
      </c>
      <c r="E60458" t="s">
        <v>1227</v>
      </c>
    </row>
    <row r="60459" spans="1:5" hidden="1" x14ac:dyDescent="0.2">
      <c r="A60459" s="2">
        <v>60458</v>
      </c>
      <c r="B60459" t="s">
        <v>80</v>
      </c>
      <c r="C60459" s="1">
        <v>11310</v>
      </c>
      <c r="E60459" t="s">
        <v>1227</v>
      </c>
    </row>
    <row r="60460" spans="1:5" hidden="1" x14ac:dyDescent="0.2">
      <c r="A60460" s="2">
        <v>60459</v>
      </c>
      <c r="B60460" t="s">
        <v>23</v>
      </c>
      <c r="C60460" s="1">
        <v>35606</v>
      </c>
      <c r="D60460" s="1">
        <v>36914.17</v>
      </c>
      <c r="E60460" t="s">
        <v>1227</v>
      </c>
    </row>
    <row r="60461" spans="1:5" hidden="1" x14ac:dyDescent="0.2">
      <c r="A60461" s="2">
        <v>60460</v>
      </c>
      <c r="B60461" t="s">
        <v>16</v>
      </c>
      <c r="C60461" s="1">
        <v>32664</v>
      </c>
      <c r="D60461" s="1">
        <v>32354.22</v>
      </c>
      <c r="E60461" t="s">
        <v>1227</v>
      </c>
    </row>
    <row r="60462" spans="1:5" hidden="1" x14ac:dyDescent="0.2">
      <c r="A60462" s="2">
        <v>60461</v>
      </c>
      <c r="B60462" t="s">
        <v>29</v>
      </c>
      <c r="C60462" s="1">
        <v>58313</v>
      </c>
      <c r="D60462" s="1">
        <v>62063.71</v>
      </c>
      <c r="E60462" t="s">
        <v>1227</v>
      </c>
    </row>
    <row r="60463" spans="1:5" hidden="1" x14ac:dyDescent="0.2">
      <c r="A60463" s="2">
        <v>60462</v>
      </c>
      <c r="B60463" t="s">
        <v>10</v>
      </c>
      <c r="C60463" s="1">
        <v>44104</v>
      </c>
      <c r="D60463" s="1">
        <v>43378.7</v>
      </c>
      <c r="E60463" t="s">
        <v>1227</v>
      </c>
    </row>
    <row r="60464" spans="1:5" hidden="1" x14ac:dyDescent="0.2">
      <c r="A60464" s="2">
        <v>60463</v>
      </c>
      <c r="B60464" t="s">
        <v>10</v>
      </c>
      <c r="C60464" s="1">
        <v>76360</v>
      </c>
      <c r="D60464" s="1">
        <v>101928.19</v>
      </c>
      <c r="E60464" t="s">
        <v>1227</v>
      </c>
    </row>
    <row r="60465" spans="1:5" hidden="1" x14ac:dyDescent="0.2">
      <c r="A60465" s="2">
        <v>60464</v>
      </c>
      <c r="B60465" t="s">
        <v>18</v>
      </c>
      <c r="C60465" s="1">
        <v>47074</v>
      </c>
      <c r="D60465" s="1">
        <v>43033.72</v>
      </c>
      <c r="E60465" t="s">
        <v>1227</v>
      </c>
    </row>
    <row r="60466" spans="1:5" hidden="1" x14ac:dyDescent="0.2">
      <c r="A60466" s="2">
        <v>60465</v>
      </c>
      <c r="B60466" t="s">
        <v>35</v>
      </c>
      <c r="C60466" s="1">
        <v>44190</v>
      </c>
      <c r="D60466" s="1">
        <v>56667.23</v>
      </c>
      <c r="E60466" t="s">
        <v>1227</v>
      </c>
    </row>
    <row r="60467" spans="1:5" hidden="1" x14ac:dyDescent="0.2">
      <c r="A60467" s="2">
        <v>60466</v>
      </c>
      <c r="B60467" t="s">
        <v>10</v>
      </c>
      <c r="C60467" s="1">
        <v>62975</v>
      </c>
      <c r="D60467" s="1">
        <v>77410.44</v>
      </c>
      <c r="E60467" t="s">
        <v>1227</v>
      </c>
    </row>
    <row r="60468" spans="1:5" hidden="1" x14ac:dyDescent="0.2">
      <c r="A60468" s="2">
        <v>60467</v>
      </c>
      <c r="B60468" t="s">
        <v>17</v>
      </c>
      <c r="C60468" s="1">
        <v>66167</v>
      </c>
      <c r="D60468" s="1">
        <v>78381</v>
      </c>
      <c r="E60468" t="s">
        <v>1227</v>
      </c>
    </row>
    <row r="60469" spans="1:5" hidden="1" x14ac:dyDescent="0.2">
      <c r="A60469" s="2">
        <v>60468</v>
      </c>
      <c r="B60469" t="s">
        <v>80</v>
      </c>
      <c r="C60469" s="1">
        <v>11310</v>
      </c>
      <c r="D60469">
        <v>978.75</v>
      </c>
      <c r="E60469" t="s">
        <v>1227</v>
      </c>
    </row>
    <row r="60470" spans="1:5" hidden="1" x14ac:dyDescent="0.2">
      <c r="A60470" s="2">
        <v>60469</v>
      </c>
      <c r="B60470" t="s">
        <v>1232</v>
      </c>
      <c r="C60470" s="1">
        <v>30119</v>
      </c>
      <c r="D60470" s="1">
        <v>34199.760000000002</v>
      </c>
      <c r="E60470" t="s">
        <v>1227</v>
      </c>
    </row>
    <row r="60471" spans="1:5" hidden="1" x14ac:dyDescent="0.2">
      <c r="A60471" s="2">
        <v>60470</v>
      </c>
      <c r="B60471" t="s">
        <v>1232</v>
      </c>
      <c r="C60471" s="1">
        <v>31366</v>
      </c>
      <c r="D60471" s="1">
        <v>43008.31</v>
      </c>
      <c r="E60471" t="s">
        <v>1227</v>
      </c>
    </row>
    <row r="60472" spans="1:5" hidden="1" x14ac:dyDescent="0.2">
      <c r="A60472" s="2">
        <v>60471</v>
      </c>
      <c r="B60472" t="s">
        <v>17</v>
      </c>
      <c r="C60472" s="1">
        <v>64365</v>
      </c>
      <c r="D60472" s="1">
        <v>70714.64</v>
      </c>
      <c r="E60472" t="s">
        <v>1227</v>
      </c>
    </row>
    <row r="60473" spans="1:5" hidden="1" x14ac:dyDescent="0.2">
      <c r="A60473" s="2">
        <v>60472</v>
      </c>
      <c r="B60473" t="s">
        <v>10</v>
      </c>
      <c r="C60473" s="1">
        <v>68754</v>
      </c>
      <c r="D60473" s="1">
        <v>82257.279999999999</v>
      </c>
      <c r="E60473" t="s">
        <v>1227</v>
      </c>
    </row>
    <row r="60474" spans="1:5" hidden="1" x14ac:dyDescent="0.2">
      <c r="A60474" s="2">
        <v>60473</v>
      </c>
      <c r="B60474" t="s">
        <v>10</v>
      </c>
      <c r="C60474" s="1">
        <v>68322</v>
      </c>
      <c r="D60474" s="1">
        <v>77111.5</v>
      </c>
      <c r="E60474" t="s">
        <v>1227</v>
      </c>
    </row>
    <row r="60475" spans="1:5" hidden="1" x14ac:dyDescent="0.2">
      <c r="A60475" s="2">
        <v>60474</v>
      </c>
      <c r="B60475" t="s">
        <v>80</v>
      </c>
      <c r="C60475" s="1">
        <v>11310</v>
      </c>
      <c r="E60475" t="s">
        <v>1227</v>
      </c>
    </row>
    <row r="60476" spans="1:5" hidden="1" x14ac:dyDescent="0.2">
      <c r="A60476" s="2">
        <v>60475</v>
      </c>
      <c r="B60476" t="s">
        <v>29</v>
      </c>
      <c r="C60476" s="1">
        <v>30367</v>
      </c>
      <c r="D60476" s="1">
        <v>31692.720000000001</v>
      </c>
      <c r="E60476" t="s">
        <v>1227</v>
      </c>
    </row>
    <row r="60477" spans="1:5" hidden="1" x14ac:dyDescent="0.2">
      <c r="A60477" s="2">
        <v>60476</v>
      </c>
      <c r="B60477" t="s">
        <v>17</v>
      </c>
      <c r="C60477" s="1">
        <v>66167</v>
      </c>
      <c r="D60477" s="1">
        <v>83204.7</v>
      </c>
      <c r="E60477" t="s">
        <v>1227</v>
      </c>
    </row>
    <row r="60478" spans="1:5" hidden="1" x14ac:dyDescent="0.2">
      <c r="A60478" s="2">
        <v>60477</v>
      </c>
      <c r="B60478" t="s">
        <v>10</v>
      </c>
      <c r="C60478" s="1">
        <v>69509</v>
      </c>
      <c r="D60478" s="1">
        <v>83580.320000000007</v>
      </c>
      <c r="E60478" t="s">
        <v>1227</v>
      </c>
    </row>
    <row r="60479" spans="1:5" hidden="1" x14ac:dyDescent="0.2">
      <c r="A60479" s="2">
        <v>60478</v>
      </c>
      <c r="B60479" t="s">
        <v>30</v>
      </c>
      <c r="C60479" s="1">
        <v>34004</v>
      </c>
      <c r="D60479" s="1">
        <v>36558.14</v>
      </c>
      <c r="E60479" t="s">
        <v>1227</v>
      </c>
    </row>
    <row r="60480" spans="1:5" hidden="1" x14ac:dyDescent="0.2">
      <c r="A60480" s="2">
        <v>60479</v>
      </c>
      <c r="B60480" t="s">
        <v>8</v>
      </c>
      <c r="C60480" s="1">
        <v>55019</v>
      </c>
      <c r="D60480" s="1">
        <v>56250.83</v>
      </c>
      <c r="E60480" t="s">
        <v>1227</v>
      </c>
    </row>
    <row r="60481" spans="1:5" hidden="1" x14ac:dyDescent="0.2">
      <c r="A60481" s="2">
        <v>60480</v>
      </c>
      <c r="B60481" t="s">
        <v>7</v>
      </c>
      <c r="C60481" s="1">
        <v>67400</v>
      </c>
      <c r="D60481" s="1">
        <v>66794.97</v>
      </c>
      <c r="E60481" t="s">
        <v>1227</v>
      </c>
    </row>
    <row r="60482" spans="1:5" hidden="1" x14ac:dyDescent="0.2">
      <c r="A60482" s="2">
        <v>60481</v>
      </c>
      <c r="B60482" t="s">
        <v>80</v>
      </c>
      <c r="C60482" s="1">
        <v>11310</v>
      </c>
      <c r="E60482" t="s">
        <v>1227</v>
      </c>
    </row>
    <row r="60483" spans="1:5" hidden="1" x14ac:dyDescent="0.2">
      <c r="A60483" s="2">
        <v>60482</v>
      </c>
      <c r="B60483" t="s">
        <v>41</v>
      </c>
      <c r="C60483" s="1">
        <v>28802</v>
      </c>
      <c r="D60483" s="1">
        <v>12317.36</v>
      </c>
      <c r="E60483" t="s">
        <v>1227</v>
      </c>
    </row>
    <row r="60484" spans="1:5" hidden="1" x14ac:dyDescent="0.2">
      <c r="A60484" s="2">
        <v>60483</v>
      </c>
      <c r="B60484" t="s">
        <v>10</v>
      </c>
      <c r="C60484" s="1">
        <v>43999</v>
      </c>
      <c r="D60484" s="1">
        <v>41645.589999999997</v>
      </c>
      <c r="E60484" t="s">
        <v>1227</v>
      </c>
    </row>
    <row r="60485" spans="1:5" hidden="1" x14ac:dyDescent="0.2">
      <c r="A60485" s="2">
        <v>60484</v>
      </c>
      <c r="B60485" t="s">
        <v>14</v>
      </c>
      <c r="C60485" s="1">
        <v>54433</v>
      </c>
      <c r="D60485" s="1">
        <v>57615.83</v>
      </c>
      <c r="E60485" t="s">
        <v>1227</v>
      </c>
    </row>
    <row r="60486" spans="1:5" hidden="1" x14ac:dyDescent="0.2">
      <c r="A60486" s="2">
        <v>60485</v>
      </c>
      <c r="B60486" t="s">
        <v>80</v>
      </c>
      <c r="C60486" s="1">
        <v>11310</v>
      </c>
      <c r="E60486" t="s">
        <v>1227</v>
      </c>
    </row>
    <row r="60487" spans="1:5" hidden="1" x14ac:dyDescent="0.2">
      <c r="A60487" s="2">
        <v>60486</v>
      </c>
      <c r="B60487" t="s">
        <v>80</v>
      </c>
      <c r="C60487" s="1">
        <v>11310</v>
      </c>
      <c r="E60487" t="s">
        <v>1227</v>
      </c>
    </row>
    <row r="60488" spans="1:5" hidden="1" x14ac:dyDescent="0.2">
      <c r="A60488" s="2">
        <v>60487</v>
      </c>
      <c r="B60488" t="s">
        <v>80</v>
      </c>
      <c r="C60488" s="1">
        <v>11310</v>
      </c>
      <c r="D60488">
        <v>870</v>
      </c>
      <c r="E60488" t="s">
        <v>1227</v>
      </c>
    </row>
    <row r="60489" spans="1:5" hidden="1" x14ac:dyDescent="0.2">
      <c r="A60489" s="2">
        <v>60488</v>
      </c>
      <c r="B60489" t="s">
        <v>17</v>
      </c>
      <c r="C60489" s="1">
        <v>64365</v>
      </c>
      <c r="D60489" s="1">
        <v>73927.12</v>
      </c>
      <c r="E60489" t="s">
        <v>1227</v>
      </c>
    </row>
    <row r="60490" spans="1:5" hidden="1" x14ac:dyDescent="0.2">
      <c r="A60490" s="2">
        <v>60489</v>
      </c>
      <c r="B60490" t="s">
        <v>19</v>
      </c>
      <c r="C60490" s="1">
        <v>63891</v>
      </c>
      <c r="D60490" s="1">
        <v>64415.75</v>
      </c>
      <c r="E60490" t="s">
        <v>1227</v>
      </c>
    </row>
    <row r="60491" spans="1:5" hidden="1" x14ac:dyDescent="0.2">
      <c r="A60491" s="2">
        <v>60490</v>
      </c>
      <c r="B60491" t="s">
        <v>17</v>
      </c>
      <c r="C60491" s="1">
        <v>62175</v>
      </c>
      <c r="D60491" s="1">
        <v>49768.02</v>
      </c>
      <c r="E60491" t="s">
        <v>1227</v>
      </c>
    </row>
    <row r="60492" spans="1:5" hidden="1" x14ac:dyDescent="0.2">
      <c r="A60492" s="2">
        <v>60491</v>
      </c>
      <c r="B60492" t="s">
        <v>19</v>
      </c>
      <c r="C60492" s="1">
        <v>69315</v>
      </c>
      <c r="D60492" s="1">
        <v>68823.34</v>
      </c>
      <c r="E60492" t="s">
        <v>1227</v>
      </c>
    </row>
    <row r="60493" spans="1:5" hidden="1" x14ac:dyDescent="0.2">
      <c r="A60493" s="2">
        <v>60492</v>
      </c>
      <c r="B60493" t="s">
        <v>80</v>
      </c>
      <c r="C60493" s="1">
        <v>11310</v>
      </c>
      <c r="E60493" t="s">
        <v>1227</v>
      </c>
    </row>
    <row r="60494" spans="1:5" hidden="1" x14ac:dyDescent="0.2">
      <c r="A60494" s="2">
        <v>60493</v>
      </c>
      <c r="B60494" t="s">
        <v>16</v>
      </c>
      <c r="C60494" s="1">
        <v>22880</v>
      </c>
      <c r="D60494" s="1">
        <v>1824.13</v>
      </c>
      <c r="E60494" t="s">
        <v>1227</v>
      </c>
    </row>
    <row r="60495" spans="1:5" hidden="1" x14ac:dyDescent="0.2">
      <c r="A60495" s="2">
        <v>60494</v>
      </c>
      <c r="B60495" t="s">
        <v>54</v>
      </c>
      <c r="C60495" s="1">
        <v>20800</v>
      </c>
      <c r="D60495" s="1">
        <v>1028.5</v>
      </c>
      <c r="E60495" t="s">
        <v>1227</v>
      </c>
    </row>
    <row r="60496" spans="1:5" hidden="1" x14ac:dyDescent="0.2">
      <c r="A60496" s="2">
        <v>60495</v>
      </c>
      <c r="B60496" t="s">
        <v>30</v>
      </c>
      <c r="C60496" s="1">
        <v>41760</v>
      </c>
      <c r="D60496" s="1">
        <v>44913.97</v>
      </c>
      <c r="E60496" t="s">
        <v>1227</v>
      </c>
    </row>
    <row r="60497" spans="1:5" hidden="1" x14ac:dyDescent="0.2">
      <c r="A60497" s="2">
        <v>60496</v>
      </c>
      <c r="B60497" t="s">
        <v>10</v>
      </c>
      <c r="C60497" s="1">
        <v>62975</v>
      </c>
      <c r="D60497" s="1">
        <v>93308.76</v>
      </c>
      <c r="E60497" t="s">
        <v>1227</v>
      </c>
    </row>
    <row r="60498" spans="1:5" hidden="1" x14ac:dyDescent="0.2">
      <c r="A60498" s="2">
        <v>60497</v>
      </c>
      <c r="B60498" t="s">
        <v>80</v>
      </c>
      <c r="C60498" s="1">
        <v>11310</v>
      </c>
      <c r="E60498" t="s">
        <v>1227</v>
      </c>
    </row>
    <row r="60499" spans="1:5" hidden="1" x14ac:dyDescent="0.2">
      <c r="A60499" s="2">
        <v>60498</v>
      </c>
      <c r="B60499" t="s">
        <v>17</v>
      </c>
      <c r="C60499" s="1">
        <v>66595</v>
      </c>
      <c r="D60499" s="1">
        <v>66713.52</v>
      </c>
      <c r="E60499" t="s">
        <v>1227</v>
      </c>
    </row>
    <row r="60500" spans="1:5" hidden="1" x14ac:dyDescent="0.2">
      <c r="A60500" s="2">
        <v>60499</v>
      </c>
      <c r="B60500" t="s">
        <v>17</v>
      </c>
      <c r="C60500" s="1">
        <v>77379</v>
      </c>
      <c r="D60500" s="1">
        <v>82679.48</v>
      </c>
      <c r="E60500" t="s">
        <v>1227</v>
      </c>
    </row>
    <row r="60501" spans="1:5" hidden="1" x14ac:dyDescent="0.2">
      <c r="A60501" s="2">
        <v>60500</v>
      </c>
      <c r="B60501" t="s">
        <v>45</v>
      </c>
      <c r="C60501" s="1">
        <v>46146</v>
      </c>
      <c r="D60501" s="1">
        <v>46546.41</v>
      </c>
      <c r="E60501" t="s">
        <v>1227</v>
      </c>
    </row>
    <row r="60502" spans="1:5" hidden="1" x14ac:dyDescent="0.2">
      <c r="A60502" s="2">
        <v>60501</v>
      </c>
      <c r="B60502" t="s">
        <v>17</v>
      </c>
      <c r="C60502" s="1">
        <v>62175</v>
      </c>
      <c r="D60502" s="1">
        <v>51045.5</v>
      </c>
      <c r="E60502" t="s">
        <v>1227</v>
      </c>
    </row>
    <row r="60503" spans="1:5" hidden="1" x14ac:dyDescent="0.2">
      <c r="A60503" s="2">
        <v>60502</v>
      </c>
      <c r="B60503" t="s">
        <v>30</v>
      </c>
      <c r="C60503" s="1">
        <v>52416</v>
      </c>
      <c r="D60503" s="1">
        <v>69170.66</v>
      </c>
      <c r="E60503" t="s">
        <v>1227</v>
      </c>
    </row>
    <row r="60504" spans="1:5" hidden="1" x14ac:dyDescent="0.2">
      <c r="A60504" s="2">
        <v>60503</v>
      </c>
      <c r="B60504" t="s">
        <v>17</v>
      </c>
      <c r="C60504" s="1">
        <v>68269</v>
      </c>
      <c r="D60504" s="1">
        <v>66359.820000000007</v>
      </c>
      <c r="E60504" t="s">
        <v>1227</v>
      </c>
    </row>
    <row r="60505" spans="1:5" hidden="1" x14ac:dyDescent="0.2">
      <c r="A60505" s="2">
        <v>60504</v>
      </c>
      <c r="B60505" t="s">
        <v>10</v>
      </c>
      <c r="C60505" s="1">
        <v>66539</v>
      </c>
      <c r="D60505" s="1">
        <v>103314.32</v>
      </c>
      <c r="E60505" t="s">
        <v>1227</v>
      </c>
    </row>
    <row r="60506" spans="1:5" hidden="1" x14ac:dyDescent="0.2">
      <c r="A60506" s="2">
        <v>60505</v>
      </c>
      <c r="B60506" t="s">
        <v>10</v>
      </c>
      <c r="C60506" s="1">
        <v>73012</v>
      </c>
      <c r="D60506" s="1">
        <v>173876.84</v>
      </c>
      <c r="E60506" t="s">
        <v>1227</v>
      </c>
    </row>
    <row r="60507" spans="1:5" hidden="1" x14ac:dyDescent="0.2">
      <c r="A60507" s="2">
        <v>60506</v>
      </c>
      <c r="B60507" t="s">
        <v>35</v>
      </c>
      <c r="C60507" s="1">
        <v>56400</v>
      </c>
      <c r="D60507" s="1">
        <v>2169.23</v>
      </c>
      <c r="E60507" t="s">
        <v>1227</v>
      </c>
    </row>
    <row r="60508" spans="1:5" hidden="1" x14ac:dyDescent="0.2">
      <c r="A60508" s="2">
        <v>60507</v>
      </c>
      <c r="B60508" t="s">
        <v>10</v>
      </c>
      <c r="C60508" s="1">
        <v>100000</v>
      </c>
      <c r="D60508" s="1">
        <v>103520.91</v>
      </c>
      <c r="E60508" t="s">
        <v>1227</v>
      </c>
    </row>
    <row r="60509" spans="1:5" hidden="1" x14ac:dyDescent="0.2">
      <c r="A60509" s="2">
        <v>60508</v>
      </c>
      <c r="B60509" t="s">
        <v>18</v>
      </c>
      <c r="C60509" s="1">
        <v>45629</v>
      </c>
      <c r="D60509" s="1">
        <v>45592.95</v>
      </c>
      <c r="E60509" t="s">
        <v>1227</v>
      </c>
    </row>
    <row r="60510" spans="1:5" hidden="1" x14ac:dyDescent="0.2">
      <c r="A60510" s="2">
        <v>60509</v>
      </c>
      <c r="B60510" t="s">
        <v>17</v>
      </c>
      <c r="C60510" s="1">
        <v>62175</v>
      </c>
      <c r="D60510" s="1">
        <v>57027.33</v>
      </c>
      <c r="E60510" t="s">
        <v>1227</v>
      </c>
    </row>
    <row r="60511" spans="1:5" hidden="1" x14ac:dyDescent="0.2">
      <c r="A60511" s="2">
        <v>60510</v>
      </c>
      <c r="B60511" t="s">
        <v>10</v>
      </c>
      <c r="C60511" s="1">
        <v>60004</v>
      </c>
      <c r="D60511" s="1">
        <v>63214.34</v>
      </c>
      <c r="E60511" t="s">
        <v>1227</v>
      </c>
    </row>
    <row r="60512" spans="1:5" hidden="1" x14ac:dyDescent="0.2">
      <c r="A60512" s="2">
        <v>60511</v>
      </c>
      <c r="B60512" t="s">
        <v>10</v>
      </c>
      <c r="C60512" s="1">
        <v>59409</v>
      </c>
      <c r="D60512" s="1">
        <v>64239.66</v>
      </c>
      <c r="E60512" t="s">
        <v>1227</v>
      </c>
    </row>
    <row r="60513" spans="1:5" hidden="1" x14ac:dyDescent="0.2">
      <c r="A60513" s="2">
        <v>60512</v>
      </c>
      <c r="B60513" t="s">
        <v>31</v>
      </c>
      <c r="C60513" s="1">
        <v>42422</v>
      </c>
      <c r="D60513" s="1">
        <v>42109.52</v>
      </c>
      <c r="E60513" t="s">
        <v>1227</v>
      </c>
    </row>
    <row r="60514" spans="1:5" hidden="1" x14ac:dyDescent="0.2">
      <c r="A60514" s="2">
        <v>60513</v>
      </c>
      <c r="B60514" t="s">
        <v>17</v>
      </c>
      <c r="C60514" s="1">
        <v>74100</v>
      </c>
      <c r="D60514" s="1">
        <v>74629.7</v>
      </c>
      <c r="E60514" t="s">
        <v>1227</v>
      </c>
    </row>
    <row r="60515" spans="1:5" hidden="1" x14ac:dyDescent="0.2">
      <c r="A60515" s="2">
        <v>60514</v>
      </c>
      <c r="B60515" t="s">
        <v>10</v>
      </c>
      <c r="C60515" s="1">
        <v>69509</v>
      </c>
      <c r="D60515" s="1">
        <v>73011.06</v>
      </c>
      <c r="E60515" t="s">
        <v>1227</v>
      </c>
    </row>
    <row r="60516" spans="1:5" hidden="1" x14ac:dyDescent="0.2">
      <c r="A60516" s="2">
        <v>60515</v>
      </c>
      <c r="B60516" t="s">
        <v>10</v>
      </c>
      <c r="C60516" s="1">
        <v>66539</v>
      </c>
      <c r="D60516" s="1">
        <v>80469.5</v>
      </c>
      <c r="E60516" t="s">
        <v>1227</v>
      </c>
    </row>
    <row r="60517" spans="1:5" hidden="1" x14ac:dyDescent="0.2">
      <c r="A60517" s="2">
        <v>60516</v>
      </c>
      <c r="B60517" t="s">
        <v>10</v>
      </c>
      <c r="C60517" s="1">
        <v>29994</v>
      </c>
      <c r="D60517" s="1">
        <v>29705.7</v>
      </c>
      <c r="E60517" t="s">
        <v>1227</v>
      </c>
    </row>
    <row r="60518" spans="1:5" hidden="1" x14ac:dyDescent="0.2">
      <c r="A60518" s="2">
        <v>60517</v>
      </c>
      <c r="B60518" t="s">
        <v>1228</v>
      </c>
      <c r="C60518" s="1">
        <v>20800</v>
      </c>
      <c r="D60518" s="1">
        <v>5990</v>
      </c>
      <c r="E60518" t="s">
        <v>1227</v>
      </c>
    </row>
    <row r="60519" spans="1:5" hidden="1" x14ac:dyDescent="0.2">
      <c r="A60519" s="2">
        <v>60518</v>
      </c>
      <c r="B60519" t="s">
        <v>80</v>
      </c>
      <c r="C60519" s="1">
        <v>11310</v>
      </c>
      <c r="E60519" t="s">
        <v>1227</v>
      </c>
    </row>
    <row r="60520" spans="1:5" hidden="1" x14ac:dyDescent="0.2">
      <c r="A60520" s="2">
        <v>60519</v>
      </c>
      <c r="B60520" t="s">
        <v>12</v>
      </c>
      <c r="C60520" s="1">
        <v>37441</v>
      </c>
      <c r="D60520" s="1">
        <v>34052.01</v>
      </c>
      <c r="E60520" t="s">
        <v>1227</v>
      </c>
    </row>
    <row r="60521" spans="1:5" hidden="1" x14ac:dyDescent="0.2">
      <c r="A60521" s="2">
        <v>60520</v>
      </c>
      <c r="B60521" t="s">
        <v>10</v>
      </c>
      <c r="C60521" s="1">
        <v>44773</v>
      </c>
      <c r="D60521" s="1">
        <v>48363.53</v>
      </c>
      <c r="E60521" t="s">
        <v>1227</v>
      </c>
    </row>
    <row r="60522" spans="1:5" hidden="1" x14ac:dyDescent="0.2">
      <c r="A60522" s="2">
        <v>60521</v>
      </c>
      <c r="B60522" t="s">
        <v>80</v>
      </c>
      <c r="C60522" s="1">
        <v>11310</v>
      </c>
      <c r="E60522" t="s">
        <v>1227</v>
      </c>
    </row>
    <row r="60523" spans="1:5" hidden="1" x14ac:dyDescent="0.2">
      <c r="A60523" s="2">
        <v>60522</v>
      </c>
      <c r="B60523" t="s">
        <v>80</v>
      </c>
      <c r="C60523" s="1">
        <v>11310</v>
      </c>
      <c r="E60523" t="s">
        <v>1227</v>
      </c>
    </row>
    <row r="60524" spans="1:5" hidden="1" x14ac:dyDescent="0.2">
      <c r="A60524" s="2">
        <v>60523</v>
      </c>
      <c r="B60524" t="s">
        <v>10</v>
      </c>
      <c r="C60524" s="1">
        <v>64495</v>
      </c>
      <c r="D60524" s="1">
        <v>72272.990000000005</v>
      </c>
      <c r="E60524" t="s">
        <v>1227</v>
      </c>
    </row>
    <row r="60525" spans="1:5" hidden="1" x14ac:dyDescent="0.2">
      <c r="A60525" s="2">
        <v>60524</v>
      </c>
      <c r="B60525" t="s">
        <v>80</v>
      </c>
      <c r="C60525" s="1">
        <v>11310</v>
      </c>
      <c r="D60525" s="1">
        <v>1051.25</v>
      </c>
      <c r="E60525" t="s">
        <v>1227</v>
      </c>
    </row>
    <row r="60526" spans="1:5" hidden="1" x14ac:dyDescent="0.2">
      <c r="A60526" s="2">
        <v>60525</v>
      </c>
      <c r="B60526" t="s">
        <v>10</v>
      </c>
      <c r="C60526" s="1">
        <v>68915</v>
      </c>
      <c r="D60526" s="1">
        <v>75997.22</v>
      </c>
      <c r="E60526" t="s">
        <v>1227</v>
      </c>
    </row>
    <row r="60527" spans="1:5" hidden="1" x14ac:dyDescent="0.2">
      <c r="A60527" s="2">
        <v>60526</v>
      </c>
      <c r="B60527" t="s">
        <v>19</v>
      </c>
      <c r="C60527" s="1">
        <v>52171</v>
      </c>
      <c r="D60527" s="1">
        <v>60177.2</v>
      </c>
      <c r="E60527" t="s">
        <v>1227</v>
      </c>
    </row>
    <row r="60528" spans="1:5" hidden="1" x14ac:dyDescent="0.2">
      <c r="A60528" s="2">
        <v>60527</v>
      </c>
      <c r="B60528" t="s">
        <v>80</v>
      </c>
      <c r="C60528" s="1">
        <v>11310</v>
      </c>
      <c r="D60528" s="1">
        <v>1015</v>
      </c>
      <c r="E60528" t="s">
        <v>1227</v>
      </c>
    </row>
    <row r="60529" spans="1:5" hidden="1" x14ac:dyDescent="0.2">
      <c r="A60529" s="2">
        <v>60528</v>
      </c>
      <c r="B60529" t="s">
        <v>80</v>
      </c>
      <c r="C60529" s="1">
        <v>11310</v>
      </c>
      <c r="D60529">
        <v>978.75</v>
      </c>
      <c r="E60529" t="s">
        <v>1227</v>
      </c>
    </row>
    <row r="60530" spans="1:5" hidden="1" x14ac:dyDescent="0.2">
      <c r="A60530" s="2">
        <v>60529</v>
      </c>
      <c r="B60530" t="s">
        <v>39</v>
      </c>
      <c r="C60530" s="1">
        <v>112000</v>
      </c>
      <c r="D60530" s="1">
        <v>106451.61</v>
      </c>
      <c r="E60530" t="s">
        <v>1227</v>
      </c>
    </row>
    <row r="60531" spans="1:5" hidden="1" x14ac:dyDescent="0.2">
      <c r="A60531" s="2">
        <v>60530</v>
      </c>
      <c r="B60531" t="s">
        <v>10</v>
      </c>
      <c r="C60531" s="1">
        <v>36203</v>
      </c>
      <c r="D60531" s="1">
        <v>39094.71</v>
      </c>
      <c r="E60531" t="s">
        <v>1227</v>
      </c>
    </row>
    <row r="60532" spans="1:5" hidden="1" x14ac:dyDescent="0.2">
      <c r="A60532" s="2">
        <v>60531</v>
      </c>
      <c r="B60532" t="s">
        <v>19</v>
      </c>
      <c r="C60532" s="1">
        <v>43710</v>
      </c>
      <c r="D60532" s="1">
        <v>49372.71</v>
      </c>
      <c r="E60532" t="s">
        <v>1227</v>
      </c>
    </row>
    <row r="60533" spans="1:5" hidden="1" x14ac:dyDescent="0.2">
      <c r="A60533" s="2">
        <v>60532</v>
      </c>
      <c r="B60533" t="s">
        <v>19</v>
      </c>
      <c r="C60533" s="1">
        <v>37033</v>
      </c>
      <c r="D60533" s="1">
        <v>2700.22</v>
      </c>
      <c r="E60533" t="s">
        <v>1227</v>
      </c>
    </row>
    <row r="60534" spans="1:5" hidden="1" x14ac:dyDescent="0.2">
      <c r="A60534" s="2">
        <v>60533</v>
      </c>
      <c r="B60534" t="s">
        <v>7</v>
      </c>
      <c r="C60534" s="1">
        <v>71400</v>
      </c>
      <c r="D60534" s="1">
        <v>70049.240000000005</v>
      </c>
      <c r="E60534" t="s">
        <v>1227</v>
      </c>
    </row>
    <row r="60535" spans="1:5" hidden="1" x14ac:dyDescent="0.2">
      <c r="A60535" s="2">
        <v>60534</v>
      </c>
      <c r="B60535" t="s">
        <v>10</v>
      </c>
      <c r="C60535" s="1">
        <v>66539</v>
      </c>
      <c r="D60535" s="1">
        <v>101648.46</v>
      </c>
      <c r="E60535" t="s">
        <v>1227</v>
      </c>
    </row>
    <row r="60536" spans="1:5" hidden="1" x14ac:dyDescent="0.2">
      <c r="A60536" s="2">
        <v>60535</v>
      </c>
      <c r="B60536" t="s">
        <v>80</v>
      </c>
      <c r="C60536" s="1">
        <v>11310</v>
      </c>
      <c r="D60536">
        <v>36.25</v>
      </c>
      <c r="E60536" t="s">
        <v>1227</v>
      </c>
    </row>
    <row r="60537" spans="1:5" hidden="1" x14ac:dyDescent="0.2">
      <c r="A60537" s="2">
        <v>60536</v>
      </c>
      <c r="B60537" t="s">
        <v>15</v>
      </c>
      <c r="C60537" s="1">
        <v>31366</v>
      </c>
      <c r="D60537" s="1">
        <v>38526.080000000002</v>
      </c>
      <c r="E60537" t="s">
        <v>1227</v>
      </c>
    </row>
    <row r="60538" spans="1:5" hidden="1" x14ac:dyDescent="0.2">
      <c r="A60538" s="2">
        <v>60537</v>
      </c>
      <c r="B60538" t="s">
        <v>7</v>
      </c>
      <c r="C60538" s="1">
        <v>35606</v>
      </c>
      <c r="D60538" s="1">
        <v>19721.93</v>
      </c>
      <c r="E60538" t="s">
        <v>1227</v>
      </c>
    </row>
    <row r="60539" spans="1:5" hidden="1" x14ac:dyDescent="0.2">
      <c r="A60539" s="2">
        <v>60538</v>
      </c>
      <c r="B60539" t="s">
        <v>10</v>
      </c>
      <c r="C60539" s="1">
        <v>43999</v>
      </c>
      <c r="D60539" s="1">
        <v>14768.94</v>
      </c>
      <c r="E60539" t="s">
        <v>1227</v>
      </c>
    </row>
    <row r="60540" spans="1:5" hidden="1" x14ac:dyDescent="0.2">
      <c r="A60540" s="2">
        <v>60539</v>
      </c>
      <c r="B60540" t="s">
        <v>19</v>
      </c>
      <c r="C60540" s="1">
        <v>43391</v>
      </c>
      <c r="D60540" s="1">
        <v>43697.55</v>
      </c>
      <c r="E60540" t="s">
        <v>1227</v>
      </c>
    </row>
    <row r="60541" spans="1:5" hidden="1" x14ac:dyDescent="0.2">
      <c r="A60541" s="2">
        <v>60540</v>
      </c>
      <c r="B60541" t="s">
        <v>30</v>
      </c>
      <c r="C60541" s="1">
        <v>30119</v>
      </c>
      <c r="D60541" s="1">
        <v>48560.160000000003</v>
      </c>
      <c r="E60541" t="s">
        <v>1227</v>
      </c>
    </row>
    <row r="60542" spans="1:5" hidden="1" x14ac:dyDescent="0.2">
      <c r="A60542" s="2">
        <v>60541</v>
      </c>
      <c r="B60542" t="s">
        <v>7</v>
      </c>
      <c r="C60542" s="1">
        <v>35560</v>
      </c>
      <c r="D60542" s="1">
        <v>34017.53</v>
      </c>
      <c r="E60542" t="s">
        <v>1227</v>
      </c>
    </row>
    <row r="60543" spans="1:5" hidden="1" x14ac:dyDescent="0.2">
      <c r="A60543" s="2">
        <v>60542</v>
      </c>
      <c r="B60543" t="s">
        <v>12</v>
      </c>
      <c r="C60543" s="1">
        <v>15080</v>
      </c>
      <c r="D60543" s="1">
        <v>6004.83</v>
      </c>
      <c r="E60543" t="s">
        <v>1227</v>
      </c>
    </row>
    <row r="60544" spans="1:5" hidden="1" x14ac:dyDescent="0.2">
      <c r="A60544" s="2">
        <v>60543</v>
      </c>
      <c r="B60544" t="s">
        <v>10</v>
      </c>
      <c r="C60544" s="1">
        <v>66539</v>
      </c>
      <c r="D60544" s="1">
        <v>78384.39</v>
      </c>
      <c r="E60544" t="s">
        <v>1227</v>
      </c>
    </row>
    <row r="60545" spans="1:5" hidden="1" x14ac:dyDescent="0.2">
      <c r="A60545" s="2">
        <v>60544</v>
      </c>
      <c r="B60545" t="s">
        <v>30</v>
      </c>
      <c r="C60545" s="1">
        <v>29641</v>
      </c>
      <c r="D60545" s="1">
        <v>30997.11</v>
      </c>
      <c r="E60545" t="s">
        <v>1227</v>
      </c>
    </row>
    <row r="60546" spans="1:5" hidden="1" x14ac:dyDescent="0.2">
      <c r="A60546" s="2">
        <v>60545</v>
      </c>
      <c r="B60546" t="s">
        <v>80</v>
      </c>
      <c r="C60546" s="1">
        <v>11310</v>
      </c>
      <c r="E60546" t="s">
        <v>1227</v>
      </c>
    </row>
    <row r="60547" spans="1:5" hidden="1" x14ac:dyDescent="0.2">
      <c r="A60547" s="2">
        <v>60546</v>
      </c>
      <c r="B60547" t="s">
        <v>1229</v>
      </c>
      <c r="C60547" s="1">
        <v>30285</v>
      </c>
      <c r="D60547" s="1">
        <v>32839.4</v>
      </c>
      <c r="E60547" t="s">
        <v>1227</v>
      </c>
    </row>
    <row r="60548" spans="1:5" hidden="1" x14ac:dyDescent="0.2">
      <c r="A60548" s="2">
        <v>60547</v>
      </c>
      <c r="B60548" t="s">
        <v>10</v>
      </c>
      <c r="C60548" s="1">
        <v>67132</v>
      </c>
      <c r="D60548" s="1">
        <v>69504.160000000003</v>
      </c>
      <c r="E60548" t="s">
        <v>1227</v>
      </c>
    </row>
    <row r="60549" spans="1:5" hidden="1" x14ac:dyDescent="0.2">
      <c r="A60549" s="2">
        <v>60548</v>
      </c>
      <c r="B60549" t="s">
        <v>80</v>
      </c>
      <c r="C60549" s="1">
        <v>11310</v>
      </c>
      <c r="E60549" t="s">
        <v>1227</v>
      </c>
    </row>
    <row r="60550" spans="1:5" hidden="1" x14ac:dyDescent="0.2">
      <c r="A60550" s="2">
        <v>60549</v>
      </c>
      <c r="B60550" t="s">
        <v>1229</v>
      </c>
      <c r="C60550" s="1">
        <v>38231</v>
      </c>
      <c r="D60550" s="1">
        <v>40041.08</v>
      </c>
      <c r="E60550" t="s">
        <v>1227</v>
      </c>
    </row>
    <row r="60551" spans="1:5" hidden="1" x14ac:dyDescent="0.2">
      <c r="A60551" s="2">
        <v>60550</v>
      </c>
      <c r="B60551" t="s">
        <v>80</v>
      </c>
      <c r="C60551" s="1">
        <v>11310</v>
      </c>
      <c r="E60551" t="s">
        <v>1227</v>
      </c>
    </row>
    <row r="60552" spans="1:5" hidden="1" x14ac:dyDescent="0.2">
      <c r="A60552" s="2">
        <v>60551</v>
      </c>
      <c r="B60552" t="s">
        <v>14</v>
      </c>
      <c r="C60552" s="1">
        <v>44910</v>
      </c>
      <c r="D60552" s="1">
        <v>46341.05</v>
      </c>
      <c r="E60552" t="s">
        <v>1227</v>
      </c>
    </row>
    <row r="60553" spans="1:5" hidden="1" x14ac:dyDescent="0.2">
      <c r="A60553" s="2">
        <v>60552</v>
      </c>
      <c r="B60553" t="s">
        <v>8</v>
      </c>
      <c r="C60553" s="1">
        <v>30816</v>
      </c>
      <c r="D60553" s="1">
        <v>30727.15</v>
      </c>
      <c r="E60553" t="s">
        <v>1227</v>
      </c>
    </row>
    <row r="60554" spans="1:5" hidden="1" x14ac:dyDescent="0.2">
      <c r="A60554" s="2">
        <v>60553</v>
      </c>
      <c r="B60554" t="s">
        <v>80</v>
      </c>
      <c r="C60554" s="1">
        <v>11310</v>
      </c>
      <c r="D60554">
        <v>0</v>
      </c>
      <c r="E60554" t="s">
        <v>1227</v>
      </c>
    </row>
    <row r="60555" spans="1:5" hidden="1" x14ac:dyDescent="0.2">
      <c r="A60555" s="2">
        <v>60554</v>
      </c>
      <c r="B60555" t="s">
        <v>80</v>
      </c>
      <c r="C60555" s="1">
        <v>11310</v>
      </c>
      <c r="D60555">
        <v>551.01</v>
      </c>
      <c r="E60555" t="s">
        <v>1227</v>
      </c>
    </row>
    <row r="60556" spans="1:5" hidden="1" x14ac:dyDescent="0.2">
      <c r="A60556" s="2">
        <v>60555</v>
      </c>
      <c r="B60556" t="s">
        <v>8</v>
      </c>
      <c r="C60556" s="1">
        <v>77500</v>
      </c>
      <c r="D60556" s="1">
        <v>77346.490000000005</v>
      </c>
      <c r="E60556" t="s">
        <v>1227</v>
      </c>
    </row>
    <row r="60557" spans="1:5" hidden="1" x14ac:dyDescent="0.2">
      <c r="A60557" s="2">
        <v>60556</v>
      </c>
      <c r="B60557" t="s">
        <v>80</v>
      </c>
      <c r="C60557" s="1">
        <v>11310</v>
      </c>
      <c r="E60557" t="s">
        <v>1227</v>
      </c>
    </row>
    <row r="60558" spans="1:5" hidden="1" x14ac:dyDescent="0.2">
      <c r="A60558" s="2">
        <v>60557</v>
      </c>
      <c r="B60558" t="s">
        <v>5</v>
      </c>
      <c r="C60558" s="1">
        <v>47200</v>
      </c>
      <c r="D60558" s="1">
        <v>47808.41</v>
      </c>
      <c r="E60558" t="s">
        <v>1227</v>
      </c>
    </row>
    <row r="60559" spans="1:5" hidden="1" x14ac:dyDescent="0.2">
      <c r="A60559" s="2">
        <v>60558</v>
      </c>
      <c r="B60559" t="s">
        <v>8</v>
      </c>
      <c r="C60559" s="1">
        <v>41368</v>
      </c>
      <c r="D60559" s="1">
        <v>62072.42</v>
      </c>
      <c r="E60559" t="s">
        <v>1227</v>
      </c>
    </row>
    <row r="60560" spans="1:5" hidden="1" x14ac:dyDescent="0.2">
      <c r="A60560" s="2">
        <v>60559</v>
      </c>
      <c r="B60560" t="s">
        <v>80</v>
      </c>
      <c r="C60560" s="1">
        <v>11310</v>
      </c>
      <c r="D60560" s="1">
        <v>1051.25</v>
      </c>
      <c r="E60560" t="s">
        <v>1227</v>
      </c>
    </row>
    <row r="60561" spans="1:5" hidden="1" x14ac:dyDescent="0.2">
      <c r="A60561" s="2">
        <v>60560</v>
      </c>
      <c r="B60561" t="s">
        <v>19</v>
      </c>
      <c r="C60561" s="1">
        <v>35298</v>
      </c>
      <c r="D60561" s="1">
        <v>36642.230000000003</v>
      </c>
      <c r="E60561" t="s">
        <v>1227</v>
      </c>
    </row>
    <row r="60562" spans="1:5" hidden="1" x14ac:dyDescent="0.2">
      <c r="A60562" s="2">
        <v>60561</v>
      </c>
      <c r="B60562" t="s">
        <v>8</v>
      </c>
      <c r="C60562" s="1">
        <v>25644</v>
      </c>
      <c r="D60562" s="1">
        <v>25999.38</v>
      </c>
      <c r="E60562" t="s">
        <v>1227</v>
      </c>
    </row>
    <row r="60563" spans="1:5" hidden="1" x14ac:dyDescent="0.2">
      <c r="A60563" s="2">
        <v>60562</v>
      </c>
      <c r="B60563" t="s">
        <v>10</v>
      </c>
      <c r="C60563" s="1">
        <v>73854</v>
      </c>
      <c r="D60563" s="1">
        <v>106438.05</v>
      </c>
      <c r="E60563" t="s">
        <v>1227</v>
      </c>
    </row>
    <row r="60564" spans="1:5" hidden="1" x14ac:dyDescent="0.2">
      <c r="A60564" s="2">
        <v>60563</v>
      </c>
      <c r="B60564" t="s">
        <v>54</v>
      </c>
      <c r="C60564" s="1">
        <v>20800</v>
      </c>
      <c r="D60564">
        <v>139.1</v>
      </c>
      <c r="E60564" t="s">
        <v>1227</v>
      </c>
    </row>
    <row r="60565" spans="1:5" hidden="1" x14ac:dyDescent="0.2">
      <c r="A60565" s="2">
        <v>60564</v>
      </c>
      <c r="B60565" t="s">
        <v>80</v>
      </c>
      <c r="C60565" s="1">
        <v>11310</v>
      </c>
      <c r="E60565" t="s">
        <v>1227</v>
      </c>
    </row>
    <row r="60566" spans="1:5" hidden="1" x14ac:dyDescent="0.2">
      <c r="A60566" s="2">
        <v>60565</v>
      </c>
      <c r="B60566" t="s">
        <v>8</v>
      </c>
      <c r="C60566" s="1">
        <v>75933</v>
      </c>
      <c r="D60566" s="1">
        <v>75932.66</v>
      </c>
      <c r="E60566" t="s">
        <v>1227</v>
      </c>
    </row>
    <row r="60567" spans="1:5" hidden="1" x14ac:dyDescent="0.2">
      <c r="A60567" s="2">
        <v>60566</v>
      </c>
      <c r="B60567" t="s">
        <v>20</v>
      </c>
      <c r="C60567" s="1">
        <v>30342</v>
      </c>
      <c r="D60567" s="1">
        <v>27656.84</v>
      </c>
      <c r="E60567" t="s">
        <v>1227</v>
      </c>
    </row>
    <row r="60568" spans="1:5" hidden="1" x14ac:dyDescent="0.2">
      <c r="A60568" s="2">
        <v>60567</v>
      </c>
      <c r="B60568" t="s">
        <v>1228</v>
      </c>
      <c r="C60568" s="1">
        <v>22464</v>
      </c>
      <c r="D60568" s="1">
        <v>3046.63</v>
      </c>
      <c r="E60568" t="s">
        <v>1227</v>
      </c>
    </row>
    <row r="60569" spans="1:5" hidden="1" x14ac:dyDescent="0.2">
      <c r="A60569" s="2">
        <v>60568</v>
      </c>
      <c r="B60569" t="s">
        <v>10</v>
      </c>
      <c r="C60569" s="1">
        <v>61788</v>
      </c>
      <c r="D60569" s="1">
        <v>67025.19</v>
      </c>
      <c r="E60569" t="s">
        <v>1227</v>
      </c>
    </row>
    <row r="60570" spans="1:5" hidden="1" x14ac:dyDescent="0.2">
      <c r="A60570" s="2">
        <v>60569</v>
      </c>
      <c r="B60570" t="s">
        <v>5</v>
      </c>
      <c r="C60570" s="1">
        <v>35077</v>
      </c>
      <c r="D60570" s="1">
        <v>35104.51</v>
      </c>
      <c r="E60570" t="s">
        <v>1227</v>
      </c>
    </row>
    <row r="60571" spans="1:5" hidden="1" x14ac:dyDescent="0.2">
      <c r="A60571" s="2">
        <v>60570</v>
      </c>
      <c r="B60571" t="s">
        <v>10</v>
      </c>
      <c r="C60571" s="1">
        <v>117000</v>
      </c>
      <c r="D60571" s="1">
        <v>103592.9</v>
      </c>
      <c r="E60571" t="s">
        <v>1227</v>
      </c>
    </row>
    <row r="60572" spans="1:5" hidden="1" x14ac:dyDescent="0.2">
      <c r="A60572" s="2">
        <v>60571</v>
      </c>
      <c r="B60572" t="s">
        <v>46</v>
      </c>
      <c r="C60572" s="1">
        <v>42500</v>
      </c>
      <c r="D60572" s="1">
        <v>1578.67</v>
      </c>
      <c r="E60572" t="s">
        <v>1227</v>
      </c>
    </row>
    <row r="60573" spans="1:5" hidden="1" x14ac:dyDescent="0.2">
      <c r="A60573" s="2">
        <v>60572</v>
      </c>
      <c r="B60573" t="s">
        <v>23</v>
      </c>
      <c r="C60573" s="1">
        <v>101708</v>
      </c>
      <c r="D60573" s="1">
        <v>100512.62</v>
      </c>
      <c r="E60573" t="s">
        <v>1227</v>
      </c>
    </row>
    <row r="60574" spans="1:5" hidden="1" x14ac:dyDescent="0.2">
      <c r="A60574" s="2">
        <v>60573</v>
      </c>
      <c r="B60574" t="s">
        <v>80</v>
      </c>
      <c r="C60574" s="1">
        <v>11310</v>
      </c>
      <c r="D60574" s="1">
        <v>1051.25</v>
      </c>
      <c r="E60574" t="s">
        <v>1227</v>
      </c>
    </row>
    <row r="60575" spans="1:5" hidden="1" x14ac:dyDescent="0.2">
      <c r="A60575" s="2">
        <v>60574</v>
      </c>
      <c r="B60575" t="s">
        <v>10</v>
      </c>
      <c r="C60575" s="1">
        <v>60598</v>
      </c>
      <c r="D60575" s="1">
        <v>73589.59</v>
      </c>
      <c r="E60575" t="s">
        <v>1227</v>
      </c>
    </row>
    <row r="60576" spans="1:5" hidden="1" x14ac:dyDescent="0.2">
      <c r="A60576" s="2">
        <v>60575</v>
      </c>
      <c r="B60576" t="s">
        <v>8</v>
      </c>
      <c r="C60576" s="1">
        <v>32169</v>
      </c>
      <c r="D60576" s="1">
        <v>29531.25</v>
      </c>
      <c r="E60576" t="s">
        <v>1227</v>
      </c>
    </row>
    <row r="60577" spans="1:5" hidden="1" x14ac:dyDescent="0.2">
      <c r="A60577" s="2">
        <v>60576</v>
      </c>
      <c r="B60577" t="s">
        <v>13</v>
      </c>
      <c r="C60577" s="1">
        <v>79100</v>
      </c>
      <c r="D60577" s="1">
        <v>79937.64</v>
      </c>
      <c r="E60577" t="s">
        <v>1227</v>
      </c>
    </row>
    <row r="60578" spans="1:5" hidden="1" x14ac:dyDescent="0.2">
      <c r="A60578" s="2">
        <v>60577</v>
      </c>
      <c r="B60578" t="s">
        <v>8</v>
      </c>
      <c r="C60578" s="1">
        <v>77100</v>
      </c>
      <c r="D60578" s="1">
        <v>76845.7</v>
      </c>
      <c r="E60578" t="s">
        <v>1227</v>
      </c>
    </row>
    <row r="60579" spans="1:5" hidden="1" x14ac:dyDescent="0.2">
      <c r="A60579" s="2">
        <v>60578</v>
      </c>
      <c r="B60579" t="s">
        <v>23</v>
      </c>
      <c r="C60579" s="1">
        <v>47356</v>
      </c>
      <c r="D60579" s="1">
        <v>55875.81</v>
      </c>
      <c r="E60579" t="s">
        <v>1227</v>
      </c>
    </row>
    <row r="60580" spans="1:5" hidden="1" x14ac:dyDescent="0.2">
      <c r="A60580" s="2">
        <v>60579</v>
      </c>
      <c r="B60580" t="s">
        <v>11</v>
      </c>
      <c r="C60580" s="1">
        <v>45477</v>
      </c>
      <c r="D60580" s="1">
        <v>46054.03</v>
      </c>
      <c r="E60580" t="s">
        <v>1227</v>
      </c>
    </row>
    <row r="60581" spans="1:5" hidden="1" x14ac:dyDescent="0.2">
      <c r="A60581" s="2">
        <v>60580</v>
      </c>
      <c r="B60581" t="s">
        <v>30</v>
      </c>
      <c r="C60581" s="1">
        <v>44192</v>
      </c>
      <c r="D60581" s="1">
        <v>56098.12</v>
      </c>
      <c r="E60581" t="s">
        <v>1227</v>
      </c>
    </row>
    <row r="60582" spans="1:5" hidden="1" x14ac:dyDescent="0.2">
      <c r="A60582" s="2">
        <v>60581</v>
      </c>
      <c r="B60582" t="s">
        <v>17</v>
      </c>
      <c r="C60582" s="1">
        <v>64365</v>
      </c>
      <c r="D60582" s="1">
        <v>60574.96</v>
      </c>
      <c r="E60582" t="s">
        <v>1227</v>
      </c>
    </row>
    <row r="60583" spans="1:5" hidden="1" x14ac:dyDescent="0.2">
      <c r="A60583" s="2">
        <v>60582</v>
      </c>
      <c r="B60583" t="s">
        <v>80</v>
      </c>
      <c r="C60583" s="1">
        <v>11310</v>
      </c>
      <c r="D60583" s="1">
        <v>1051.25</v>
      </c>
      <c r="E60583" t="s">
        <v>1227</v>
      </c>
    </row>
    <row r="60584" spans="1:5" hidden="1" x14ac:dyDescent="0.2">
      <c r="A60584" s="2">
        <v>60583</v>
      </c>
      <c r="B60584" t="s">
        <v>80</v>
      </c>
      <c r="C60584" s="1">
        <v>11310</v>
      </c>
      <c r="E60584" t="s">
        <v>1227</v>
      </c>
    </row>
    <row r="60585" spans="1:5" hidden="1" x14ac:dyDescent="0.2">
      <c r="A60585" s="2">
        <v>60584</v>
      </c>
      <c r="B60585" t="s">
        <v>17</v>
      </c>
      <c r="C60585" s="1">
        <v>70393</v>
      </c>
      <c r="D60585" s="1">
        <v>75198.61</v>
      </c>
      <c r="E60585" t="s">
        <v>1227</v>
      </c>
    </row>
    <row r="60586" spans="1:5" hidden="1" x14ac:dyDescent="0.2">
      <c r="A60586" s="2">
        <v>60585</v>
      </c>
      <c r="B60586" t="s">
        <v>80</v>
      </c>
      <c r="C60586" s="1">
        <v>11310</v>
      </c>
      <c r="D60586" s="1">
        <v>1051.25</v>
      </c>
      <c r="E60586" t="s">
        <v>1227</v>
      </c>
    </row>
    <row r="60587" spans="1:5" hidden="1" x14ac:dyDescent="0.2">
      <c r="A60587" s="2">
        <v>60586</v>
      </c>
      <c r="B60587" t="s">
        <v>80</v>
      </c>
      <c r="C60587" s="1">
        <v>11310</v>
      </c>
      <c r="D60587" s="1">
        <v>1051.25</v>
      </c>
      <c r="E60587" t="s">
        <v>1227</v>
      </c>
    </row>
    <row r="60588" spans="1:5" hidden="1" x14ac:dyDescent="0.2">
      <c r="A60588" s="2">
        <v>60587</v>
      </c>
      <c r="B60588" t="s">
        <v>22</v>
      </c>
      <c r="C60588" s="1">
        <v>10038</v>
      </c>
      <c r="D60588" s="1">
        <v>9850.64</v>
      </c>
      <c r="E60588" t="s">
        <v>1227</v>
      </c>
    </row>
    <row r="60589" spans="1:5" hidden="1" x14ac:dyDescent="0.2">
      <c r="A60589" s="2">
        <v>60588</v>
      </c>
      <c r="B60589" t="s">
        <v>17</v>
      </c>
      <c r="C60589" s="1">
        <v>65480</v>
      </c>
      <c r="D60589" s="1">
        <v>84489.04</v>
      </c>
      <c r="E60589" t="s">
        <v>1227</v>
      </c>
    </row>
    <row r="60590" spans="1:5" hidden="1" x14ac:dyDescent="0.2">
      <c r="A60590" s="2">
        <v>60589</v>
      </c>
      <c r="B60590" t="s">
        <v>19</v>
      </c>
      <c r="C60590" s="1">
        <v>43674</v>
      </c>
      <c r="D60590" s="1">
        <v>30081.27</v>
      </c>
      <c r="E60590" t="s">
        <v>1227</v>
      </c>
    </row>
    <row r="60591" spans="1:5" hidden="1" x14ac:dyDescent="0.2">
      <c r="A60591" s="2">
        <v>60590</v>
      </c>
      <c r="B60591" t="s">
        <v>80</v>
      </c>
      <c r="C60591" s="1">
        <v>11310</v>
      </c>
      <c r="D60591" s="1">
        <v>1051.25</v>
      </c>
      <c r="E60591" t="s">
        <v>1227</v>
      </c>
    </row>
    <row r="60592" spans="1:5" hidden="1" x14ac:dyDescent="0.2">
      <c r="A60592" s="2">
        <v>60591</v>
      </c>
      <c r="B60592" t="s">
        <v>10</v>
      </c>
      <c r="C60592" s="1">
        <v>70698</v>
      </c>
      <c r="D60592" s="1">
        <v>75314.17</v>
      </c>
      <c r="E60592" t="s">
        <v>1227</v>
      </c>
    </row>
    <row r="60593" spans="1:5" hidden="1" x14ac:dyDescent="0.2">
      <c r="A60593" s="2">
        <v>60592</v>
      </c>
      <c r="B60593" t="s">
        <v>10</v>
      </c>
      <c r="C60593" s="1">
        <v>68322</v>
      </c>
      <c r="D60593" s="1">
        <v>74038.64</v>
      </c>
      <c r="E60593" t="s">
        <v>1227</v>
      </c>
    </row>
    <row r="60594" spans="1:5" hidden="1" x14ac:dyDescent="0.2">
      <c r="A60594" s="2">
        <v>60593</v>
      </c>
      <c r="B60594" t="s">
        <v>14</v>
      </c>
      <c r="C60594" s="1">
        <v>54600</v>
      </c>
      <c r="D60594" s="1">
        <v>76442.22</v>
      </c>
      <c r="E60594" t="s">
        <v>1227</v>
      </c>
    </row>
    <row r="60595" spans="1:5" hidden="1" x14ac:dyDescent="0.2">
      <c r="A60595" s="2">
        <v>60594</v>
      </c>
      <c r="B60595" t="s">
        <v>80</v>
      </c>
      <c r="C60595" s="1">
        <v>11310</v>
      </c>
      <c r="E60595" t="s">
        <v>1227</v>
      </c>
    </row>
    <row r="60596" spans="1:5" hidden="1" x14ac:dyDescent="0.2">
      <c r="A60596" s="2">
        <v>60595</v>
      </c>
      <c r="B60596" t="s">
        <v>80</v>
      </c>
      <c r="C60596" s="1">
        <v>11310</v>
      </c>
      <c r="E60596" t="s">
        <v>1227</v>
      </c>
    </row>
    <row r="60597" spans="1:5" hidden="1" x14ac:dyDescent="0.2">
      <c r="A60597" s="2">
        <v>60596</v>
      </c>
      <c r="B60597" t="s">
        <v>39</v>
      </c>
      <c r="C60597" s="1">
        <v>62200</v>
      </c>
      <c r="D60597" s="1">
        <v>61937.72</v>
      </c>
      <c r="E60597" t="s">
        <v>1227</v>
      </c>
    </row>
    <row r="60598" spans="1:5" hidden="1" x14ac:dyDescent="0.2">
      <c r="A60598" s="2">
        <v>60597</v>
      </c>
      <c r="B60598" t="s">
        <v>10</v>
      </c>
      <c r="C60598" s="1">
        <v>63570</v>
      </c>
      <c r="D60598" s="1">
        <v>68491.5</v>
      </c>
      <c r="E60598" t="s">
        <v>1227</v>
      </c>
    </row>
    <row r="60599" spans="1:5" hidden="1" x14ac:dyDescent="0.2">
      <c r="A60599" s="2">
        <v>60598</v>
      </c>
      <c r="B60599" t="s">
        <v>10</v>
      </c>
      <c r="C60599" s="1">
        <v>64163</v>
      </c>
      <c r="D60599" s="1">
        <v>77353.48</v>
      </c>
      <c r="E60599" t="s">
        <v>1227</v>
      </c>
    </row>
    <row r="60600" spans="1:5" hidden="1" x14ac:dyDescent="0.2">
      <c r="A60600" s="2">
        <v>60599</v>
      </c>
      <c r="B60600" t="s">
        <v>10</v>
      </c>
      <c r="C60600" s="1">
        <v>59409</v>
      </c>
      <c r="D60600" s="1">
        <v>54809.03</v>
      </c>
      <c r="E60600" t="s">
        <v>1227</v>
      </c>
    </row>
    <row r="60601" spans="1:5" hidden="1" x14ac:dyDescent="0.2">
      <c r="A60601" s="2">
        <v>60600</v>
      </c>
      <c r="B60601" t="s">
        <v>10</v>
      </c>
      <c r="C60601" s="1">
        <v>56312</v>
      </c>
      <c r="D60601" s="1">
        <v>59877.82</v>
      </c>
      <c r="E60601" t="s">
        <v>1227</v>
      </c>
    </row>
    <row r="60602" spans="1:5" hidden="1" x14ac:dyDescent="0.2">
      <c r="A60602" s="2">
        <v>60601</v>
      </c>
      <c r="B60602" t="s">
        <v>10</v>
      </c>
      <c r="C60602" s="1">
        <v>78525</v>
      </c>
      <c r="D60602" s="1">
        <v>99051.45</v>
      </c>
      <c r="E60602" t="s">
        <v>1227</v>
      </c>
    </row>
    <row r="60603" spans="1:5" hidden="1" x14ac:dyDescent="0.2">
      <c r="A60603" s="2">
        <v>60602</v>
      </c>
      <c r="B60603" t="s">
        <v>10</v>
      </c>
      <c r="C60603" s="1">
        <v>44773</v>
      </c>
      <c r="D60603" s="1">
        <v>53607.05</v>
      </c>
      <c r="E60603" t="s">
        <v>1227</v>
      </c>
    </row>
    <row r="60604" spans="1:5" hidden="1" x14ac:dyDescent="0.2">
      <c r="A60604" s="2">
        <v>60603</v>
      </c>
      <c r="B60604" t="s">
        <v>30</v>
      </c>
      <c r="C60604" s="1">
        <v>40544</v>
      </c>
      <c r="D60604" s="1">
        <v>48996.71</v>
      </c>
      <c r="E60604" t="s">
        <v>1227</v>
      </c>
    </row>
    <row r="60605" spans="1:5" hidden="1" x14ac:dyDescent="0.2">
      <c r="A60605" s="2">
        <v>60604</v>
      </c>
      <c r="B60605" t="s">
        <v>39</v>
      </c>
      <c r="C60605" s="1">
        <v>66900</v>
      </c>
      <c r="D60605" s="1">
        <v>67405.64</v>
      </c>
      <c r="E60605" t="s">
        <v>1227</v>
      </c>
    </row>
    <row r="60606" spans="1:5" hidden="1" x14ac:dyDescent="0.2">
      <c r="A60606" s="2">
        <v>60605</v>
      </c>
      <c r="B60606" t="s">
        <v>22</v>
      </c>
      <c r="C60606" s="1">
        <v>10339</v>
      </c>
      <c r="D60606" s="1">
        <v>10022.790000000001</v>
      </c>
      <c r="E60606" t="s">
        <v>1227</v>
      </c>
    </row>
    <row r="60607" spans="1:5" hidden="1" x14ac:dyDescent="0.2">
      <c r="A60607" s="2">
        <v>60606</v>
      </c>
      <c r="B60607" t="s">
        <v>10</v>
      </c>
      <c r="C60607" s="1">
        <v>64163</v>
      </c>
      <c r="D60607" s="1">
        <v>77843.06</v>
      </c>
      <c r="E60607" t="s">
        <v>1227</v>
      </c>
    </row>
    <row r="60608" spans="1:5" hidden="1" x14ac:dyDescent="0.2">
      <c r="A60608" s="2">
        <v>60607</v>
      </c>
      <c r="B60608" t="s">
        <v>18</v>
      </c>
      <c r="C60608" s="1">
        <v>121757</v>
      </c>
      <c r="D60608" s="1">
        <v>117428.6</v>
      </c>
      <c r="E60608" t="s">
        <v>1227</v>
      </c>
    </row>
    <row r="60609" spans="1:5" hidden="1" x14ac:dyDescent="0.2">
      <c r="A60609" s="2">
        <v>60608</v>
      </c>
      <c r="B60609" t="s">
        <v>80</v>
      </c>
      <c r="C60609" s="1">
        <v>11310</v>
      </c>
      <c r="E60609" t="s">
        <v>1227</v>
      </c>
    </row>
    <row r="60610" spans="1:5" hidden="1" x14ac:dyDescent="0.2">
      <c r="A60610" s="2">
        <v>60609</v>
      </c>
      <c r="B60610" t="s">
        <v>19</v>
      </c>
      <c r="C60610" s="1">
        <v>53568</v>
      </c>
      <c r="D60610" s="1">
        <v>82306.02</v>
      </c>
      <c r="E60610" t="s">
        <v>1227</v>
      </c>
    </row>
    <row r="60611" spans="1:5" hidden="1" x14ac:dyDescent="0.2">
      <c r="A60611" s="2">
        <v>60610</v>
      </c>
      <c r="B60611" t="s">
        <v>7</v>
      </c>
      <c r="C60611" s="1">
        <v>107300</v>
      </c>
      <c r="D60611" s="1">
        <v>107220.28</v>
      </c>
      <c r="E60611" t="s">
        <v>1227</v>
      </c>
    </row>
    <row r="60612" spans="1:5" hidden="1" x14ac:dyDescent="0.2">
      <c r="A60612" s="2">
        <v>60611</v>
      </c>
      <c r="B60612" t="s">
        <v>42</v>
      </c>
      <c r="C60612" s="1">
        <v>38050</v>
      </c>
      <c r="D60612" s="1">
        <v>51613.42</v>
      </c>
      <c r="E60612" t="s">
        <v>1227</v>
      </c>
    </row>
    <row r="60613" spans="1:5" hidden="1" x14ac:dyDescent="0.2">
      <c r="A60613" s="2">
        <v>60612</v>
      </c>
      <c r="B60613" t="s">
        <v>19</v>
      </c>
      <c r="C60613" s="1">
        <v>53568</v>
      </c>
      <c r="D60613" s="1">
        <v>67345.710000000006</v>
      </c>
      <c r="E60613" t="s">
        <v>1227</v>
      </c>
    </row>
    <row r="60614" spans="1:5" hidden="1" x14ac:dyDescent="0.2">
      <c r="A60614" s="2">
        <v>60613</v>
      </c>
      <c r="B60614" t="s">
        <v>10</v>
      </c>
      <c r="C60614" s="1">
        <v>47382</v>
      </c>
      <c r="D60614" s="1">
        <v>47419.83</v>
      </c>
      <c r="E60614" t="s">
        <v>1227</v>
      </c>
    </row>
    <row r="60615" spans="1:5" hidden="1" x14ac:dyDescent="0.2">
      <c r="A60615" s="2">
        <v>60614</v>
      </c>
      <c r="B60615" t="s">
        <v>80</v>
      </c>
      <c r="C60615" s="1">
        <v>11310</v>
      </c>
      <c r="E60615" t="s">
        <v>1227</v>
      </c>
    </row>
    <row r="60616" spans="1:5" hidden="1" x14ac:dyDescent="0.2">
      <c r="A60616" s="2">
        <v>60615</v>
      </c>
      <c r="B60616" t="s">
        <v>13</v>
      </c>
      <c r="C60616" s="1">
        <v>38537</v>
      </c>
      <c r="D60616" s="1">
        <v>1467.5</v>
      </c>
      <c r="E60616" t="s">
        <v>1227</v>
      </c>
    </row>
    <row r="60617" spans="1:5" hidden="1" x14ac:dyDescent="0.2">
      <c r="A60617" s="2">
        <v>60616</v>
      </c>
      <c r="B60617" t="s">
        <v>80</v>
      </c>
      <c r="C60617" s="1">
        <v>11310</v>
      </c>
      <c r="E60617" t="s">
        <v>1227</v>
      </c>
    </row>
    <row r="60618" spans="1:5" hidden="1" x14ac:dyDescent="0.2">
      <c r="A60618" s="2">
        <v>60617</v>
      </c>
      <c r="B60618" t="s">
        <v>19</v>
      </c>
      <c r="C60618" s="1">
        <v>31740</v>
      </c>
      <c r="D60618" s="1">
        <v>31569.08</v>
      </c>
      <c r="E60618" t="s">
        <v>1227</v>
      </c>
    </row>
    <row r="60619" spans="1:5" hidden="1" x14ac:dyDescent="0.2">
      <c r="A60619" s="2">
        <v>60618</v>
      </c>
      <c r="B60619" t="s">
        <v>19</v>
      </c>
      <c r="C60619" s="1">
        <v>24960</v>
      </c>
      <c r="D60619" s="1">
        <v>24265.43</v>
      </c>
      <c r="E60619" t="s">
        <v>1227</v>
      </c>
    </row>
    <row r="60620" spans="1:5" hidden="1" x14ac:dyDescent="0.2">
      <c r="A60620" s="2">
        <v>60619</v>
      </c>
      <c r="B60620" t="s">
        <v>13</v>
      </c>
      <c r="C60620" s="1">
        <v>28973</v>
      </c>
      <c r="D60620" s="1">
        <v>28664.36</v>
      </c>
      <c r="E60620" t="s">
        <v>1227</v>
      </c>
    </row>
    <row r="60621" spans="1:5" hidden="1" x14ac:dyDescent="0.2">
      <c r="A60621" s="2">
        <v>60620</v>
      </c>
      <c r="B60621" t="s">
        <v>10</v>
      </c>
      <c r="C60621" s="1">
        <v>95000</v>
      </c>
      <c r="D60621" s="1">
        <v>90621.66</v>
      </c>
      <c r="E60621" t="s">
        <v>1227</v>
      </c>
    </row>
    <row r="60622" spans="1:5" hidden="1" x14ac:dyDescent="0.2">
      <c r="A60622" s="2">
        <v>60621</v>
      </c>
      <c r="B60622" t="s">
        <v>80</v>
      </c>
      <c r="C60622" s="1">
        <v>11310</v>
      </c>
      <c r="E60622" t="s">
        <v>1227</v>
      </c>
    </row>
    <row r="60623" spans="1:5" hidden="1" x14ac:dyDescent="0.2">
      <c r="A60623" s="2">
        <v>60622</v>
      </c>
      <c r="B60623" t="s">
        <v>10</v>
      </c>
      <c r="C60623" s="1">
        <v>67728</v>
      </c>
      <c r="D60623" s="1">
        <v>76536.09</v>
      </c>
      <c r="E60623" t="s">
        <v>1227</v>
      </c>
    </row>
    <row r="60624" spans="1:5" hidden="1" x14ac:dyDescent="0.2">
      <c r="A60624" s="2">
        <v>60623</v>
      </c>
      <c r="B60624" t="s">
        <v>10</v>
      </c>
      <c r="C60624" s="1">
        <v>64163</v>
      </c>
      <c r="D60624" s="1">
        <v>81284.350000000006</v>
      </c>
      <c r="E60624" t="s">
        <v>1227</v>
      </c>
    </row>
    <row r="60625" spans="1:5" hidden="1" x14ac:dyDescent="0.2">
      <c r="A60625" s="2">
        <v>60624</v>
      </c>
      <c r="B60625" t="s">
        <v>17</v>
      </c>
      <c r="C60625" s="1">
        <v>64365</v>
      </c>
      <c r="D60625" s="1">
        <v>59018.57</v>
      </c>
      <c r="E60625" t="s">
        <v>1227</v>
      </c>
    </row>
    <row r="60626" spans="1:5" hidden="1" x14ac:dyDescent="0.2">
      <c r="A60626" s="2">
        <v>60625</v>
      </c>
      <c r="B60626" t="s">
        <v>7</v>
      </c>
      <c r="C60626" s="1">
        <v>55000</v>
      </c>
      <c r="D60626" s="1">
        <v>4019.05</v>
      </c>
      <c r="E60626" t="s">
        <v>1227</v>
      </c>
    </row>
    <row r="60627" spans="1:5" hidden="1" x14ac:dyDescent="0.2">
      <c r="A60627" s="2">
        <v>60626</v>
      </c>
      <c r="B60627" t="s">
        <v>80</v>
      </c>
      <c r="C60627" s="1">
        <v>11310</v>
      </c>
      <c r="D60627">
        <v>982.38</v>
      </c>
      <c r="E60627" t="s">
        <v>1227</v>
      </c>
    </row>
    <row r="60628" spans="1:5" hidden="1" x14ac:dyDescent="0.2">
      <c r="A60628" s="2">
        <v>60627</v>
      </c>
      <c r="B60628" t="s">
        <v>80</v>
      </c>
      <c r="C60628" s="1">
        <v>11310</v>
      </c>
      <c r="D60628" s="1">
        <v>1015</v>
      </c>
      <c r="E60628" t="s">
        <v>1227</v>
      </c>
    </row>
    <row r="60629" spans="1:5" hidden="1" x14ac:dyDescent="0.2">
      <c r="A60629" s="2">
        <v>60628</v>
      </c>
      <c r="B60629" t="s">
        <v>33</v>
      </c>
      <c r="C60629" s="1">
        <v>24960</v>
      </c>
      <c r="D60629" s="1">
        <v>9297.7099999999991</v>
      </c>
      <c r="E60629" t="s">
        <v>1227</v>
      </c>
    </row>
    <row r="60630" spans="1:5" hidden="1" x14ac:dyDescent="0.2">
      <c r="A60630" s="2">
        <v>60629</v>
      </c>
      <c r="B60630" t="s">
        <v>19</v>
      </c>
      <c r="C60630" s="1">
        <v>30992</v>
      </c>
      <c r="D60630" s="1">
        <v>30345.9</v>
      </c>
      <c r="E60630" t="s">
        <v>1227</v>
      </c>
    </row>
    <row r="60631" spans="1:5" hidden="1" x14ac:dyDescent="0.2">
      <c r="A60631" s="2">
        <v>60630</v>
      </c>
      <c r="B60631" t="s">
        <v>31</v>
      </c>
      <c r="C60631" s="1">
        <v>33215</v>
      </c>
      <c r="D60631" s="1">
        <v>33764.080000000002</v>
      </c>
      <c r="E60631" t="s">
        <v>1227</v>
      </c>
    </row>
    <row r="60632" spans="1:5" hidden="1" x14ac:dyDescent="0.2">
      <c r="A60632" s="2">
        <v>60631</v>
      </c>
      <c r="B60632" t="s">
        <v>12</v>
      </c>
      <c r="C60632" s="1">
        <v>30816</v>
      </c>
      <c r="D60632" s="1">
        <v>35725.78</v>
      </c>
      <c r="E60632" t="s">
        <v>1227</v>
      </c>
    </row>
    <row r="60633" spans="1:5" hidden="1" x14ac:dyDescent="0.2">
      <c r="A60633" s="2">
        <v>60632</v>
      </c>
      <c r="B60633" t="s">
        <v>80</v>
      </c>
      <c r="C60633" s="1">
        <v>11310</v>
      </c>
      <c r="E60633" t="s">
        <v>1227</v>
      </c>
    </row>
    <row r="60634" spans="1:5" hidden="1" x14ac:dyDescent="0.2">
      <c r="A60634" s="2">
        <v>60633</v>
      </c>
      <c r="B60634" t="s">
        <v>12</v>
      </c>
      <c r="C60634" s="1">
        <v>34211</v>
      </c>
      <c r="D60634" s="1">
        <v>34040.949999999997</v>
      </c>
      <c r="E60634" t="s">
        <v>1227</v>
      </c>
    </row>
    <row r="60635" spans="1:5" hidden="1" x14ac:dyDescent="0.2">
      <c r="A60635" s="2">
        <v>60634</v>
      </c>
      <c r="B60635" t="s">
        <v>1228</v>
      </c>
      <c r="C60635" s="1">
        <v>20800</v>
      </c>
      <c r="E60635" t="s">
        <v>1227</v>
      </c>
    </row>
    <row r="60636" spans="1:5" hidden="1" x14ac:dyDescent="0.2">
      <c r="A60636" s="2">
        <v>60635</v>
      </c>
      <c r="B60636" t="s">
        <v>30</v>
      </c>
      <c r="C60636" s="1">
        <v>31319</v>
      </c>
      <c r="D60636" s="1">
        <v>36096.629999999997</v>
      </c>
      <c r="E60636" t="s">
        <v>1227</v>
      </c>
    </row>
    <row r="60637" spans="1:5" hidden="1" x14ac:dyDescent="0.2">
      <c r="A60637" s="2">
        <v>60636</v>
      </c>
      <c r="B60637" t="s">
        <v>80</v>
      </c>
      <c r="C60637" s="1">
        <v>11310</v>
      </c>
      <c r="D60637" s="1">
        <v>1051.25</v>
      </c>
      <c r="E60637" t="s">
        <v>1227</v>
      </c>
    </row>
    <row r="60638" spans="1:5" hidden="1" x14ac:dyDescent="0.2">
      <c r="A60638" s="2">
        <v>60637</v>
      </c>
      <c r="B60638" t="s">
        <v>8</v>
      </c>
      <c r="C60638" s="1">
        <v>72800</v>
      </c>
      <c r="D60638" s="1">
        <v>43582.7</v>
      </c>
      <c r="E60638" t="s">
        <v>1227</v>
      </c>
    </row>
    <row r="60639" spans="1:5" hidden="1" x14ac:dyDescent="0.2">
      <c r="A60639" s="2">
        <v>60638</v>
      </c>
      <c r="B60639" t="s">
        <v>16</v>
      </c>
      <c r="C60639" s="1">
        <v>22880</v>
      </c>
      <c r="D60639" s="1">
        <v>22319.49</v>
      </c>
      <c r="E60639" t="s">
        <v>1227</v>
      </c>
    </row>
    <row r="60640" spans="1:5" hidden="1" x14ac:dyDescent="0.2">
      <c r="A60640" s="2">
        <v>60639</v>
      </c>
      <c r="B60640" t="s">
        <v>30</v>
      </c>
      <c r="C60640" s="1">
        <v>27729</v>
      </c>
      <c r="D60640" s="1">
        <v>28291.91</v>
      </c>
      <c r="E60640" t="s">
        <v>1227</v>
      </c>
    </row>
    <row r="60641" spans="1:5" hidden="1" x14ac:dyDescent="0.2">
      <c r="A60641" s="2">
        <v>60640</v>
      </c>
      <c r="B60641" t="s">
        <v>80</v>
      </c>
      <c r="C60641" s="1">
        <v>11310</v>
      </c>
      <c r="D60641" s="1">
        <v>1051.25</v>
      </c>
      <c r="E60641" t="s">
        <v>1227</v>
      </c>
    </row>
    <row r="60642" spans="1:5" hidden="1" x14ac:dyDescent="0.2">
      <c r="A60642" s="2">
        <v>60641</v>
      </c>
      <c r="B60642" t="s">
        <v>15</v>
      </c>
      <c r="C60642" s="1">
        <v>30942</v>
      </c>
      <c r="D60642" s="1">
        <v>30809.96</v>
      </c>
      <c r="E60642" t="s">
        <v>1227</v>
      </c>
    </row>
    <row r="60643" spans="1:5" hidden="1" x14ac:dyDescent="0.2">
      <c r="A60643" s="2">
        <v>60642</v>
      </c>
      <c r="B60643" t="s">
        <v>8</v>
      </c>
      <c r="C60643" s="1">
        <v>59300</v>
      </c>
      <c r="D60643" s="1">
        <v>58170.69</v>
      </c>
      <c r="E60643" t="s">
        <v>1227</v>
      </c>
    </row>
    <row r="60644" spans="1:5" hidden="1" x14ac:dyDescent="0.2">
      <c r="A60644" s="2">
        <v>60643</v>
      </c>
      <c r="B60644" t="s">
        <v>10</v>
      </c>
      <c r="C60644" s="1">
        <v>60004</v>
      </c>
      <c r="D60644" s="1">
        <v>69163.45</v>
      </c>
      <c r="E60644" t="s">
        <v>1227</v>
      </c>
    </row>
    <row r="60645" spans="1:5" hidden="1" x14ac:dyDescent="0.2">
      <c r="A60645" s="2">
        <v>60644</v>
      </c>
      <c r="B60645" t="s">
        <v>80</v>
      </c>
      <c r="C60645" s="1">
        <v>11310</v>
      </c>
      <c r="D60645">
        <v>311.75</v>
      </c>
      <c r="E60645" t="s">
        <v>1227</v>
      </c>
    </row>
    <row r="60646" spans="1:5" hidden="1" x14ac:dyDescent="0.2">
      <c r="A60646" s="2">
        <v>60645</v>
      </c>
      <c r="B60646" t="s">
        <v>10</v>
      </c>
      <c r="C60646" s="1">
        <v>67535</v>
      </c>
      <c r="D60646" s="1">
        <v>102824.33</v>
      </c>
      <c r="E60646" t="s">
        <v>1227</v>
      </c>
    </row>
    <row r="60647" spans="1:5" hidden="1" x14ac:dyDescent="0.2">
      <c r="A60647" s="2">
        <v>60646</v>
      </c>
      <c r="B60647" t="s">
        <v>10</v>
      </c>
      <c r="C60647" s="1">
        <v>61191</v>
      </c>
      <c r="D60647" s="1">
        <v>70004.91</v>
      </c>
      <c r="E60647" t="s">
        <v>1227</v>
      </c>
    </row>
    <row r="60648" spans="1:5" hidden="1" x14ac:dyDescent="0.2">
      <c r="A60648" s="2">
        <v>60647</v>
      </c>
      <c r="B60648" t="s">
        <v>17</v>
      </c>
      <c r="C60648" s="1">
        <v>66231</v>
      </c>
      <c r="D60648" s="1">
        <v>70013.39</v>
      </c>
      <c r="E60648" t="s">
        <v>1227</v>
      </c>
    </row>
    <row r="60649" spans="1:5" hidden="1" x14ac:dyDescent="0.2">
      <c r="A60649" s="2">
        <v>60648</v>
      </c>
      <c r="B60649" t="s">
        <v>80</v>
      </c>
      <c r="C60649" s="1">
        <v>11310</v>
      </c>
      <c r="E60649" t="s">
        <v>1227</v>
      </c>
    </row>
    <row r="60650" spans="1:5" hidden="1" x14ac:dyDescent="0.2">
      <c r="A60650" s="2">
        <v>60649</v>
      </c>
      <c r="B60650" t="s">
        <v>21</v>
      </c>
      <c r="C60650" s="1">
        <v>31080</v>
      </c>
      <c r="D60650" s="1">
        <v>29931.88</v>
      </c>
      <c r="E60650" t="s">
        <v>1227</v>
      </c>
    </row>
    <row r="60651" spans="1:5" hidden="1" x14ac:dyDescent="0.2">
      <c r="A60651" s="2">
        <v>60650</v>
      </c>
      <c r="B60651" t="s">
        <v>30</v>
      </c>
      <c r="C60651" s="1">
        <v>45408</v>
      </c>
      <c r="D60651" s="1">
        <v>66559</v>
      </c>
      <c r="E60651" t="s">
        <v>1227</v>
      </c>
    </row>
    <row r="60652" spans="1:5" hidden="1" x14ac:dyDescent="0.2">
      <c r="A60652" s="2">
        <v>60651</v>
      </c>
      <c r="B60652" t="s">
        <v>30</v>
      </c>
      <c r="C60652" s="1">
        <v>29120</v>
      </c>
      <c r="D60652" s="1">
        <v>4927.8500000000004</v>
      </c>
      <c r="E60652" t="s">
        <v>1227</v>
      </c>
    </row>
    <row r="60653" spans="1:5" hidden="1" x14ac:dyDescent="0.2">
      <c r="A60653" s="2">
        <v>60652</v>
      </c>
      <c r="B60653" t="s">
        <v>30</v>
      </c>
      <c r="C60653" s="1">
        <v>45988</v>
      </c>
      <c r="D60653" s="1">
        <v>39768.76</v>
      </c>
      <c r="E60653" t="s">
        <v>1227</v>
      </c>
    </row>
    <row r="60654" spans="1:5" hidden="1" x14ac:dyDescent="0.2">
      <c r="A60654" s="2">
        <v>60653</v>
      </c>
      <c r="B60654" t="s">
        <v>13</v>
      </c>
      <c r="C60654" s="1">
        <v>33215</v>
      </c>
      <c r="D60654" s="1">
        <v>32592.720000000001</v>
      </c>
      <c r="E60654" t="s">
        <v>1227</v>
      </c>
    </row>
    <row r="60655" spans="1:5" hidden="1" x14ac:dyDescent="0.2">
      <c r="A60655" s="2">
        <v>60654</v>
      </c>
      <c r="B60655" t="s">
        <v>80</v>
      </c>
      <c r="C60655" s="1">
        <v>11310</v>
      </c>
      <c r="E60655" t="s">
        <v>1227</v>
      </c>
    </row>
    <row r="60656" spans="1:5" hidden="1" x14ac:dyDescent="0.2">
      <c r="A60656" s="2">
        <v>60655</v>
      </c>
      <c r="B60656" t="s">
        <v>16</v>
      </c>
      <c r="C60656" s="1">
        <v>35606</v>
      </c>
      <c r="D60656" s="1">
        <v>30926.720000000001</v>
      </c>
      <c r="E60656" t="s">
        <v>1227</v>
      </c>
    </row>
    <row r="60657" spans="1:5" hidden="1" x14ac:dyDescent="0.2">
      <c r="A60657" s="2">
        <v>60656</v>
      </c>
      <c r="B60657" t="s">
        <v>1229</v>
      </c>
      <c r="C60657" s="1">
        <v>38231</v>
      </c>
      <c r="D60657" s="1">
        <v>41762.06</v>
      </c>
      <c r="E60657" t="s">
        <v>1227</v>
      </c>
    </row>
    <row r="60658" spans="1:5" hidden="1" x14ac:dyDescent="0.2">
      <c r="A60658" s="2">
        <v>60657</v>
      </c>
      <c r="B60658" t="s">
        <v>80</v>
      </c>
      <c r="C60658" s="1">
        <v>11310</v>
      </c>
      <c r="E60658" t="s">
        <v>1227</v>
      </c>
    </row>
    <row r="60659" spans="1:5" hidden="1" x14ac:dyDescent="0.2">
      <c r="A60659" s="2">
        <v>60658</v>
      </c>
      <c r="B60659" t="s">
        <v>10</v>
      </c>
      <c r="C60659" s="1">
        <v>59409</v>
      </c>
      <c r="D60659" s="1">
        <v>67477.7</v>
      </c>
      <c r="E60659" t="s">
        <v>1227</v>
      </c>
    </row>
    <row r="60660" spans="1:5" hidden="1" x14ac:dyDescent="0.2">
      <c r="A60660" s="2">
        <v>60659</v>
      </c>
      <c r="B60660" t="s">
        <v>14</v>
      </c>
      <c r="C60660" s="1">
        <v>29245</v>
      </c>
      <c r="D60660" s="1">
        <v>24345.45</v>
      </c>
      <c r="E60660" t="s">
        <v>1227</v>
      </c>
    </row>
    <row r="60661" spans="1:5" hidden="1" x14ac:dyDescent="0.2">
      <c r="A60661" s="2">
        <v>60660</v>
      </c>
      <c r="B60661" t="s">
        <v>19</v>
      </c>
      <c r="C60661" s="1">
        <v>39026</v>
      </c>
      <c r="D60661" s="1">
        <v>42839.4</v>
      </c>
      <c r="E60661" t="s">
        <v>1227</v>
      </c>
    </row>
    <row r="60662" spans="1:5" hidden="1" x14ac:dyDescent="0.2">
      <c r="A60662" s="2">
        <v>60661</v>
      </c>
      <c r="B60662" t="s">
        <v>80</v>
      </c>
      <c r="C60662" s="1">
        <v>11310</v>
      </c>
      <c r="E60662" t="s">
        <v>1227</v>
      </c>
    </row>
    <row r="60663" spans="1:5" hidden="1" x14ac:dyDescent="0.2">
      <c r="A60663" s="2">
        <v>60662</v>
      </c>
      <c r="B60663" t="s">
        <v>80</v>
      </c>
      <c r="C60663" s="1">
        <v>11310</v>
      </c>
      <c r="D60663" s="1">
        <v>1051.25</v>
      </c>
      <c r="E60663" t="s">
        <v>1227</v>
      </c>
    </row>
    <row r="60664" spans="1:5" hidden="1" x14ac:dyDescent="0.2">
      <c r="A60664" s="2">
        <v>60663</v>
      </c>
      <c r="B60664" t="s">
        <v>80</v>
      </c>
      <c r="C60664" s="1">
        <v>11310</v>
      </c>
      <c r="E60664" t="s">
        <v>1227</v>
      </c>
    </row>
    <row r="60665" spans="1:5" hidden="1" x14ac:dyDescent="0.2">
      <c r="A60665" s="2">
        <v>60664</v>
      </c>
      <c r="B60665" t="s">
        <v>80</v>
      </c>
      <c r="C60665" s="1">
        <v>11310</v>
      </c>
      <c r="D60665">
        <v>797.5</v>
      </c>
      <c r="E60665" t="s">
        <v>1227</v>
      </c>
    </row>
    <row r="60666" spans="1:5" hidden="1" x14ac:dyDescent="0.2">
      <c r="A60666" s="2">
        <v>60665</v>
      </c>
      <c r="B60666" t="s">
        <v>80</v>
      </c>
      <c r="C60666" s="1">
        <v>11310</v>
      </c>
      <c r="D60666">
        <v>993.25</v>
      </c>
      <c r="E60666" t="s">
        <v>1227</v>
      </c>
    </row>
    <row r="60667" spans="1:5" hidden="1" x14ac:dyDescent="0.2">
      <c r="A60667" s="2">
        <v>60666</v>
      </c>
      <c r="B60667" t="s">
        <v>1230</v>
      </c>
      <c r="C60667" s="1">
        <v>46124</v>
      </c>
      <c r="D60667" s="1">
        <v>29918.26</v>
      </c>
      <c r="E60667" t="s">
        <v>1227</v>
      </c>
    </row>
    <row r="60668" spans="1:5" hidden="1" x14ac:dyDescent="0.2">
      <c r="A60668" s="2">
        <v>60667</v>
      </c>
      <c r="B60668" t="s">
        <v>80</v>
      </c>
      <c r="C60668" s="1">
        <v>11310</v>
      </c>
      <c r="E60668" t="s">
        <v>1227</v>
      </c>
    </row>
    <row r="60669" spans="1:5" hidden="1" x14ac:dyDescent="0.2">
      <c r="A60669" s="2">
        <v>60668</v>
      </c>
      <c r="B60669" t="s">
        <v>23</v>
      </c>
      <c r="C60669" s="1">
        <v>27040</v>
      </c>
      <c r="D60669" s="1">
        <v>10431.39</v>
      </c>
      <c r="E60669" t="s">
        <v>1227</v>
      </c>
    </row>
    <row r="60670" spans="1:5" hidden="1" x14ac:dyDescent="0.2">
      <c r="A60670" s="2">
        <v>60669</v>
      </c>
      <c r="B60670" t="s">
        <v>12</v>
      </c>
      <c r="C60670" s="1">
        <v>35207</v>
      </c>
      <c r="D60670" s="1">
        <v>40350.67</v>
      </c>
      <c r="E60670" t="s">
        <v>1227</v>
      </c>
    </row>
    <row r="60671" spans="1:5" hidden="1" x14ac:dyDescent="0.2">
      <c r="A60671" s="2">
        <v>60670</v>
      </c>
      <c r="B60671" t="s">
        <v>7</v>
      </c>
      <c r="C60671" s="1">
        <v>56098</v>
      </c>
      <c r="D60671" s="1">
        <v>56163.37</v>
      </c>
      <c r="E60671" t="s">
        <v>1227</v>
      </c>
    </row>
    <row r="60672" spans="1:5" hidden="1" x14ac:dyDescent="0.2">
      <c r="A60672" s="2">
        <v>60671</v>
      </c>
      <c r="B60672" t="s">
        <v>12</v>
      </c>
      <c r="C60672" s="1">
        <v>15080</v>
      </c>
      <c r="D60672" s="1">
        <v>6048.94</v>
      </c>
      <c r="E60672" t="s">
        <v>1227</v>
      </c>
    </row>
    <row r="60673" spans="1:5" hidden="1" x14ac:dyDescent="0.2">
      <c r="A60673" s="2">
        <v>60672</v>
      </c>
      <c r="B60673" t="s">
        <v>27</v>
      </c>
      <c r="C60673" s="1">
        <v>46146</v>
      </c>
      <c r="D60673" s="1">
        <v>56694.62</v>
      </c>
      <c r="E60673" t="s">
        <v>1227</v>
      </c>
    </row>
    <row r="60674" spans="1:5" hidden="1" x14ac:dyDescent="0.2">
      <c r="A60674" s="2">
        <v>60673</v>
      </c>
      <c r="B60674" t="s">
        <v>80</v>
      </c>
      <c r="C60674" s="1">
        <v>11310</v>
      </c>
      <c r="D60674" s="1">
        <v>1051.25</v>
      </c>
      <c r="E60674" t="s">
        <v>1227</v>
      </c>
    </row>
    <row r="60675" spans="1:5" hidden="1" x14ac:dyDescent="0.2">
      <c r="A60675" s="2">
        <v>60674</v>
      </c>
      <c r="B60675" t="s">
        <v>80</v>
      </c>
      <c r="C60675" s="1">
        <v>11310</v>
      </c>
      <c r="E60675" t="s">
        <v>1227</v>
      </c>
    </row>
    <row r="60676" spans="1:5" hidden="1" x14ac:dyDescent="0.2">
      <c r="A60676" s="2">
        <v>60675</v>
      </c>
      <c r="B60676" t="s">
        <v>12</v>
      </c>
      <c r="C60676" s="1">
        <v>35766</v>
      </c>
      <c r="D60676" s="1">
        <v>37035.35</v>
      </c>
      <c r="E60676" t="s">
        <v>1227</v>
      </c>
    </row>
    <row r="60677" spans="1:5" hidden="1" x14ac:dyDescent="0.2">
      <c r="A60677" s="2">
        <v>60676</v>
      </c>
      <c r="B60677" t="s">
        <v>80</v>
      </c>
      <c r="C60677" s="1">
        <v>11310</v>
      </c>
      <c r="D60677" s="1">
        <v>1051.25</v>
      </c>
      <c r="E60677" t="s">
        <v>1227</v>
      </c>
    </row>
    <row r="60678" spans="1:5" hidden="1" x14ac:dyDescent="0.2">
      <c r="A60678" s="2">
        <v>60677</v>
      </c>
      <c r="B60678" t="s">
        <v>8</v>
      </c>
      <c r="C60678" s="1">
        <v>37033</v>
      </c>
      <c r="D60678" s="1">
        <v>28909.35</v>
      </c>
      <c r="E60678" t="s">
        <v>1227</v>
      </c>
    </row>
    <row r="60679" spans="1:5" hidden="1" x14ac:dyDescent="0.2">
      <c r="A60679" s="2">
        <v>60678</v>
      </c>
      <c r="B60679" t="s">
        <v>8</v>
      </c>
      <c r="C60679" s="1">
        <v>26832</v>
      </c>
      <c r="D60679" s="1">
        <v>13663.29</v>
      </c>
      <c r="E60679" t="s">
        <v>1227</v>
      </c>
    </row>
    <row r="60680" spans="1:5" hidden="1" x14ac:dyDescent="0.2">
      <c r="A60680" s="2">
        <v>60679</v>
      </c>
      <c r="B60680" t="s">
        <v>14</v>
      </c>
      <c r="C60680" s="1">
        <v>45891</v>
      </c>
      <c r="D60680" s="1">
        <v>47386.41</v>
      </c>
      <c r="E60680" t="s">
        <v>1227</v>
      </c>
    </row>
    <row r="60681" spans="1:5" hidden="1" x14ac:dyDescent="0.2">
      <c r="A60681" s="2">
        <v>60680</v>
      </c>
      <c r="B60681" t="s">
        <v>80</v>
      </c>
      <c r="C60681" s="1">
        <v>11310</v>
      </c>
      <c r="E60681" t="s">
        <v>1227</v>
      </c>
    </row>
    <row r="60682" spans="1:5" hidden="1" x14ac:dyDescent="0.2">
      <c r="A60682" s="2">
        <v>60681</v>
      </c>
      <c r="B60682" t="s">
        <v>13</v>
      </c>
      <c r="C60682" s="1">
        <v>33318</v>
      </c>
      <c r="D60682" s="1">
        <v>33224.17</v>
      </c>
      <c r="E60682" t="s">
        <v>1227</v>
      </c>
    </row>
    <row r="60683" spans="1:5" hidden="1" x14ac:dyDescent="0.2">
      <c r="A60683" s="2">
        <v>60682</v>
      </c>
      <c r="B60683" t="s">
        <v>30</v>
      </c>
      <c r="C60683" s="1">
        <v>36890</v>
      </c>
      <c r="D60683" s="1">
        <v>51765.36</v>
      </c>
      <c r="E60683" t="s">
        <v>1227</v>
      </c>
    </row>
    <row r="60684" spans="1:5" hidden="1" x14ac:dyDescent="0.2">
      <c r="A60684" s="2">
        <v>60683</v>
      </c>
      <c r="B60684" t="s">
        <v>80</v>
      </c>
      <c r="C60684" s="1">
        <v>11310</v>
      </c>
      <c r="E60684" t="s">
        <v>1227</v>
      </c>
    </row>
    <row r="60685" spans="1:5" hidden="1" x14ac:dyDescent="0.2">
      <c r="A60685" s="2">
        <v>60684</v>
      </c>
      <c r="B60685" t="s">
        <v>1228</v>
      </c>
      <c r="C60685" s="1">
        <v>20800</v>
      </c>
      <c r="D60685" s="1">
        <v>11080</v>
      </c>
      <c r="E60685" t="s">
        <v>1227</v>
      </c>
    </row>
    <row r="60686" spans="1:5" hidden="1" x14ac:dyDescent="0.2">
      <c r="A60686" s="2">
        <v>60685</v>
      </c>
      <c r="B60686" t="s">
        <v>80</v>
      </c>
      <c r="C60686" s="1">
        <v>11310</v>
      </c>
      <c r="D60686" s="1">
        <v>1051.25</v>
      </c>
      <c r="E60686" t="s">
        <v>1227</v>
      </c>
    </row>
    <row r="60687" spans="1:5" hidden="1" x14ac:dyDescent="0.2">
      <c r="A60687" s="2">
        <v>60686</v>
      </c>
      <c r="B60687" t="s">
        <v>10</v>
      </c>
      <c r="C60687" s="1">
        <v>105000</v>
      </c>
      <c r="D60687" s="1">
        <v>105176.69</v>
      </c>
      <c r="E60687" t="s">
        <v>1227</v>
      </c>
    </row>
    <row r="60688" spans="1:5" hidden="1" x14ac:dyDescent="0.2">
      <c r="A60688" s="2">
        <v>60687</v>
      </c>
      <c r="B60688" t="s">
        <v>1229</v>
      </c>
      <c r="C60688" s="1">
        <v>37461</v>
      </c>
      <c r="D60688" s="1">
        <v>44513.88</v>
      </c>
      <c r="E60688" t="s">
        <v>1227</v>
      </c>
    </row>
    <row r="60689" spans="1:5" hidden="1" x14ac:dyDescent="0.2">
      <c r="A60689" s="2">
        <v>60688</v>
      </c>
      <c r="B60689" t="s">
        <v>18</v>
      </c>
      <c r="C60689" s="1">
        <v>38537</v>
      </c>
      <c r="D60689" s="1">
        <v>1173.96</v>
      </c>
      <c r="E60689" t="s">
        <v>1227</v>
      </c>
    </row>
    <row r="60690" spans="1:5" hidden="1" x14ac:dyDescent="0.2">
      <c r="A60690" s="2">
        <v>60689</v>
      </c>
      <c r="B60690" t="s">
        <v>80</v>
      </c>
      <c r="C60690" s="1">
        <v>11310</v>
      </c>
      <c r="D60690" s="1">
        <v>1051.25</v>
      </c>
      <c r="E60690" t="s">
        <v>1227</v>
      </c>
    </row>
    <row r="60691" spans="1:5" hidden="1" x14ac:dyDescent="0.2">
      <c r="A60691" s="2">
        <v>60690</v>
      </c>
      <c r="B60691" t="s">
        <v>22</v>
      </c>
      <c r="C60691" s="1">
        <v>9891</v>
      </c>
      <c r="D60691" s="1">
        <v>7648.81</v>
      </c>
      <c r="E60691" t="s">
        <v>1227</v>
      </c>
    </row>
    <row r="60692" spans="1:5" hidden="1" x14ac:dyDescent="0.2">
      <c r="A60692" s="2">
        <v>60691</v>
      </c>
      <c r="B60692" t="s">
        <v>80</v>
      </c>
      <c r="C60692" s="1">
        <v>11310</v>
      </c>
      <c r="E60692" t="s">
        <v>1227</v>
      </c>
    </row>
    <row r="60693" spans="1:5" hidden="1" x14ac:dyDescent="0.2">
      <c r="A60693" s="2">
        <v>60692</v>
      </c>
      <c r="B60693" t="s">
        <v>1230</v>
      </c>
      <c r="C60693" s="1">
        <v>45581</v>
      </c>
      <c r="D60693" s="1">
        <v>46410.71</v>
      </c>
      <c r="E60693" t="s">
        <v>1227</v>
      </c>
    </row>
    <row r="60694" spans="1:5" hidden="1" x14ac:dyDescent="0.2">
      <c r="A60694" s="2">
        <v>60693</v>
      </c>
      <c r="B60694" t="s">
        <v>12</v>
      </c>
      <c r="C60694" s="1">
        <v>35436</v>
      </c>
      <c r="D60694" s="1">
        <v>42041.99</v>
      </c>
      <c r="E60694" t="s">
        <v>1227</v>
      </c>
    </row>
    <row r="60695" spans="1:5" hidden="1" x14ac:dyDescent="0.2">
      <c r="A60695" s="2">
        <v>60694</v>
      </c>
      <c r="B60695" t="s">
        <v>5</v>
      </c>
      <c r="C60695" s="1">
        <v>34771</v>
      </c>
      <c r="D60695" s="1">
        <v>33763.370000000003</v>
      </c>
      <c r="E60695" t="s">
        <v>1227</v>
      </c>
    </row>
    <row r="60696" spans="1:5" hidden="1" x14ac:dyDescent="0.2">
      <c r="A60696" s="2">
        <v>60695</v>
      </c>
      <c r="B60696" t="s">
        <v>1228</v>
      </c>
      <c r="C60696" s="1">
        <v>20800</v>
      </c>
      <c r="D60696" s="1">
        <v>10180</v>
      </c>
      <c r="E60696" t="s">
        <v>1227</v>
      </c>
    </row>
    <row r="60697" spans="1:5" hidden="1" x14ac:dyDescent="0.2">
      <c r="A60697" s="2">
        <v>60696</v>
      </c>
      <c r="B60697" t="s">
        <v>14</v>
      </c>
      <c r="C60697" s="1">
        <v>36044</v>
      </c>
      <c r="D60697" s="1">
        <v>41595.72</v>
      </c>
      <c r="E60697" t="s">
        <v>1227</v>
      </c>
    </row>
    <row r="60698" spans="1:5" hidden="1" x14ac:dyDescent="0.2">
      <c r="A60698" s="2">
        <v>60697</v>
      </c>
      <c r="B60698" t="s">
        <v>80</v>
      </c>
      <c r="C60698" s="1">
        <v>11310</v>
      </c>
      <c r="E60698" t="s">
        <v>1227</v>
      </c>
    </row>
    <row r="60699" spans="1:5" hidden="1" x14ac:dyDescent="0.2">
      <c r="A60699" s="2">
        <v>60698</v>
      </c>
      <c r="B60699" t="s">
        <v>80</v>
      </c>
      <c r="C60699" s="1">
        <v>11310</v>
      </c>
      <c r="E60699" t="s">
        <v>1227</v>
      </c>
    </row>
    <row r="60700" spans="1:5" hidden="1" x14ac:dyDescent="0.2">
      <c r="A60700" s="2">
        <v>60699</v>
      </c>
      <c r="B60700" t="s">
        <v>80</v>
      </c>
      <c r="C60700" s="1">
        <v>11310</v>
      </c>
      <c r="E60700" t="s">
        <v>1227</v>
      </c>
    </row>
    <row r="60701" spans="1:5" hidden="1" x14ac:dyDescent="0.2">
      <c r="A60701" s="2">
        <v>60700</v>
      </c>
      <c r="B60701" t="s">
        <v>80</v>
      </c>
      <c r="C60701" s="1">
        <v>11310</v>
      </c>
      <c r="E60701" t="s">
        <v>1227</v>
      </c>
    </row>
    <row r="60702" spans="1:5" hidden="1" x14ac:dyDescent="0.2">
      <c r="A60702" s="2">
        <v>60701</v>
      </c>
      <c r="B60702" t="s">
        <v>80</v>
      </c>
      <c r="C60702" s="1">
        <v>11310</v>
      </c>
      <c r="E60702" t="s">
        <v>1227</v>
      </c>
    </row>
    <row r="60703" spans="1:5" hidden="1" x14ac:dyDescent="0.2">
      <c r="A60703" s="2">
        <v>60702</v>
      </c>
      <c r="B60703" t="s">
        <v>80</v>
      </c>
      <c r="C60703" s="1">
        <v>11310</v>
      </c>
      <c r="E60703" t="s">
        <v>1227</v>
      </c>
    </row>
    <row r="60704" spans="1:5" hidden="1" x14ac:dyDescent="0.2">
      <c r="A60704" s="2">
        <v>60703</v>
      </c>
      <c r="B60704" t="s">
        <v>80</v>
      </c>
      <c r="C60704" s="1">
        <v>11310</v>
      </c>
      <c r="E60704" t="s">
        <v>1227</v>
      </c>
    </row>
    <row r="60705" spans="1:5" hidden="1" x14ac:dyDescent="0.2">
      <c r="A60705" s="2">
        <v>60704</v>
      </c>
      <c r="B60705" t="s">
        <v>80</v>
      </c>
      <c r="C60705" s="1">
        <v>11310</v>
      </c>
      <c r="E60705" t="s">
        <v>1227</v>
      </c>
    </row>
    <row r="60706" spans="1:5" hidden="1" x14ac:dyDescent="0.2">
      <c r="A60706" s="2">
        <v>60705</v>
      </c>
      <c r="B60706" t="s">
        <v>15</v>
      </c>
      <c r="C60706" s="1">
        <v>37199</v>
      </c>
      <c r="D60706" s="1">
        <v>36730.400000000001</v>
      </c>
      <c r="E60706" t="s">
        <v>1227</v>
      </c>
    </row>
    <row r="60707" spans="1:5" hidden="1" x14ac:dyDescent="0.2">
      <c r="A60707" s="2">
        <v>60706</v>
      </c>
      <c r="B60707" t="s">
        <v>1229</v>
      </c>
      <c r="C60707" s="1">
        <v>30992</v>
      </c>
      <c r="D60707" s="1">
        <v>32323.71</v>
      </c>
      <c r="E60707" t="s">
        <v>1227</v>
      </c>
    </row>
    <row r="60708" spans="1:5" hidden="1" x14ac:dyDescent="0.2">
      <c r="A60708" s="2">
        <v>60707</v>
      </c>
      <c r="B60708" t="s">
        <v>23</v>
      </c>
      <c r="C60708" s="1">
        <v>89320</v>
      </c>
      <c r="D60708" s="1">
        <v>88318.81</v>
      </c>
      <c r="E60708" t="s">
        <v>1227</v>
      </c>
    </row>
    <row r="60709" spans="1:5" hidden="1" x14ac:dyDescent="0.2">
      <c r="A60709" s="2">
        <v>60708</v>
      </c>
      <c r="B60709" t="s">
        <v>10</v>
      </c>
      <c r="C60709" s="1">
        <v>60004</v>
      </c>
      <c r="D60709" s="1">
        <v>68412.56</v>
      </c>
      <c r="E60709" t="s">
        <v>1227</v>
      </c>
    </row>
    <row r="60710" spans="1:5" hidden="1" x14ac:dyDescent="0.2">
      <c r="A60710" s="2">
        <v>60709</v>
      </c>
      <c r="B60710" t="s">
        <v>17</v>
      </c>
      <c r="C60710" s="1">
        <v>66167</v>
      </c>
      <c r="D60710" s="1">
        <v>68291.19</v>
      </c>
      <c r="E60710" t="s">
        <v>1227</v>
      </c>
    </row>
    <row r="60711" spans="1:5" hidden="1" x14ac:dyDescent="0.2">
      <c r="A60711" s="2">
        <v>60710</v>
      </c>
      <c r="B60711" t="s">
        <v>10</v>
      </c>
      <c r="C60711" s="1">
        <v>95087</v>
      </c>
      <c r="D60711" s="1">
        <v>116019.93</v>
      </c>
      <c r="E60711" t="s">
        <v>1227</v>
      </c>
    </row>
    <row r="60712" spans="1:5" hidden="1" x14ac:dyDescent="0.2">
      <c r="A60712" s="2">
        <v>60711</v>
      </c>
      <c r="B60712" t="s">
        <v>17</v>
      </c>
      <c r="C60712" s="1">
        <v>78937</v>
      </c>
      <c r="D60712" s="1">
        <v>83403.06</v>
      </c>
      <c r="E60712" t="s">
        <v>1227</v>
      </c>
    </row>
    <row r="60713" spans="1:5" hidden="1" x14ac:dyDescent="0.2">
      <c r="A60713" s="2">
        <v>60712</v>
      </c>
      <c r="B60713" t="s">
        <v>12</v>
      </c>
      <c r="C60713" s="1">
        <v>46583</v>
      </c>
      <c r="D60713" s="1">
        <v>45690.43</v>
      </c>
      <c r="E60713" t="s">
        <v>1227</v>
      </c>
    </row>
    <row r="60714" spans="1:5" hidden="1" x14ac:dyDescent="0.2">
      <c r="A60714" s="2">
        <v>60713</v>
      </c>
      <c r="B60714" t="s">
        <v>17</v>
      </c>
      <c r="C60714" s="1">
        <v>62175</v>
      </c>
      <c r="D60714" s="1">
        <v>49800.65</v>
      </c>
      <c r="E60714" t="s">
        <v>1227</v>
      </c>
    </row>
    <row r="60715" spans="1:5" hidden="1" x14ac:dyDescent="0.2">
      <c r="A60715" s="2">
        <v>60714</v>
      </c>
      <c r="B60715" t="s">
        <v>17</v>
      </c>
      <c r="C60715" s="1">
        <v>98213</v>
      </c>
      <c r="D60715" s="1">
        <v>105974.51</v>
      </c>
      <c r="E60715" t="s">
        <v>1227</v>
      </c>
    </row>
    <row r="60716" spans="1:5" hidden="1" x14ac:dyDescent="0.2">
      <c r="A60716" s="2">
        <v>60715</v>
      </c>
      <c r="B60716" t="s">
        <v>10</v>
      </c>
      <c r="C60716" s="1">
        <v>69360</v>
      </c>
      <c r="D60716" s="1">
        <v>90513.19</v>
      </c>
      <c r="E60716" t="s">
        <v>1227</v>
      </c>
    </row>
    <row r="60717" spans="1:5" hidden="1" x14ac:dyDescent="0.2">
      <c r="A60717" s="2">
        <v>60716</v>
      </c>
      <c r="B60717" t="s">
        <v>19</v>
      </c>
      <c r="C60717" s="1">
        <v>24960</v>
      </c>
      <c r="D60717" s="1">
        <v>26185.4</v>
      </c>
      <c r="E60717" t="s">
        <v>1227</v>
      </c>
    </row>
    <row r="60718" spans="1:5" hidden="1" x14ac:dyDescent="0.2">
      <c r="A60718" s="2">
        <v>60717</v>
      </c>
      <c r="B60718" t="s">
        <v>17</v>
      </c>
      <c r="C60718" s="1">
        <v>75197</v>
      </c>
      <c r="D60718" s="1">
        <v>80786.42</v>
      </c>
      <c r="E60718" t="s">
        <v>1227</v>
      </c>
    </row>
    <row r="60719" spans="1:5" hidden="1" x14ac:dyDescent="0.2">
      <c r="A60719" s="2">
        <v>60718</v>
      </c>
      <c r="B60719" t="s">
        <v>10</v>
      </c>
      <c r="C60719" s="1">
        <v>37694</v>
      </c>
      <c r="D60719" s="1">
        <v>47171.81</v>
      </c>
      <c r="E60719" t="s">
        <v>1227</v>
      </c>
    </row>
    <row r="60720" spans="1:5" hidden="1" x14ac:dyDescent="0.2">
      <c r="A60720" s="2">
        <v>60719</v>
      </c>
      <c r="B60720" t="s">
        <v>10</v>
      </c>
      <c r="C60720" s="1">
        <v>62975</v>
      </c>
      <c r="D60720" s="1">
        <v>71742.820000000007</v>
      </c>
      <c r="E60720" t="s">
        <v>1227</v>
      </c>
    </row>
    <row r="60721" spans="1:5" hidden="1" x14ac:dyDescent="0.2">
      <c r="A60721" s="2">
        <v>60720</v>
      </c>
      <c r="B60721" t="s">
        <v>40</v>
      </c>
      <c r="C60721" s="1">
        <v>40542</v>
      </c>
      <c r="D60721" s="1">
        <v>21866.04</v>
      </c>
      <c r="E60721" t="s">
        <v>1227</v>
      </c>
    </row>
    <row r="60722" spans="1:5" hidden="1" x14ac:dyDescent="0.2">
      <c r="A60722" s="2">
        <v>60721</v>
      </c>
      <c r="B60722" t="s">
        <v>80</v>
      </c>
      <c r="C60722" s="1">
        <v>11310</v>
      </c>
      <c r="D60722" s="1">
        <v>1051.25</v>
      </c>
      <c r="E60722" t="s">
        <v>1227</v>
      </c>
    </row>
    <row r="60723" spans="1:5" hidden="1" x14ac:dyDescent="0.2">
      <c r="A60723" s="2">
        <v>60722</v>
      </c>
      <c r="B60723" t="s">
        <v>17</v>
      </c>
      <c r="C60723" s="1">
        <v>73652</v>
      </c>
      <c r="D60723" s="1">
        <v>74229.53</v>
      </c>
      <c r="E60723" t="s">
        <v>1227</v>
      </c>
    </row>
    <row r="60724" spans="1:5" hidden="1" x14ac:dyDescent="0.2">
      <c r="A60724" s="2">
        <v>60723</v>
      </c>
      <c r="B60724" t="s">
        <v>20</v>
      </c>
      <c r="C60724" s="1">
        <v>29518</v>
      </c>
      <c r="D60724" s="1">
        <v>32622.61</v>
      </c>
      <c r="E60724" t="s">
        <v>1227</v>
      </c>
    </row>
    <row r="60725" spans="1:5" hidden="1" x14ac:dyDescent="0.2">
      <c r="A60725" s="2">
        <v>60724</v>
      </c>
      <c r="B60725" t="s">
        <v>80</v>
      </c>
      <c r="C60725" s="1">
        <v>11310</v>
      </c>
      <c r="E60725" t="s">
        <v>1227</v>
      </c>
    </row>
    <row r="60726" spans="1:5" hidden="1" x14ac:dyDescent="0.2">
      <c r="A60726" s="2">
        <v>60725</v>
      </c>
      <c r="B60726" t="s">
        <v>23</v>
      </c>
      <c r="C60726" s="1">
        <v>48238</v>
      </c>
      <c r="D60726" s="1">
        <v>38315.25</v>
      </c>
      <c r="E60726" t="s">
        <v>1227</v>
      </c>
    </row>
    <row r="60727" spans="1:5" hidden="1" x14ac:dyDescent="0.2">
      <c r="A60727" s="2">
        <v>60726</v>
      </c>
      <c r="B60727" t="s">
        <v>80</v>
      </c>
      <c r="C60727" s="1">
        <v>11310</v>
      </c>
      <c r="E60727" t="s">
        <v>1227</v>
      </c>
    </row>
    <row r="60728" spans="1:5" hidden="1" x14ac:dyDescent="0.2">
      <c r="A60728" s="2">
        <v>60727</v>
      </c>
      <c r="B60728" t="s">
        <v>10</v>
      </c>
      <c r="C60728" s="1">
        <v>57797</v>
      </c>
      <c r="D60728" s="1">
        <v>59495.43</v>
      </c>
      <c r="E60728" t="s">
        <v>1227</v>
      </c>
    </row>
    <row r="60729" spans="1:5" hidden="1" x14ac:dyDescent="0.2">
      <c r="A60729" s="2">
        <v>60728</v>
      </c>
      <c r="B60729" t="s">
        <v>1229</v>
      </c>
      <c r="C60729" s="1">
        <v>31200</v>
      </c>
      <c r="D60729" s="1">
        <v>32541.17</v>
      </c>
      <c r="E60729" t="s">
        <v>1227</v>
      </c>
    </row>
    <row r="60730" spans="1:5" hidden="1" x14ac:dyDescent="0.2">
      <c r="A60730" s="2">
        <v>60729</v>
      </c>
      <c r="B60730" t="s">
        <v>10</v>
      </c>
      <c r="C60730" s="1">
        <v>82704</v>
      </c>
      <c r="D60730" s="1">
        <v>119454.13</v>
      </c>
      <c r="E60730" t="s">
        <v>1227</v>
      </c>
    </row>
    <row r="60731" spans="1:5" hidden="1" x14ac:dyDescent="0.2">
      <c r="A60731" s="2">
        <v>60730</v>
      </c>
      <c r="B60731" t="s">
        <v>16</v>
      </c>
      <c r="C60731" s="1">
        <v>57300</v>
      </c>
      <c r="D60731" s="1">
        <v>57040.03</v>
      </c>
      <c r="E60731" t="s">
        <v>1227</v>
      </c>
    </row>
    <row r="60732" spans="1:5" hidden="1" x14ac:dyDescent="0.2">
      <c r="A60732" s="2">
        <v>60731</v>
      </c>
      <c r="B60732" t="s">
        <v>16</v>
      </c>
      <c r="C60732" s="1">
        <v>31694</v>
      </c>
      <c r="D60732" s="1">
        <v>33529.58</v>
      </c>
      <c r="E60732" t="s">
        <v>1227</v>
      </c>
    </row>
    <row r="60733" spans="1:5" hidden="1" x14ac:dyDescent="0.2">
      <c r="A60733" s="2">
        <v>60732</v>
      </c>
      <c r="B60733" t="s">
        <v>80</v>
      </c>
      <c r="C60733" s="1">
        <v>11310</v>
      </c>
      <c r="E60733" t="s">
        <v>1227</v>
      </c>
    </row>
    <row r="60734" spans="1:5" hidden="1" x14ac:dyDescent="0.2">
      <c r="A60734" s="2">
        <v>60733</v>
      </c>
      <c r="B60734" t="s">
        <v>17</v>
      </c>
      <c r="C60734" s="1">
        <v>64365</v>
      </c>
      <c r="D60734" s="1">
        <v>68934.2</v>
      </c>
      <c r="E60734" t="s">
        <v>1227</v>
      </c>
    </row>
    <row r="60735" spans="1:5" hidden="1" x14ac:dyDescent="0.2">
      <c r="A60735" s="2">
        <v>60734</v>
      </c>
      <c r="B60735" t="s">
        <v>10</v>
      </c>
      <c r="C60735" s="1">
        <v>65945</v>
      </c>
      <c r="D60735" s="1">
        <v>77858.17</v>
      </c>
      <c r="E60735" t="s">
        <v>1227</v>
      </c>
    </row>
    <row r="60736" spans="1:5" hidden="1" x14ac:dyDescent="0.2">
      <c r="A60736" s="2">
        <v>60735</v>
      </c>
      <c r="B60736" t="s">
        <v>30</v>
      </c>
      <c r="C60736" s="1">
        <v>29120</v>
      </c>
      <c r="D60736" s="1">
        <v>4456.62</v>
      </c>
      <c r="E60736" t="s">
        <v>1227</v>
      </c>
    </row>
    <row r="60737" spans="1:5" hidden="1" x14ac:dyDescent="0.2">
      <c r="A60737" s="2">
        <v>60736</v>
      </c>
      <c r="B60737" t="s">
        <v>80</v>
      </c>
      <c r="C60737" s="1">
        <v>11310</v>
      </c>
      <c r="D60737">
        <v>0</v>
      </c>
      <c r="E60737" t="s">
        <v>1227</v>
      </c>
    </row>
    <row r="60738" spans="1:5" hidden="1" x14ac:dyDescent="0.2">
      <c r="A60738" s="2">
        <v>60737</v>
      </c>
      <c r="B60738" t="s">
        <v>80</v>
      </c>
      <c r="C60738" s="1">
        <v>11310</v>
      </c>
      <c r="D60738" s="1">
        <v>1015</v>
      </c>
      <c r="E60738" t="s">
        <v>1227</v>
      </c>
    </row>
    <row r="60739" spans="1:5" hidden="1" x14ac:dyDescent="0.2">
      <c r="A60739" s="2">
        <v>60738</v>
      </c>
      <c r="B60739" t="s">
        <v>8</v>
      </c>
      <c r="C60739" s="1">
        <v>77700</v>
      </c>
      <c r="D60739" s="1">
        <v>77661.89</v>
      </c>
      <c r="E60739" t="s">
        <v>1227</v>
      </c>
    </row>
    <row r="60740" spans="1:5" hidden="1" x14ac:dyDescent="0.2">
      <c r="A60740" s="2">
        <v>60739</v>
      </c>
      <c r="B60740" t="s">
        <v>80</v>
      </c>
      <c r="C60740" s="1">
        <v>11310</v>
      </c>
      <c r="E60740" t="s">
        <v>1227</v>
      </c>
    </row>
    <row r="60741" spans="1:5" hidden="1" x14ac:dyDescent="0.2">
      <c r="A60741" s="2">
        <v>60740</v>
      </c>
      <c r="B60741" t="s">
        <v>16</v>
      </c>
      <c r="C60741" s="1">
        <v>22318</v>
      </c>
      <c r="D60741" s="1">
        <v>23487.53</v>
      </c>
      <c r="E60741" t="s">
        <v>1227</v>
      </c>
    </row>
    <row r="60742" spans="1:5" hidden="1" x14ac:dyDescent="0.2">
      <c r="A60742" s="2">
        <v>60741</v>
      </c>
      <c r="B60742" t="s">
        <v>23</v>
      </c>
      <c r="C60742" s="1">
        <v>45647</v>
      </c>
      <c r="D60742" s="1">
        <v>45987.61</v>
      </c>
      <c r="E60742" t="s">
        <v>1227</v>
      </c>
    </row>
    <row r="60743" spans="1:5" hidden="1" x14ac:dyDescent="0.2">
      <c r="A60743" s="2">
        <v>60742</v>
      </c>
      <c r="B60743" t="s">
        <v>22</v>
      </c>
      <c r="C60743" s="1">
        <v>10038</v>
      </c>
      <c r="D60743" s="1">
        <v>9942.66</v>
      </c>
      <c r="E60743" t="s">
        <v>1227</v>
      </c>
    </row>
    <row r="60744" spans="1:5" hidden="1" x14ac:dyDescent="0.2">
      <c r="A60744" s="2">
        <v>60743</v>
      </c>
      <c r="B60744" t="s">
        <v>80</v>
      </c>
      <c r="C60744" s="1">
        <v>11310</v>
      </c>
      <c r="E60744" t="s">
        <v>1227</v>
      </c>
    </row>
    <row r="60745" spans="1:5" hidden="1" x14ac:dyDescent="0.2">
      <c r="A60745" s="2">
        <v>60744</v>
      </c>
      <c r="B60745" t="s">
        <v>8</v>
      </c>
      <c r="C60745" s="1">
        <v>28653</v>
      </c>
      <c r="D60745" s="1">
        <v>34421.24</v>
      </c>
      <c r="E60745" t="s">
        <v>1227</v>
      </c>
    </row>
    <row r="60746" spans="1:5" hidden="1" x14ac:dyDescent="0.2">
      <c r="A60746" s="2">
        <v>60745</v>
      </c>
      <c r="B60746" t="s">
        <v>1229</v>
      </c>
      <c r="C60746" s="1">
        <v>29640</v>
      </c>
      <c r="D60746" s="1">
        <v>29724.17</v>
      </c>
      <c r="E60746" t="s">
        <v>1227</v>
      </c>
    </row>
    <row r="60747" spans="1:5" hidden="1" x14ac:dyDescent="0.2">
      <c r="A60747" s="2">
        <v>60746</v>
      </c>
      <c r="B60747" t="s">
        <v>80</v>
      </c>
      <c r="C60747" s="1">
        <v>11310</v>
      </c>
      <c r="D60747">
        <v>978.75</v>
      </c>
      <c r="E60747" t="s">
        <v>1227</v>
      </c>
    </row>
    <row r="60748" spans="1:5" hidden="1" x14ac:dyDescent="0.2">
      <c r="A60748" s="2">
        <v>60747</v>
      </c>
      <c r="B60748" t="s">
        <v>80</v>
      </c>
      <c r="C60748" s="1">
        <v>11310</v>
      </c>
      <c r="E60748" t="s">
        <v>1227</v>
      </c>
    </row>
    <row r="60749" spans="1:5" hidden="1" x14ac:dyDescent="0.2">
      <c r="A60749" s="2">
        <v>60748</v>
      </c>
      <c r="B60749" t="s">
        <v>80</v>
      </c>
      <c r="C60749" s="1">
        <v>11310</v>
      </c>
      <c r="E60749" t="s">
        <v>1227</v>
      </c>
    </row>
    <row r="60750" spans="1:5" hidden="1" x14ac:dyDescent="0.2">
      <c r="A60750" s="2">
        <v>60749</v>
      </c>
      <c r="B60750" t="s">
        <v>80</v>
      </c>
      <c r="C60750" s="1">
        <v>11310</v>
      </c>
      <c r="E60750" t="s">
        <v>1227</v>
      </c>
    </row>
    <row r="60751" spans="1:5" hidden="1" x14ac:dyDescent="0.2">
      <c r="A60751" s="2">
        <v>60750</v>
      </c>
      <c r="B60751" t="s">
        <v>10</v>
      </c>
      <c r="C60751" s="1">
        <v>73381</v>
      </c>
      <c r="D60751" s="1">
        <v>93724.01</v>
      </c>
      <c r="E60751" t="s">
        <v>1227</v>
      </c>
    </row>
    <row r="60752" spans="1:5" hidden="1" x14ac:dyDescent="0.2">
      <c r="A60752" s="2">
        <v>60751</v>
      </c>
      <c r="B60752" t="s">
        <v>30</v>
      </c>
      <c r="C60752" s="1">
        <v>36203</v>
      </c>
      <c r="D60752" s="1">
        <v>36001.86</v>
      </c>
      <c r="E60752" t="s">
        <v>1227</v>
      </c>
    </row>
    <row r="60753" spans="1:5" hidden="1" x14ac:dyDescent="0.2">
      <c r="A60753" s="2">
        <v>60752</v>
      </c>
      <c r="B60753" t="s">
        <v>17</v>
      </c>
      <c r="C60753" s="1">
        <v>68112</v>
      </c>
      <c r="D60753" s="1">
        <v>74553.53</v>
      </c>
      <c r="E60753" t="s">
        <v>1227</v>
      </c>
    </row>
    <row r="60754" spans="1:5" hidden="1" x14ac:dyDescent="0.2">
      <c r="A60754" s="2">
        <v>60753</v>
      </c>
      <c r="B60754" t="s">
        <v>19</v>
      </c>
      <c r="C60754" s="1">
        <v>61101</v>
      </c>
      <c r="D60754" s="1">
        <v>52659.040000000001</v>
      </c>
      <c r="E60754" t="s">
        <v>1227</v>
      </c>
    </row>
    <row r="60755" spans="1:5" hidden="1" x14ac:dyDescent="0.2">
      <c r="A60755" s="2">
        <v>60754</v>
      </c>
      <c r="B60755" t="s">
        <v>80</v>
      </c>
      <c r="C60755" s="1">
        <v>11310</v>
      </c>
      <c r="E60755" t="s">
        <v>1227</v>
      </c>
    </row>
    <row r="60756" spans="1:5" hidden="1" x14ac:dyDescent="0.2">
      <c r="A60756" s="2">
        <v>60755</v>
      </c>
      <c r="B60756" t="s">
        <v>19</v>
      </c>
      <c r="C60756" s="1">
        <v>52000</v>
      </c>
      <c r="D60756" s="1">
        <v>27972.45</v>
      </c>
      <c r="E60756" t="s">
        <v>1227</v>
      </c>
    </row>
    <row r="60757" spans="1:5" hidden="1" x14ac:dyDescent="0.2">
      <c r="A60757" s="2">
        <v>60756</v>
      </c>
      <c r="B60757" t="s">
        <v>80</v>
      </c>
      <c r="C60757" s="1">
        <v>11310</v>
      </c>
      <c r="E60757" t="s">
        <v>1227</v>
      </c>
    </row>
    <row r="60758" spans="1:5" hidden="1" x14ac:dyDescent="0.2">
      <c r="A60758" s="2">
        <v>60757</v>
      </c>
      <c r="B60758" t="s">
        <v>1228</v>
      </c>
      <c r="C60758" s="1">
        <v>20800</v>
      </c>
      <c r="D60758" s="1">
        <v>5755.43</v>
      </c>
      <c r="E60758" t="s">
        <v>1227</v>
      </c>
    </row>
    <row r="60759" spans="1:5" hidden="1" x14ac:dyDescent="0.2">
      <c r="A60759" s="2">
        <v>60758</v>
      </c>
      <c r="B60759" t="s">
        <v>1228</v>
      </c>
      <c r="C60759" s="1">
        <v>17680</v>
      </c>
      <c r="D60759" s="1">
        <v>9304.7000000000007</v>
      </c>
      <c r="E60759" t="s">
        <v>1227</v>
      </c>
    </row>
    <row r="60760" spans="1:5" hidden="1" x14ac:dyDescent="0.2">
      <c r="A60760" s="2">
        <v>60759</v>
      </c>
      <c r="B60760" t="s">
        <v>19</v>
      </c>
      <c r="C60760" s="1">
        <v>44881</v>
      </c>
      <c r="D60760" s="1">
        <v>47731.76</v>
      </c>
      <c r="E60760" t="s">
        <v>1227</v>
      </c>
    </row>
    <row r="60761" spans="1:5" hidden="1" x14ac:dyDescent="0.2">
      <c r="A60761" s="2">
        <v>60760</v>
      </c>
      <c r="B60761" t="s">
        <v>80</v>
      </c>
      <c r="C60761" s="1">
        <v>11310</v>
      </c>
      <c r="D60761" s="1">
        <v>1051.25</v>
      </c>
      <c r="E60761" t="s">
        <v>1227</v>
      </c>
    </row>
    <row r="60762" spans="1:5" hidden="1" x14ac:dyDescent="0.2">
      <c r="A60762" s="2">
        <v>60761</v>
      </c>
      <c r="B60762" t="s">
        <v>1228</v>
      </c>
      <c r="C60762" s="1">
        <v>20800</v>
      </c>
      <c r="D60762" s="1">
        <v>11035</v>
      </c>
      <c r="E60762" t="s">
        <v>1227</v>
      </c>
    </row>
    <row r="60763" spans="1:5" hidden="1" x14ac:dyDescent="0.2">
      <c r="A60763" s="2">
        <v>60762</v>
      </c>
      <c r="B60763" t="s">
        <v>10</v>
      </c>
      <c r="C60763" s="1">
        <v>60004</v>
      </c>
      <c r="D60763" s="1">
        <v>71002.5</v>
      </c>
      <c r="E60763" t="s">
        <v>1227</v>
      </c>
    </row>
    <row r="60764" spans="1:5" hidden="1" x14ac:dyDescent="0.2">
      <c r="A60764" s="2">
        <v>60763</v>
      </c>
      <c r="B60764" t="s">
        <v>10</v>
      </c>
      <c r="C60764" s="1">
        <v>67728</v>
      </c>
      <c r="D60764" s="1">
        <v>78220.639999999999</v>
      </c>
      <c r="E60764" t="s">
        <v>1227</v>
      </c>
    </row>
    <row r="60765" spans="1:5" hidden="1" x14ac:dyDescent="0.2">
      <c r="A60765" s="2">
        <v>60764</v>
      </c>
      <c r="B60765" t="s">
        <v>17</v>
      </c>
      <c r="C60765" s="1">
        <v>75197</v>
      </c>
      <c r="D60765" s="1">
        <v>73158.61</v>
      </c>
      <c r="E60765" t="s">
        <v>1227</v>
      </c>
    </row>
    <row r="60766" spans="1:5" hidden="1" x14ac:dyDescent="0.2">
      <c r="A60766" s="2">
        <v>60765</v>
      </c>
      <c r="B60766" t="s">
        <v>10</v>
      </c>
      <c r="C60766" s="1">
        <v>52976</v>
      </c>
      <c r="D60766" s="1">
        <v>63209.61</v>
      </c>
      <c r="E60766" t="s">
        <v>1227</v>
      </c>
    </row>
    <row r="60767" spans="1:5" hidden="1" x14ac:dyDescent="0.2">
      <c r="A60767" s="2">
        <v>60766</v>
      </c>
      <c r="B60767" t="s">
        <v>7</v>
      </c>
      <c r="C60767" s="1">
        <v>88900</v>
      </c>
      <c r="D60767" s="1">
        <v>88441.81</v>
      </c>
      <c r="E60767" t="s">
        <v>1227</v>
      </c>
    </row>
    <row r="60768" spans="1:5" hidden="1" x14ac:dyDescent="0.2">
      <c r="A60768" s="2">
        <v>60767</v>
      </c>
      <c r="B60768" t="s">
        <v>80</v>
      </c>
      <c r="C60768" s="1">
        <v>11310</v>
      </c>
      <c r="E60768" t="s">
        <v>1227</v>
      </c>
    </row>
    <row r="60769" spans="1:5" hidden="1" x14ac:dyDescent="0.2">
      <c r="A60769" s="2">
        <v>60768</v>
      </c>
      <c r="B60769" t="s">
        <v>19</v>
      </c>
      <c r="C60769" s="1">
        <v>53568</v>
      </c>
      <c r="D60769" s="1">
        <v>64428.85</v>
      </c>
      <c r="E60769" t="s">
        <v>1227</v>
      </c>
    </row>
    <row r="60770" spans="1:5" hidden="1" x14ac:dyDescent="0.2">
      <c r="A60770" s="2">
        <v>60769</v>
      </c>
      <c r="B60770" t="s">
        <v>19</v>
      </c>
      <c r="C60770" s="1">
        <v>56792</v>
      </c>
      <c r="D60770" s="1">
        <v>56811.95</v>
      </c>
      <c r="E60770" t="s">
        <v>1227</v>
      </c>
    </row>
    <row r="60771" spans="1:5" hidden="1" x14ac:dyDescent="0.2">
      <c r="A60771" s="2">
        <v>60770</v>
      </c>
      <c r="B60771" t="s">
        <v>5</v>
      </c>
      <c r="C60771" s="1">
        <v>64000</v>
      </c>
      <c r="D60771" s="1">
        <v>63944.62</v>
      </c>
      <c r="E60771" t="s">
        <v>1227</v>
      </c>
    </row>
    <row r="60772" spans="1:5" hidden="1" x14ac:dyDescent="0.2">
      <c r="A60772" s="2">
        <v>60771</v>
      </c>
      <c r="B60772" t="s">
        <v>13</v>
      </c>
      <c r="C60772" s="1">
        <v>57800</v>
      </c>
      <c r="D60772" s="1">
        <v>57338.83</v>
      </c>
      <c r="E60772" t="s">
        <v>1227</v>
      </c>
    </row>
    <row r="60773" spans="1:5" hidden="1" x14ac:dyDescent="0.2">
      <c r="A60773" s="2">
        <v>60772</v>
      </c>
      <c r="B60773" t="s">
        <v>14</v>
      </c>
      <c r="C60773" s="1">
        <v>40303</v>
      </c>
      <c r="D60773" s="1">
        <v>41823.120000000003</v>
      </c>
      <c r="E60773" t="s">
        <v>1227</v>
      </c>
    </row>
    <row r="60774" spans="1:5" hidden="1" x14ac:dyDescent="0.2">
      <c r="A60774" s="2">
        <v>60773</v>
      </c>
      <c r="B60774" t="s">
        <v>80</v>
      </c>
      <c r="C60774" s="1">
        <v>11310</v>
      </c>
      <c r="E60774" t="s">
        <v>1227</v>
      </c>
    </row>
    <row r="60775" spans="1:5" hidden="1" x14ac:dyDescent="0.2">
      <c r="A60775" s="2">
        <v>60774</v>
      </c>
      <c r="B60775" t="s">
        <v>14</v>
      </c>
      <c r="C60775" s="1">
        <v>100000</v>
      </c>
      <c r="D60775" s="1">
        <v>27048.07</v>
      </c>
      <c r="E60775" t="s">
        <v>1227</v>
      </c>
    </row>
    <row r="60776" spans="1:5" hidden="1" x14ac:dyDescent="0.2">
      <c r="A60776" s="2">
        <v>60775</v>
      </c>
      <c r="B60776" t="s">
        <v>30</v>
      </c>
      <c r="C60776" s="1">
        <v>29839</v>
      </c>
      <c r="D60776" s="1">
        <v>39036.51</v>
      </c>
      <c r="E60776" t="s">
        <v>1227</v>
      </c>
    </row>
    <row r="60777" spans="1:5" hidden="1" x14ac:dyDescent="0.2">
      <c r="A60777" s="2">
        <v>60776</v>
      </c>
      <c r="B60777" t="s">
        <v>80</v>
      </c>
      <c r="C60777" s="1">
        <v>11310</v>
      </c>
      <c r="E60777" t="s">
        <v>1227</v>
      </c>
    </row>
    <row r="60778" spans="1:5" hidden="1" x14ac:dyDescent="0.2">
      <c r="A60778" s="2">
        <v>60777</v>
      </c>
      <c r="B60778" t="s">
        <v>1229</v>
      </c>
      <c r="C60778" s="1">
        <v>29182</v>
      </c>
      <c r="D60778" s="1">
        <v>31185.09</v>
      </c>
      <c r="E60778" t="s">
        <v>1227</v>
      </c>
    </row>
    <row r="60779" spans="1:5" hidden="1" x14ac:dyDescent="0.2">
      <c r="A60779" s="2">
        <v>60778</v>
      </c>
      <c r="B60779" t="s">
        <v>80</v>
      </c>
      <c r="C60779" s="1">
        <v>11310</v>
      </c>
      <c r="E60779" t="s">
        <v>1227</v>
      </c>
    </row>
    <row r="60780" spans="1:5" hidden="1" x14ac:dyDescent="0.2">
      <c r="A60780" s="2">
        <v>60779</v>
      </c>
      <c r="B60780" t="s">
        <v>10</v>
      </c>
      <c r="C60780" s="1">
        <v>60844</v>
      </c>
      <c r="D60780" s="1">
        <v>69542.67</v>
      </c>
      <c r="E60780" t="s">
        <v>1227</v>
      </c>
    </row>
    <row r="60781" spans="1:5" hidden="1" x14ac:dyDescent="0.2">
      <c r="A60781" s="2">
        <v>60780</v>
      </c>
      <c r="B60781" t="s">
        <v>80</v>
      </c>
      <c r="C60781" s="1">
        <v>11310</v>
      </c>
      <c r="E60781" t="s">
        <v>1227</v>
      </c>
    </row>
    <row r="60782" spans="1:5" hidden="1" x14ac:dyDescent="0.2">
      <c r="A60782" s="2">
        <v>60781</v>
      </c>
      <c r="B60782" t="s">
        <v>17</v>
      </c>
      <c r="C60782" s="1">
        <v>64935</v>
      </c>
      <c r="D60782" s="1">
        <v>35191.480000000003</v>
      </c>
      <c r="E60782" t="s">
        <v>1227</v>
      </c>
    </row>
    <row r="60783" spans="1:5" hidden="1" x14ac:dyDescent="0.2">
      <c r="A60783" s="2">
        <v>60782</v>
      </c>
      <c r="B60783" t="s">
        <v>12</v>
      </c>
      <c r="C60783" s="1">
        <v>25709</v>
      </c>
      <c r="D60783" s="1">
        <v>8967.18</v>
      </c>
      <c r="E60783" t="s">
        <v>1227</v>
      </c>
    </row>
    <row r="60784" spans="1:5" hidden="1" x14ac:dyDescent="0.2">
      <c r="A60784" s="2">
        <v>60783</v>
      </c>
      <c r="B60784" t="s">
        <v>17</v>
      </c>
      <c r="C60784" s="1">
        <v>73010</v>
      </c>
      <c r="D60784" s="1">
        <v>75446.5</v>
      </c>
      <c r="E60784" t="s">
        <v>1227</v>
      </c>
    </row>
    <row r="60785" spans="1:5" hidden="1" x14ac:dyDescent="0.2">
      <c r="A60785" s="2">
        <v>60784</v>
      </c>
      <c r="B60785" t="s">
        <v>1230</v>
      </c>
      <c r="C60785" s="1">
        <v>66800</v>
      </c>
      <c r="D60785" s="1">
        <v>66700.710000000006</v>
      </c>
      <c r="E60785" t="s">
        <v>1227</v>
      </c>
    </row>
    <row r="60786" spans="1:5" hidden="1" x14ac:dyDescent="0.2">
      <c r="A60786" s="2">
        <v>60785</v>
      </c>
      <c r="B60786" t="s">
        <v>80</v>
      </c>
      <c r="C60786" s="1">
        <v>11310</v>
      </c>
      <c r="D60786">
        <v>652.5</v>
      </c>
      <c r="E60786" t="s">
        <v>1227</v>
      </c>
    </row>
    <row r="60787" spans="1:5" hidden="1" x14ac:dyDescent="0.2">
      <c r="A60787" s="2">
        <v>60786</v>
      </c>
      <c r="B60787" t="s">
        <v>80</v>
      </c>
      <c r="C60787" s="1">
        <v>11310</v>
      </c>
      <c r="E60787" t="s">
        <v>1227</v>
      </c>
    </row>
    <row r="60788" spans="1:5" hidden="1" x14ac:dyDescent="0.2">
      <c r="A60788" s="2">
        <v>60787</v>
      </c>
      <c r="B60788" t="s">
        <v>80</v>
      </c>
      <c r="C60788" s="1">
        <v>11310</v>
      </c>
      <c r="E60788" t="s">
        <v>1227</v>
      </c>
    </row>
    <row r="60789" spans="1:5" hidden="1" x14ac:dyDescent="0.2">
      <c r="A60789" s="2">
        <v>60788</v>
      </c>
      <c r="B60789" t="s">
        <v>10</v>
      </c>
      <c r="C60789" s="1">
        <v>56312</v>
      </c>
      <c r="D60789" s="1">
        <v>57080.21</v>
      </c>
      <c r="E60789" t="s">
        <v>1227</v>
      </c>
    </row>
    <row r="60790" spans="1:5" hidden="1" x14ac:dyDescent="0.2">
      <c r="A60790" s="2">
        <v>60789</v>
      </c>
      <c r="B60790" t="s">
        <v>80</v>
      </c>
      <c r="C60790" s="1">
        <v>11310</v>
      </c>
      <c r="E60790" t="s">
        <v>1227</v>
      </c>
    </row>
    <row r="60791" spans="1:5" hidden="1" x14ac:dyDescent="0.2">
      <c r="A60791" s="2">
        <v>60790</v>
      </c>
      <c r="B60791" t="s">
        <v>80</v>
      </c>
      <c r="C60791" s="1">
        <v>11310</v>
      </c>
      <c r="E60791" t="s">
        <v>1227</v>
      </c>
    </row>
    <row r="60792" spans="1:5" hidden="1" x14ac:dyDescent="0.2">
      <c r="A60792" s="2">
        <v>60791</v>
      </c>
      <c r="B60792" t="s">
        <v>80</v>
      </c>
      <c r="C60792" s="1">
        <v>11310</v>
      </c>
      <c r="E60792" t="s">
        <v>1227</v>
      </c>
    </row>
    <row r="60793" spans="1:5" hidden="1" x14ac:dyDescent="0.2">
      <c r="A60793" s="2">
        <v>60792</v>
      </c>
      <c r="B60793" t="s">
        <v>80</v>
      </c>
      <c r="C60793" s="1">
        <v>11310</v>
      </c>
      <c r="E60793" t="s">
        <v>1227</v>
      </c>
    </row>
    <row r="60794" spans="1:5" hidden="1" x14ac:dyDescent="0.2">
      <c r="A60794" s="2">
        <v>60793</v>
      </c>
      <c r="B60794" t="s">
        <v>80</v>
      </c>
      <c r="C60794" s="1">
        <v>11310</v>
      </c>
      <c r="E60794" t="s">
        <v>1227</v>
      </c>
    </row>
    <row r="60795" spans="1:5" hidden="1" x14ac:dyDescent="0.2">
      <c r="A60795" s="2">
        <v>60794</v>
      </c>
      <c r="B60795" t="s">
        <v>10</v>
      </c>
      <c r="C60795" s="1">
        <v>59409</v>
      </c>
      <c r="D60795" s="1">
        <v>70937.820000000007</v>
      </c>
      <c r="E60795" t="s">
        <v>1227</v>
      </c>
    </row>
    <row r="60796" spans="1:5" hidden="1" x14ac:dyDescent="0.2">
      <c r="A60796" s="2">
        <v>60795</v>
      </c>
      <c r="B60796" t="s">
        <v>80</v>
      </c>
      <c r="C60796" s="1">
        <v>11310</v>
      </c>
      <c r="D60796" s="1">
        <v>1051.25</v>
      </c>
      <c r="E60796" t="s">
        <v>1227</v>
      </c>
    </row>
    <row r="60797" spans="1:5" hidden="1" x14ac:dyDescent="0.2">
      <c r="A60797" s="2">
        <v>60796</v>
      </c>
      <c r="B60797" t="s">
        <v>14</v>
      </c>
      <c r="C60797" s="1">
        <v>37199</v>
      </c>
      <c r="D60797" s="1">
        <v>39532.11</v>
      </c>
      <c r="E60797" t="s">
        <v>1227</v>
      </c>
    </row>
    <row r="60798" spans="1:5" hidden="1" x14ac:dyDescent="0.2">
      <c r="A60798" s="2">
        <v>60797</v>
      </c>
      <c r="B60798" t="s">
        <v>80</v>
      </c>
      <c r="C60798" s="1">
        <v>11310</v>
      </c>
      <c r="E60798" t="s">
        <v>1227</v>
      </c>
    </row>
    <row r="60799" spans="1:5" hidden="1" x14ac:dyDescent="0.2">
      <c r="A60799" s="2">
        <v>60798</v>
      </c>
      <c r="B60799" t="s">
        <v>80</v>
      </c>
      <c r="C60799" s="1">
        <v>11310</v>
      </c>
      <c r="E60799" t="s">
        <v>1227</v>
      </c>
    </row>
    <row r="60800" spans="1:5" hidden="1" x14ac:dyDescent="0.2">
      <c r="A60800" s="2">
        <v>60799</v>
      </c>
      <c r="B60800" t="s">
        <v>80</v>
      </c>
      <c r="C60800" s="1">
        <v>11310</v>
      </c>
      <c r="D60800" s="1">
        <v>1051.25</v>
      </c>
      <c r="E60800" t="s">
        <v>1227</v>
      </c>
    </row>
    <row r="60801" spans="1:5" hidden="1" x14ac:dyDescent="0.2">
      <c r="A60801" s="2">
        <v>60800</v>
      </c>
      <c r="B60801" t="s">
        <v>80</v>
      </c>
      <c r="C60801" s="1">
        <v>11310</v>
      </c>
      <c r="E60801" t="s">
        <v>1227</v>
      </c>
    </row>
    <row r="60802" spans="1:5" hidden="1" x14ac:dyDescent="0.2">
      <c r="A60802" s="2">
        <v>60801</v>
      </c>
      <c r="B60802" t="s">
        <v>80</v>
      </c>
      <c r="C60802" s="1">
        <v>11310</v>
      </c>
      <c r="D60802" s="1">
        <v>1015</v>
      </c>
      <c r="E60802" t="s">
        <v>1227</v>
      </c>
    </row>
    <row r="60803" spans="1:5" hidden="1" x14ac:dyDescent="0.2">
      <c r="A60803" s="2">
        <v>60802</v>
      </c>
      <c r="B60803" t="s">
        <v>1229</v>
      </c>
      <c r="C60803" s="1">
        <v>33072</v>
      </c>
      <c r="D60803" s="1">
        <v>34789.33</v>
      </c>
      <c r="E60803" t="s">
        <v>1227</v>
      </c>
    </row>
    <row r="60804" spans="1:5" hidden="1" x14ac:dyDescent="0.2">
      <c r="A60804" s="2">
        <v>60803</v>
      </c>
      <c r="B60804" t="s">
        <v>7</v>
      </c>
      <c r="C60804" s="1">
        <v>108500</v>
      </c>
      <c r="D60804" s="1">
        <v>108439.99</v>
      </c>
      <c r="E60804" t="s">
        <v>1227</v>
      </c>
    </row>
    <row r="60805" spans="1:5" hidden="1" x14ac:dyDescent="0.2">
      <c r="A60805" s="2">
        <v>60804</v>
      </c>
      <c r="B60805" t="s">
        <v>10</v>
      </c>
      <c r="C60805" s="1">
        <v>44773</v>
      </c>
      <c r="D60805" s="1">
        <v>47224.4</v>
      </c>
      <c r="E60805" t="s">
        <v>1227</v>
      </c>
    </row>
    <row r="60806" spans="1:5" hidden="1" x14ac:dyDescent="0.2">
      <c r="A60806" s="2">
        <v>60805</v>
      </c>
      <c r="B60806" t="s">
        <v>80</v>
      </c>
      <c r="C60806" s="1">
        <v>11310</v>
      </c>
      <c r="E60806" t="s">
        <v>1227</v>
      </c>
    </row>
    <row r="60807" spans="1:5" hidden="1" x14ac:dyDescent="0.2">
      <c r="A60807" s="2">
        <v>60806</v>
      </c>
      <c r="B60807" t="s">
        <v>19</v>
      </c>
      <c r="C60807" s="1">
        <v>47382</v>
      </c>
      <c r="D60807" s="1">
        <v>47438.76</v>
      </c>
      <c r="E60807" t="s">
        <v>1227</v>
      </c>
    </row>
    <row r="60808" spans="1:5" hidden="1" x14ac:dyDescent="0.2">
      <c r="A60808" s="2">
        <v>60807</v>
      </c>
      <c r="B60808" t="s">
        <v>12</v>
      </c>
      <c r="C60808" s="1">
        <v>21424</v>
      </c>
      <c r="D60808">
        <v>0</v>
      </c>
      <c r="E60808" t="s">
        <v>1227</v>
      </c>
    </row>
    <row r="60809" spans="1:5" hidden="1" x14ac:dyDescent="0.2">
      <c r="A60809" s="2">
        <v>60808</v>
      </c>
      <c r="B60809" t="s">
        <v>1228</v>
      </c>
      <c r="C60809" s="1">
        <v>20800</v>
      </c>
      <c r="D60809" s="1">
        <v>10675</v>
      </c>
      <c r="E60809" t="s">
        <v>1227</v>
      </c>
    </row>
    <row r="60810" spans="1:5" hidden="1" x14ac:dyDescent="0.2">
      <c r="A60810" s="2">
        <v>60809</v>
      </c>
      <c r="B60810" t="s">
        <v>17</v>
      </c>
      <c r="C60810" s="1">
        <v>93717</v>
      </c>
      <c r="D60810" s="1">
        <v>123947.79</v>
      </c>
      <c r="E60810" t="s">
        <v>1227</v>
      </c>
    </row>
    <row r="60811" spans="1:5" hidden="1" x14ac:dyDescent="0.2">
      <c r="A60811" s="2">
        <v>60810</v>
      </c>
      <c r="B60811" t="s">
        <v>1228</v>
      </c>
      <c r="C60811" s="1">
        <v>19760</v>
      </c>
      <c r="D60811" s="1">
        <v>1867.5</v>
      </c>
      <c r="E60811" t="s">
        <v>1227</v>
      </c>
    </row>
    <row r="60812" spans="1:5" hidden="1" x14ac:dyDescent="0.2">
      <c r="A60812" s="2">
        <v>60811</v>
      </c>
      <c r="B60812" t="s">
        <v>17</v>
      </c>
      <c r="C60812" s="1">
        <v>68460</v>
      </c>
      <c r="D60812" s="1">
        <v>76684.59</v>
      </c>
      <c r="E60812" t="s">
        <v>1227</v>
      </c>
    </row>
    <row r="60813" spans="1:5" hidden="1" x14ac:dyDescent="0.2">
      <c r="A60813" s="2">
        <v>60812</v>
      </c>
      <c r="B60813" t="s">
        <v>10</v>
      </c>
      <c r="C60813" s="1">
        <v>71291</v>
      </c>
      <c r="D60813" s="1">
        <v>103712.9</v>
      </c>
      <c r="E60813" t="s">
        <v>1227</v>
      </c>
    </row>
    <row r="60814" spans="1:5" hidden="1" x14ac:dyDescent="0.2">
      <c r="A60814" s="2">
        <v>60813</v>
      </c>
      <c r="B60814" t="s">
        <v>10</v>
      </c>
      <c r="C60814" s="1">
        <v>68915</v>
      </c>
      <c r="D60814" s="1">
        <v>80405.67</v>
      </c>
      <c r="E60814" t="s">
        <v>1227</v>
      </c>
    </row>
    <row r="60815" spans="1:5" hidden="1" x14ac:dyDescent="0.2">
      <c r="A60815" s="2">
        <v>60814</v>
      </c>
      <c r="B60815" t="s">
        <v>17</v>
      </c>
      <c r="C60815" s="1">
        <v>64365</v>
      </c>
      <c r="D60815" s="1">
        <v>69332.960000000006</v>
      </c>
      <c r="E60815" t="s">
        <v>1227</v>
      </c>
    </row>
    <row r="60816" spans="1:5" hidden="1" x14ac:dyDescent="0.2">
      <c r="A60816" s="2">
        <v>60815</v>
      </c>
      <c r="B60816" t="s">
        <v>12</v>
      </c>
      <c r="C60816" s="1">
        <v>19282</v>
      </c>
      <c r="D60816" s="1">
        <v>8421.2099999999991</v>
      </c>
      <c r="E60816" t="s">
        <v>1227</v>
      </c>
    </row>
    <row r="60817" spans="1:5" hidden="1" x14ac:dyDescent="0.2">
      <c r="A60817" s="2">
        <v>60816</v>
      </c>
      <c r="B60817" t="s">
        <v>10</v>
      </c>
      <c r="C60817" s="1">
        <v>66928</v>
      </c>
      <c r="D60817" s="1">
        <v>124895.64</v>
      </c>
      <c r="E60817" t="s">
        <v>1227</v>
      </c>
    </row>
    <row r="60818" spans="1:5" hidden="1" x14ac:dyDescent="0.2">
      <c r="A60818" s="2">
        <v>60817</v>
      </c>
      <c r="B60818" t="s">
        <v>1236</v>
      </c>
      <c r="C60818" s="1">
        <v>33280</v>
      </c>
      <c r="D60818" s="1">
        <v>5329.2</v>
      </c>
      <c r="E60818" t="s">
        <v>1227</v>
      </c>
    </row>
    <row r="60819" spans="1:5" hidden="1" x14ac:dyDescent="0.2">
      <c r="A60819" s="2">
        <v>60818</v>
      </c>
      <c r="B60819" t="s">
        <v>26</v>
      </c>
      <c r="C60819" s="1">
        <v>153600</v>
      </c>
      <c r="D60819" s="1">
        <v>151436.39000000001</v>
      </c>
      <c r="E60819" t="s">
        <v>1227</v>
      </c>
    </row>
    <row r="60820" spans="1:5" hidden="1" x14ac:dyDescent="0.2">
      <c r="A60820" s="2">
        <v>60819</v>
      </c>
      <c r="B60820" t="s">
        <v>80</v>
      </c>
      <c r="C60820" s="1">
        <v>11310</v>
      </c>
      <c r="E60820" t="s">
        <v>1227</v>
      </c>
    </row>
    <row r="60821" spans="1:5" hidden="1" x14ac:dyDescent="0.2">
      <c r="A60821" s="2">
        <v>60820</v>
      </c>
      <c r="B60821" t="s">
        <v>80</v>
      </c>
      <c r="C60821" s="1">
        <v>11310</v>
      </c>
      <c r="E60821" t="s">
        <v>1227</v>
      </c>
    </row>
    <row r="60822" spans="1:5" hidden="1" x14ac:dyDescent="0.2">
      <c r="A60822" s="2">
        <v>60821</v>
      </c>
      <c r="B60822" t="s">
        <v>10</v>
      </c>
      <c r="C60822" s="1">
        <v>83775</v>
      </c>
      <c r="D60822" s="1">
        <v>129079.26</v>
      </c>
      <c r="E60822" t="s">
        <v>1227</v>
      </c>
    </row>
    <row r="60823" spans="1:5" hidden="1" x14ac:dyDescent="0.2">
      <c r="A60823" s="2">
        <v>60822</v>
      </c>
      <c r="B60823" t="s">
        <v>10</v>
      </c>
      <c r="C60823" s="1">
        <v>59409</v>
      </c>
      <c r="D60823" s="1">
        <v>67062.850000000006</v>
      </c>
      <c r="E60823" t="s">
        <v>1227</v>
      </c>
    </row>
    <row r="60824" spans="1:5" hidden="1" x14ac:dyDescent="0.2">
      <c r="A60824" s="2">
        <v>60823</v>
      </c>
      <c r="B60824" t="s">
        <v>17</v>
      </c>
      <c r="C60824" s="1">
        <v>62175</v>
      </c>
      <c r="D60824" s="1">
        <v>56279.59</v>
      </c>
      <c r="E60824" t="s">
        <v>1227</v>
      </c>
    </row>
    <row r="60825" spans="1:5" hidden="1" x14ac:dyDescent="0.2">
      <c r="A60825" s="2">
        <v>60824</v>
      </c>
      <c r="B60825" t="s">
        <v>1229</v>
      </c>
      <c r="C60825" s="1">
        <v>36088</v>
      </c>
      <c r="D60825" s="1">
        <v>9869.7099999999991</v>
      </c>
      <c r="E60825" t="s">
        <v>1227</v>
      </c>
    </row>
    <row r="60826" spans="1:5" hidden="1" x14ac:dyDescent="0.2">
      <c r="A60826" s="2">
        <v>60825</v>
      </c>
      <c r="B60826" t="s">
        <v>14</v>
      </c>
      <c r="C60826" s="1">
        <v>20800</v>
      </c>
      <c r="D60826" s="1">
        <v>19861.75</v>
      </c>
      <c r="E60826" t="s">
        <v>1227</v>
      </c>
    </row>
    <row r="60827" spans="1:5" hidden="1" x14ac:dyDescent="0.2">
      <c r="A60827" s="2">
        <v>60826</v>
      </c>
      <c r="B60827" t="s">
        <v>19</v>
      </c>
      <c r="C60827" s="1">
        <v>39026</v>
      </c>
      <c r="D60827" s="1">
        <v>47629.33</v>
      </c>
      <c r="E60827" t="s">
        <v>1227</v>
      </c>
    </row>
    <row r="60828" spans="1:5" hidden="1" x14ac:dyDescent="0.2">
      <c r="A60828" s="2">
        <v>60827</v>
      </c>
      <c r="B60828" t="s">
        <v>80</v>
      </c>
      <c r="C60828" s="1">
        <v>11310</v>
      </c>
      <c r="D60828">
        <v>797.5</v>
      </c>
      <c r="E60828" t="s">
        <v>1227</v>
      </c>
    </row>
    <row r="60829" spans="1:5" hidden="1" x14ac:dyDescent="0.2">
      <c r="A60829" s="2">
        <v>60828</v>
      </c>
      <c r="B60829" t="s">
        <v>17</v>
      </c>
      <c r="C60829" s="1">
        <v>86247</v>
      </c>
      <c r="D60829" s="1">
        <v>90698.54</v>
      </c>
      <c r="E60829" t="s">
        <v>1227</v>
      </c>
    </row>
    <row r="60830" spans="1:5" hidden="1" x14ac:dyDescent="0.2">
      <c r="A60830" s="2">
        <v>60829</v>
      </c>
      <c r="B60830" t="s">
        <v>10</v>
      </c>
      <c r="C60830" s="1">
        <v>71291</v>
      </c>
      <c r="D60830" s="1">
        <v>104562.48</v>
      </c>
      <c r="E60830" t="s">
        <v>1227</v>
      </c>
    </row>
    <row r="60831" spans="1:5" hidden="1" x14ac:dyDescent="0.2">
      <c r="A60831" s="2">
        <v>60830</v>
      </c>
      <c r="B60831" t="s">
        <v>80</v>
      </c>
      <c r="C60831" s="1">
        <v>11310</v>
      </c>
      <c r="E60831" t="s">
        <v>1227</v>
      </c>
    </row>
    <row r="60832" spans="1:5" hidden="1" x14ac:dyDescent="0.2">
      <c r="A60832" s="2">
        <v>60831</v>
      </c>
      <c r="B60832" t="s">
        <v>19</v>
      </c>
      <c r="C60832" s="1">
        <v>29245</v>
      </c>
      <c r="D60832" s="1">
        <v>46672.93</v>
      </c>
      <c r="E60832" t="s">
        <v>1227</v>
      </c>
    </row>
    <row r="60833" spans="1:5" hidden="1" x14ac:dyDescent="0.2">
      <c r="A60833" s="2">
        <v>60832</v>
      </c>
      <c r="B60833" t="s">
        <v>80</v>
      </c>
      <c r="C60833" s="1">
        <v>11310</v>
      </c>
      <c r="D60833" s="1">
        <v>1051.25</v>
      </c>
      <c r="E60833" t="s">
        <v>1227</v>
      </c>
    </row>
    <row r="60834" spans="1:5" hidden="1" x14ac:dyDescent="0.2">
      <c r="A60834" s="2">
        <v>60833</v>
      </c>
      <c r="B60834" t="s">
        <v>12</v>
      </c>
      <c r="C60834" s="1">
        <v>30342</v>
      </c>
      <c r="D60834" s="1">
        <v>27645.3</v>
      </c>
      <c r="E60834" t="s">
        <v>1227</v>
      </c>
    </row>
    <row r="60835" spans="1:5" hidden="1" x14ac:dyDescent="0.2">
      <c r="A60835" s="2">
        <v>60834</v>
      </c>
      <c r="B60835" t="s">
        <v>10</v>
      </c>
      <c r="C60835" s="1">
        <v>82704</v>
      </c>
      <c r="D60835" s="1">
        <v>93057.27</v>
      </c>
      <c r="E60835" t="s">
        <v>1227</v>
      </c>
    </row>
    <row r="60836" spans="1:5" hidden="1" x14ac:dyDescent="0.2">
      <c r="A60836" s="2">
        <v>60835</v>
      </c>
      <c r="B60836" t="s">
        <v>1233</v>
      </c>
      <c r="C60836" s="1">
        <v>30816</v>
      </c>
      <c r="D60836" s="1">
        <v>30019.35</v>
      </c>
      <c r="E60836" t="s">
        <v>1227</v>
      </c>
    </row>
    <row r="60837" spans="1:5" hidden="1" x14ac:dyDescent="0.2">
      <c r="A60837" s="2">
        <v>60836</v>
      </c>
      <c r="B60837" t="s">
        <v>13</v>
      </c>
      <c r="C60837" s="1">
        <v>29120</v>
      </c>
      <c r="D60837" s="1">
        <v>3612</v>
      </c>
      <c r="E60837" t="s">
        <v>1227</v>
      </c>
    </row>
    <row r="60838" spans="1:5" hidden="1" x14ac:dyDescent="0.2">
      <c r="A60838" s="2">
        <v>60837</v>
      </c>
      <c r="B60838" t="s">
        <v>80</v>
      </c>
      <c r="C60838" s="1">
        <v>11310</v>
      </c>
      <c r="D60838">
        <v>938.88</v>
      </c>
      <c r="E60838" t="s">
        <v>1227</v>
      </c>
    </row>
    <row r="60839" spans="1:5" hidden="1" x14ac:dyDescent="0.2">
      <c r="A60839" s="2">
        <v>60838</v>
      </c>
      <c r="B60839" t="s">
        <v>10</v>
      </c>
      <c r="C60839" s="1">
        <v>63887</v>
      </c>
      <c r="D60839" s="1">
        <v>81626.17</v>
      </c>
      <c r="E60839" t="s">
        <v>1227</v>
      </c>
    </row>
    <row r="60840" spans="1:5" hidden="1" x14ac:dyDescent="0.2">
      <c r="A60840" s="2">
        <v>60839</v>
      </c>
      <c r="B60840" t="s">
        <v>7</v>
      </c>
      <c r="C60840" s="1">
        <v>98100</v>
      </c>
      <c r="D60840" s="1">
        <v>98041.75</v>
      </c>
      <c r="E60840" t="s">
        <v>1227</v>
      </c>
    </row>
    <row r="60841" spans="1:5" hidden="1" x14ac:dyDescent="0.2">
      <c r="A60841" s="2">
        <v>60840</v>
      </c>
      <c r="B60841" t="s">
        <v>16</v>
      </c>
      <c r="C60841" s="1">
        <v>22318</v>
      </c>
      <c r="D60841" s="1">
        <v>23463.37</v>
      </c>
      <c r="E60841" t="s">
        <v>1227</v>
      </c>
    </row>
    <row r="60842" spans="1:5" hidden="1" x14ac:dyDescent="0.2">
      <c r="A60842" s="2">
        <v>60841</v>
      </c>
      <c r="B60842" t="s">
        <v>19</v>
      </c>
      <c r="C60842" s="1">
        <v>71800</v>
      </c>
      <c r="D60842" s="1">
        <v>72870.13</v>
      </c>
      <c r="E60842" t="s">
        <v>1227</v>
      </c>
    </row>
    <row r="60843" spans="1:5" hidden="1" x14ac:dyDescent="0.2">
      <c r="A60843" s="2">
        <v>60842</v>
      </c>
      <c r="B60843" t="s">
        <v>10</v>
      </c>
      <c r="C60843" s="1">
        <v>68322</v>
      </c>
      <c r="D60843" s="1">
        <v>73959.19</v>
      </c>
      <c r="E60843" t="s">
        <v>1227</v>
      </c>
    </row>
    <row r="60844" spans="1:5" hidden="1" x14ac:dyDescent="0.2">
      <c r="A60844" s="2">
        <v>60843</v>
      </c>
      <c r="B60844" t="s">
        <v>10</v>
      </c>
      <c r="C60844" s="1">
        <v>43999</v>
      </c>
      <c r="D60844" s="1">
        <v>7631.65</v>
      </c>
      <c r="E60844" t="s">
        <v>1227</v>
      </c>
    </row>
    <row r="60845" spans="1:5" hidden="1" x14ac:dyDescent="0.2">
      <c r="A60845" s="2">
        <v>60844</v>
      </c>
      <c r="B60845" t="s">
        <v>17</v>
      </c>
      <c r="C60845" s="1">
        <v>70821</v>
      </c>
      <c r="D60845" s="1">
        <v>67859.06</v>
      </c>
      <c r="E60845" t="s">
        <v>1227</v>
      </c>
    </row>
    <row r="60846" spans="1:5" hidden="1" x14ac:dyDescent="0.2">
      <c r="A60846" s="2">
        <v>60845</v>
      </c>
      <c r="B60846" t="s">
        <v>17</v>
      </c>
      <c r="C60846" s="1">
        <v>76911</v>
      </c>
      <c r="D60846" s="1">
        <v>79874.240000000005</v>
      </c>
      <c r="E60846" t="s">
        <v>1227</v>
      </c>
    </row>
    <row r="60847" spans="1:5" hidden="1" x14ac:dyDescent="0.2">
      <c r="A60847" s="2">
        <v>60846</v>
      </c>
      <c r="B60847" t="s">
        <v>27</v>
      </c>
      <c r="C60847" s="1">
        <v>27040</v>
      </c>
      <c r="D60847" s="1">
        <v>1812</v>
      </c>
      <c r="E60847" t="s">
        <v>1227</v>
      </c>
    </row>
    <row r="60848" spans="1:5" hidden="1" x14ac:dyDescent="0.2">
      <c r="A60848" s="2">
        <v>60847</v>
      </c>
      <c r="B60848" t="s">
        <v>14</v>
      </c>
      <c r="C60848" s="1">
        <v>35024</v>
      </c>
      <c r="D60848" s="1">
        <v>83719.88</v>
      </c>
      <c r="E60848" t="s">
        <v>1227</v>
      </c>
    </row>
    <row r="60849" spans="1:5" hidden="1" x14ac:dyDescent="0.2">
      <c r="A60849" s="2">
        <v>60848</v>
      </c>
      <c r="B60849" t="s">
        <v>80</v>
      </c>
      <c r="C60849" s="1">
        <v>11310</v>
      </c>
      <c r="D60849" s="1">
        <v>1051.25</v>
      </c>
      <c r="E60849" t="s">
        <v>1227</v>
      </c>
    </row>
    <row r="60850" spans="1:5" hidden="1" x14ac:dyDescent="0.2">
      <c r="A60850" s="2">
        <v>60849</v>
      </c>
      <c r="B60850" t="s">
        <v>33</v>
      </c>
      <c r="C60850" s="1">
        <v>45629</v>
      </c>
      <c r="D60850" s="1">
        <v>45073.43</v>
      </c>
      <c r="E60850" t="s">
        <v>1227</v>
      </c>
    </row>
    <row r="60851" spans="1:5" hidden="1" x14ac:dyDescent="0.2">
      <c r="A60851" s="2">
        <v>60850</v>
      </c>
      <c r="B60851" t="s">
        <v>38</v>
      </c>
      <c r="C60851" s="1">
        <v>24960</v>
      </c>
      <c r="E60851" t="s">
        <v>1227</v>
      </c>
    </row>
    <row r="60852" spans="1:5" hidden="1" x14ac:dyDescent="0.2">
      <c r="A60852" s="2">
        <v>60851</v>
      </c>
      <c r="B60852" t="s">
        <v>1229</v>
      </c>
      <c r="C60852" s="1">
        <v>29245</v>
      </c>
      <c r="D60852" s="1">
        <v>30674.19</v>
      </c>
      <c r="E60852" t="s">
        <v>1227</v>
      </c>
    </row>
    <row r="60853" spans="1:5" hidden="1" x14ac:dyDescent="0.2">
      <c r="A60853" s="2">
        <v>60852</v>
      </c>
      <c r="B60853" t="s">
        <v>17</v>
      </c>
      <c r="C60853" s="1">
        <v>77609</v>
      </c>
      <c r="D60853" s="1">
        <v>118378.32</v>
      </c>
      <c r="E60853" t="s">
        <v>1227</v>
      </c>
    </row>
    <row r="60854" spans="1:5" hidden="1" x14ac:dyDescent="0.2">
      <c r="A60854" s="2">
        <v>60853</v>
      </c>
      <c r="B60854" t="s">
        <v>8</v>
      </c>
      <c r="C60854" s="1">
        <v>47382</v>
      </c>
      <c r="D60854" s="1">
        <v>47419.78</v>
      </c>
      <c r="E60854" t="s">
        <v>1227</v>
      </c>
    </row>
    <row r="60855" spans="1:5" hidden="1" x14ac:dyDescent="0.2">
      <c r="A60855" s="2">
        <v>60854</v>
      </c>
      <c r="B60855" t="s">
        <v>23</v>
      </c>
      <c r="C60855" s="1">
        <v>40954</v>
      </c>
      <c r="D60855" s="1">
        <v>38808.36</v>
      </c>
      <c r="E60855" t="s">
        <v>1227</v>
      </c>
    </row>
    <row r="60856" spans="1:5" hidden="1" x14ac:dyDescent="0.2">
      <c r="A60856" s="2">
        <v>60855</v>
      </c>
      <c r="B60856" t="s">
        <v>21</v>
      </c>
      <c r="C60856" s="1">
        <v>32259</v>
      </c>
      <c r="D60856" s="1">
        <v>33009.33</v>
      </c>
      <c r="E60856" t="s">
        <v>1227</v>
      </c>
    </row>
    <row r="60857" spans="1:5" hidden="1" x14ac:dyDescent="0.2">
      <c r="A60857" s="2">
        <v>60856</v>
      </c>
      <c r="B60857" t="s">
        <v>18</v>
      </c>
      <c r="C60857" s="1">
        <v>39101</v>
      </c>
      <c r="D60857" s="1">
        <v>38056.65</v>
      </c>
      <c r="E60857" t="s">
        <v>1227</v>
      </c>
    </row>
    <row r="60858" spans="1:5" hidden="1" x14ac:dyDescent="0.2">
      <c r="A60858" s="2">
        <v>60857</v>
      </c>
      <c r="B60858" t="s">
        <v>80</v>
      </c>
      <c r="C60858" s="1">
        <v>11310</v>
      </c>
      <c r="D60858" s="1">
        <v>1015</v>
      </c>
      <c r="E60858" t="s">
        <v>1227</v>
      </c>
    </row>
    <row r="60859" spans="1:5" hidden="1" x14ac:dyDescent="0.2">
      <c r="A60859" s="2">
        <v>60858</v>
      </c>
      <c r="B60859" t="s">
        <v>80</v>
      </c>
      <c r="C60859" s="1">
        <v>12480</v>
      </c>
      <c r="E60859" t="s">
        <v>1227</v>
      </c>
    </row>
    <row r="60860" spans="1:5" hidden="1" x14ac:dyDescent="0.2">
      <c r="A60860" s="2">
        <v>60859</v>
      </c>
      <c r="B60860" t="s">
        <v>1228</v>
      </c>
      <c r="C60860" s="1">
        <v>20800</v>
      </c>
      <c r="D60860" s="1">
        <v>4427.5</v>
      </c>
      <c r="E60860" t="s">
        <v>1227</v>
      </c>
    </row>
    <row r="60861" spans="1:5" hidden="1" x14ac:dyDescent="0.2">
      <c r="A60861" s="2">
        <v>60860</v>
      </c>
      <c r="B60861" t="s">
        <v>30</v>
      </c>
      <c r="C60861" s="1">
        <v>34004</v>
      </c>
      <c r="D60861" s="1">
        <v>39043.29</v>
      </c>
      <c r="E60861" t="s">
        <v>1227</v>
      </c>
    </row>
    <row r="60862" spans="1:5" hidden="1" x14ac:dyDescent="0.2">
      <c r="A60862" s="2">
        <v>60861</v>
      </c>
      <c r="B60862" t="s">
        <v>80</v>
      </c>
      <c r="C60862" s="1">
        <v>11310</v>
      </c>
      <c r="E60862" t="s">
        <v>1227</v>
      </c>
    </row>
    <row r="60863" spans="1:5" hidden="1" x14ac:dyDescent="0.2">
      <c r="A60863" s="2">
        <v>60862</v>
      </c>
      <c r="B60863" t="s">
        <v>10</v>
      </c>
      <c r="C60863" s="1">
        <v>67728</v>
      </c>
      <c r="D60863" s="1">
        <v>76330.95</v>
      </c>
      <c r="E60863" t="s">
        <v>1227</v>
      </c>
    </row>
    <row r="60864" spans="1:5" hidden="1" x14ac:dyDescent="0.2">
      <c r="A60864" s="2">
        <v>60863</v>
      </c>
      <c r="B60864" t="s">
        <v>80</v>
      </c>
      <c r="C60864" s="1">
        <v>11310</v>
      </c>
      <c r="E60864" t="s">
        <v>1227</v>
      </c>
    </row>
    <row r="60865" spans="1:5" hidden="1" x14ac:dyDescent="0.2">
      <c r="A60865" s="2">
        <v>60864</v>
      </c>
      <c r="B60865" t="s">
        <v>1229</v>
      </c>
      <c r="C60865" s="1">
        <v>32115</v>
      </c>
      <c r="D60865" s="1">
        <v>36436.76</v>
      </c>
      <c r="E60865" t="s">
        <v>1227</v>
      </c>
    </row>
    <row r="60866" spans="1:5" hidden="1" x14ac:dyDescent="0.2">
      <c r="A60866" s="2">
        <v>60865</v>
      </c>
      <c r="B60866" t="s">
        <v>80</v>
      </c>
      <c r="C60866" s="1">
        <v>11310</v>
      </c>
      <c r="E60866" t="s">
        <v>1227</v>
      </c>
    </row>
    <row r="60867" spans="1:5" hidden="1" x14ac:dyDescent="0.2">
      <c r="A60867" s="2">
        <v>60866</v>
      </c>
      <c r="B60867" t="s">
        <v>16</v>
      </c>
      <c r="C60867" s="1">
        <v>42438</v>
      </c>
      <c r="D60867" s="1">
        <v>43738.76</v>
      </c>
      <c r="E60867" t="s">
        <v>1227</v>
      </c>
    </row>
    <row r="60868" spans="1:5" hidden="1" x14ac:dyDescent="0.2">
      <c r="A60868" s="2">
        <v>60867</v>
      </c>
      <c r="B60868" t="s">
        <v>40</v>
      </c>
      <c r="C60868" s="1">
        <v>45000</v>
      </c>
      <c r="D60868" s="1">
        <v>45383.63</v>
      </c>
      <c r="E60868" t="s">
        <v>1227</v>
      </c>
    </row>
    <row r="60869" spans="1:5" hidden="1" x14ac:dyDescent="0.2">
      <c r="A60869" s="2">
        <v>60868</v>
      </c>
      <c r="B60869" t="s">
        <v>10</v>
      </c>
      <c r="C60869" s="1">
        <v>28711</v>
      </c>
      <c r="D60869" s="1">
        <v>29988.61</v>
      </c>
      <c r="E60869" t="s">
        <v>1227</v>
      </c>
    </row>
    <row r="60870" spans="1:5" hidden="1" x14ac:dyDescent="0.2">
      <c r="A60870" s="2">
        <v>60869</v>
      </c>
      <c r="B60870" t="s">
        <v>80</v>
      </c>
      <c r="C60870" s="1">
        <v>11310</v>
      </c>
      <c r="E60870" t="s">
        <v>1227</v>
      </c>
    </row>
    <row r="60871" spans="1:5" hidden="1" x14ac:dyDescent="0.2">
      <c r="A60871" s="2">
        <v>60870</v>
      </c>
      <c r="B60871" t="s">
        <v>80</v>
      </c>
      <c r="C60871" s="1">
        <v>11310</v>
      </c>
      <c r="E60871" t="s">
        <v>1227</v>
      </c>
    </row>
    <row r="60872" spans="1:5" hidden="1" x14ac:dyDescent="0.2">
      <c r="A60872" s="2">
        <v>60871</v>
      </c>
      <c r="B60872" t="s">
        <v>30</v>
      </c>
      <c r="C60872" s="1">
        <v>38084</v>
      </c>
      <c r="D60872" s="1">
        <v>53187.44</v>
      </c>
      <c r="E60872" t="s">
        <v>1227</v>
      </c>
    </row>
    <row r="60873" spans="1:5" hidden="1" x14ac:dyDescent="0.2">
      <c r="A60873" s="2">
        <v>60872</v>
      </c>
      <c r="B60873" t="s">
        <v>80</v>
      </c>
      <c r="C60873" s="1">
        <v>11310</v>
      </c>
      <c r="E60873" t="s">
        <v>1227</v>
      </c>
    </row>
    <row r="60874" spans="1:5" hidden="1" x14ac:dyDescent="0.2">
      <c r="A60874" s="2">
        <v>60873</v>
      </c>
      <c r="B60874" t="s">
        <v>10</v>
      </c>
      <c r="C60874" s="1">
        <v>28711</v>
      </c>
      <c r="D60874" s="1">
        <v>28879.49</v>
      </c>
      <c r="E60874" t="s">
        <v>1227</v>
      </c>
    </row>
    <row r="60875" spans="1:5" hidden="1" x14ac:dyDescent="0.2">
      <c r="A60875" s="2">
        <v>60874</v>
      </c>
      <c r="B60875" t="s">
        <v>80</v>
      </c>
      <c r="C60875" s="1">
        <v>11310</v>
      </c>
      <c r="D60875">
        <v>688.75</v>
      </c>
      <c r="E60875" t="s">
        <v>1227</v>
      </c>
    </row>
    <row r="60876" spans="1:5" hidden="1" x14ac:dyDescent="0.2">
      <c r="A60876" s="2">
        <v>60875</v>
      </c>
      <c r="B60876" t="s">
        <v>80</v>
      </c>
      <c r="C60876" s="1">
        <v>11310</v>
      </c>
      <c r="E60876" t="s">
        <v>1227</v>
      </c>
    </row>
    <row r="60877" spans="1:5" hidden="1" x14ac:dyDescent="0.2">
      <c r="A60877" s="2">
        <v>60876</v>
      </c>
      <c r="B60877" t="s">
        <v>54</v>
      </c>
      <c r="C60877" s="1">
        <v>20800</v>
      </c>
      <c r="D60877" s="1">
        <v>1215.7</v>
      </c>
      <c r="E60877" t="s">
        <v>1227</v>
      </c>
    </row>
    <row r="60878" spans="1:5" hidden="1" x14ac:dyDescent="0.2">
      <c r="A60878" s="2">
        <v>60877</v>
      </c>
      <c r="B60878" t="s">
        <v>35</v>
      </c>
      <c r="C60878" s="1">
        <v>55891</v>
      </c>
      <c r="D60878" s="1">
        <v>57613.74</v>
      </c>
      <c r="E60878" t="s">
        <v>1227</v>
      </c>
    </row>
    <row r="60879" spans="1:5" hidden="1" x14ac:dyDescent="0.2">
      <c r="A60879" s="2">
        <v>60878</v>
      </c>
      <c r="B60879" t="s">
        <v>80</v>
      </c>
      <c r="C60879" s="1">
        <v>11310</v>
      </c>
      <c r="E60879" t="s">
        <v>1227</v>
      </c>
    </row>
    <row r="60880" spans="1:5" hidden="1" x14ac:dyDescent="0.2">
      <c r="A60880" s="2">
        <v>60879</v>
      </c>
      <c r="B60880" t="s">
        <v>35</v>
      </c>
      <c r="C60880" s="1">
        <v>42903</v>
      </c>
      <c r="D60880" s="1">
        <v>49492.12</v>
      </c>
      <c r="E60880" t="s">
        <v>1227</v>
      </c>
    </row>
    <row r="60881" spans="1:5" hidden="1" x14ac:dyDescent="0.2">
      <c r="A60881" s="2">
        <v>60880</v>
      </c>
      <c r="B60881" t="s">
        <v>80</v>
      </c>
      <c r="C60881" s="1">
        <v>11310</v>
      </c>
      <c r="D60881">
        <v>779.38</v>
      </c>
      <c r="E60881" t="s">
        <v>1227</v>
      </c>
    </row>
    <row r="60882" spans="1:5" hidden="1" x14ac:dyDescent="0.2">
      <c r="A60882" s="2">
        <v>60881</v>
      </c>
      <c r="B60882" t="s">
        <v>80</v>
      </c>
      <c r="C60882" s="1">
        <v>11310</v>
      </c>
      <c r="E60882" t="s">
        <v>1227</v>
      </c>
    </row>
    <row r="60883" spans="1:5" hidden="1" x14ac:dyDescent="0.2">
      <c r="A60883" s="2">
        <v>60882</v>
      </c>
      <c r="B60883" t="s">
        <v>10</v>
      </c>
      <c r="C60883" s="1">
        <v>95000</v>
      </c>
      <c r="D60883" s="1">
        <v>94993.91</v>
      </c>
      <c r="E60883" t="s">
        <v>1227</v>
      </c>
    </row>
    <row r="60884" spans="1:5" hidden="1" x14ac:dyDescent="0.2">
      <c r="A60884" s="2">
        <v>60883</v>
      </c>
      <c r="B60884" t="s">
        <v>80</v>
      </c>
      <c r="C60884" s="1">
        <v>11310</v>
      </c>
      <c r="D60884" s="1">
        <v>1051.25</v>
      </c>
      <c r="E60884" t="s">
        <v>1227</v>
      </c>
    </row>
    <row r="60885" spans="1:5" hidden="1" x14ac:dyDescent="0.2">
      <c r="A60885" s="2">
        <v>60884</v>
      </c>
      <c r="B60885" t="s">
        <v>15</v>
      </c>
      <c r="C60885" s="1">
        <v>31427</v>
      </c>
      <c r="D60885" s="1">
        <v>43469.99</v>
      </c>
      <c r="E60885" t="s">
        <v>1227</v>
      </c>
    </row>
    <row r="60886" spans="1:5" hidden="1" x14ac:dyDescent="0.2">
      <c r="A60886" s="2">
        <v>60885</v>
      </c>
      <c r="B60886" t="s">
        <v>80</v>
      </c>
      <c r="C60886" s="1">
        <v>11310</v>
      </c>
      <c r="D60886" s="1">
        <v>1051.25</v>
      </c>
      <c r="E60886" t="s">
        <v>1227</v>
      </c>
    </row>
    <row r="60887" spans="1:5" hidden="1" x14ac:dyDescent="0.2">
      <c r="A60887" s="2">
        <v>60886</v>
      </c>
      <c r="B60887" t="s">
        <v>10</v>
      </c>
      <c r="C60887" s="1">
        <v>62380</v>
      </c>
      <c r="D60887" s="1">
        <v>87294.75</v>
      </c>
      <c r="E60887" t="s">
        <v>1227</v>
      </c>
    </row>
    <row r="60888" spans="1:5" hidden="1" x14ac:dyDescent="0.2">
      <c r="A60888" s="2">
        <v>60887</v>
      </c>
      <c r="B60888" t="s">
        <v>80</v>
      </c>
      <c r="C60888" s="1">
        <v>11310</v>
      </c>
      <c r="E60888" t="s">
        <v>1227</v>
      </c>
    </row>
    <row r="60889" spans="1:5" hidden="1" x14ac:dyDescent="0.2">
      <c r="A60889" s="2">
        <v>60888</v>
      </c>
      <c r="B60889" t="s">
        <v>80</v>
      </c>
      <c r="C60889" s="1">
        <v>11310</v>
      </c>
      <c r="E60889" t="s">
        <v>1227</v>
      </c>
    </row>
    <row r="60890" spans="1:5" hidden="1" x14ac:dyDescent="0.2">
      <c r="A60890" s="2">
        <v>60889</v>
      </c>
      <c r="B60890" t="s">
        <v>80</v>
      </c>
      <c r="C60890" s="1">
        <v>11310</v>
      </c>
      <c r="E60890" t="s">
        <v>1227</v>
      </c>
    </row>
    <row r="60891" spans="1:5" hidden="1" x14ac:dyDescent="0.2">
      <c r="A60891" s="2">
        <v>60890</v>
      </c>
      <c r="B60891" t="s">
        <v>13</v>
      </c>
      <c r="C60891" s="1">
        <v>38195</v>
      </c>
      <c r="D60891" s="1">
        <v>37800.660000000003</v>
      </c>
      <c r="E60891" t="s">
        <v>1227</v>
      </c>
    </row>
    <row r="60892" spans="1:5" hidden="1" x14ac:dyDescent="0.2">
      <c r="A60892" s="2">
        <v>60891</v>
      </c>
      <c r="B60892" t="s">
        <v>15</v>
      </c>
      <c r="C60892" s="1">
        <v>32370</v>
      </c>
      <c r="D60892" s="1">
        <v>37034.54</v>
      </c>
      <c r="E60892" t="s">
        <v>1227</v>
      </c>
    </row>
    <row r="60893" spans="1:5" hidden="1" x14ac:dyDescent="0.2">
      <c r="A60893" s="2">
        <v>60892</v>
      </c>
      <c r="B60893" t="s">
        <v>40</v>
      </c>
      <c r="C60893" s="1">
        <v>34522</v>
      </c>
      <c r="D60893">
        <v>654.25</v>
      </c>
      <c r="E60893" t="s">
        <v>1227</v>
      </c>
    </row>
    <row r="60894" spans="1:5" hidden="1" x14ac:dyDescent="0.2">
      <c r="A60894" s="2">
        <v>60893</v>
      </c>
      <c r="B60894" t="s">
        <v>80</v>
      </c>
      <c r="C60894" s="1">
        <v>11310</v>
      </c>
      <c r="E60894" t="s">
        <v>1227</v>
      </c>
    </row>
    <row r="60895" spans="1:5" hidden="1" x14ac:dyDescent="0.2">
      <c r="A60895" s="2">
        <v>60894</v>
      </c>
      <c r="B60895" t="s">
        <v>27</v>
      </c>
      <c r="C60895" s="1">
        <v>33280</v>
      </c>
      <c r="D60895" s="1">
        <v>3550.08</v>
      </c>
      <c r="E60895" t="s">
        <v>1227</v>
      </c>
    </row>
    <row r="60896" spans="1:5" hidden="1" x14ac:dyDescent="0.2">
      <c r="A60896" s="2">
        <v>60895</v>
      </c>
      <c r="B60896" t="s">
        <v>19</v>
      </c>
      <c r="C60896" s="1">
        <v>55891</v>
      </c>
      <c r="D60896" s="1">
        <v>60344.22</v>
      </c>
      <c r="E60896" t="s">
        <v>1227</v>
      </c>
    </row>
    <row r="60897" spans="1:5" hidden="1" x14ac:dyDescent="0.2">
      <c r="A60897" s="2">
        <v>60896</v>
      </c>
      <c r="B60897" t="s">
        <v>1228</v>
      </c>
      <c r="C60897" s="1">
        <v>20800</v>
      </c>
      <c r="D60897" s="1">
        <v>5372.5</v>
      </c>
      <c r="E60897" t="s">
        <v>1227</v>
      </c>
    </row>
    <row r="60898" spans="1:5" hidden="1" x14ac:dyDescent="0.2">
      <c r="A60898" s="2">
        <v>60897</v>
      </c>
      <c r="B60898" t="s">
        <v>12</v>
      </c>
      <c r="C60898" s="1">
        <v>47382</v>
      </c>
      <c r="D60898" s="1">
        <v>47666.62</v>
      </c>
      <c r="E60898" t="s">
        <v>1227</v>
      </c>
    </row>
    <row r="60899" spans="1:5" hidden="1" x14ac:dyDescent="0.2">
      <c r="A60899" s="2">
        <v>60898</v>
      </c>
      <c r="B60899" t="s">
        <v>80</v>
      </c>
      <c r="C60899" s="1">
        <v>11310</v>
      </c>
      <c r="E60899" t="s">
        <v>1227</v>
      </c>
    </row>
    <row r="60900" spans="1:5" hidden="1" x14ac:dyDescent="0.2">
      <c r="A60900" s="2">
        <v>60899</v>
      </c>
      <c r="B60900" t="s">
        <v>8</v>
      </c>
      <c r="C60900" s="1">
        <v>37441</v>
      </c>
      <c r="D60900" s="1">
        <v>34705.230000000003</v>
      </c>
      <c r="E60900" t="s">
        <v>1227</v>
      </c>
    </row>
    <row r="60901" spans="1:5" hidden="1" x14ac:dyDescent="0.2">
      <c r="A60901" s="2">
        <v>60900</v>
      </c>
      <c r="B60901" t="s">
        <v>10</v>
      </c>
      <c r="C60901" s="1">
        <v>56312</v>
      </c>
      <c r="D60901" s="1">
        <v>70847.47</v>
      </c>
      <c r="E60901" t="s">
        <v>1227</v>
      </c>
    </row>
    <row r="60902" spans="1:5" hidden="1" x14ac:dyDescent="0.2">
      <c r="A60902" s="2">
        <v>60901</v>
      </c>
      <c r="B60902" t="s">
        <v>10</v>
      </c>
      <c r="C60902" s="1">
        <v>29999</v>
      </c>
      <c r="D60902" s="1">
        <v>9082.65</v>
      </c>
      <c r="E60902" t="s">
        <v>1227</v>
      </c>
    </row>
    <row r="60903" spans="1:5" hidden="1" x14ac:dyDescent="0.2">
      <c r="A60903" s="2">
        <v>60902</v>
      </c>
      <c r="B60903" t="s">
        <v>1228</v>
      </c>
      <c r="C60903" s="1">
        <v>24960</v>
      </c>
      <c r="D60903" s="1">
        <v>11910</v>
      </c>
      <c r="E60903" t="s">
        <v>1227</v>
      </c>
    </row>
    <row r="60904" spans="1:5" hidden="1" x14ac:dyDescent="0.2">
      <c r="A60904" s="2">
        <v>60903</v>
      </c>
      <c r="B60904" t="s">
        <v>35</v>
      </c>
      <c r="C60904" s="1">
        <v>45477</v>
      </c>
      <c r="D60904" s="1">
        <v>55380.62</v>
      </c>
      <c r="E60904" t="s">
        <v>1227</v>
      </c>
    </row>
    <row r="60905" spans="1:5" hidden="1" x14ac:dyDescent="0.2">
      <c r="A60905" s="2">
        <v>60904</v>
      </c>
      <c r="B60905" t="s">
        <v>23</v>
      </c>
      <c r="C60905" s="1">
        <v>27040</v>
      </c>
      <c r="D60905" s="1">
        <v>8389.16</v>
      </c>
      <c r="E60905" t="s">
        <v>1227</v>
      </c>
    </row>
    <row r="60906" spans="1:5" hidden="1" x14ac:dyDescent="0.2">
      <c r="A60906" s="2">
        <v>60905</v>
      </c>
      <c r="B60906" t="s">
        <v>16</v>
      </c>
      <c r="C60906" s="1">
        <v>31761</v>
      </c>
      <c r="D60906" s="1">
        <v>33012.51</v>
      </c>
      <c r="E60906" t="s">
        <v>1227</v>
      </c>
    </row>
    <row r="60907" spans="1:5" hidden="1" x14ac:dyDescent="0.2">
      <c r="A60907" s="2">
        <v>60906</v>
      </c>
      <c r="B60907" t="s">
        <v>80</v>
      </c>
      <c r="C60907" s="1">
        <v>11310</v>
      </c>
      <c r="E60907" t="s">
        <v>1227</v>
      </c>
    </row>
    <row r="60908" spans="1:5" hidden="1" x14ac:dyDescent="0.2">
      <c r="A60908" s="2">
        <v>60907</v>
      </c>
      <c r="B60908" t="s">
        <v>17</v>
      </c>
      <c r="C60908" s="1">
        <v>65480</v>
      </c>
      <c r="D60908" s="1">
        <v>83069.36</v>
      </c>
      <c r="E60908" t="s">
        <v>1227</v>
      </c>
    </row>
    <row r="60909" spans="1:5" hidden="1" x14ac:dyDescent="0.2">
      <c r="A60909" s="2">
        <v>60908</v>
      </c>
      <c r="B60909" t="s">
        <v>80</v>
      </c>
      <c r="C60909" s="1">
        <v>11310</v>
      </c>
      <c r="D60909">
        <v>978.75</v>
      </c>
      <c r="E60909" t="s">
        <v>1227</v>
      </c>
    </row>
    <row r="60910" spans="1:5" hidden="1" x14ac:dyDescent="0.2">
      <c r="A60910" s="2">
        <v>60909</v>
      </c>
      <c r="B60910" t="s">
        <v>80</v>
      </c>
      <c r="C60910" s="1">
        <v>11310</v>
      </c>
      <c r="D60910">
        <v>942.5</v>
      </c>
      <c r="E60910" t="s">
        <v>1227</v>
      </c>
    </row>
    <row r="60911" spans="1:5" hidden="1" x14ac:dyDescent="0.2">
      <c r="A60911" s="2">
        <v>60910</v>
      </c>
      <c r="B60911" t="s">
        <v>35</v>
      </c>
      <c r="C60911" s="1">
        <v>42213</v>
      </c>
      <c r="D60911" s="1">
        <v>62908.45</v>
      </c>
      <c r="E60911" t="s">
        <v>1227</v>
      </c>
    </row>
    <row r="60912" spans="1:5" hidden="1" x14ac:dyDescent="0.2">
      <c r="A60912" s="2">
        <v>60911</v>
      </c>
      <c r="B60912" t="s">
        <v>17</v>
      </c>
      <c r="C60912" s="1">
        <v>67749</v>
      </c>
      <c r="D60912" s="1">
        <v>80734.73</v>
      </c>
      <c r="E60912" t="s">
        <v>1227</v>
      </c>
    </row>
    <row r="60913" spans="1:5" hidden="1" x14ac:dyDescent="0.2">
      <c r="A60913" s="2">
        <v>60912</v>
      </c>
      <c r="B60913" t="s">
        <v>42</v>
      </c>
      <c r="C60913" s="1">
        <v>53200</v>
      </c>
      <c r="D60913" s="1">
        <v>53629.89</v>
      </c>
      <c r="E60913" t="s">
        <v>1227</v>
      </c>
    </row>
    <row r="60914" spans="1:5" hidden="1" x14ac:dyDescent="0.2">
      <c r="A60914" s="2">
        <v>60913</v>
      </c>
      <c r="B60914" t="s">
        <v>19</v>
      </c>
      <c r="C60914" s="1">
        <v>31366</v>
      </c>
      <c r="D60914" s="1">
        <v>36090.04</v>
      </c>
      <c r="E60914" t="s">
        <v>1227</v>
      </c>
    </row>
    <row r="60915" spans="1:5" hidden="1" x14ac:dyDescent="0.2">
      <c r="A60915" s="2">
        <v>60914</v>
      </c>
      <c r="B60915" t="s">
        <v>35</v>
      </c>
      <c r="C60915" s="1">
        <v>45477</v>
      </c>
      <c r="D60915" s="1">
        <v>46456.65</v>
      </c>
      <c r="E60915" t="s">
        <v>1227</v>
      </c>
    </row>
    <row r="60916" spans="1:5" hidden="1" x14ac:dyDescent="0.2">
      <c r="A60916" s="2">
        <v>60915</v>
      </c>
      <c r="B60916" t="s">
        <v>17</v>
      </c>
      <c r="C60916" s="1">
        <v>78243</v>
      </c>
      <c r="D60916" s="1">
        <v>76146.98</v>
      </c>
      <c r="E60916" t="s">
        <v>1227</v>
      </c>
    </row>
    <row r="60917" spans="1:5" hidden="1" x14ac:dyDescent="0.2">
      <c r="A60917" s="2">
        <v>60916</v>
      </c>
      <c r="B60917" t="s">
        <v>80</v>
      </c>
      <c r="C60917" s="1">
        <v>11310</v>
      </c>
      <c r="E60917" t="s">
        <v>1227</v>
      </c>
    </row>
    <row r="60918" spans="1:5" hidden="1" x14ac:dyDescent="0.2">
      <c r="A60918" s="2">
        <v>60917</v>
      </c>
      <c r="B60918" t="s">
        <v>80</v>
      </c>
      <c r="C60918" s="1">
        <v>11310</v>
      </c>
      <c r="E60918" t="s">
        <v>1227</v>
      </c>
    </row>
    <row r="60919" spans="1:5" hidden="1" x14ac:dyDescent="0.2">
      <c r="A60919" s="2">
        <v>60918</v>
      </c>
      <c r="B60919" t="s">
        <v>10</v>
      </c>
      <c r="C60919" s="1">
        <v>60004</v>
      </c>
      <c r="D60919" s="1">
        <v>65468.51</v>
      </c>
      <c r="E60919" t="s">
        <v>1227</v>
      </c>
    </row>
    <row r="60920" spans="1:5" hidden="1" x14ac:dyDescent="0.2">
      <c r="A60920" s="2">
        <v>60919</v>
      </c>
      <c r="B60920" t="s">
        <v>7</v>
      </c>
      <c r="C60920" s="1">
        <v>52922</v>
      </c>
      <c r="D60920" s="1">
        <v>52358.7</v>
      </c>
      <c r="E60920" t="s">
        <v>1227</v>
      </c>
    </row>
    <row r="60921" spans="1:5" hidden="1" x14ac:dyDescent="0.2">
      <c r="A60921" s="2">
        <v>60920</v>
      </c>
      <c r="B60921" t="s">
        <v>80</v>
      </c>
      <c r="C60921" s="1">
        <v>11310</v>
      </c>
      <c r="E60921" t="s">
        <v>1227</v>
      </c>
    </row>
    <row r="60922" spans="1:5" hidden="1" x14ac:dyDescent="0.2">
      <c r="A60922" s="2">
        <v>60921</v>
      </c>
      <c r="B60922" t="s">
        <v>8</v>
      </c>
      <c r="C60922" s="1">
        <v>34211</v>
      </c>
      <c r="D60922" s="1">
        <v>34281.120000000003</v>
      </c>
      <c r="E60922" t="s">
        <v>1227</v>
      </c>
    </row>
    <row r="60923" spans="1:5" hidden="1" x14ac:dyDescent="0.2">
      <c r="A60923" s="2">
        <v>60922</v>
      </c>
      <c r="B60923" t="s">
        <v>17</v>
      </c>
      <c r="C60923" s="1">
        <v>79015</v>
      </c>
      <c r="D60923" s="1">
        <v>82576.45</v>
      </c>
      <c r="E60923" t="s">
        <v>1227</v>
      </c>
    </row>
    <row r="60924" spans="1:5" hidden="1" x14ac:dyDescent="0.2">
      <c r="A60924" s="2">
        <v>60923</v>
      </c>
      <c r="B60924" t="s">
        <v>17</v>
      </c>
      <c r="C60924" s="1">
        <v>70753</v>
      </c>
      <c r="D60924" s="1">
        <v>74696.86</v>
      </c>
      <c r="E60924" t="s">
        <v>1227</v>
      </c>
    </row>
    <row r="60925" spans="1:5" hidden="1" x14ac:dyDescent="0.2">
      <c r="A60925" s="2">
        <v>60924</v>
      </c>
      <c r="B60925" t="s">
        <v>80</v>
      </c>
      <c r="C60925" s="1">
        <v>11310</v>
      </c>
      <c r="D60925" s="1">
        <v>1015</v>
      </c>
      <c r="E60925" t="s">
        <v>1227</v>
      </c>
    </row>
    <row r="60926" spans="1:5" hidden="1" x14ac:dyDescent="0.2">
      <c r="A60926" s="2">
        <v>60925</v>
      </c>
      <c r="B60926" t="s">
        <v>1229</v>
      </c>
      <c r="C60926" s="1">
        <v>29245</v>
      </c>
      <c r="D60926" s="1">
        <v>31548.06</v>
      </c>
      <c r="E60926" t="s">
        <v>1227</v>
      </c>
    </row>
    <row r="60927" spans="1:5" hidden="1" x14ac:dyDescent="0.2">
      <c r="A60927" s="2">
        <v>60926</v>
      </c>
      <c r="B60927" t="s">
        <v>1233</v>
      </c>
      <c r="C60927" s="1">
        <v>90700</v>
      </c>
      <c r="D60927" s="1">
        <v>90586.13</v>
      </c>
      <c r="E60927" t="s">
        <v>1227</v>
      </c>
    </row>
    <row r="60928" spans="1:5" hidden="1" x14ac:dyDescent="0.2">
      <c r="A60928" s="2">
        <v>60927</v>
      </c>
      <c r="B60928" t="s">
        <v>80</v>
      </c>
      <c r="C60928" s="1">
        <v>11310</v>
      </c>
      <c r="E60928" t="s">
        <v>1227</v>
      </c>
    </row>
    <row r="60929" spans="1:5" hidden="1" x14ac:dyDescent="0.2">
      <c r="A60929" s="2">
        <v>60928</v>
      </c>
      <c r="B60929" t="s">
        <v>42</v>
      </c>
      <c r="C60929" s="1">
        <v>50708</v>
      </c>
      <c r="D60929" s="1">
        <v>66128.960000000006</v>
      </c>
      <c r="E60929" t="s">
        <v>1227</v>
      </c>
    </row>
    <row r="60930" spans="1:5" hidden="1" x14ac:dyDescent="0.2">
      <c r="A60930" s="2">
        <v>60929</v>
      </c>
      <c r="B60930" t="s">
        <v>7</v>
      </c>
      <c r="C60930" s="1">
        <v>87900</v>
      </c>
      <c r="D60930" s="1">
        <v>87618.39</v>
      </c>
      <c r="E60930" t="s">
        <v>1227</v>
      </c>
    </row>
    <row r="60931" spans="1:5" hidden="1" x14ac:dyDescent="0.2">
      <c r="A60931" s="2">
        <v>60930</v>
      </c>
      <c r="B60931" t="s">
        <v>80</v>
      </c>
      <c r="C60931" s="1">
        <v>11310</v>
      </c>
      <c r="D60931" s="1">
        <v>1051.25</v>
      </c>
      <c r="E60931" t="s">
        <v>1227</v>
      </c>
    </row>
    <row r="60932" spans="1:5" hidden="1" x14ac:dyDescent="0.2">
      <c r="A60932" s="2">
        <v>60931</v>
      </c>
      <c r="B60932" t="s">
        <v>80</v>
      </c>
      <c r="C60932" s="1">
        <v>11310</v>
      </c>
      <c r="E60932" t="s">
        <v>1227</v>
      </c>
    </row>
    <row r="60933" spans="1:5" hidden="1" x14ac:dyDescent="0.2">
      <c r="A60933" s="2">
        <v>60932</v>
      </c>
      <c r="B60933" t="s">
        <v>80</v>
      </c>
      <c r="C60933" s="1">
        <v>11310</v>
      </c>
      <c r="E60933" t="s">
        <v>1227</v>
      </c>
    </row>
    <row r="60934" spans="1:5" hidden="1" x14ac:dyDescent="0.2">
      <c r="A60934" s="2">
        <v>60933</v>
      </c>
      <c r="B60934" t="s">
        <v>80</v>
      </c>
      <c r="C60934" s="1">
        <v>11310</v>
      </c>
      <c r="E60934" t="s">
        <v>1227</v>
      </c>
    </row>
    <row r="60935" spans="1:5" hidden="1" x14ac:dyDescent="0.2">
      <c r="A60935" s="2">
        <v>60934</v>
      </c>
      <c r="B60935" t="s">
        <v>10</v>
      </c>
      <c r="C60935" s="1">
        <v>56312</v>
      </c>
      <c r="D60935" s="1">
        <v>55567.39</v>
      </c>
      <c r="E60935" t="s">
        <v>1227</v>
      </c>
    </row>
    <row r="60936" spans="1:5" hidden="1" x14ac:dyDescent="0.2">
      <c r="A60936" s="2">
        <v>60935</v>
      </c>
      <c r="B60936" t="s">
        <v>17</v>
      </c>
      <c r="C60936" s="1">
        <v>46862</v>
      </c>
      <c r="D60936" s="1">
        <v>3852.59</v>
      </c>
      <c r="E60936" t="s">
        <v>1227</v>
      </c>
    </row>
    <row r="60937" spans="1:5" hidden="1" x14ac:dyDescent="0.2">
      <c r="A60937" s="2">
        <v>60936</v>
      </c>
      <c r="B60937" t="s">
        <v>19</v>
      </c>
      <c r="C60937" s="1">
        <v>47183</v>
      </c>
      <c r="D60937" s="1">
        <v>47439.15</v>
      </c>
      <c r="E60937" t="s">
        <v>1227</v>
      </c>
    </row>
    <row r="60938" spans="1:5" hidden="1" x14ac:dyDescent="0.2">
      <c r="A60938" s="2">
        <v>60937</v>
      </c>
      <c r="B60938" t="s">
        <v>10</v>
      </c>
      <c r="C60938" s="1">
        <v>68915</v>
      </c>
      <c r="D60938" s="1">
        <v>87375.27</v>
      </c>
      <c r="E60938" t="s">
        <v>1227</v>
      </c>
    </row>
    <row r="60939" spans="1:5" hidden="1" x14ac:dyDescent="0.2">
      <c r="A60939" s="2">
        <v>60938</v>
      </c>
      <c r="B60939" t="s">
        <v>10</v>
      </c>
      <c r="C60939" s="1">
        <v>60598</v>
      </c>
      <c r="D60939" s="1">
        <v>74644.55</v>
      </c>
      <c r="E60939" t="s">
        <v>1227</v>
      </c>
    </row>
    <row r="60940" spans="1:5" hidden="1" x14ac:dyDescent="0.2">
      <c r="A60940" s="2">
        <v>60939</v>
      </c>
      <c r="B60940" t="s">
        <v>80</v>
      </c>
      <c r="C60940" s="1">
        <v>11310</v>
      </c>
      <c r="D60940" s="1">
        <v>1051.25</v>
      </c>
      <c r="E60940" t="s">
        <v>1227</v>
      </c>
    </row>
    <row r="60941" spans="1:5" hidden="1" x14ac:dyDescent="0.2">
      <c r="A60941" s="2">
        <v>60940</v>
      </c>
      <c r="B60941" t="s">
        <v>1236</v>
      </c>
      <c r="C60941" s="1">
        <v>20800</v>
      </c>
      <c r="D60941" s="1">
        <v>4720</v>
      </c>
      <c r="E60941" t="s">
        <v>1227</v>
      </c>
    </row>
    <row r="60942" spans="1:5" hidden="1" x14ac:dyDescent="0.2">
      <c r="A60942" s="2">
        <v>60941</v>
      </c>
      <c r="B60942" t="s">
        <v>42</v>
      </c>
      <c r="C60942" s="1">
        <v>48051</v>
      </c>
      <c r="D60942" s="1">
        <v>47913.13</v>
      </c>
      <c r="E60942" t="s">
        <v>1227</v>
      </c>
    </row>
    <row r="60943" spans="1:5" hidden="1" x14ac:dyDescent="0.2">
      <c r="A60943" s="2">
        <v>60942</v>
      </c>
      <c r="B60943" t="s">
        <v>8</v>
      </c>
      <c r="C60943" s="1">
        <v>25644</v>
      </c>
      <c r="D60943" s="1">
        <v>25758.560000000001</v>
      </c>
      <c r="E60943" t="s">
        <v>1227</v>
      </c>
    </row>
    <row r="60944" spans="1:5" hidden="1" x14ac:dyDescent="0.2">
      <c r="A60944" s="2">
        <v>60943</v>
      </c>
      <c r="B60944" t="s">
        <v>80</v>
      </c>
      <c r="C60944" s="1">
        <v>11310</v>
      </c>
      <c r="E60944" t="s">
        <v>1227</v>
      </c>
    </row>
    <row r="60945" spans="1:5" hidden="1" x14ac:dyDescent="0.2">
      <c r="A60945" s="2">
        <v>60944</v>
      </c>
      <c r="B60945" t="s">
        <v>80</v>
      </c>
      <c r="C60945" s="1">
        <v>11310</v>
      </c>
      <c r="D60945" s="1">
        <v>1051.25</v>
      </c>
      <c r="E60945" t="s">
        <v>1227</v>
      </c>
    </row>
    <row r="60946" spans="1:5" hidden="1" x14ac:dyDescent="0.2">
      <c r="A60946" s="2">
        <v>60945</v>
      </c>
      <c r="B60946" t="s">
        <v>80</v>
      </c>
      <c r="C60946" s="1">
        <v>11310</v>
      </c>
      <c r="E60946" t="s">
        <v>1227</v>
      </c>
    </row>
    <row r="60947" spans="1:5" hidden="1" x14ac:dyDescent="0.2">
      <c r="A60947" s="2">
        <v>60946</v>
      </c>
      <c r="B60947" t="s">
        <v>80</v>
      </c>
      <c r="C60947" s="1">
        <v>11310</v>
      </c>
      <c r="E60947" t="s">
        <v>1227</v>
      </c>
    </row>
    <row r="60948" spans="1:5" hidden="1" x14ac:dyDescent="0.2">
      <c r="A60948" s="2">
        <v>60947</v>
      </c>
      <c r="B60948" t="s">
        <v>14</v>
      </c>
      <c r="C60948" s="1">
        <v>29245</v>
      </c>
      <c r="D60948" s="1">
        <v>44370.06</v>
      </c>
      <c r="E60948" t="s">
        <v>1227</v>
      </c>
    </row>
    <row r="60949" spans="1:5" hidden="1" x14ac:dyDescent="0.2">
      <c r="A60949" s="2">
        <v>60948</v>
      </c>
      <c r="B60949" t="s">
        <v>22</v>
      </c>
      <c r="C60949" s="1">
        <v>11947</v>
      </c>
      <c r="D60949" s="1">
        <v>11832.52</v>
      </c>
      <c r="E60949" t="s">
        <v>1227</v>
      </c>
    </row>
    <row r="60950" spans="1:5" hidden="1" x14ac:dyDescent="0.2">
      <c r="A60950" s="2">
        <v>60949</v>
      </c>
      <c r="B60950" t="s">
        <v>17</v>
      </c>
      <c r="C60950" s="1">
        <v>56871</v>
      </c>
      <c r="D60950" s="1">
        <v>73913.05</v>
      </c>
      <c r="E60950" t="s">
        <v>1227</v>
      </c>
    </row>
    <row r="60951" spans="1:5" hidden="1" x14ac:dyDescent="0.2">
      <c r="A60951" s="2">
        <v>60950</v>
      </c>
      <c r="B60951" t="s">
        <v>80</v>
      </c>
      <c r="C60951" s="1">
        <v>11310</v>
      </c>
      <c r="E60951" t="s">
        <v>1227</v>
      </c>
    </row>
    <row r="60952" spans="1:5" hidden="1" x14ac:dyDescent="0.2">
      <c r="A60952" s="2">
        <v>60951</v>
      </c>
      <c r="B60952" t="s">
        <v>19</v>
      </c>
      <c r="C60952" s="1">
        <v>43710</v>
      </c>
      <c r="D60952" s="1">
        <v>48219.42</v>
      </c>
      <c r="E60952" t="s">
        <v>1227</v>
      </c>
    </row>
    <row r="60953" spans="1:5" hidden="1" x14ac:dyDescent="0.2">
      <c r="A60953" s="2">
        <v>60952</v>
      </c>
      <c r="B60953" t="s">
        <v>39</v>
      </c>
      <c r="C60953" s="1">
        <v>63500</v>
      </c>
      <c r="D60953" s="1">
        <v>63754.12</v>
      </c>
      <c r="E60953" t="s">
        <v>1227</v>
      </c>
    </row>
    <row r="60954" spans="1:5" hidden="1" x14ac:dyDescent="0.2">
      <c r="A60954" s="2">
        <v>60953</v>
      </c>
      <c r="B60954" t="s">
        <v>8</v>
      </c>
      <c r="C60954" s="1">
        <v>30342</v>
      </c>
      <c r="D60954" s="1">
        <v>29189.27</v>
      </c>
      <c r="E60954" t="s">
        <v>1227</v>
      </c>
    </row>
    <row r="60955" spans="1:5" hidden="1" x14ac:dyDescent="0.2">
      <c r="A60955" s="2">
        <v>60954</v>
      </c>
      <c r="B60955" t="s">
        <v>12</v>
      </c>
      <c r="C60955" s="1">
        <v>32700</v>
      </c>
      <c r="D60955" s="1">
        <v>33971.06</v>
      </c>
      <c r="E60955" t="s">
        <v>1227</v>
      </c>
    </row>
    <row r="60956" spans="1:5" hidden="1" x14ac:dyDescent="0.2">
      <c r="A60956" s="2">
        <v>60955</v>
      </c>
      <c r="B60956" t="s">
        <v>12</v>
      </c>
      <c r="C60956" s="1">
        <v>32169</v>
      </c>
      <c r="D60956" s="1">
        <v>22049.82</v>
      </c>
      <c r="E60956" t="s">
        <v>1227</v>
      </c>
    </row>
    <row r="60957" spans="1:5" hidden="1" x14ac:dyDescent="0.2">
      <c r="A60957" s="2">
        <v>60956</v>
      </c>
      <c r="B60957" t="s">
        <v>1228</v>
      </c>
      <c r="C60957" s="1">
        <v>15080</v>
      </c>
      <c r="E60957" t="s">
        <v>1227</v>
      </c>
    </row>
    <row r="60958" spans="1:5" hidden="1" x14ac:dyDescent="0.2">
      <c r="A60958" s="2">
        <v>60957</v>
      </c>
      <c r="B60958" t="s">
        <v>10</v>
      </c>
      <c r="C60958" s="1">
        <v>65076</v>
      </c>
      <c r="D60958" s="1">
        <v>98209.46</v>
      </c>
      <c r="E60958" t="s">
        <v>1227</v>
      </c>
    </row>
    <row r="60959" spans="1:5" hidden="1" x14ac:dyDescent="0.2">
      <c r="A60959" s="2">
        <v>60958</v>
      </c>
      <c r="B60959" t="s">
        <v>80</v>
      </c>
      <c r="C60959" s="1">
        <v>11310</v>
      </c>
      <c r="D60959">
        <v>978.75</v>
      </c>
      <c r="E60959" t="s">
        <v>1227</v>
      </c>
    </row>
    <row r="60960" spans="1:5" hidden="1" x14ac:dyDescent="0.2">
      <c r="A60960" s="2">
        <v>60959</v>
      </c>
      <c r="B60960" t="s">
        <v>80</v>
      </c>
      <c r="C60960" s="1">
        <v>11310</v>
      </c>
      <c r="E60960" t="s">
        <v>1227</v>
      </c>
    </row>
    <row r="60961" spans="1:5" hidden="1" x14ac:dyDescent="0.2">
      <c r="A60961" s="2">
        <v>60960</v>
      </c>
      <c r="B60961" t="s">
        <v>80</v>
      </c>
      <c r="C60961" s="1">
        <v>11310</v>
      </c>
      <c r="E60961" t="s">
        <v>1227</v>
      </c>
    </row>
    <row r="60962" spans="1:5" hidden="1" x14ac:dyDescent="0.2">
      <c r="A60962" s="2">
        <v>60961</v>
      </c>
      <c r="B60962" t="s">
        <v>38</v>
      </c>
      <c r="C60962" s="1">
        <v>15080</v>
      </c>
      <c r="E60962" t="s">
        <v>1227</v>
      </c>
    </row>
    <row r="60963" spans="1:5" hidden="1" x14ac:dyDescent="0.2">
      <c r="A60963" s="2">
        <v>60962</v>
      </c>
      <c r="B60963" t="s">
        <v>1232</v>
      </c>
      <c r="C60963" s="1">
        <v>30992</v>
      </c>
      <c r="D60963" s="1">
        <v>45725.34</v>
      </c>
      <c r="E60963" t="s">
        <v>1227</v>
      </c>
    </row>
    <row r="60964" spans="1:5" hidden="1" x14ac:dyDescent="0.2">
      <c r="A60964" s="2">
        <v>60963</v>
      </c>
      <c r="B60964" t="s">
        <v>35</v>
      </c>
      <c r="C60964" s="1">
        <v>48051</v>
      </c>
      <c r="D60964" s="1">
        <v>50712.83</v>
      </c>
      <c r="E60964" t="s">
        <v>1227</v>
      </c>
    </row>
    <row r="60965" spans="1:5" hidden="1" x14ac:dyDescent="0.2">
      <c r="A60965" s="2">
        <v>60964</v>
      </c>
      <c r="B60965" t="s">
        <v>80</v>
      </c>
      <c r="C60965" s="1">
        <v>11310</v>
      </c>
      <c r="D60965">
        <v>971.5</v>
      </c>
      <c r="E60965" t="s">
        <v>1227</v>
      </c>
    </row>
    <row r="60966" spans="1:5" hidden="1" x14ac:dyDescent="0.2">
      <c r="A60966" s="2">
        <v>60965</v>
      </c>
      <c r="B60966" t="s">
        <v>10</v>
      </c>
      <c r="C60966" s="1">
        <v>62380</v>
      </c>
      <c r="D60966" s="1">
        <v>66887.66</v>
      </c>
      <c r="E60966" t="s">
        <v>1227</v>
      </c>
    </row>
    <row r="60967" spans="1:5" hidden="1" x14ac:dyDescent="0.2">
      <c r="A60967" s="2">
        <v>60966</v>
      </c>
      <c r="B60967" t="s">
        <v>17</v>
      </c>
      <c r="C60967" s="1">
        <v>76379</v>
      </c>
      <c r="D60967" s="1">
        <v>74150.3</v>
      </c>
      <c r="E60967" t="s">
        <v>1227</v>
      </c>
    </row>
    <row r="60968" spans="1:5" hidden="1" x14ac:dyDescent="0.2">
      <c r="A60968" s="2">
        <v>60967</v>
      </c>
      <c r="B60968" t="s">
        <v>1228</v>
      </c>
      <c r="C60968" s="1">
        <v>20800</v>
      </c>
      <c r="D60968" s="1">
        <v>10802.5</v>
      </c>
      <c r="E60968" t="s">
        <v>1227</v>
      </c>
    </row>
    <row r="60969" spans="1:5" hidden="1" x14ac:dyDescent="0.2">
      <c r="A60969" s="2">
        <v>60968</v>
      </c>
      <c r="B60969" t="s">
        <v>80</v>
      </c>
      <c r="C60969" s="1">
        <v>11310</v>
      </c>
      <c r="E60969" t="s">
        <v>1227</v>
      </c>
    </row>
    <row r="60970" spans="1:5" hidden="1" x14ac:dyDescent="0.2">
      <c r="A60970" s="2">
        <v>60969</v>
      </c>
      <c r="B60970" t="s">
        <v>10</v>
      </c>
      <c r="C60970" s="1">
        <v>61788</v>
      </c>
      <c r="D60970" s="1">
        <v>103764.74</v>
      </c>
      <c r="E60970" t="s">
        <v>1227</v>
      </c>
    </row>
    <row r="60971" spans="1:5" hidden="1" x14ac:dyDescent="0.2">
      <c r="A60971" s="2">
        <v>60970</v>
      </c>
      <c r="B60971" t="s">
        <v>80</v>
      </c>
      <c r="C60971" s="1">
        <v>11310</v>
      </c>
      <c r="E60971" t="s">
        <v>1227</v>
      </c>
    </row>
    <row r="60972" spans="1:5" hidden="1" x14ac:dyDescent="0.2">
      <c r="A60972" s="2">
        <v>60971</v>
      </c>
      <c r="B60972" t="s">
        <v>8</v>
      </c>
      <c r="C60972" s="1">
        <v>25644</v>
      </c>
      <c r="D60972" s="1">
        <v>25900.58</v>
      </c>
      <c r="E60972" t="s">
        <v>1227</v>
      </c>
    </row>
    <row r="60973" spans="1:5" hidden="1" x14ac:dyDescent="0.2">
      <c r="A60973" s="2">
        <v>60972</v>
      </c>
      <c r="B60973" t="s">
        <v>19</v>
      </c>
      <c r="C60973" s="1">
        <v>30816</v>
      </c>
      <c r="D60973" s="1">
        <v>30592.99</v>
      </c>
      <c r="E60973" t="s">
        <v>1227</v>
      </c>
    </row>
    <row r="60974" spans="1:5" hidden="1" x14ac:dyDescent="0.2">
      <c r="A60974" s="2">
        <v>60973</v>
      </c>
      <c r="B60974" t="s">
        <v>80</v>
      </c>
      <c r="C60974" s="1">
        <v>11310</v>
      </c>
      <c r="E60974" t="s">
        <v>1227</v>
      </c>
    </row>
    <row r="60975" spans="1:5" hidden="1" x14ac:dyDescent="0.2">
      <c r="A60975" s="2">
        <v>60974</v>
      </c>
      <c r="B60975" t="s">
        <v>19</v>
      </c>
      <c r="C60975" s="1">
        <v>70100</v>
      </c>
      <c r="D60975" s="1">
        <v>70604.47</v>
      </c>
      <c r="E60975" t="s">
        <v>1227</v>
      </c>
    </row>
    <row r="60976" spans="1:5" hidden="1" x14ac:dyDescent="0.2">
      <c r="A60976" s="2">
        <v>60975</v>
      </c>
      <c r="B60976" t="s">
        <v>16</v>
      </c>
      <c r="C60976" s="1">
        <v>29963</v>
      </c>
      <c r="D60976" s="1">
        <v>29724.02</v>
      </c>
      <c r="E60976" t="s">
        <v>1227</v>
      </c>
    </row>
    <row r="60977" spans="1:5" hidden="1" x14ac:dyDescent="0.2">
      <c r="A60977" s="2">
        <v>60976</v>
      </c>
      <c r="B60977" t="s">
        <v>10</v>
      </c>
      <c r="C60977" s="1">
        <v>68322</v>
      </c>
      <c r="D60977" s="1">
        <v>89771.25</v>
      </c>
      <c r="E60977" t="s">
        <v>1227</v>
      </c>
    </row>
    <row r="60978" spans="1:5" hidden="1" x14ac:dyDescent="0.2">
      <c r="A60978" s="2">
        <v>60977</v>
      </c>
      <c r="B60978" t="s">
        <v>80</v>
      </c>
      <c r="C60978" s="1">
        <v>11310</v>
      </c>
      <c r="E60978" t="s">
        <v>1227</v>
      </c>
    </row>
    <row r="60979" spans="1:5" hidden="1" x14ac:dyDescent="0.2">
      <c r="A60979" s="2">
        <v>60978</v>
      </c>
      <c r="B60979" t="s">
        <v>17</v>
      </c>
      <c r="C60979" s="1">
        <v>64365</v>
      </c>
      <c r="D60979" s="1">
        <v>68596.7</v>
      </c>
      <c r="E60979" t="s">
        <v>1227</v>
      </c>
    </row>
    <row r="60980" spans="1:5" hidden="1" x14ac:dyDescent="0.2">
      <c r="A60980" s="2">
        <v>60979</v>
      </c>
      <c r="B60980" t="s">
        <v>7</v>
      </c>
      <c r="C60980" s="1">
        <v>54510</v>
      </c>
      <c r="D60980" s="1">
        <v>53758.43</v>
      </c>
      <c r="E60980" t="s">
        <v>1227</v>
      </c>
    </row>
    <row r="60981" spans="1:5" hidden="1" x14ac:dyDescent="0.2">
      <c r="A60981" s="2">
        <v>60980</v>
      </c>
      <c r="B60981" t="s">
        <v>23</v>
      </c>
      <c r="C60981" s="1">
        <v>27040</v>
      </c>
      <c r="D60981" s="1">
        <v>19809.91</v>
      </c>
      <c r="E60981" t="s">
        <v>1227</v>
      </c>
    </row>
    <row r="60982" spans="1:5" hidden="1" x14ac:dyDescent="0.2">
      <c r="A60982" s="2">
        <v>60981</v>
      </c>
      <c r="B60982" t="s">
        <v>10</v>
      </c>
      <c r="C60982" s="1">
        <v>81327</v>
      </c>
      <c r="D60982" s="1">
        <v>121212.51</v>
      </c>
      <c r="E60982" t="s">
        <v>1227</v>
      </c>
    </row>
    <row r="60983" spans="1:5" hidden="1" x14ac:dyDescent="0.2">
      <c r="A60983" s="2">
        <v>60982</v>
      </c>
      <c r="B60983" t="s">
        <v>1228</v>
      </c>
      <c r="C60983" s="1">
        <v>20800</v>
      </c>
      <c r="D60983" s="1">
        <v>5259.5</v>
      </c>
      <c r="E60983" t="s">
        <v>1227</v>
      </c>
    </row>
    <row r="60984" spans="1:5" hidden="1" x14ac:dyDescent="0.2">
      <c r="A60984" s="2">
        <v>60983</v>
      </c>
      <c r="B60984" t="s">
        <v>80</v>
      </c>
      <c r="C60984" s="1">
        <v>11310</v>
      </c>
      <c r="D60984">
        <v>797.5</v>
      </c>
      <c r="E60984" t="s">
        <v>1227</v>
      </c>
    </row>
    <row r="60985" spans="1:5" hidden="1" x14ac:dyDescent="0.2">
      <c r="A60985" s="2">
        <v>60984</v>
      </c>
      <c r="B60985" t="s">
        <v>13</v>
      </c>
      <c r="C60985" s="1">
        <v>28802</v>
      </c>
      <c r="D60985" s="1">
        <v>20846.68</v>
      </c>
      <c r="E60985" t="s">
        <v>1227</v>
      </c>
    </row>
    <row r="60986" spans="1:5" hidden="1" x14ac:dyDescent="0.2">
      <c r="A60986" s="2">
        <v>60985</v>
      </c>
      <c r="B60986" t="s">
        <v>80</v>
      </c>
      <c r="C60986" s="1">
        <v>11310</v>
      </c>
      <c r="D60986" s="1">
        <v>1051.25</v>
      </c>
      <c r="E60986" t="s">
        <v>1227</v>
      </c>
    </row>
    <row r="60987" spans="1:5" hidden="1" x14ac:dyDescent="0.2">
      <c r="A60987" s="2">
        <v>60986</v>
      </c>
      <c r="B60987" t="s">
        <v>19</v>
      </c>
      <c r="C60987" s="1">
        <v>32739</v>
      </c>
      <c r="D60987" s="1">
        <v>32565.15</v>
      </c>
      <c r="E60987" t="s">
        <v>1227</v>
      </c>
    </row>
    <row r="60988" spans="1:5" hidden="1" x14ac:dyDescent="0.2">
      <c r="A60988" s="2">
        <v>60987</v>
      </c>
      <c r="B60988" t="s">
        <v>19</v>
      </c>
      <c r="C60988" s="1">
        <v>66600</v>
      </c>
      <c r="D60988" s="1">
        <v>66482.720000000001</v>
      </c>
      <c r="E60988" t="s">
        <v>1227</v>
      </c>
    </row>
    <row r="60989" spans="1:5" hidden="1" x14ac:dyDescent="0.2">
      <c r="A60989" s="2">
        <v>60988</v>
      </c>
      <c r="B60989" t="s">
        <v>80</v>
      </c>
      <c r="C60989" s="1">
        <v>11310</v>
      </c>
      <c r="E60989" t="s">
        <v>1227</v>
      </c>
    </row>
    <row r="60990" spans="1:5" hidden="1" x14ac:dyDescent="0.2">
      <c r="A60990" s="2">
        <v>60989</v>
      </c>
      <c r="B60990" t="s">
        <v>10</v>
      </c>
      <c r="C60990" s="1">
        <v>44104</v>
      </c>
      <c r="D60990" s="1">
        <v>51445.65</v>
      </c>
      <c r="E60990" t="s">
        <v>1227</v>
      </c>
    </row>
    <row r="60991" spans="1:5" hidden="1" x14ac:dyDescent="0.2">
      <c r="A60991" s="2">
        <v>60990</v>
      </c>
      <c r="B60991" t="s">
        <v>80</v>
      </c>
      <c r="C60991" s="1">
        <v>11310</v>
      </c>
      <c r="E60991" t="s">
        <v>1227</v>
      </c>
    </row>
    <row r="60992" spans="1:5" hidden="1" x14ac:dyDescent="0.2">
      <c r="A60992" s="2">
        <v>60991</v>
      </c>
      <c r="B60992" t="s">
        <v>30</v>
      </c>
      <c r="C60992" s="1">
        <v>40544</v>
      </c>
      <c r="D60992" s="1">
        <v>44224.29</v>
      </c>
      <c r="E60992" t="s">
        <v>1227</v>
      </c>
    </row>
    <row r="60993" spans="1:5" hidden="1" x14ac:dyDescent="0.2">
      <c r="A60993" s="2">
        <v>60992</v>
      </c>
      <c r="B60993" t="s">
        <v>10</v>
      </c>
      <c r="C60993" s="1">
        <v>95087</v>
      </c>
      <c r="D60993" s="1">
        <v>102265.78</v>
      </c>
      <c r="E60993" t="s">
        <v>1227</v>
      </c>
    </row>
    <row r="60994" spans="1:5" hidden="1" x14ac:dyDescent="0.2">
      <c r="A60994" s="2">
        <v>60993</v>
      </c>
      <c r="B60994" t="s">
        <v>14</v>
      </c>
      <c r="C60994" s="1">
        <v>64619</v>
      </c>
      <c r="D60994" s="1">
        <v>71059.5</v>
      </c>
      <c r="E60994" t="s">
        <v>1227</v>
      </c>
    </row>
    <row r="60995" spans="1:5" hidden="1" x14ac:dyDescent="0.2">
      <c r="A60995" s="2">
        <v>60994</v>
      </c>
      <c r="B60995" t="s">
        <v>80</v>
      </c>
      <c r="C60995" s="1">
        <v>11310</v>
      </c>
      <c r="E60995" t="s">
        <v>1227</v>
      </c>
    </row>
    <row r="60996" spans="1:5" hidden="1" x14ac:dyDescent="0.2">
      <c r="A60996" s="2">
        <v>60995</v>
      </c>
      <c r="B60996" t="s">
        <v>19</v>
      </c>
      <c r="C60996" s="1">
        <v>52171</v>
      </c>
      <c r="D60996" s="1">
        <v>63449.29</v>
      </c>
      <c r="E60996" t="s">
        <v>1227</v>
      </c>
    </row>
    <row r="60997" spans="1:5" hidden="1" x14ac:dyDescent="0.2">
      <c r="A60997" s="2">
        <v>60996</v>
      </c>
      <c r="B60997" t="s">
        <v>80</v>
      </c>
      <c r="C60997" s="1">
        <v>11310</v>
      </c>
      <c r="D60997">
        <v>971.5</v>
      </c>
      <c r="E60997" t="s">
        <v>1227</v>
      </c>
    </row>
    <row r="60998" spans="1:5" hidden="1" x14ac:dyDescent="0.2">
      <c r="A60998" s="2">
        <v>60997</v>
      </c>
      <c r="B60998" t="s">
        <v>80</v>
      </c>
      <c r="C60998" s="1">
        <v>11310</v>
      </c>
      <c r="D60998" s="1">
        <v>1051.25</v>
      </c>
      <c r="E60998" t="s">
        <v>1227</v>
      </c>
    </row>
    <row r="60999" spans="1:5" hidden="1" x14ac:dyDescent="0.2">
      <c r="A60999" s="2">
        <v>60998</v>
      </c>
      <c r="B60999" t="s">
        <v>19</v>
      </c>
      <c r="C60999" s="1">
        <v>35079</v>
      </c>
      <c r="D60999" s="1">
        <v>35151.46</v>
      </c>
      <c r="E60999" t="s">
        <v>1227</v>
      </c>
    </row>
    <row r="61000" spans="1:5" hidden="1" x14ac:dyDescent="0.2">
      <c r="A61000" s="2">
        <v>60999</v>
      </c>
      <c r="B61000" t="s">
        <v>30</v>
      </c>
      <c r="C61000" s="1">
        <v>40544</v>
      </c>
      <c r="D61000" s="1">
        <v>53464.56</v>
      </c>
      <c r="E61000" t="s">
        <v>1227</v>
      </c>
    </row>
    <row r="61001" spans="1:5" hidden="1" x14ac:dyDescent="0.2">
      <c r="A61001" s="2">
        <v>61000</v>
      </c>
      <c r="B61001" t="s">
        <v>80</v>
      </c>
      <c r="C61001" s="1">
        <v>11310</v>
      </c>
      <c r="E61001" t="s">
        <v>1227</v>
      </c>
    </row>
    <row r="61002" spans="1:5" hidden="1" x14ac:dyDescent="0.2">
      <c r="A61002" s="2">
        <v>61001</v>
      </c>
      <c r="B61002" t="s">
        <v>23</v>
      </c>
      <c r="C61002" s="1">
        <v>44476</v>
      </c>
      <c r="D61002" s="1">
        <v>40608.980000000003</v>
      </c>
      <c r="E61002" t="s">
        <v>1227</v>
      </c>
    </row>
    <row r="61003" spans="1:5" hidden="1" x14ac:dyDescent="0.2">
      <c r="A61003" s="2">
        <v>61002</v>
      </c>
      <c r="B61003" t="s">
        <v>30</v>
      </c>
      <c r="C61003" s="1">
        <v>38195</v>
      </c>
      <c r="D61003" s="1">
        <v>38840.720000000001</v>
      </c>
      <c r="E61003" t="s">
        <v>1227</v>
      </c>
    </row>
    <row r="61004" spans="1:5" hidden="1" x14ac:dyDescent="0.2">
      <c r="A61004" s="2">
        <v>61003</v>
      </c>
      <c r="B61004" t="s">
        <v>80</v>
      </c>
      <c r="C61004" s="1">
        <v>11310</v>
      </c>
      <c r="E61004" t="s">
        <v>1227</v>
      </c>
    </row>
    <row r="61005" spans="1:5" hidden="1" x14ac:dyDescent="0.2">
      <c r="A61005" s="2">
        <v>61004</v>
      </c>
      <c r="B61005" t="s">
        <v>10</v>
      </c>
      <c r="C61005" s="1">
        <v>87229</v>
      </c>
      <c r="D61005" s="1">
        <v>102618.95</v>
      </c>
      <c r="E61005" t="s">
        <v>1227</v>
      </c>
    </row>
    <row r="61006" spans="1:5" hidden="1" x14ac:dyDescent="0.2">
      <c r="A61006" s="2">
        <v>61005</v>
      </c>
      <c r="B61006" t="s">
        <v>22</v>
      </c>
      <c r="C61006" s="1">
        <v>10038</v>
      </c>
      <c r="D61006" s="1">
        <v>5964.21</v>
      </c>
      <c r="E61006" t="s">
        <v>1227</v>
      </c>
    </row>
    <row r="61007" spans="1:5" hidden="1" x14ac:dyDescent="0.2">
      <c r="A61007" s="2">
        <v>61006</v>
      </c>
      <c r="B61007" t="s">
        <v>17</v>
      </c>
      <c r="C61007" s="1">
        <v>66595</v>
      </c>
      <c r="D61007" s="1">
        <v>62613.57</v>
      </c>
      <c r="E61007" t="s">
        <v>1227</v>
      </c>
    </row>
    <row r="61008" spans="1:5" hidden="1" x14ac:dyDescent="0.2">
      <c r="A61008" s="2">
        <v>61007</v>
      </c>
      <c r="B61008" t="s">
        <v>17</v>
      </c>
      <c r="C61008" s="1">
        <v>72011</v>
      </c>
      <c r="D61008" s="1">
        <v>75892.31</v>
      </c>
      <c r="E61008" t="s">
        <v>1227</v>
      </c>
    </row>
    <row r="61009" spans="1:5" hidden="1" x14ac:dyDescent="0.2">
      <c r="A61009" s="2">
        <v>61008</v>
      </c>
      <c r="B61009" t="s">
        <v>10</v>
      </c>
      <c r="C61009" s="1">
        <v>64163</v>
      </c>
      <c r="D61009" s="1">
        <v>77845.240000000005</v>
      </c>
      <c r="E61009" t="s">
        <v>1227</v>
      </c>
    </row>
    <row r="61010" spans="1:5" hidden="1" x14ac:dyDescent="0.2">
      <c r="A61010" s="2">
        <v>61009</v>
      </c>
      <c r="B61010" t="s">
        <v>20</v>
      </c>
      <c r="C61010" s="1">
        <v>36296</v>
      </c>
      <c r="D61010" s="1">
        <v>35863.160000000003</v>
      </c>
      <c r="E61010" t="s">
        <v>1227</v>
      </c>
    </row>
    <row r="61011" spans="1:5" hidden="1" x14ac:dyDescent="0.2">
      <c r="A61011" s="2">
        <v>61010</v>
      </c>
      <c r="B61011" t="s">
        <v>29</v>
      </c>
      <c r="C61011" s="1">
        <v>19802</v>
      </c>
      <c r="D61011" s="1">
        <v>9320.01</v>
      </c>
      <c r="E61011" t="s">
        <v>1227</v>
      </c>
    </row>
    <row r="61012" spans="1:5" hidden="1" x14ac:dyDescent="0.2">
      <c r="A61012" s="2">
        <v>61011</v>
      </c>
      <c r="B61012" t="s">
        <v>30</v>
      </c>
      <c r="C61012" s="1">
        <v>45408</v>
      </c>
      <c r="D61012" s="1">
        <v>55756.07</v>
      </c>
      <c r="E61012" t="s">
        <v>1227</v>
      </c>
    </row>
    <row r="61013" spans="1:5" hidden="1" x14ac:dyDescent="0.2">
      <c r="A61013" s="2">
        <v>61012</v>
      </c>
      <c r="B61013" t="s">
        <v>80</v>
      </c>
      <c r="C61013" s="1">
        <v>11310</v>
      </c>
      <c r="E61013" t="s">
        <v>1227</v>
      </c>
    </row>
    <row r="61014" spans="1:5" hidden="1" x14ac:dyDescent="0.2">
      <c r="A61014" s="2">
        <v>61013</v>
      </c>
      <c r="B61014" t="s">
        <v>80</v>
      </c>
      <c r="C61014" s="1">
        <v>11310</v>
      </c>
      <c r="E61014" t="s">
        <v>1227</v>
      </c>
    </row>
    <row r="61015" spans="1:5" hidden="1" x14ac:dyDescent="0.2">
      <c r="A61015" s="2">
        <v>61014</v>
      </c>
      <c r="B61015" t="s">
        <v>80</v>
      </c>
      <c r="C61015" s="1">
        <v>11310</v>
      </c>
      <c r="D61015" s="1">
        <v>1051.25</v>
      </c>
      <c r="E61015" t="s">
        <v>1227</v>
      </c>
    </row>
    <row r="61016" spans="1:5" hidden="1" x14ac:dyDescent="0.2">
      <c r="A61016" s="2">
        <v>61015</v>
      </c>
      <c r="B61016" t="s">
        <v>80</v>
      </c>
      <c r="C61016" s="1">
        <v>11310</v>
      </c>
      <c r="E61016" t="s">
        <v>1227</v>
      </c>
    </row>
    <row r="61017" spans="1:5" hidden="1" x14ac:dyDescent="0.2">
      <c r="A61017" s="2">
        <v>61016</v>
      </c>
      <c r="B61017" t="s">
        <v>19</v>
      </c>
      <c r="C61017" s="1">
        <v>31694</v>
      </c>
      <c r="D61017" s="1">
        <v>16157.63</v>
      </c>
      <c r="E61017" t="s">
        <v>1227</v>
      </c>
    </row>
    <row r="61018" spans="1:5" hidden="1" x14ac:dyDescent="0.2">
      <c r="A61018" s="2">
        <v>61017</v>
      </c>
      <c r="B61018" t="s">
        <v>14</v>
      </c>
      <c r="C61018" s="1">
        <v>30119</v>
      </c>
      <c r="D61018" s="1">
        <v>45850.06</v>
      </c>
      <c r="E61018" t="s">
        <v>1227</v>
      </c>
    </row>
    <row r="61019" spans="1:5" hidden="1" x14ac:dyDescent="0.2">
      <c r="A61019" s="2">
        <v>61018</v>
      </c>
      <c r="B61019" t="s">
        <v>10</v>
      </c>
      <c r="C61019" s="1">
        <v>62975</v>
      </c>
      <c r="D61019" s="1">
        <v>74629.37</v>
      </c>
      <c r="E61019" t="s">
        <v>1227</v>
      </c>
    </row>
    <row r="61020" spans="1:5" hidden="1" x14ac:dyDescent="0.2">
      <c r="A61020" s="2">
        <v>61019</v>
      </c>
      <c r="B61020" t="s">
        <v>36</v>
      </c>
      <c r="C61020" s="1">
        <v>31940</v>
      </c>
      <c r="D61020" s="1">
        <v>35463.58</v>
      </c>
      <c r="E61020" t="s">
        <v>1227</v>
      </c>
    </row>
    <row r="61021" spans="1:5" hidden="1" x14ac:dyDescent="0.2">
      <c r="A61021" s="2">
        <v>61020</v>
      </c>
      <c r="B61021" t="s">
        <v>8</v>
      </c>
      <c r="C61021" s="1">
        <v>55019</v>
      </c>
      <c r="D61021" s="1">
        <v>49159.44</v>
      </c>
      <c r="E61021" t="s">
        <v>1227</v>
      </c>
    </row>
    <row r="61022" spans="1:5" hidden="1" x14ac:dyDescent="0.2">
      <c r="A61022" s="2">
        <v>61021</v>
      </c>
      <c r="B61022" t="s">
        <v>1235</v>
      </c>
      <c r="C61022" s="1">
        <v>72238</v>
      </c>
      <c r="D61022" s="1">
        <v>7525.06</v>
      </c>
      <c r="E61022" t="s">
        <v>1227</v>
      </c>
    </row>
    <row r="61023" spans="1:5" hidden="1" x14ac:dyDescent="0.2">
      <c r="A61023" s="2">
        <v>61022</v>
      </c>
      <c r="B61023" t="s">
        <v>12</v>
      </c>
      <c r="C61023" s="1">
        <v>46583</v>
      </c>
      <c r="D61023" s="1">
        <v>46442.23</v>
      </c>
      <c r="E61023" t="s">
        <v>1227</v>
      </c>
    </row>
    <row r="61024" spans="1:5" hidden="1" x14ac:dyDescent="0.2">
      <c r="A61024" s="2">
        <v>61023</v>
      </c>
      <c r="B61024" t="s">
        <v>16</v>
      </c>
      <c r="C61024" s="1">
        <v>22318</v>
      </c>
      <c r="D61024" s="1">
        <v>22181.19</v>
      </c>
      <c r="E61024" t="s">
        <v>1227</v>
      </c>
    </row>
    <row r="61025" spans="1:5" hidden="1" x14ac:dyDescent="0.2">
      <c r="A61025" s="2">
        <v>61024</v>
      </c>
      <c r="B61025" t="s">
        <v>19</v>
      </c>
      <c r="C61025" s="1">
        <v>42539</v>
      </c>
      <c r="D61025" s="1">
        <v>47915.6</v>
      </c>
      <c r="E61025" t="s">
        <v>1227</v>
      </c>
    </row>
    <row r="61026" spans="1:5" hidden="1" x14ac:dyDescent="0.2">
      <c r="A61026" s="2">
        <v>61025</v>
      </c>
      <c r="B61026" t="s">
        <v>19</v>
      </c>
      <c r="C61026" s="1">
        <v>30992</v>
      </c>
      <c r="D61026" s="1">
        <v>27394.62</v>
      </c>
      <c r="E61026" t="s">
        <v>1227</v>
      </c>
    </row>
    <row r="61027" spans="1:5" hidden="1" x14ac:dyDescent="0.2">
      <c r="A61027" s="2">
        <v>61026</v>
      </c>
      <c r="B61027" t="s">
        <v>10</v>
      </c>
      <c r="C61027" s="1">
        <v>75288</v>
      </c>
      <c r="D61027" s="1">
        <v>82182.47</v>
      </c>
      <c r="E61027" t="s">
        <v>1227</v>
      </c>
    </row>
    <row r="61028" spans="1:5" hidden="1" x14ac:dyDescent="0.2">
      <c r="A61028" s="2">
        <v>61027</v>
      </c>
      <c r="B61028" t="s">
        <v>17</v>
      </c>
      <c r="C61028" s="1">
        <v>74100</v>
      </c>
      <c r="D61028" s="1">
        <v>81477.89</v>
      </c>
      <c r="E61028" t="s">
        <v>1227</v>
      </c>
    </row>
    <row r="61029" spans="1:5" hidden="1" x14ac:dyDescent="0.2">
      <c r="A61029" s="2">
        <v>61028</v>
      </c>
      <c r="B61029" t="s">
        <v>10</v>
      </c>
      <c r="C61029" s="1">
        <v>73012</v>
      </c>
      <c r="D61029" s="1">
        <v>97331.34</v>
      </c>
      <c r="E61029" t="s">
        <v>1227</v>
      </c>
    </row>
    <row r="61030" spans="1:5" hidden="1" x14ac:dyDescent="0.2">
      <c r="A61030" s="2">
        <v>61029</v>
      </c>
      <c r="B61030" t="s">
        <v>10</v>
      </c>
      <c r="C61030" s="1">
        <v>56312</v>
      </c>
      <c r="D61030" s="1">
        <v>59903.71</v>
      </c>
      <c r="E61030" t="s">
        <v>1227</v>
      </c>
    </row>
    <row r="61031" spans="1:5" hidden="1" x14ac:dyDescent="0.2">
      <c r="A61031" s="2">
        <v>61030</v>
      </c>
      <c r="B61031" t="s">
        <v>10</v>
      </c>
      <c r="C61031" s="1">
        <v>80321</v>
      </c>
      <c r="D61031" s="1">
        <v>82753.490000000005</v>
      </c>
      <c r="E61031" t="s">
        <v>1227</v>
      </c>
    </row>
    <row r="61032" spans="1:5" hidden="1" x14ac:dyDescent="0.2">
      <c r="A61032" s="2">
        <v>61031</v>
      </c>
      <c r="B61032" t="s">
        <v>80</v>
      </c>
      <c r="C61032" s="1">
        <v>11310</v>
      </c>
      <c r="E61032" t="s">
        <v>1227</v>
      </c>
    </row>
    <row r="61033" spans="1:5" hidden="1" x14ac:dyDescent="0.2">
      <c r="A61033" s="2">
        <v>61032</v>
      </c>
      <c r="B61033" t="s">
        <v>13</v>
      </c>
      <c r="C61033" s="1">
        <v>32259</v>
      </c>
      <c r="D61033" s="1">
        <v>36720.19</v>
      </c>
      <c r="E61033" t="s">
        <v>1227</v>
      </c>
    </row>
    <row r="61034" spans="1:5" hidden="1" x14ac:dyDescent="0.2">
      <c r="A61034" s="2">
        <v>61033</v>
      </c>
      <c r="B61034" t="s">
        <v>12</v>
      </c>
      <c r="C61034" s="1">
        <v>69652</v>
      </c>
      <c r="D61034" s="1">
        <v>68921.36</v>
      </c>
      <c r="E61034" t="s">
        <v>1227</v>
      </c>
    </row>
    <row r="61035" spans="1:5" hidden="1" x14ac:dyDescent="0.2">
      <c r="A61035" s="2">
        <v>61034</v>
      </c>
      <c r="B61035" t="s">
        <v>27</v>
      </c>
      <c r="C61035" s="1">
        <v>71600</v>
      </c>
      <c r="D61035" s="1">
        <v>72059.350000000006</v>
      </c>
      <c r="E61035" t="s">
        <v>1227</v>
      </c>
    </row>
    <row r="61036" spans="1:5" hidden="1" x14ac:dyDescent="0.2">
      <c r="A61036" s="2">
        <v>61035</v>
      </c>
      <c r="B61036" t="s">
        <v>10</v>
      </c>
      <c r="C61036" s="1">
        <v>44773</v>
      </c>
      <c r="D61036" s="1">
        <v>52574.62</v>
      </c>
      <c r="E61036" t="s">
        <v>1227</v>
      </c>
    </row>
    <row r="61037" spans="1:5" hidden="1" x14ac:dyDescent="0.2">
      <c r="A61037" s="2">
        <v>61036</v>
      </c>
      <c r="B61037" t="s">
        <v>24</v>
      </c>
      <c r="C61037" s="1">
        <v>49338</v>
      </c>
      <c r="D61037" s="1">
        <v>48192.79</v>
      </c>
      <c r="E61037" t="s">
        <v>1227</v>
      </c>
    </row>
    <row r="61038" spans="1:5" hidden="1" x14ac:dyDescent="0.2">
      <c r="A61038" s="2">
        <v>61037</v>
      </c>
      <c r="B61038" t="s">
        <v>80</v>
      </c>
      <c r="C61038" s="1">
        <v>11310</v>
      </c>
      <c r="D61038">
        <v>145</v>
      </c>
      <c r="E61038" t="s">
        <v>1227</v>
      </c>
    </row>
    <row r="61039" spans="1:5" hidden="1" x14ac:dyDescent="0.2">
      <c r="A61039" s="2">
        <v>61038</v>
      </c>
      <c r="B61039" t="s">
        <v>80</v>
      </c>
      <c r="C61039" s="1">
        <v>11310</v>
      </c>
      <c r="E61039" t="s">
        <v>1227</v>
      </c>
    </row>
    <row r="61040" spans="1:5" hidden="1" x14ac:dyDescent="0.2">
      <c r="A61040" s="2">
        <v>61039</v>
      </c>
      <c r="B61040" t="s">
        <v>80</v>
      </c>
      <c r="C61040" s="1">
        <v>11310</v>
      </c>
      <c r="E61040" t="s">
        <v>1227</v>
      </c>
    </row>
    <row r="61041" spans="1:5" hidden="1" x14ac:dyDescent="0.2">
      <c r="A61041" s="2">
        <v>61040</v>
      </c>
      <c r="B61041" t="s">
        <v>8</v>
      </c>
      <c r="C61041" s="1">
        <v>68300</v>
      </c>
      <c r="D61041" s="1">
        <v>69059.14</v>
      </c>
      <c r="E61041" t="s">
        <v>1227</v>
      </c>
    </row>
    <row r="61042" spans="1:5" hidden="1" x14ac:dyDescent="0.2">
      <c r="A61042" s="2">
        <v>61041</v>
      </c>
      <c r="B61042" t="s">
        <v>8</v>
      </c>
      <c r="C61042" s="1">
        <v>35560</v>
      </c>
      <c r="D61042" s="1">
        <v>35099.83</v>
      </c>
      <c r="E61042" t="s">
        <v>1227</v>
      </c>
    </row>
    <row r="61043" spans="1:5" hidden="1" x14ac:dyDescent="0.2">
      <c r="A61043" s="2">
        <v>61042</v>
      </c>
      <c r="B61043" t="s">
        <v>8</v>
      </c>
      <c r="C61043" s="1">
        <v>30229</v>
      </c>
      <c r="D61043" s="1">
        <v>18371.330000000002</v>
      </c>
      <c r="E61043" t="s">
        <v>1227</v>
      </c>
    </row>
    <row r="61044" spans="1:5" hidden="1" x14ac:dyDescent="0.2">
      <c r="A61044" s="2">
        <v>61043</v>
      </c>
      <c r="B61044" t="s">
        <v>19</v>
      </c>
      <c r="C61044" s="1">
        <v>43710</v>
      </c>
      <c r="D61044" s="1">
        <v>52240.5</v>
      </c>
      <c r="E61044" t="s">
        <v>1227</v>
      </c>
    </row>
    <row r="61045" spans="1:5" hidden="1" x14ac:dyDescent="0.2">
      <c r="A61045" s="2">
        <v>61044</v>
      </c>
      <c r="B61045" t="s">
        <v>40</v>
      </c>
      <c r="C61045" s="1">
        <v>2000</v>
      </c>
      <c r="D61045" s="1">
        <v>1999.92</v>
      </c>
      <c r="E61045" t="s">
        <v>1227</v>
      </c>
    </row>
    <row r="61046" spans="1:5" hidden="1" x14ac:dyDescent="0.2">
      <c r="A61046" s="2">
        <v>61045</v>
      </c>
      <c r="B61046" t="s">
        <v>1228</v>
      </c>
      <c r="C61046" s="1">
        <v>19760</v>
      </c>
      <c r="D61046" s="1">
        <v>2489</v>
      </c>
      <c r="E61046" t="s">
        <v>1227</v>
      </c>
    </row>
    <row r="61047" spans="1:5" hidden="1" x14ac:dyDescent="0.2">
      <c r="A61047" s="2">
        <v>61046</v>
      </c>
      <c r="B61047" t="s">
        <v>7</v>
      </c>
      <c r="C61047" s="1">
        <v>80700</v>
      </c>
      <c r="D61047" s="1">
        <v>81283.490000000005</v>
      </c>
      <c r="E61047" t="s">
        <v>1227</v>
      </c>
    </row>
    <row r="61048" spans="1:5" hidden="1" x14ac:dyDescent="0.2">
      <c r="A61048" s="2">
        <v>61047</v>
      </c>
      <c r="B61048" t="s">
        <v>10</v>
      </c>
      <c r="C61048" s="1">
        <v>44773</v>
      </c>
      <c r="D61048" s="1">
        <v>52174.64</v>
      </c>
      <c r="E61048" t="s">
        <v>1227</v>
      </c>
    </row>
    <row r="61049" spans="1:5" hidden="1" x14ac:dyDescent="0.2">
      <c r="A61049" s="2">
        <v>61048</v>
      </c>
      <c r="B61049" t="s">
        <v>10</v>
      </c>
      <c r="C61049" s="1">
        <v>62975</v>
      </c>
      <c r="D61049" s="1">
        <v>67444.27</v>
      </c>
      <c r="E61049" t="s">
        <v>1227</v>
      </c>
    </row>
    <row r="61050" spans="1:5" hidden="1" x14ac:dyDescent="0.2">
      <c r="A61050" s="2">
        <v>61049</v>
      </c>
      <c r="B61050" t="s">
        <v>26</v>
      </c>
      <c r="C61050" s="1">
        <v>57600</v>
      </c>
      <c r="D61050" s="1">
        <v>53178.41</v>
      </c>
      <c r="E61050" t="s">
        <v>1227</v>
      </c>
    </row>
    <row r="61051" spans="1:5" hidden="1" x14ac:dyDescent="0.2">
      <c r="A61051" s="2">
        <v>61050</v>
      </c>
      <c r="B61051" t="s">
        <v>80</v>
      </c>
      <c r="C61051" s="1">
        <v>11310</v>
      </c>
      <c r="D61051">
        <v>899</v>
      </c>
      <c r="E61051" t="s">
        <v>1227</v>
      </c>
    </row>
    <row r="61052" spans="1:5" hidden="1" x14ac:dyDescent="0.2">
      <c r="A61052" s="2">
        <v>61051</v>
      </c>
      <c r="B61052" t="s">
        <v>80</v>
      </c>
      <c r="C61052" s="1">
        <v>11310</v>
      </c>
      <c r="E61052" t="s">
        <v>1227</v>
      </c>
    </row>
    <row r="61053" spans="1:5" hidden="1" x14ac:dyDescent="0.2">
      <c r="A61053" s="2">
        <v>61052</v>
      </c>
      <c r="B61053" t="s">
        <v>5</v>
      </c>
      <c r="C61053" s="1">
        <v>43593</v>
      </c>
      <c r="D61053" s="1">
        <v>43046.51</v>
      </c>
      <c r="E61053" t="s">
        <v>1227</v>
      </c>
    </row>
    <row r="61054" spans="1:5" hidden="1" x14ac:dyDescent="0.2">
      <c r="A61054" s="2">
        <v>61053</v>
      </c>
      <c r="B61054" t="s">
        <v>18</v>
      </c>
      <c r="C61054" s="1">
        <v>33311</v>
      </c>
      <c r="D61054" s="1">
        <v>32976.660000000003</v>
      </c>
      <c r="E61054" t="s">
        <v>1227</v>
      </c>
    </row>
    <row r="61055" spans="1:5" hidden="1" x14ac:dyDescent="0.2">
      <c r="A61055" s="2">
        <v>61054</v>
      </c>
      <c r="B61055" t="s">
        <v>80</v>
      </c>
      <c r="C61055" s="1">
        <v>11310</v>
      </c>
      <c r="E61055" t="s">
        <v>1227</v>
      </c>
    </row>
    <row r="61056" spans="1:5" hidden="1" x14ac:dyDescent="0.2">
      <c r="A61056" s="2">
        <v>61055</v>
      </c>
      <c r="B61056" t="s">
        <v>1230</v>
      </c>
      <c r="C61056" s="1">
        <v>64260</v>
      </c>
      <c r="D61056" s="1">
        <v>61983.48</v>
      </c>
      <c r="E61056" t="s">
        <v>1227</v>
      </c>
    </row>
    <row r="61057" spans="1:5" hidden="1" x14ac:dyDescent="0.2">
      <c r="A61057" s="2">
        <v>61056</v>
      </c>
      <c r="B61057" t="s">
        <v>16</v>
      </c>
      <c r="C61057" s="1">
        <v>34725</v>
      </c>
      <c r="D61057" s="1">
        <v>33177.5</v>
      </c>
      <c r="E61057" t="s">
        <v>1227</v>
      </c>
    </row>
    <row r="61058" spans="1:5" hidden="1" x14ac:dyDescent="0.2">
      <c r="A61058" s="2">
        <v>61057</v>
      </c>
      <c r="B61058" t="s">
        <v>19</v>
      </c>
      <c r="C61058" s="1">
        <v>30992</v>
      </c>
      <c r="D61058" s="1">
        <v>31826.23</v>
      </c>
      <c r="E61058" t="s">
        <v>1227</v>
      </c>
    </row>
    <row r="61059" spans="1:5" hidden="1" x14ac:dyDescent="0.2">
      <c r="A61059" s="2">
        <v>61058</v>
      </c>
      <c r="B61059" t="s">
        <v>80</v>
      </c>
      <c r="C61059" s="1">
        <v>11310</v>
      </c>
      <c r="E61059" t="s">
        <v>1227</v>
      </c>
    </row>
    <row r="61060" spans="1:5" hidden="1" x14ac:dyDescent="0.2">
      <c r="A61060" s="2">
        <v>61059</v>
      </c>
      <c r="B61060" t="s">
        <v>17</v>
      </c>
      <c r="C61060" s="1">
        <v>62175</v>
      </c>
      <c r="D61060" s="1">
        <v>57704.95</v>
      </c>
      <c r="E61060" t="s">
        <v>1227</v>
      </c>
    </row>
    <row r="61061" spans="1:5" hidden="1" x14ac:dyDescent="0.2">
      <c r="A61061" s="2">
        <v>61060</v>
      </c>
      <c r="B61061" t="s">
        <v>8</v>
      </c>
      <c r="C61061" s="1">
        <v>4576</v>
      </c>
      <c r="D61061" s="1">
        <v>3300.54</v>
      </c>
      <c r="E61061" t="s">
        <v>1227</v>
      </c>
    </row>
    <row r="61062" spans="1:5" hidden="1" x14ac:dyDescent="0.2">
      <c r="A61062" s="2">
        <v>61061</v>
      </c>
      <c r="B61062" t="s">
        <v>8</v>
      </c>
      <c r="C61062" s="1">
        <v>4576</v>
      </c>
      <c r="D61062" s="1">
        <v>3136.3</v>
      </c>
      <c r="E61062" t="s">
        <v>1227</v>
      </c>
    </row>
    <row r="61063" spans="1:5" hidden="1" x14ac:dyDescent="0.2">
      <c r="A61063" s="2">
        <v>61062</v>
      </c>
      <c r="B61063" t="s">
        <v>80</v>
      </c>
      <c r="C61063" s="1">
        <v>11310</v>
      </c>
      <c r="E61063" t="s">
        <v>1227</v>
      </c>
    </row>
    <row r="61064" spans="1:5" hidden="1" x14ac:dyDescent="0.2">
      <c r="A61064" s="2">
        <v>61063</v>
      </c>
      <c r="B61064" t="s">
        <v>10</v>
      </c>
      <c r="C61064" s="1">
        <v>67728</v>
      </c>
      <c r="D61064" s="1">
        <v>67914.45</v>
      </c>
      <c r="E61064" t="s">
        <v>1227</v>
      </c>
    </row>
    <row r="61065" spans="1:5" hidden="1" x14ac:dyDescent="0.2">
      <c r="A61065" s="2">
        <v>61064</v>
      </c>
      <c r="B61065" t="s">
        <v>48</v>
      </c>
      <c r="C61065" s="1">
        <v>45838</v>
      </c>
      <c r="D61065" s="1">
        <v>45874.17</v>
      </c>
      <c r="E61065" t="s">
        <v>1227</v>
      </c>
    </row>
    <row r="61066" spans="1:5" hidden="1" x14ac:dyDescent="0.2">
      <c r="A61066" s="2">
        <v>61065</v>
      </c>
      <c r="B61066" t="s">
        <v>16</v>
      </c>
      <c r="C61066" s="1">
        <v>29320</v>
      </c>
      <c r="D61066" s="1">
        <v>31235.200000000001</v>
      </c>
      <c r="E61066" t="s">
        <v>1227</v>
      </c>
    </row>
    <row r="61067" spans="1:5" hidden="1" x14ac:dyDescent="0.2">
      <c r="A61067" s="2">
        <v>61066</v>
      </c>
      <c r="B61067" t="s">
        <v>80</v>
      </c>
      <c r="C61067" s="1">
        <v>11310</v>
      </c>
      <c r="E61067" t="s">
        <v>1227</v>
      </c>
    </row>
    <row r="61068" spans="1:5" hidden="1" x14ac:dyDescent="0.2">
      <c r="A61068" s="2">
        <v>61067</v>
      </c>
      <c r="B61068" t="s">
        <v>10</v>
      </c>
      <c r="C61068" s="1">
        <v>62380</v>
      </c>
      <c r="D61068" s="1">
        <v>79806.77</v>
      </c>
      <c r="E61068" t="s">
        <v>1227</v>
      </c>
    </row>
    <row r="61069" spans="1:5" hidden="1" x14ac:dyDescent="0.2">
      <c r="A61069" s="2">
        <v>61068</v>
      </c>
      <c r="B61069" t="s">
        <v>80</v>
      </c>
      <c r="C61069" s="1">
        <v>11310</v>
      </c>
      <c r="E61069" t="s">
        <v>1227</v>
      </c>
    </row>
    <row r="61070" spans="1:5" hidden="1" x14ac:dyDescent="0.2">
      <c r="A61070" s="2">
        <v>61069</v>
      </c>
      <c r="B61070" t="s">
        <v>5</v>
      </c>
      <c r="C61070" s="1">
        <v>26794</v>
      </c>
      <c r="D61070" s="1">
        <v>25894.71</v>
      </c>
      <c r="E61070" t="s">
        <v>1227</v>
      </c>
    </row>
    <row r="61071" spans="1:5" hidden="1" x14ac:dyDescent="0.2">
      <c r="A61071" s="2">
        <v>61070</v>
      </c>
      <c r="B61071" t="s">
        <v>80</v>
      </c>
      <c r="C61071" s="1">
        <v>11310</v>
      </c>
      <c r="E61071" t="s">
        <v>1227</v>
      </c>
    </row>
    <row r="61072" spans="1:5" hidden="1" x14ac:dyDescent="0.2">
      <c r="A61072" s="2">
        <v>61071</v>
      </c>
      <c r="B61072" t="s">
        <v>80</v>
      </c>
      <c r="C61072" s="1">
        <v>11310</v>
      </c>
      <c r="E61072" t="s">
        <v>1227</v>
      </c>
    </row>
    <row r="61073" spans="1:5" hidden="1" x14ac:dyDescent="0.2">
      <c r="A61073" s="2">
        <v>61072</v>
      </c>
      <c r="B61073" t="s">
        <v>80</v>
      </c>
      <c r="C61073" s="1">
        <v>11310</v>
      </c>
      <c r="D61073">
        <v>688.75</v>
      </c>
      <c r="E61073" t="s">
        <v>1227</v>
      </c>
    </row>
    <row r="61074" spans="1:5" hidden="1" x14ac:dyDescent="0.2">
      <c r="A61074" s="2">
        <v>61073</v>
      </c>
      <c r="B61074" t="s">
        <v>10</v>
      </c>
      <c r="C61074" s="1">
        <v>68915</v>
      </c>
      <c r="D61074" s="1">
        <v>99665.73</v>
      </c>
      <c r="E61074" t="s">
        <v>1227</v>
      </c>
    </row>
    <row r="61075" spans="1:5" hidden="1" x14ac:dyDescent="0.2">
      <c r="A61075" s="2">
        <v>61074</v>
      </c>
      <c r="B61075" t="s">
        <v>80</v>
      </c>
      <c r="C61075" s="1">
        <v>11310</v>
      </c>
      <c r="E61075" t="s">
        <v>1227</v>
      </c>
    </row>
    <row r="61076" spans="1:5" hidden="1" x14ac:dyDescent="0.2">
      <c r="A61076" s="2">
        <v>61075</v>
      </c>
      <c r="B61076" t="s">
        <v>80</v>
      </c>
      <c r="C61076" s="1">
        <v>11310</v>
      </c>
      <c r="D61076" s="1">
        <v>1015</v>
      </c>
      <c r="E61076" t="s">
        <v>1227</v>
      </c>
    </row>
    <row r="61077" spans="1:5" hidden="1" x14ac:dyDescent="0.2">
      <c r="A61077" s="2">
        <v>61076</v>
      </c>
      <c r="B61077" t="s">
        <v>80</v>
      </c>
      <c r="C61077" s="1">
        <v>11310</v>
      </c>
      <c r="D61077" s="1">
        <v>1051.25</v>
      </c>
      <c r="E61077" t="s">
        <v>1227</v>
      </c>
    </row>
    <row r="61078" spans="1:5" hidden="1" x14ac:dyDescent="0.2">
      <c r="A61078" s="2">
        <v>61077</v>
      </c>
      <c r="B61078" t="s">
        <v>19</v>
      </c>
      <c r="C61078" s="1">
        <v>30014</v>
      </c>
      <c r="D61078" s="1">
        <v>10781.77</v>
      </c>
      <c r="E61078" t="s">
        <v>1227</v>
      </c>
    </row>
    <row r="61079" spans="1:5" hidden="1" x14ac:dyDescent="0.2">
      <c r="A61079" s="2">
        <v>61078</v>
      </c>
      <c r="B61079" t="s">
        <v>80</v>
      </c>
      <c r="C61079" s="1">
        <v>11310</v>
      </c>
      <c r="D61079">
        <v>957.01</v>
      </c>
      <c r="E61079" t="s">
        <v>1227</v>
      </c>
    </row>
    <row r="61080" spans="1:5" hidden="1" x14ac:dyDescent="0.2">
      <c r="A61080" s="2">
        <v>61079</v>
      </c>
      <c r="B61080" t="s">
        <v>80</v>
      </c>
      <c r="C61080" s="1">
        <v>11310</v>
      </c>
      <c r="E61080" t="s">
        <v>1227</v>
      </c>
    </row>
    <row r="61081" spans="1:5" hidden="1" x14ac:dyDescent="0.2">
      <c r="A61081" s="2">
        <v>61080</v>
      </c>
      <c r="B61081" t="s">
        <v>1228</v>
      </c>
      <c r="C61081" s="1">
        <v>37440</v>
      </c>
      <c r="D61081" s="1">
        <v>5625</v>
      </c>
      <c r="E61081" t="s">
        <v>1227</v>
      </c>
    </row>
    <row r="61082" spans="1:5" hidden="1" x14ac:dyDescent="0.2">
      <c r="A61082" s="2">
        <v>61081</v>
      </c>
      <c r="B61082" t="s">
        <v>80</v>
      </c>
      <c r="C61082" s="1">
        <v>11310</v>
      </c>
      <c r="D61082">
        <v>870</v>
      </c>
      <c r="E61082" t="s">
        <v>1227</v>
      </c>
    </row>
    <row r="61083" spans="1:5" hidden="1" x14ac:dyDescent="0.2">
      <c r="A61083" s="2">
        <v>61082</v>
      </c>
      <c r="B61083" t="s">
        <v>80</v>
      </c>
      <c r="C61083" s="1">
        <v>11310</v>
      </c>
      <c r="E61083" t="s">
        <v>1227</v>
      </c>
    </row>
    <row r="61084" spans="1:5" hidden="1" x14ac:dyDescent="0.2">
      <c r="A61084" s="2">
        <v>61083</v>
      </c>
      <c r="B61084" t="s">
        <v>80</v>
      </c>
      <c r="C61084" s="1">
        <v>11310</v>
      </c>
      <c r="D61084" s="1">
        <v>1051.25</v>
      </c>
      <c r="E61084" t="s">
        <v>1227</v>
      </c>
    </row>
    <row r="61085" spans="1:5" hidden="1" x14ac:dyDescent="0.2">
      <c r="A61085" s="2">
        <v>61084</v>
      </c>
      <c r="B61085" t="s">
        <v>80</v>
      </c>
      <c r="C61085" s="1">
        <v>11310</v>
      </c>
      <c r="D61085" s="1">
        <v>1051.25</v>
      </c>
      <c r="E61085" t="s">
        <v>1227</v>
      </c>
    </row>
    <row r="61086" spans="1:5" hidden="1" x14ac:dyDescent="0.2">
      <c r="A61086" s="2">
        <v>61085</v>
      </c>
      <c r="B61086" t="s">
        <v>35</v>
      </c>
      <c r="C61086" s="1">
        <v>46583</v>
      </c>
      <c r="D61086" s="1">
        <v>47475.03</v>
      </c>
      <c r="E61086" t="s">
        <v>1227</v>
      </c>
    </row>
    <row r="61087" spans="1:5" hidden="1" x14ac:dyDescent="0.2">
      <c r="A61087" s="2">
        <v>61086</v>
      </c>
      <c r="B61087" t="s">
        <v>13</v>
      </c>
      <c r="C61087" s="1">
        <v>32700</v>
      </c>
      <c r="D61087" s="1">
        <v>31688.63</v>
      </c>
      <c r="E61087" t="s">
        <v>1227</v>
      </c>
    </row>
    <row r="61088" spans="1:5" hidden="1" x14ac:dyDescent="0.2">
      <c r="A61088" s="2">
        <v>61087</v>
      </c>
      <c r="B61088" t="s">
        <v>1236</v>
      </c>
      <c r="C61088" s="1">
        <v>15080</v>
      </c>
      <c r="D61088" s="1">
        <v>3857.08</v>
      </c>
      <c r="E61088" t="s">
        <v>1227</v>
      </c>
    </row>
    <row r="61089" spans="1:5" hidden="1" x14ac:dyDescent="0.2">
      <c r="A61089" s="2">
        <v>61088</v>
      </c>
      <c r="B61089" t="s">
        <v>23</v>
      </c>
      <c r="C61089" s="1">
        <v>44020</v>
      </c>
      <c r="D61089" s="1">
        <v>43955.48</v>
      </c>
      <c r="E61089" t="s">
        <v>1227</v>
      </c>
    </row>
    <row r="61090" spans="1:5" hidden="1" x14ac:dyDescent="0.2">
      <c r="A61090" s="2">
        <v>61089</v>
      </c>
      <c r="B61090" t="s">
        <v>5</v>
      </c>
      <c r="C61090" s="1">
        <v>101200</v>
      </c>
      <c r="D61090" s="1">
        <v>101118.76</v>
      </c>
      <c r="E61090" t="s">
        <v>1227</v>
      </c>
    </row>
    <row r="61091" spans="1:5" hidden="1" x14ac:dyDescent="0.2">
      <c r="A61091" s="2">
        <v>61090</v>
      </c>
      <c r="B61091" t="s">
        <v>7</v>
      </c>
      <c r="C61091" s="1">
        <v>87256</v>
      </c>
      <c r="D61091" s="1">
        <v>84839.16</v>
      </c>
      <c r="E61091" t="s">
        <v>1227</v>
      </c>
    </row>
    <row r="61092" spans="1:5" hidden="1" x14ac:dyDescent="0.2">
      <c r="A61092" s="2">
        <v>61091</v>
      </c>
      <c r="B61092" t="s">
        <v>10</v>
      </c>
      <c r="C61092" s="1">
        <v>95087</v>
      </c>
      <c r="D61092" s="1">
        <v>104056.36</v>
      </c>
      <c r="E61092" t="s">
        <v>1227</v>
      </c>
    </row>
    <row r="61093" spans="1:5" hidden="1" x14ac:dyDescent="0.2">
      <c r="A61093" s="2">
        <v>61092</v>
      </c>
      <c r="B61093" t="s">
        <v>10</v>
      </c>
      <c r="C61093" s="1">
        <v>61191</v>
      </c>
      <c r="D61093" s="1">
        <v>69730.13</v>
      </c>
      <c r="E61093" t="s">
        <v>1227</v>
      </c>
    </row>
    <row r="61094" spans="1:5" hidden="1" x14ac:dyDescent="0.2">
      <c r="A61094" s="2">
        <v>61093</v>
      </c>
      <c r="B61094" t="s">
        <v>80</v>
      </c>
      <c r="C61094" s="1">
        <v>11310</v>
      </c>
      <c r="E61094" t="s">
        <v>1227</v>
      </c>
    </row>
    <row r="61095" spans="1:5" hidden="1" x14ac:dyDescent="0.2">
      <c r="A61095" s="2">
        <v>61094</v>
      </c>
      <c r="B61095" t="s">
        <v>10</v>
      </c>
      <c r="C61095" s="1">
        <v>65710</v>
      </c>
      <c r="D61095" s="1">
        <v>67682.61</v>
      </c>
      <c r="E61095" t="s">
        <v>1227</v>
      </c>
    </row>
    <row r="61096" spans="1:5" hidden="1" x14ac:dyDescent="0.2">
      <c r="A61096" s="2">
        <v>61095</v>
      </c>
      <c r="B61096" t="s">
        <v>36</v>
      </c>
      <c r="C61096" s="1">
        <v>35772</v>
      </c>
      <c r="D61096" s="1">
        <v>37740.35</v>
      </c>
      <c r="E61096" t="s">
        <v>1227</v>
      </c>
    </row>
    <row r="61097" spans="1:5" hidden="1" x14ac:dyDescent="0.2">
      <c r="A61097" s="2">
        <v>61096</v>
      </c>
      <c r="B61097" t="s">
        <v>80</v>
      </c>
      <c r="C61097" s="1">
        <v>11310</v>
      </c>
      <c r="D61097">
        <v>848.25</v>
      </c>
      <c r="E61097" t="s">
        <v>1227</v>
      </c>
    </row>
    <row r="61098" spans="1:5" hidden="1" x14ac:dyDescent="0.2">
      <c r="A61098" s="2">
        <v>61097</v>
      </c>
      <c r="B61098" t="s">
        <v>17</v>
      </c>
      <c r="C61098" s="1">
        <v>69975</v>
      </c>
      <c r="D61098" s="1">
        <v>72951.27</v>
      </c>
      <c r="E61098" t="s">
        <v>1227</v>
      </c>
    </row>
    <row r="61099" spans="1:5" hidden="1" x14ac:dyDescent="0.2">
      <c r="A61099" s="2">
        <v>61098</v>
      </c>
      <c r="B61099" t="s">
        <v>22</v>
      </c>
      <c r="C61099" s="1">
        <v>10038</v>
      </c>
      <c r="D61099" s="1">
        <v>9942.65</v>
      </c>
      <c r="E61099" t="s">
        <v>1227</v>
      </c>
    </row>
    <row r="61100" spans="1:5" hidden="1" x14ac:dyDescent="0.2">
      <c r="A61100" s="2">
        <v>61099</v>
      </c>
      <c r="B61100" t="s">
        <v>80</v>
      </c>
      <c r="C61100" s="1">
        <v>11310</v>
      </c>
      <c r="E61100" t="s">
        <v>1227</v>
      </c>
    </row>
    <row r="61101" spans="1:5" hidden="1" x14ac:dyDescent="0.2">
      <c r="A61101" s="2">
        <v>61100</v>
      </c>
      <c r="B61101" t="s">
        <v>19</v>
      </c>
      <c r="C61101" s="1">
        <v>30816</v>
      </c>
      <c r="D61101" s="1">
        <v>31347.25</v>
      </c>
      <c r="E61101" t="s">
        <v>1227</v>
      </c>
    </row>
    <row r="61102" spans="1:5" hidden="1" x14ac:dyDescent="0.2">
      <c r="A61102" s="2">
        <v>61101</v>
      </c>
      <c r="B61102" t="s">
        <v>1229</v>
      </c>
      <c r="C61102" s="1">
        <v>29640</v>
      </c>
      <c r="D61102" s="1">
        <v>32460.29</v>
      </c>
      <c r="E61102" t="s">
        <v>1227</v>
      </c>
    </row>
    <row r="61103" spans="1:5" hidden="1" x14ac:dyDescent="0.2">
      <c r="A61103" s="2">
        <v>61102</v>
      </c>
      <c r="B61103" t="s">
        <v>80</v>
      </c>
      <c r="C61103" s="1">
        <v>11310</v>
      </c>
      <c r="D61103">
        <v>975.13</v>
      </c>
      <c r="E61103" t="s">
        <v>1227</v>
      </c>
    </row>
    <row r="61104" spans="1:5" hidden="1" x14ac:dyDescent="0.2">
      <c r="A61104" s="2">
        <v>61103</v>
      </c>
      <c r="B61104" t="s">
        <v>80</v>
      </c>
      <c r="C61104" s="1">
        <v>11310</v>
      </c>
      <c r="E61104" t="s">
        <v>1227</v>
      </c>
    </row>
    <row r="61105" spans="1:5" hidden="1" x14ac:dyDescent="0.2">
      <c r="A61105" s="2">
        <v>61104</v>
      </c>
      <c r="B61105" t="s">
        <v>21</v>
      </c>
      <c r="C61105" s="1">
        <v>19760</v>
      </c>
      <c r="D61105" s="1">
        <v>7617.46</v>
      </c>
      <c r="E61105" t="s">
        <v>1227</v>
      </c>
    </row>
    <row r="61106" spans="1:5" hidden="1" x14ac:dyDescent="0.2">
      <c r="A61106" s="2">
        <v>61105</v>
      </c>
      <c r="B61106" t="s">
        <v>80</v>
      </c>
      <c r="C61106" s="1">
        <v>11310</v>
      </c>
      <c r="E61106" t="s">
        <v>1227</v>
      </c>
    </row>
    <row r="61107" spans="1:5" hidden="1" x14ac:dyDescent="0.2">
      <c r="A61107" s="2">
        <v>61106</v>
      </c>
      <c r="B61107" t="s">
        <v>10</v>
      </c>
      <c r="C61107" s="1">
        <v>68322</v>
      </c>
      <c r="D61107" s="1">
        <v>76589.45</v>
      </c>
      <c r="E61107" t="s">
        <v>1227</v>
      </c>
    </row>
    <row r="61108" spans="1:5" hidden="1" x14ac:dyDescent="0.2">
      <c r="A61108" s="2">
        <v>61107</v>
      </c>
      <c r="B61108" t="s">
        <v>19</v>
      </c>
      <c r="C61108" s="1">
        <v>30555</v>
      </c>
      <c r="D61108" s="1">
        <v>39482.47</v>
      </c>
      <c r="E61108" t="s">
        <v>1227</v>
      </c>
    </row>
    <row r="61109" spans="1:5" hidden="1" x14ac:dyDescent="0.2">
      <c r="A61109" s="2">
        <v>61108</v>
      </c>
      <c r="B61109" t="s">
        <v>15</v>
      </c>
      <c r="C61109" s="1">
        <v>34211</v>
      </c>
      <c r="D61109" s="1">
        <v>35001.19</v>
      </c>
      <c r="E61109" t="s">
        <v>1227</v>
      </c>
    </row>
    <row r="61110" spans="1:5" hidden="1" x14ac:dyDescent="0.2">
      <c r="A61110" s="2">
        <v>61109</v>
      </c>
      <c r="B61110" t="s">
        <v>30</v>
      </c>
      <c r="C61110" s="1">
        <v>40544</v>
      </c>
      <c r="D61110" s="1">
        <v>41279</v>
      </c>
      <c r="E61110" t="s">
        <v>1227</v>
      </c>
    </row>
    <row r="61111" spans="1:5" hidden="1" x14ac:dyDescent="0.2">
      <c r="A61111" s="2">
        <v>61110</v>
      </c>
      <c r="B61111" t="s">
        <v>80</v>
      </c>
      <c r="C61111" s="1">
        <v>11310</v>
      </c>
      <c r="E61111" t="s">
        <v>1227</v>
      </c>
    </row>
    <row r="61112" spans="1:5" hidden="1" x14ac:dyDescent="0.2">
      <c r="A61112" s="2">
        <v>61111</v>
      </c>
      <c r="B61112" t="s">
        <v>80</v>
      </c>
      <c r="C61112" s="1">
        <v>11310</v>
      </c>
      <c r="E61112" t="s">
        <v>1227</v>
      </c>
    </row>
    <row r="61113" spans="1:5" hidden="1" x14ac:dyDescent="0.2">
      <c r="A61113" s="2">
        <v>61112</v>
      </c>
      <c r="B61113" t="s">
        <v>1229</v>
      </c>
      <c r="C61113" s="1">
        <v>30014</v>
      </c>
      <c r="D61113" s="1">
        <v>27867.91</v>
      </c>
      <c r="E61113" t="s">
        <v>1227</v>
      </c>
    </row>
    <row r="61114" spans="1:5" hidden="1" x14ac:dyDescent="0.2">
      <c r="A61114" s="2">
        <v>61113</v>
      </c>
      <c r="B61114" t="s">
        <v>80</v>
      </c>
      <c r="C61114" s="1">
        <v>11310</v>
      </c>
      <c r="D61114" s="1">
        <v>1051.25</v>
      </c>
      <c r="E61114" t="s">
        <v>1227</v>
      </c>
    </row>
    <row r="61115" spans="1:5" hidden="1" x14ac:dyDescent="0.2">
      <c r="A61115" s="2">
        <v>61114</v>
      </c>
      <c r="B61115" t="s">
        <v>16</v>
      </c>
      <c r="C61115" s="1">
        <v>30862</v>
      </c>
      <c r="D61115" s="1">
        <v>31533.54</v>
      </c>
      <c r="E61115" t="s">
        <v>1227</v>
      </c>
    </row>
    <row r="61116" spans="1:5" hidden="1" x14ac:dyDescent="0.2">
      <c r="A61116" s="2">
        <v>61115</v>
      </c>
      <c r="B61116" t="s">
        <v>17</v>
      </c>
      <c r="C61116" s="1">
        <v>69975</v>
      </c>
      <c r="D61116" s="1">
        <v>67828.97</v>
      </c>
      <c r="E61116" t="s">
        <v>1227</v>
      </c>
    </row>
    <row r="61117" spans="1:5" hidden="1" x14ac:dyDescent="0.2">
      <c r="A61117" s="2">
        <v>61116</v>
      </c>
      <c r="B61117" t="s">
        <v>16</v>
      </c>
      <c r="C61117" s="1">
        <v>28230</v>
      </c>
      <c r="D61117" s="1">
        <v>31900.07</v>
      </c>
      <c r="E61117" t="s">
        <v>1227</v>
      </c>
    </row>
    <row r="61118" spans="1:5" hidden="1" x14ac:dyDescent="0.2">
      <c r="A61118" s="2">
        <v>61117</v>
      </c>
      <c r="B61118" t="s">
        <v>5</v>
      </c>
      <c r="C61118" s="1">
        <v>45574</v>
      </c>
      <c r="D61118" s="1">
        <v>45174.92</v>
      </c>
      <c r="E61118" t="s">
        <v>1227</v>
      </c>
    </row>
    <row r="61119" spans="1:5" hidden="1" x14ac:dyDescent="0.2">
      <c r="A61119" s="2">
        <v>61118</v>
      </c>
      <c r="B61119" t="s">
        <v>8</v>
      </c>
      <c r="C61119" s="1">
        <v>37033</v>
      </c>
      <c r="D61119" s="1">
        <v>36498.82</v>
      </c>
      <c r="E61119" t="s">
        <v>1227</v>
      </c>
    </row>
    <row r="61120" spans="1:5" hidden="1" x14ac:dyDescent="0.2">
      <c r="A61120" s="2">
        <v>61119</v>
      </c>
      <c r="B61120" t="s">
        <v>1228</v>
      </c>
      <c r="C61120" s="1">
        <v>20800</v>
      </c>
      <c r="E61120" t="s">
        <v>1227</v>
      </c>
    </row>
    <row r="61121" spans="1:5" hidden="1" x14ac:dyDescent="0.2">
      <c r="A61121" s="2">
        <v>61120</v>
      </c>
      <c r="B61121" t="s">
        <v>80</v>
      </c>
      <c r="C61121" s="1">
        <v>11310</v>
      </c>
      <c r="E61121" t="s">
        <v>1227</v>
      </c>
    </row>
    <row r="61122" spans="1:5" hidden="1" x14ac:dyDescent="0.2">
      <c r="A61122" s="2">
        <v>61121</v>
      </c>
      <c r="B61122" t="s">
        <v>19</v>
      </c>
      <c r="C61122" s="1">
        <v>56792</v>
      </c>
      <c r="D61122" s="1">
        <v>58466.27</v>
      </c>
      <c r="E61122" t="s">
        <v>1227</v>
      </c>
    </row>
    <row r="61123" spans="1:5" hidden="1" x14ac:dyDescent="0.2">
      <c r="A61123" s="2">
        <v>61122</v>
      </c>
      <c r="B61123" t="s">
        <v>80</v>
      </c>
      <c r="C61123" s="1">
        <v>11310</v>
      </c>
      <c r="E61123" t="s">
        <v>1227</v>
      </c>
    </row>
    <row r="61124" spans="1:5" hidden="1" x14ac:dyDescent="0.2">
      <c r="A61124" s="2">
        <v>61123</v>
      </c>
      <c r="B61124" t="s">
        <v>1228</v>
      </c>
      <c r="C61124" s="1">
        <v>18408</v>
      </c>
      <c r="D61124" s="1">
        <v>4827.68</v>
      </c>
      <c r="E61124" t="s">
        <v>1227</v>
      </c>
    </row>
    <row r="61125" spans="1:5" hidden="1" x14ac:dyDescent="0.2">
      <c r="A61125" s="2">
        <v>61124</v>
      </c>
      <c r="B61125" t="s">
        <v>10</v>
      </c>
      <c r="C61125" s="1">
        <v>63570</v>
      </c>
      <c r="D61125" s="1">
        <v>77447.53</v>
      </c>
      <c r="E61125" t="s">
        <v>1227</v>
      </c>
    </row>
    <row r="61126" spans="1:5" hidden="1" x14ac:dyDescent="0.2">
      <c r="A61126" s="2">
        <v>61125</v>
      </c>
      <c r="B61126" t="s">
        <v>19</v>
      </c>
      <c r="C61126" s="1">
        <v>40197</v>
      </c>
      <c r="D61126" s="1">
        <v>46900.14</v>
      </c>
      <c r="E61126" t="s">
        <v>1227</v>
      </c>
    </row>
    <row r="61127" spans="1:5" hidden="1" x14ac:dyDescent="0.2">
      <c r="A61127" s="2">
        <v>61126</v>
      </c>
      <c r="B61127" t="s">
        <v>10</v>
      </c>
      <c r="C61127" s="1">
        <v>65351</v>
      </c>
      <c r="D61127" s="1">
        <v>82416.77</v>
      </c>
      <c r="E61127" t="s">
        <v>1227</v>
      </c>
    </row>
    <row r="61128" spans="1:5" hidden="1" x14ac:dyDescent="0.2">
      <c r="A61128" s="2">
        <v>61127</v>
      </c>
      <c r="B61128" t="s">
        <v>10</v>
      </c>
      <c r="C61128" s="1">
        <v>29994</v>
      </c>
      <c r="D61128" s="1">
        <v>29474.95</v>
      </c>
      <c r="E61128" t="s">
        <v>1227</v>
      </c>
    </row>
    <row r="61129" spans="1:5" hidden="1" x14ac:dyDescent="0.2">
      <c r="A61129" s="2">
        <v>61128</v>
      </c>
      <c r="B61129" t="s">
        <v>80</v>
      </c>
      <c r="C61129" s="1">
        <v>11310</v>
      </c>
      <c r="D61129" s="1">
        <v>1015</v>
      </c>
      <c r="E61129" t="s">
        <v>1227</v>
      </c>
    </row>
    <row r="61130" spans="1:5" hidden="1" x14ac:dyDescent="0.2">
      <c r="A61130" s="2">
        <v>61129</v>
      </c>
      <c r="B61130" t="s">
        <v>80</v>
      </c>
      <c r="C61130" s="1">
        <v>11310</v>
      </c>
      <c r="D61130">
        <v>0</v>
      </c>
      <c r="E61130" t="s">
        <v>1227</v>
      </c>
    </row>
    <row r="61131" spans="1:5" hidden="1" x14ac:dyDescent="0.2">
      <c r="A61131" s="2">
        <v>61130</v>
      </c>
      <c r="B61131" t="s">
        <v>48</v>
      </c>
      <c r="C61131" s="1">
        <v>81500</v>
      </c>
      <c r="D61131" s="1">
        <v>82627.97</v>
      </c>
      <c r="E61131" t="s">
        <v>1227</v>
      </c>
    </row>
    <row r="61132" spans="1:5" hidden="1" x14ac:dyDescent="0.2">
      <c r="A61132" s="2">
        <v>61131</v>
      </c>
      <c r="B61132" t="s">
        <v>1234</v>
      </c>
      <c r="C61132" s="1">
        <v>35207</v>
      </c>
      <c r="D61132" s="1">
        <v>35756.410000000003</v>
      </c>
      <c r="E61132" t="s">
        <v>1227</v>
      </c>
    </row>
    <row r="61133" spans="1:5" hidden="1" x14ac:dyDescent="0.2">
      <c r="A61133" s="2">
        <v>61132</v>
      </c>
      <c r="B61133" t="s">
        <v>10</v>
      </c>
      <c r="C61133" s="1">
        <v>64757</v>
      </c>
      <c r="D61133" s="1">
        <v>81253.66</v>
      </c>
      <c r="E61133" t="s">
        <v>1227</v>
      </c>
    </row>
    <row r="61134" spans="1:5" hidden="1" x14ac:dyDescent="0.2">
      <c r="A61134" s="2">
        <v>61133</v>
      </c>
      <c r="B61134" t="s">
        <v>17</v>
      </c>
      <c r="C61134" s="1">
        <v>78337</v>
      </c>
      <c r="D61134" s="1">
        <v>96834.77</v>
      </c>
      <c r="E61134" t="s">
        <v>1227</v>
      </c>
    </row>
    <row r="61135" spans="1:5" hidden="1" x14ac:dyDescent="0.2">
      <c r="A61135" s="2">
        <v>61134</v>
      </c>
      <c r="B61135" t="s">
        <v>80</v>
      </c>
      <c r="C61135" s="1">
        <v>11310</v>
      </c>
      <c r="E61135" t="s">
        <v>1227</v>
      </c>
    </row>
    <row r="61136" spans="1:5" hidden="1" x14ac:dyDescent="0.2">
      <c r="A61136" s="2">
        <v>61135</v>
      </c>
      <c r="B61136" t="s">
        <v>1228</v>
      </c>
      <c r="C61136" s="1">
        <v>41600</v>
      </c>
      <c r="D61136" s="1">
        <v>4240</v>
      </c>
      <c r="E61136" t="s">
        <v>1227</v>
      </c>
    </row>
    <row r="61137" spans="1:5" hidden="1" x14ac:dyDescent="0.2">
      <c r="A61137" s="2">
        <v>61136</v>
      </c>
      <c r="B61137" t="s">
        <v>10</v>
      </c>
      <c r="C61137" s="1">
        <v>75676</v>
      </c>
      <c r="D61137" s="1">
        <v>105187.08</v>
      </c>
      <c r="E61137" t="s">
        <v>1227</v>
      </c>
    </row>
    <row r="61138" spans="1:5" hidden="1" x14ac:dyDescent="0.2">
      <c r="A61138" s="2">
        <v>61137</v>
      </c>
      <c r="B61138" t="s">
        <v>22</v>
      </c>
      <c r="C61138" s="1">
        <v>10941</v>
      </c>
      <c r="D61138" s="1">
        <v>9964.7099999999991</v>
      </c>
      <c r="E61138" t="s">
        <v>1227</v>
      </c>
    </row>
    <row r="61139" spans="1:5" hidden="1" x14ac:dyDescent="0.2">
      <c r="A61139" s="2">
        <v>61138</v>
      </c>
      <c r="B61139" t="s">
        <v>10</v>
      </c>
      <c r="C61139" s="1">
        <v>44773</v>
      </c>
      <c r="D61139" s="1">
        <v>51495.66</v>
      </c>
      <c r="E61139" t="s">
        <v>1227</v>
      </c>
    </row>
    <row r="61140" spans="1:5" hidden="1" x14ac:dyDescent="0.2">
      <c r="A61140" s="2">
        <v>61139</v>
      </c>
      <c r="B61140" t="s">
        <v>10</v>
      </c>
      <c r="C61140" s="1">
        <v>61191</v>
      </c>
      <c r="D61140" s="1">
        <v>132278.49</v>
      </c>
      <c r="E61140" t="s">
        <v>1227</v>
      </c>
    </row>
    <row r="61141" spans="1:5" hidden="1" x14ac:dyDescent="0.2">
      <c r="A61141" s="2">
        <v>61140</v>
      </c>
      <c r="B61141" t="s">
        <v>80</v>
      </c>
      <c r="C61141" s="1">
        <v>11310</v>
      </c>
      <c r="E61141" t="s">
        <v>1227</v>
      </c>
    </row>
    <row r="61142" spans="1:5" hidden="1" x14ac:dyDescent="0.2">
      <c r="A61142" s="2">
        <v>61141</v>
      </c>
      <c r="B61142" t="s">
        <v>16</v>
      </c>
      <c r="C61142" s="1">
        <v>32664</v>
      </c>
      <c r="D61142" s="1">
        <v>32585.29</v>
      </c>
      <c r="E61142" t="s">
        <v>1227</v>
      </c>
    </row>
    <row r="61143" spans="1:5" hidden="1" x14ac:dyDescent="0.2">
      <c r="A61143" s="2">
        <v>61142</v>
      </c>
      <c r="B61143" t="s">
        <v>10</v>
      </c>
      <c r="C61143" s="1">
        <v>61788</v>
      </c>
      <c r="D61143" s="1">
        <v>68179.81</v>
      </c>
      <c r="E61143" t="s">
        <v>1227</v>
      </c>
    </row>
    <row r="61144" spans="1:5" hidden="1" x14ac:dyDescent="0.2">
      <c r="A61144" s="2">
        <v>61143</v>
      </c>
      <c r="B61144" t="s">
        <v>80</v>
      </c>
      <c r="C61144" s="1">
        <v>11310</v>
      </c>
      <c r="D61144">
        <v>398.75</v>
      </c>
      <c r="E61144" t="s">
        <v>1227</v>
      </c>
    </row>
    <row r="61145" spans="1:5" hidden="1" x14ac:dyDescent="0.2">
      <c r="A61145" s="2">
        <v>61144</v>
      </c>
      <c r="B61145" t="s">
        <v>10</v>
      </c>
      <c r="C61145" s="1">
        <v>73005</v>
      </c>
      <c r="D61145" s="1">
        <v>70269.52</v>
      </c>
      <c r="E61145" t="s">
        <v>1227</v>
      </c>
    </row>
    <row r="61146" spans="1:5" hidden="1" x14ac:dyDescent="0.2">
      <c r="A61146" s="2">
        <v>61145</v>
      </c>
      <c r="B61146" t="s">
        <v>19</v>
      </c>
      <c r="C61146" s="1">
        <v>29245</v>
      </c>
      <c r="D61146" s="1">
        <v>31081.96</v>
      </c>
      <c r="E61146" t="s">
        <v>1227</v>
      </c>
    </row>
    <row r="61147" spans="1:5" hidden="1" x14ac:dyDescent="0.2">
      <c r="A61147" s="2">
        <v>61146</v>
      </c>
      <c r="B61147" t="s">
        <v>16</v>
      </c>
      <c r="C61147" s="1">
        <v>22318</v>
      </c>
      <c r="D61147" s="1">
        <v>25526.16</v>
      </c>
      <c r="E61147" t="s">
        <v>1227</v>
      </c>
    </row>
    <row r="61148" spans="1:5" hidden="1" x14ac:dyDescent="0.2">
      <c r="A61148" s="2">
        <v>61147</v>
      </c>
      <c r="B61148" t="s">
        <v>80</v>
      </c>
      <c r="C61148" s="1">
        <v>11310</v>
      </c>
      <c r="D61148" s="1">
        <v>1051.25</v>
      </c>
      <c r="E61148" t="s">
        <v>1227</v>
      </c>
    </row>
    <row r="61149" spans="1:5" hidden="1" x14ac:dyDescent="0.2">
      <c r="A61149" s="2">
        <v>61148</v>
      </c>
      <c r="B61149" t="s">
        <v>17</v>
      </c>
      <c r="C61149" s="1">
        <v>66595</v>
      </c>
      <c r="D61149" s="1">
        <v>73125.98</v>
      </c>
      <c r="E61149" t="s">
        <v>1227</v>
      </c>
    </row>
    <row r="61150" spans="1:5" hidden="1" x14ac:dyDescent="0.2">
      <c r="A61150" s="2">
        <v>61149</v>
      </c>
      <c r="B61150" t="s">
        <v>80</v>
      </c>
      <c r="C61150" s="1">
        <v>11310</v>
      </c>
      <c r="E61150" t="s">
        <v>1227</v>
      </c>
    </row>
    <row r="61151" spans="1:5" hidden="1" x14ac:dyDescent="0.2">
      <c r="A61151" s="2">
        <v>61150</v>
      </c>
      <c r="B61151" t="s">
        <v>17</v>
      </c>
      <c r="C61151" s="1">
        <v>68460</v>
      </c>
      <c r="D61151" s="1">
        <v>74198.38</v>
      </c>
      <c r="E61151" t="s">
        <v>1227</v>
      </c>
    </row>
    <row r="61152" spans="1:5" hidden="1" x14ac:dyDescent="0.2">
      <c r="A61152" s="2">
        <v>61151</v>
      </c>
      <c r="B61152" t="s">
        <v>19</v>
      </c>
      <c r="C61152" s="1">
        <v>28309</v>
      </c>
      <c r="D61152" s="1">
        <v>27022.32</v>
      </c>
      <c r="E61152" t="s">
        <v>1227</v>
      </c>
    </row>
    <row r="61153" spans="1:5" hidden="1" x14ac:dyDescent="0.2">
      <c r="A61153" s="2">
        <v>61152</v>
      </c>
      <c r="B61153" t="s">
        <v>42</v>
      </c>
      <c r="C61153" s="1">
        <v>33215</v>
      </c>
      <c r="D61153" s="1">
        <v>48909.43</v>
      </c>
      <c r="E61153" t="s">
        <v>1227</v>
      </c>
    </row>
    <row r="61154" spans="1:5" hidden="1" x14ac:dyDescent="0.2">
      <c r="A61154" s="2">
        <v>61153</v>
      </c>
      <c r="B61154" t="s">
        <v>12</v>
      </c>
      <c r="C61154" s="1">
        <v>25709</v>
      </c>
      <c r="D61154" s="1">
        <v>11735.82</v>
      </c>
      <c r="E61154" t="s">
        <v>1227</v>
      </c>
    </row>
    <row r="61155" spans="1:5" hidden="1" x14ac:dyDescent="0.2">
      <c r="A61155" s="2">
        <v>61154</v>
      </c>
      <c r="B61155" t="s">
        <v>8</v>
      </c>
      <c r="C61155" s="1">
        <v>47350</v>
      </c>
      <c r="D61155" s="1">
        <v>51252.63</v>
      </c>
      <c r="E61155" t="s">
        <v>1227</v>
      </c>
    </row>
    <row r="61156" spans="1:5" hidden="1" x14ac:dyDescent="0.2">
      <c r="A61156" s="2">
        <v>61155</v>
      </c>
      <c r="B61156" t="s">
        <v>7</v>
      </c>
      <c r="C61156" s="1">
        <v>91100</v>
      </c>
      <c r="D61156" s="1">
        <v>89849.51</v>
      </c>
      <c r="E61156" t="s">
        <v>1227</v>
      </c>
    </row>
    <row r="61157" spans="1:5" hidden="1" x14ac:dyDescent="0.2">
      <c r="A61157" s="2">
        <v>61156</v>
      </c>
      <c r="B61157" t="s">
        <v>1228</v>
      </c>
      <c r="C61157" s="1">
        <v>18408</v>
      </c>
      <c r="D61157" s="1">
        <v>3838.7</v>
      </c>
      <c r="E61157" t="s">
        <v>1227</v>
      </c>
    </row>
    <row r="61158" spans="1:5" hidden="1" x14ac:dyDescent="0.2">
      <c r="A61158" s="2">
        <v>61157</v>
      </c>
      <c r="B61158" t="s">
        <v>19</v>
      </c>
      <c r="C61158" s="1">
        <v>50021</v>
      </c>
      <c r="D61158" s="1">
        <v>68118.61</v>
      </c>
      <c r="E61158" t="s">
        <v>1227</v>
      </c>
    </row>
    <row r="61159" spans="1:5" hidden="1" x14ac:dyDescent="0.2">
      <c r="A61159" s="2">
        <v>61158</v>
      </c>
      <c r="B61159" t="s">
        <v>1228</v>
      </c>
      <c r="C61159" s="1">
        <v>22464</v>
      </c>
      <c r="D61159" s="1">
        <v>3712.5</v>
      </c>
      <c r="E61159" t="s">
        <v>1227</v>
      </c>
    </row>
    <row r="61160" spans="1:5" hidden="1" x14ac:dyDescent="0.2">
      <c r="A61160" s="2">
        <v>61159</v>
      </c>
      <c r="B61160" t="s">
        <v>23</v>
      </c>
      <c r="C61160" s="1">
        <v>46495</v>
      </c>
      <c r="D61160" s="1">
        <v>57596.6</v>
      </c>
      <c r="E61160" t="s">
        <v>1227</v>
      </c>
    </row>
    <row r="61161" spans="1:5" hidden="1" x14ac:dyDescent="0.2">
      <c r="A61161" s="2">
        <v>61160</v>
      </c>
      <c r="B61161" t="s">
        <v>23</v>
      </c>
      <c r="C61161" s="1">
        <v>68887</v>
      </c>
      <c r="D61161" s="1">
        <v>86767.03</v>
      </c>
      <c r="E61161" t="s">
        <v>1227</v>
      </c>
    </row>
    <row r="61162" spans="1:5" hidden="1" x14ac:dyDescent="0.2">
      <c r="A61162" s="2">
        <v>61161</v>
      </c>
      <c r="B61162" t="s">
        <v>33</v>
      </c>
      <c r="C61162" s="1">
        <v>30816</v>
      </c>
      <c r="D61162" s="1">
        <v>30705</v>
      </c>
      <c r="E61162" t="s">
        <v>1227</v>
      </c>
    </row>
    <row r="61163" spans="1:5" hidden="1" x14ac:dyDescent="0.2">
      <c r="A61163" s="2">
        <v>61162</v>
      </c>
      <c r="B61163" t="s">
        <v>30</v>
      </c>
      <c r="C61163" s="1">
        <v>30504</v>
      </c>
      <c r="D61163" s="1">
        <v>34658.620000000003</v>
      </c>
      <c r="E61163" t="s">
        <v>1227</v>
      </c>
    </row>
    <row r="61164" spans="1:5" hidden="1" x14ac:dyDescent="0.2">
      <c r="A61164" s="2">
        <v>61163</v>
      </c>
      <c r="B61164" t="s">
        <v>80</v>
      </c>
      <c r="C61164" s="1">
        <v>11310</v>
      </c>
      <c r="E61164" t="s">
        <v>1227</v>
      </c>
    </row>
    <row r="61165" spans="1:5" hidden="1" x14ac:dyDescent="0.2">
      <c r="A61165" s="2">
        <v>61164</v>
      </c>
      <c r="B61165" t="s">
        <v>80</v>
      </c>
      <c r="C61165" s="1">
        <v>11310</v>
      </c>
      <c r="E61165" t="s">
        <v>1227</v>
      </c>
    </row>
    <row r="61166" spans="1:5" hidden="1" x14ac:dyDescent="0.2">
      <c r="A61166" s="2">
        <v>61165</v>
      </c>
      <c r="B61166" t="s">
        <v>5</v>
      </c>
      <c r="C61166" s="1">
        <v>78280</v>
      </c>
      <c r="D61166" s="1">
        <v>76077.36</v>
      </c>
      <c r="E61166" t="s">
        <v>1227</v>
      </c>
    </row>
    <row r="61167" spans="1:5" hidden="1" x14ac:dyDescent="0.2">
      <c r="A61167" s="2">
        <v>61166</v>
      </c>
      <c r="B61167" t="s">
        <v>80</v>
      </c>
      <c r="C61167" s="1">
        <v>11310</v>
      </c>
      <c r="D61167">
        <v>688.75</v>
      </c>
      <c r="E61167" t="s">
        <v>1227</v>
      </c>
    </row>
    <row r="61168" spans="1:5" hidden="1" x14ac:dyDescent="0.2">
      <c r="A61168" s="2">
        <v>61167</v>
      </c>
      <c r="B61168" t="s">
        <v>1228</v>
      </c>
      <c r="C61168" s="1">
        <v>18408</v>
      </c>
      <c r="D61168" s="1">
        <v>1710.27</v>
      </c>
      <c r="E61168" t="s">
        <v>1227</v>
      </c>
    </row>
    <row r="61169" spans="1:5" hidden="1" x14ac:dyDescent="0.2">
      <c r="A61169" s="2">
        <v>61168</v>
      </c>
      <c r="B61169" t="s">
        <v>21</v>
      </c>
      <c r="C61169" s="1">
        <v>52975</v>
      </c>
      <c r="D61169" s="1">
        <v>54788.17</v>
      </c>
      <c r="E61169" t="s">
        <v>1227</v>
      </c>
    </row>
    <row r="61170" spans="1:5" hidden="1" x14ac:dyDescent="0.2">
      <c r="A61170" s="2">
        <v>61169</v>
      </c>
      <c r="B61170" t="s">
        <v>19</v>
      </c>
      <c r="C61170" s="1">
        <v>29245</v>
      </c>
      <c r="D61170" s="1">
        <v>36337.4</v>
      </c>
      <c r="E61170" t="s">
        <v>1227</v>
      </c>
    </row>
    <row r="61171" spans="1:5" hidden="1" x14ac:dyDescent="0.2">
      <c r="A61171" s="2">
        <v>61170</v>
      </c>
      <c r="B61171" t="s">
        <v>14</v>
      </c>
      <c r="C61171" s="1">
        <v>35024</v>
      </c>
      <c r="D61171" s="1">
        <v>22102.7</v>
      </c>
      <c r="E61171" t="s">
        <v>1227</v>
      </c>
    </row>
    <row r="61172" spans="1:5" hidden="1" x14ac:dyDescent="0.2">
      <c r="A61172" s="2">
        <v>61171</v>
      </c>
      <c r="B61172" t="s">
        <v>80</v>
      </c>
      <c r="C61172" s="1">
        <v>11310</v>
      </c>
      <c r="E61172" t="s">
        <v>1227</v>
      </c>
    </row>
    <row r="61173" spans="1:5" hidden="1" x14ac:dyDescent="0.2">
      <c r="A61173" s="2">
        <v>61172</v>
      </c>
      <c r="B61173" t="s">
        <v>8</v>
      </c>
      <c r="C61173" s="1">
        <v>42903</v>
      </c>
      <c r="D61173" s="1">
        <v>42252.45</v>
      </c>
      <c r="E61173" t="s">
        <v>1227</v>
      </c>
    </row>
    <row r="61174" spans="1:5" hidden="1" x14ac:dyDescent="0.2">
      <c r="A61174" s="2">
        <v>61173</v>
      </c>
      <c r="B61174" t="s">
        <v>14</v>
      </c>
      <c r="C61174" s="1">
        <v>30816</v>
      </c>
      <c r="D61174" s="1">
        <v>24154.3</v>
      </c>
      <c r="E61174" t="s">
        <v>1227</v>
      </c>
    </row>
    <row r="61175" spans="1:5" hidden="1" x14ac:dyDescent="0.2">
      <c r="A61175" s="2">
        <v>61174</v>
      </c>
      <c r="B61175" t="s">
        <v>29</v>
      </c>
      <c r="C61175" s="1">
        <v>19802</v>
      </c>
      <c r="D61175" s="1">
        <v>14066.24</v>
      </c>
      <c r="E61175" t="s">
        <v>1227</v>
      </c>
    </row>
    <row r="61176" spans="1:5" hidden="1" x14ac:dyDescent="0.2">
      <c r="A61176" s="2">
        <v>61175</v>
      </c>
      <c r="B61176" t="s">
        <v>22</v>
      </c>
      <c r="C61176" s="1">
        <v>10339</v>
      </c>
      <c r="D61176" s="1">
        <v>10208.35</v>
      </c>
      <c r="E61176" t="s">
        <v>1227</v>
      </c>
    </row>
    <row r="61177" spans="1:5" hidden="1" x14ac:dyDescent="0.2">
      <c r="A61177" s="2">
        <v>61176</v>
      </c>
      <c r="B61177" t="s">
        <v>13</v>
      </c>
      <c r="C61177" s="1">
        <v>52922</v>
      </c>
      <c r="D61177" s="1">
        <v>52335.32</v>
      </c>
      <c r="E61177" t="s">
        <v>1227</v>
      </c>
    </row>
    <row r="61178" spans="1:5" hidden="1" x14ac:dyDescent="0.2">
      <c r="A61178" s="2">
        <v>61177</v>
      </c>
      <c r="B61178" t="s">
        <v>30</v>
      </c>
      <c r="C61178" s="1">
        <v>46624</v>
      </c>
      <c r="D61178" s="1">
        <v>52470.5</v>
      </c>
      <c r="E61178" t="s">
        <v>1227</v>
      </c>
    </row>
    <row r="61179" spans="1:5" hidden="1" x14ac:dyDescent="0.2">
      <c r="A61179" s="2">
        <v>61178</v>
      </c>
      <c r="B61179" t="s">
        <v>16</v>
      </c>
      <c r="C61179" s="1">
        <v>29320</v>
      </c>
      <c r="D61179" s="1">
        <v>28601.67</v>
      </c>
      <c r="E61179" t="s">
        <v>1227</v>
      </c>
    </row>
    <row r="61180" spans="1:5" hidden="1" x14ac:dyDescent="0.2">
      <c r="A61180" s="2">
        <v>61179</v>
      </c>
      <c r="B61180" t="s">
        <v>12</v>
      </c>
      <c r="C61180" s="1">
        <v>38195</v>
      </c>
      <c r="D61180" s="1">
        <v>37791.269999999997</v>
      </c>
      <c r="E61180" t="s">
        <v>1227</v>
      </c>
    </row>
    <row r="61181" spans="1:5" hidden="1" x14ac:dyDescent="0.2">
      <c r="A61181" s="2">
        <v>61180</v>
      </c>
      <c r="B61181" t="s">
        <v>10</v>
      </c>
      <c r="C61181" s="1">
        <v>47382</v>
      </c>
      <c r="D61181" s="1">
        <v>72183.34</v>
      </c>
      <c r="E61181" t="s">
        <v>1227</v>
      </c>
    </row>
    <row r="61182" spans="1:5" hidden="1" x14ac:dyDescent="0.2">
      <c r="A61182" s="2">
        <v>61181</v>
      </c>
      <c r="B61182" t="s">
        <v>12</v>
      </c>
      <c r="C61182" s="1">
        <v>28080</v>
      </c>
      <c r="D61182" s="1">
        <v>12243.7</v>
      </c>
      <c r="E61182" t="s">
        <v>1227</v>
      </c>
    </row>
    <row r="61183" spans="1:5" hidden="1" x14ac:dyDescent="0.2">
      <c r="A61183" s="2">
        <v>61182</v>
      </c>
      <c r="B61183" t="s">
        <v>10</v>
      </c>
      <c r="C61183" s="1">
        <v>78525</v>
      </c>
      <c r="D61183" s="1">
        <v>101276.27</v>
      </c>
      <c r="E61183" t="s">
        <v>1227</v>
      </c>
    </row>
    <row r="61184" spans="1:5" hidden="1" x14ac:dyDescent="0.2">
      <c r="A61184" s="2">
        <v>61183</v>
      </c>
      <c r="B61184" t="s">
        <v>17</v>
      </c>
      <c r="C61184" s="1">
        <v>82592</v>
      </c>
      <c r="D61184" s="1">
        <v>76895.67</v>
      </c>
      <c r="E61184" t="s">
        <v>1227</v>
      </c>
    </row>
    <row r="61185" spans="1:5" hidden="1" x14ac:dyDescent="0.2">
      <c r="A61185" s="2">
        <v>61184</v>
      </c>
      <c r="B61185" t="s">
        <v>80</v>
      </c>
      <c r="C61185" s="1">
        <v>11310</v>
      </c>
      <c r="E61185" t="s">
        <v>1227</v>
      </c>
    </row>
    <row r="61186" spans="1:5" hidden="1" x14ac:dyDescent="0.2">
      <c r="A61186" s="2">
        <v>61185</v>
      </c>
      <c r="B61186" t="s">
        <v>10</v>
      </c>
      <c r="C61186" s="1">
        <v>79894</v>
      </c>
      <c r="D61186" s="1">
        <v>117520.36</v>
      </c>
      <c r="E61186" t="s">
        <v>1227</v>
      </c>
    </row>
    <row r="61187" spans="1:5" hidden="1" x14ac:dyDescent="0.2">
      <c r="A61187" s="2">
        <v>61186</v>
      </c>
      <c r="B61187" t="s">
        <v>1229</v>
      </c>
      <c r="C61187" s="1">
        <v>33238</v>
      </c>
      <c r="D61187" s="1">
        <v>33994.42</v>
      </c>
      <c r="E61187" t="s">
        <v>1227</v>
      </c>
    </row>
    <row r="61188" spans="1:5" hidden="1" x14ac:dyDescent="0.2">
      <c r="A61188" s="2">
        <v>61187</v>
      </c>
      <c r="B61188" t="s">
        <v>23</v>
      </c>
      <c r="C61188" s="1">
        <v>35606</v>
      </c>
      <c r="D61188" s="1">
        <v>31522.74</v>
      </c>
      <c r="E61188" t="s">
        <v>1227</v>
      </c>
    </row>
    <row r="61189" spans="1:5" hidden="1" x14ac:dyDescent="0.2">
      <c r="A61189" s="2">
        <v>61188</v>
      </c>
      <c r="B61189" t="s">
        <v>10</v>
      </c>
      <c r="C61189" s="1">
        <v>44773</v>
      </c>
      <c r="D61189" s="1">
        <v>50437.760000000002</v>
      </c>
      <c r="E61189" t="s">
        <v>1227</v>
      </c>
    </row>
    <row r="61190" spans="1:5" hidden="1" x14ac:dyDescent="0.2">
      <c r="A61190" s="2">
        <v>61189</v>
      </c>
      <c r="B61190" t="s">
        <v>17</v>
      </c>
      <c r="C61190" s="1">
        <v>70388</v>
      </c>
      <c r="D61190" s="1">
        <v>65688.56</v>
      </c>
      <c r="E61190" t="s">
        <v>1227</v>
      </c>
    </row>
    <row r="61191" spans="1:5" hidden="1" x14ac:dyDescent="0.2">
      <c r="A61191" s="2">
        <v>61190</v>
      </c>
      <c r="B61191" t="s">
        <v>17</v>
      </c>
      <c r="C61191" s="1">
        <v>76911</v>
      </c>
      <c r="D61191" s="1">
        <v>76710.53</v>
      </c>
      <c r="E61191" t="s">
        <v>1227</v>
      </c>
    </row>
    <row r="61192" spans="1:5" hidden="1" x14ac:dyDescent="0.2">
      <c r="A61192" s="2">
        <v>61191</v>
      </c>
      <c r="B61192" t="s">
        <v>80</v>
      </c>
      <c r="C61192" s="1">
        <v>11310</v>
      </c>
      <c r="D61192" s="1">
        <v>1051.25</v>
      </c>
      <c r="E61192" t="s">
        <v>1227</v>
      </c>
    </row>
    <row r="61193" spans="1:5" hidden="1" x14ac:dyDescent="0.2">
      <c r="A61193" s="2">
        <v>61192</v>
      </c>
      <c r="B61193" t="s">
        <v>17</v>
      </c>
      <c r="C61193" s="1">
        <v>64365</v>
      </c>
      <c r="D61193" s="1">
        <v>76509.78</v>
      </c>
      <c r="E61193" t="s">
        <v>1227</v>
      </c>
    </row>
    <row r="61194" spans="1:5" hidden="1" x14ac:dyDescent="0.2">
      <c r="A61194" s="2">
        <v>61193</v>
      </c>
      <c r="B61194" t="s">
        <v>35</v>
      </c>
      <c r="C61194" s="1">
        <v>50774</v>
      </c>
      <c r="D61194" s="1">
        <v>54549.61</v>
      </c>
      <c r="E61194" t="s">
        <v>1227</v>
      </c>
    </row>
    <row r="61195" spans="1:5" hidden="1" x14ac:dyDescent="0.2">
      <c r="A61195" s="2">
        <v>61194</v>
      </c>
      <c r="B61195" t="s">
        <v>30</v>
      </c>
      <c r="C61195" s="1">
        <v>37199</v>
      </c>
      <c r="D61195" s="1">
        <v>36809.69</v>
      </c>
      <c r="E61195" t="s">
        <v>1227</v>
      </c>
    </row>
    <row r="61196" spans="1:5" hidden="1" x14ac:dyDescent="0.2">
      <c r="A61196" s="2">
        <v>61195</v>
      </c>
      <c r="B61196" t="s">
        <v>8</v>
      </c>
      <c r="C61196" s="1">
        <v>35436</v>
      </c>
      <c r="D61196" s="1">
        <v>35660.65</v>
      </c>
      <c r="E61196" t="s">
        <v>1227</v>
      </c>
    </row>
    <row r="61197" spans="1:5" hidden="1" x14ac:dyDescent="0.2">
      <c r="A61197" s="2">
        <v>61196</v>
      </c>
      <c r="B61197" t="s">
        <v>8</v>
      </c>
      <c r="C61197" s="1">
        <v>4576</v>
      </c>
      <c r="D61197" s="1">
        <v>2076.5</v>
      </c>
      <c r="E61197" t="s">
        <v>1227</v>
      </c>
    </row>
    <row r="61198" spans="1:5" hidden="1" x14ac:dyDescent="0.2">
      <c r="A61198" s="2">
        <v>61197</v>
      </c>
      <c r="B61198" t="s">
        <v>17</v>
      </c>
      <c r="C61198" s="1">
        <v>69975</v>
      </c>
      <c r="D61198" s="1">
        <v>74616.73</v>
      </c>
      <c r="E61198" t="s">
        <v>1227</v>
      </c>
    </row>
    <row r="61199" spans="1:5" hidden="1" x14ac:dyDescent="0.2">
      <c r="A61199" s="2">
        <v>61198</v>
      </c>
      <c r="B61199" t="s">
        <v>80</v>
      </c>
      <c r="C61199" s="1">
        <v>11310</v>
      </c>
      <c r="D61199" s="1">
        <v>1051.25</v>
      </c>
      <c r="E61199" t="s">
        <v>1227</v>
      </c>
    </row>
    <row r="61200" spans="1:5" hidden="1" x14ac:dyDescent="0.2">
      <c r="A61200" s="2">
        <v>61199</v>
      </c>
      <c r="B61200" t="s">
        <v>1232</v>
      </c>
      <c r="C61200" s="1">
        <v>31366</v>
      </c>
      <c r="D61200" s="1">
        <v>39316.550000000003</v>
      </c>
      <c r="E61200" t="s">
        <v>1227</v>
      </c>
    </row>
    <row r="61201" spans="1:5" hidden="1" x14ac:dyDescent="0.2">
      <c r="A61201" s="2">
        <v>61200</v>
      </c>
      <c r="B61201" t="s">
        <v>16</v>
      </c>
      <c r="C61201" s="1">
        <v>22318</v>
      </c>
      <c r="D61201" s="1">
        <v>23651.18</v>
      </c>
      <c r="E61201" t="s">
        <v>1227</v>
      </c>
    </row>
    <row r="61202" spans="1:5" hidden="1" x14ac:dyDescent="0.2">
      <c r="A61202" s="2">
        <v>61201</v>
      </c>
      <c r="B61202" t="s">
        <v>19</v>
      </c>
      <c r="C61202" s="1">
        <v>33946</v>
      </c>
      <c r="D61202" s="1">
        <v>33950.57</v>
      </c>
      <c r="E61202" t="s">
        <v>1227</v>
      </c>
    </row>
    <row r="61203" spans="1:5" hidden="1" x14ac:dyDescent="0.2">
      <c r="A61203" s="2">
        <v>61202</v>
      </c>
      <c r="B61203" t="s">
        <v>5</v>
      </c>
      <c r="C61203" s="1">
        <v>45495</v>
      </c>
      <c r="D61203" s="1">
        <v>44627.09</v>
      </c>
      <c r="E61203" t="s">
        <v>1227</v>
      </c>
    </row>
    <row r="61204" spans="1:5" hidden="1" x14ac:dyDescent="0.2">
      <c r="A61204" s="2">
        <v>61203</v>
      </c>
      <c r="B61204" t="s">
        <v>80</v>
      </c>
      <c r="C61204" s="1">
        <v>11310</v>
      </c>
      <c r="E61204" t="s">
        <v>1227</v>
      </c>
    </row>
    <row r="61205" spans="1:5" hidden="1" x14ac:dyDescent="0.2">
      <c r="A61205" s="2">
        <v>61204</v>
      </c>
      <c r="B61205" t="s">
        <v>12</v>
      </c>
      <c r="C61205" s="1">
        <v>38195</v>
      </c>
      <c r="D61205" s="1">
        <v>43376.17</v>
      </c>
      <c r="E61205" t="s">
        <v>1227</v>
      </c>
    </row>
    <row r="61206" spans="1:5" hidden="1" x14ac:dyDescent="0.2">
      <c r="A61206" s="2">
        <v>61205</v>
      </c>
      <c r="B61206" t="s">
        <v>10</v>
      </c>
      <c r="C61206" s="1">
        <v>68915</v>
      </c>
      <c r="D61206" s="1">
        <v>76964.58</v>
      </c>
      <c r="E61206" t="s">
        <v>1227</v>
      </c>
    </row>
    <row r="61207" spans="1:5" hidden="1" x14ac:dyDescent="0.2">
      <c r="A61207" s="2">
        <v>61206</v>
      </c>
      <c r="B61207" t="s">
        <v>10</v>
      </c>
      <c r="C61207" s="1">
        <v>65076</v>
      </c>
      <c r="D61207" s="1">
        <v>67228.08</v>
      </c>
      <c r="E61207" t="s">
        <v>1227</v>
      </c>
    </row>
    <row r="61208" spans="1:5" hidden="1" x14ac:dyDescent="0.2">
      <c r="A61208" s="2">
        <v>61207</v>
      </c>
      <c r="B61208" t="s">
        <v>10</v>
      </c>
      <c r="C61208" s="1">
        <v>65945</v>
      </c>
      <c r="D61208" s="1">
        <v>83008.17</v>
      </c>
      <c r="E61208" t="s">
        <v>1227</v>
      </c>
    </row>
    <row r="61209" spans="1:5" hidden="1" x14ac:dyDescent="0.2">
      <c r="A61209" s="2">
        <v>61208</v>
      </c>
      <c r="B61209" t="s">
        <v>80</v>
      </c>
      <c r="C61209" s="1">
        <v>11310</v>
      </c>
      <c r="D61209" s="1">
        <v>1051.25</v>
      </c>
      <c r="E61209" t="s">
        <v>1227</v>
      </c>
    </row>
    <row r="61210" spans="1:5" hidden="1" x14ac:dyDescent="0.2">
      <c r="A61210" s="2">
        <v>61209</v>
      </c>
      <c r="B61210" t="s">
        <v>10</v>
      </c>
      <c r="C61210" s="1">
        <v>61191</v>
      </c>
      <c r="D61210" s="1">
        <v>84926.19</v>
      </c>
      <c r="E61210" t="s">
        <v>1227</v>
      </c>
    </row>
    <row r="61211" spans="1:5" hidden="1" x14ac:dyDescent="0.2">
      <c r="A61211" s="2">
        <v>61210</v>
      </c>
      <c r="B61211" t="s">
        <v>8</v>
      </c>
      <c r="C61211" s="1">
        <v>40197</v>
      </c>
      <c r="D61211" s="1">
        <v>43644.22</v>
      </c>
      <c r="E61211" t="s">
        <v>1227</v>
      </c>
    </row>
    <row r="61212" spans="1:5" hidden="1" x14ac:dyDescent="0.2">
      <c r="A61212" s="2">
        <v>61211</v>
      </c>
      <c r="B61212" t="s">
        <v>10</v>
      </c>
      <c r="C61212" s="1">
        <v>73012</v>
      </c>
      <c r="D61212" s="1">
        <v>104892.37</v>
      </c>
      <c r="E61212" t="s">
        <v>1227</v>
      </c>
    </row>
    <row r="61213" spans="1:5" hidden="1" x14ac:dyDescent="0.2">
      <c r="A61213" s="2">
        <v>61212</v>
      </c>
      <c r="B61213" t="s">
        <v>8</v>
      </c>
      <c r="C61213" s="1">
        <v>39026</v>
      </c>
      <c r="D61213" s="1">
        <v>65400.56</v>
      </c>
      <c r="E61213" t="s">
        <v>1227</v>
      </c>
    </row>
    <row r="61214" spans="1:5" hidden="1" x14ac:dyDescent="0.2">
      <c r="A61214" s="2">
        <v>61213</v>
      </c>
      <c r="B61214" t="s">
        <v>1236</v>
      </c>
      <c r="C61214" s="1">
        <v>20800</v>
      </c>
      <c r="D61214" s="1">
        <v>5947.3</v>
      </c>
      <c r="E61214" t="s">
        <v>1227</v>
      </c>
    </row>
    <row r="61215" spans="1:5" hidden="1" x14ac:dyDescent="0.2">
      <c r="A61215" s="2">
        <v>61214</v>
      </c>
      <c r="B61215" t="s">
        <v>16</v>
      </c>
      <c r="C61215" s="1">
        <v>33215</v>
      </c>
      <c r="D61215" s="1">
        <v>36727.01</v>
      </c>
      <c r="E61215" t="s">
        <v>1227</v>
      </c>
    </row>
    <row r="61216" spans="1:5" hidden="1" x14ac:dyDescent="0.2">
      <c r="A61216" s="2">
        <v>61215</v>
      </c>
      <c r="B61216" t="s">
        <v>16</v>
      </c>
      <c r="C61216" s="1">
        <v>31319</v>
      </c>
      <c r="D61216" s="1">
        <v>34980.65</v>
      </c>
      <c r="E61216" t="s">
        <v>1227</v>
      </c>
    </row>
    <row r="61217" spans="1:5" hidden="1" x14ac:dyDescent="0.2">
      <c r="A61217" s="2">
        <v>61216</v>
      </c>
      <c r="B61217" t="s">
        <v>17</v>
      </c>
      <c r="C61217" s="1">
        <v>76379</v>
      </c>
      <c r="D61217" s="1">
        <v>75885.34</v>
      </c>
      <c r="E61217" t="s">
        <v>1227</v>
      </c>
    </row>
    <row r="61218" spans="1:5" hidden="1" x14ac:dyDescent="0.2">
      <c r="A61218" s="2">
        <v>61217</v>
      </c>
      <c r="B61218" t="s">
        <v>18</v>
      </c>
      <c r="C61218" s="1">
        <v>49889</v>
      </c>
      <c r="D61218" s="1">
        <v>49547.63</v>
      </c>
      <c r="E61218" t="s">
        <v>1227</v>
      </c>
    </row>
    <row r="61219" spans="1:5" hidden="1" x14ac:dyDescent="0.2">
      <c r="A61219" s="2">
        <v>61218</v>
      </c>
      <c r="B61219" t="s">
        <v>80</v>
      </c>
      <c r="C61219" s="1">
        <v>11310</v>
      </c>
      <c r="E61219" t="s">
        <v>1227</v>
      </c>
    </row>
    <row r="61220" spans="1:5" hidden="1" x14ac:dyDescent="0.2">
      <c r="A61220" s="2">
        <v>61219</v>
      </c>
      <c r="B61220" t="s">
        <v>10</v>
      </c>
      <c r="C61220" s="1">
        <v>44773</v>
      </c>
      <c r="D61220" s="1">
        <v>49076.74</v>
      </c>
      <c r="E61220" t="s">
        <v>1227</v>
      </c>
    </row>
    <row r="61221" spans="1:5" hidden="1" x14ac:dyDescent="0.2">
      <c r="A61221" s="2">
        <v>61220</v>
      </c>
      <c r="B61221" t="s">
        <v>10</v>
      </c>
      <c r="C61221" s="1">
        <v>82704</v>
      </c>
      <c r="D61221" s="1">
        <v>107543.78</v>
      </c>
      <c r="E61221" t="s">
        <v>1227</v>
      </c>
    </row>
    <row r="61222" spans="1:5" hidden="1" x14ac:dyDescent="0.2">
      <c r="A61222" s="2">
        <v>61221</v>
      </c>
      <c r="B61222" t="s">
        <v>10</v>
      </c>
      <c r="C61222" s="1">
        <v>67728</v>
      </c>
      <c r="D61222" s="1">
        <v>70282.880000000005</v>
      </c>
      <c r="E61222" t="s">
        <v>1227</v>
      </c>
    </row>
    <row r="61223" spans="1:5" hidden="1" x14ac:dyDescent="0.2">
      <c r="A61223" s="2">
        <v>61222</v>
      </c>
      <c r="B61223" t="s">
        <v>10</v>
      </c>
      <c r="C61223" s="1">
        <v>63570</v>
      </c>
      <c r="D61223" s="1">
        <v>63882.67</v>
      </c>
      <c r="E61223" t="s">
        <v>1227</v>
      </c>
    </row>
    <row r="61224" spans="1:5" hidden="1" x14ac:dyDescent="0.2">
      <c r="A61224" s="2">
        <v>61223</v>
      </c>
      <c r="B61224" t="s">
        <v>19</v>
      </c>
      <c r="C61224" s="1">
        <v>37847</v>
      </c>
      <c r="D61224" s="1">
        <v>61470.27</v>
      </c>
      <c r="E61224" t="s">
        <v>1227</v>
      </c>
    </row>
    <row r="61225" spans="1:5" hidden="1" x14ac:dyDescent="0.2">
      <c r="A61225" s="2">
        <v>61224</v>
      </c>
      <c r="B61225" t="s">
        <v>1229</v>
      </c>
      <c r="C61225" s="1">
        <v>29245</v>
      </c>
      <c r="D61225" s="1">
        <v>31238.77</v>
      </c>
      <c r="E61225" t="s">
        <v>1227</v>
      </c>
    </row>
    <row r="61226" spans="1:5" hidden="1" x14ac:dyDescent="0.2">
      <c r="A61226" s="2">
        <v>61225</v>
      </c>
      <c r="B61226" t="s">
        <v>19</v>
      </c>
      <c r="C61226" s="1">
        <v>37847</v>
      </c>
      <c r="D61226" s="1">
        <v>43704.33</v>
      </c>
      <c r="E61226" t="s">
        <v>1227</v>
      </c>
    </row>
    <row r="61227" spans="1:5" hidden="1" x14ac:dyDescent="0.2">
      <c r="A61227" s="2">
        <v>61226</v>
      </c>
      <c r="B61227" t="s">
        <v>80</v>
      </c>
      <c r="C61227" s="1">
        <v>11310</v>
      </c>
      <c r="D61227" s="1">
        <v>1051.25</v>
      </c>
      <c r="E61227" t="s">
        <v>1227</v>
      </c>
    </row>
    <row r="61228" spans="1:5" hidden="1" x14ac:dyDescent="0.2">
      <c r="A61228" s="2">
        <v>61227</v>
      </c>
      <c r="B61228" t="s">
        <v>80</v>
      </c>
      <c r="C61228" s="1">
        <v>11310</v>
      </c>
      <c r="E61228" t="s">
        <v>1227</v>
      </c>
    </row>
    <row r="61229" spans="1:5" hidden="1" x14ac:dyDescent="0.2">
      <c r="A61229" s="2">
        <v>61228</v>
      </c>
      <c r="B61229" t="s">
        <v>10</v>
      </c>
      <c r="C61229" s="1">
        <v>52976</v>
      </c>
      <c r="D61229" s="1">
        <v>65777.710000000006</v>
      </c>
      <c r="E61229" t="s">
        <v>1227</v>
      </c>
    </row>
    <row r="61230" spans="1:5" hidden="1" x14ac:dyDescent="0.2">
      <c r="A61230" s="2">
        <v>61229</v>
      </c>
      <c r="B61230" t="s">
        <v>17</v>
      </c>
      <c r="C61230" s="1">
        <v>66595</v>
      </c>
      <c r="D61230" s="1">
        <v>72088.710000000006</v>
      </c>
      <c r="E61230" t="s">
        <v>1227</v>
      </c>
    </row>
    <row r="61231" spans="1:5" hidden="1" x14ac:dyDescent="0.2">
      <c r="A61231" s="2">
        <v>61230</v>
      </c>
      <c r="B61231" t="s">
        <v>80</v>
      </c>
      <c r="C61231" s="1">
        <v>11310</v>
      </c>
      <c r="E61231" t="s">
        <v>1227</v>
      </c>
    </row>
    <row r="61232" spans="1:5" hidden="1" x14ac:dyDescent="0.2">
      <c r="A61232" s="2">
        <v>61231</v>
      </c>
      <c r="B61232" t="s">
        <v>1228</v>
      </c>
      <c r="C61232" s="1">
        <v>20800</v>
      </c>
      <c r="D61232" s="1">
        <v>4825</v>
      </c>
      <c r="E61232" t="s">
        <v>1227</v>
      </c>
    </row>
    <row r="61233" spans="1:5" hidden="1" x14ac:dyDescent="0.2">
      <c r="A61233" s="2">
        <v>61232</v>
      </c>
      <c r="B61233" t="s">
        <v>38</v>
      </c>
      <c r="C61233" s="1">
        <v>24960</v>
      </c>
      <c r="D61233" s="1">
        <v>3432</v>
      </c>
      <c r="E61233" t="s">
        <v>1227</v>
      </c>
    </row>
    <row r="61234" spans="1:5" hidden="1" x14ac:dyDescent="0.2">
      <c r="A61234" s="2">
        <v>61233</v>
      </c>
      <c r="B61234" t="s">
        <v>5</v>
      </c>
      <c r="C61234" s="1">
        <v>33228</v>
      </c>
      <c r="D61234" s="1">
        <v>23119.1</v>
      </c>
      <c r="E61234" t="s">
        <v>1227</v>
      </c>
    </row>
    <row r="61235" spans="1:5" hidden="1" x14ac:dyDescent="0.2">
      <c r="A61235" s="2">
        <v>61234</v>
      </c>
      <c r="B61235" t="s">
        <v>80</v>
      </c>
      <c r="C61235" s="1">
        <v>11310</v>
      </c>
      <c r="E61235" t="s">
        <v>1227</v>
      </c>
    </row>
    <row r="61236" spans="1:5" hidden="1" x14ac:dyDescent="0.2">
      <c r="A61236" s="2">
        <v>61235</v>
      </c>
      <c r="B61236" t="s">
        <v>10</v>
      </c>
      <c r="C61236" s="1">
        <v>67132</v>
      </c>
      <c r="D61236" s="1">
        <v>73787.62</v>
      </c>
      <c r="E61236" t="s">
        <v>1227</v>
      </c>
    </row>
    <row r="61237" spans="1:5" hidden="1" x14ac:dyDescent="0.2">
      <c r="A61237" s="2">
        <v>61236</v>
      </c>
      <c r="B61237" t="s">
        <v>10</v>
      </c>
      <c r="C61237" s="1">
        <v>64163</v>
      </c>
      <c r="D61237" s="1">
        <v>69951.41</v>
      </c>
      <c r="E61237" t="s">
        <v>1227</v>
      </c>
    </row>
    <row r="61238" spans="1:5" hidden="1" x14ac:dyDescent="0.2">
      <c r="A61238" s="2">
        <v>61237</v>
      </c>
      <c r="B61238" t="s">
        <v>10</v>
      </c>
      <c r="C61238" s="1">
        <v>44773</v>
      </c>
      <c r="D61238" s="1">
        <v>47696.5</v>
      </c>
      <c r="E61238" t="s">
        <v>1227</v>
      </c>
    </row>
    <row r="61239" spans="1:5" hidden="1" x14ac:dyDescent="0.2">
      <c r="A61239" s="2">
        <v>61238</v>
      </c>
      <c r="B61239" t="s">
        <v>10</v>
      </c>
      <c r="C61239" s="1">
        <v>44773</v>
      </c>
      <c r="D61239" s="1">
        <v>42233.19</v>
      </c>
      <c r="E61239" t="s">
        <v>1227</v>
      </c>
    </row>
    <row r="61240" spans="1:5" hidden="1" x14ac:dyDescent="0.2">
      <c r="A61240" s="2">
        <v>61239</v>
      </c>
      <c r="B61240" t="s">
        <v>1229</v>
      </c>
      <c r="C61240" s="1">
        <v>32302</v>
      </c>
      <c r="D61240" s="1">
        <v>40321.300000000003</v>
      </c>
      <c r="E61240" t="s">
        <v>1227</v>
      </c>
    </row>
    <row r="61241" spans="1:5" hidden="1" x14ac:dyDescent="0.2">
      <c r="A61241" s="2">
        <v>61240</v>
      </c>
      <c r="B61241" t="s">
        <v>19</v>
      </c>
      <c r="C61241" s="1">
        <v>38195</v>
      </c>
      <c r="D61241" s="1">
        <v>46797.77</v>
      </c>
      <c r="E61241" t="s">
        <v>1227</v>
      </c>
    </row>
    <row r="61242" spans="1:5" hidden="1" x14ac:dyDescent="0.2">
      <c r="A61242" s="2">
        <v>61241</v>
      </c>
      <c r="B61242" t="s">
        <v>13</v>
      </c>
      <c r="C61242" s="1">
        <v>38537</v>
      </c>
      <c r="D61242" s="1">
        <v>14968.33</v>
      </c>
      <c r="E61242" t="s">
        <v>1227</v>
      </c>
    </row>
    <row r="61243" spans="1:5" hidden="1" x14ac:dyDescent="0.2">
      <c r="A61243" s="2">
        <v>61242</v>
      </c>
      <c r="B61243" t="s">
        <v>80</v>
      </c>
      <c r="C61243" s="1">
        <v>11310</v>
      </c>
      <c r="E61243" t="s">
        <v>1227</v>
      </c>
    </row>
    <row r="61244" spans="1:5" hidden="1" x14ac:dyDescent="0.2">
      <c r="A61244" s="2">
        <v>61243</v>
      </c>
      <c r="B61244" t="s">
        <v>10</v>
      </c>
      <c r="C61244" s="1">
        <v>62380</v>
      </c>
      <c r="D61244" s="1">
        <v>63444.63</v>
      </c>
      <c r="E61244" t="s">
        <v>1227</v>
      </c>
    </row>
    <row r="61245" spans="1:5" hidden="1" x14ac:dyDescent="0.2">
      <c r="A61245" s="2">
        <v>61244</v>
      </c>
      <c r="B61245" t="s">
        <v>80</v>
      </c>
      <c r="C61245" s="1">
        <v>11310</v>
      </c>
      <c r="E61245" t="s">
        <v>1227</v>
      </c>
    </row>
    <row r="61246" spans="1:5" hidden="1" x14ac:dyDescent="0.2">
      <c r="A61246" s="2">
        <v>61245</v>
      </c>
      <c r="B61246" t="s">
        <v>80</v>
      </c>
      <c r="C61246" s="1">
        <v>11310</v>
      </c>
      <c r="D61246">
        <v>870</v>
      </c>
      <c r="E61246" t="s">
        <v>1227</v>
      </c>
    </row>
    <row r="61247" spans="1:5" hidden="1" x14ac:dyDescent="0.2">
      <c r="A61247" s="2">
        <v>61246</v>
      </c>
      <c r="B61247" t="s">
        <v>35</v>
      </c>
      <c r="C61247" s="1">
        <v>36608</v>
      </c>
      <c r="D61247" s="1">
        <v>8840.35</v>
      </c>
      <c r="E61247" t="s">
        <v>1227</v>
      </c>
    </row>
    <row r="61248" spans="1:5" hidden="1" x14ac:dyDescent="0.2">
      <c r="A61248" s="2">
        <v>61247</v>
      </c>
      <c r="B61248" t="s">
        <v>1230</v>
      </c>
      <c r="C61248" s="1">
        <v>57900</v>
      </c>
      <c r="D61248" s="1">
        <v>57822.17</v>
      </c>
      <c r="E61248" t="s">
        <v>1227</v>
      </c>
    </row>
    <row r="61249" spans="1:5" hidden="1" x14ac:dyDescent="0.2">
      <c r="A61249" s="2">
        <v>61248</v>
      </c>
      <c r="B61249" t="s">
        <v>17</v>
      </c>
      <c r="C61249" s="1">
        <v>75197</v>
      </c>
      <c r="D61249" s="1">
        <v>76588.45</v>
      </c>
      <c r="E61249" t="s">
        <v>1227</v>
      </c>
    </row>
    <row r="61250" spans="1:5" hidden="1" x14ac:dyDescent="0.2">
      <c r="A61250" s="2">
        <v>61249</v>
      </c>
      <c r="B61250" t="s">
        <v>10</v>
      </c>
      <c r="C61250" s="1">
        <v>44104</v>
      </c>
      <c r="D61250" s="1">
        <v>50947.38</v>
      </c>
      <c r="E61250" t="s">
        <v>1227</v>
      </c>
    </row>
    <row r="61251" spans="1:5" hidden="1" x14ac:dyDescent="0.2">
      <c r="A61251" s="2">
        <v>61250</v>
      </c>
      <c r="B61251" t="s">
        <v>35</v>
      </c>
      <c r="C61251" s="1">
        <v>50774</v>
      </c>
      <c r="D61251" s="1">
        <v>47675.47</v>
      </c>
      <c r="E61251" t="s">
        <v>1227</v>
      </c>
    </row>
    <row r="61252" spans="1:5" hidden="1" x14ac:dyDescent="0.2">
      <c r="A61252" s="2">
        <v>61251</v>
      </c>
      <c r="B61252" t="s">
        <v>10</v>
      </c>
      <c r="C61252" s="1">
        <v>80100</v>
      </c>
      <c r="D61252" s="1">
        <v>82233.11</v>
      </c>
      <c r="E61252" t="s">
        <v>1227</v>
      </c>
    </row>
    <row r="61253" spans="1:5" hidden="1" x14ac:dyDescent="0.2">
      <c r="A61253" s="2">
        <v>61252</v>
      </c>
      <c r="B61253" t="s">
        <v>19</v>
      </c>
      <c r="C61253" s="1">
        <v>66350</v>
      </c>
      <c r="D61253" s="1">
        <v>75426.78</v>
      </c>
      <c r="E61253" t="s">
        <v>1227</v>
      </c>
    </row>
    <row r="61254" spans="1:5" hidden="1" x14ac:dyDescent="0.2">
      <c r="A61254" s="2">
        <v>61253</v>
      </c>
      <c r="B61254" t="s">
        <v>17</v>
      </c>
      <c r="C61254" s="1">
        <v>68460</v>
      </c>
      <c r="D61254" s="1">
        <v>63980.92</v>
      </c>
      <c r="E61254" t="s">
        <v>1227</v>
      </c>
    </row>
    <row r="61255" spans="1:5" hidden="1" x14ac:dyDescent="0.2">
      <c r="A61255" s="2">
        <v>61254</v>
      </c>
      <c r="B61255" t="s">
        <v>10</v>
      </c>
      <c r="C61255" s="1">
        <v>59409</v>
      </c>
      <c r="D61255" s="1">
        <v>63181.65</v>
      </c>
      <c r="E61255" t="s">
        <v>1227</v>
      </c>
    </row>
    <row r="61256" spans="1:5" hidden="1" x14ac:dyDescent="0.2">
      <c r="A61256" s="2">
        <v>61255</v>
      </c>
      <c r="B61256" t="s">
        <v>10</v>
      </c>
      <c r="C61256" s="1">
        <v>43999</v>
      </c>
      <c r="D61256" s="1">
        <v>32666.68</v>
      </c>
      <c r="E61256" t="s">
        <v>1227</v>
      </c>
    </row>
    <row r="61257" spans="1:5" hidden="1" x14ac:dyDescent="0.2">
      <c r="A61257" s="2">
        <v>61256</v>
      </c>
      <c r="B61257" t="s">
        <v>14</v>
      </c>
      <c r="C61257" s="1">
        <v>49668</v>
      </c>
      <c r="D61257" s="1">
        <v>52459.39</v>
      </c>
      <c r="E61257" t="s">
        <v>1227</v>
      </c>
    </row>
    <row r="61258" spans="1:5" hidden="1" x14ac:dyDescent="0.2">
      <c r="A61258" s="2">
        <v>61257</v>
      </c>
      <c r="B61258" t="s">
        <v>17</v>
      </c>
      <c r="C61258" s="1">
        <v>64365</v>
      </c>
      <c r="D61258" s="1">
        <v>66881.47</v>
      </c>
      <c r="E61258" t="s">
        <v>1227</v>
      </c>
    </row>
    <row r="61259" spans="1:5" hidden="1" x14ac:dyDescent="0.2">
      <c r="A61259" s="2">
        <v>61258</v>
      </c>
      <c r="B61259" t="s">
        <v>10</v>
      </c>
      <c r="C61259" s="1">
        <v>45416</v>
      </c>
      <c r="D61259" s="1">
        <v>54198.34</v>
      </c>
      <c r="E61259" t="s">
        <v>1227</v>
      </c>
    </row>
    <row r="61260" spans="1:5" hidden="1" x14ac:dyDescent="0.2">
      <c r="A61260" s="2">
        <v>61259</v>
      </c>
      <c r="B61260" t="s">
        <v>10</v>
      </c>
      <c r="C61260" s="1">
        <v>63900</v>
      </c>
      <c r="D61260" s="1">
        <v>63999.93</v>
      </c>
      <c r="E61260" t="s">
        <v>1227</v>
      </c>
    </row>
    <row r="61261" spans="1:5" hidden="1" x14ac:dyDescent="0.2">
      <c r="A61261" s="2">
        <v>61260</v>
      </c>
      <c r="B61261" t="s">
        <v>30</v>
      </c>
      <c r="C61261" s="1">
        <v>70720</v>
      </c>
      <c r="D61261" s="1">
        <v>1631.11</v>
      </c>
      <c r="E61261" t="s">
        <v>1227</v>
      </c>
    </row>
    <row r="61262" spans="1:5" hidden="1" x14ac:dyDescent="0.2">
      <c r="A61262" s="2">
        <v>61261</v>
      </c>
      <c r="B61262" t="s">
        <v>10</v>
      </c>
      <c r="C61262" s="1">
        <v>63570</v>
      </c>
      <c r="D61262" s="1">
        <v>69643.77</v>
      </c>
      <c r="E61262" t="s">
        <v>1227</v>
      </c>
    </row>
    <row r="61263" spans="1:5" hidden="1" x14ac:dyDescent="0.2">
      <c r="A61263" s="2">
        <v>61262</v>
      </c>
      <c r="B61263" t="s">
        <v>10</v>
      </c>
      <c r="C61263" s="1">
        <v>61191</v>
      </c>
      <c r="D61263" s="1">
        <v>64610.25</v>
      </c>
      <c r="E61263" t="s">
        <v>1227</v>
      </c>
    </row>
    <row r="61264" spans="1:5" hidden="1" x14ac:dyDescent="0.2">
      <c r="A61264" s="2">
        <v>61263</v>
      </c>
      <c r="B61264" t="s">
        <v>80</v>
      </c>
      <c r="C61264" s="1">
        <v>11310</v>
      </c>
      <c r="D61264" s="1">
        <v>1051.25</v>
      </c>
      <c r="E61264" t="s">
        <v>1227</v>
      </c>
    </row>
    <row r="61265" spans="1:5" hidden="1" x14ac:dyDescent="0.2">
      <c r="A61265" s="2">
        <v>61264</v>
      </c>
      <c r="B61265" t="s">
        <v>80</v>
      </c>
      <c r="C61265" s="1">
        <v>11310</v>
      </c>
      <c r="D61265" s="1">
        <v>1051.25</v>
      </c>
      <c r="E61265" t="s">
        <v>1227</v>
      </c>
    </row>
    <row r="61266" spans="1:5" hidden="1" x14ac:dyDescent="0.2">
      <c r="A61266" s="2">
        <v>61265</v>
      </c>
      <c r="B61266" t="s">
        <v>42</v>
      </c>
      <c r="C61266" s="1">
        <v>132600</v>
      </c>
      <c r="D61266" s="1">
        <v>134679.95000000001</v>
      </c>
      <c r="E61266" t="s">
        <v>1227</v>
      </c>
    </row>
    <row r="61267" spans="1:5" hidden="1" x14ac:dyDescent="0.2">
      <c r="A61267" s="2">
        <v>61266</v>
      </c>
      <c r="B61267" t="s">
        <v>31</v>
      </c>
      <c r="C61267" s="1">
        <v>55900</v>
      </c>
      <c r="D61267" s="1">
        <v>56518.84</v>
      </c>
      <c r="E61267" t="s">
        <v>1227</v>
      </c>
    </row>
    <row r="61268" spans="1:5" hidden="1" x14ac:dyDescent="0.2">
      <c r="A61268" s="2">
        <v>61267</v>
      </c>
      <c r="B61268" t="s">
        <v>10</v>
      </c>
      <c r="C61268" s="1">
        <v>43999</v>
      </c>
      <c r="D61268" s="1">
        <v>16437.18</v>
      </c>
      <c r="E61268" t="s">
        <v>1227</v>
      </c>
    </row>
    <row r="61269" spans="1:5" hidden="1" x14ac:dyDescent="0.2">
      <c r="A61269" s="2">
        <v>61268</v>
      </c>
      <c r="B61269" t="s">
        <v>19</v>
      </c>
      <c r="C61269" s="1">
        <v>34225</v>
      </c>
      <c r="D61269" s="1">
        <v>25871.07</v>
      </c>
      <c r="E61269" t="s">
        <v>1227</v>
      </c>
    </row>
    <row r="61270" spans="1:5" hidden="1" x14ac:dyDescent="0.2">
      <c r="A61270" s="2">
        <v>61269</v>
      </c>
      <c r="B61270" t="s">
        <v>80</v>
      </c>
      <c r="C61270" s="1">
        <v>11310</v>
      </c>
      <c r="D61270">
        <v>145</v>
      </c>
      <c r="E61270" t="s">
        <v>1227</v>
      </c>
    </row>
    <row r="61271" spans="1:5" hidden="1" x14ac:dyDescent="0.2">
      <c r="A61271" s="2">
        <v>61270</v>
      </c>
      <c r="B61271" t="s">
        <v>10</v>
      </c>
      <c r="C61271" s="1">
        <v>60004</v>
      </c>
      <c r="D61271" s="1">
        <v>62685.89</v>
      </c>
      <c r="E61271" t="s">
        <v>1227</v>
      </c>
    </row>
    <row r="61272" spans="1:5" hidden="1" x14ac:dyDescent="0.2">
      <c r="A61272" s="2">
        <v>61271</v>
      </c>
      <c r="B61272" t="s">
        <v>17</v>
      </c>
      <c r="C61272" s="1">
        <v>47475</v>
      </c>
      <c r="D61272" s="1">
        <v>50819.29</v>
      </c>
      <c r="E61272" t="s">
        <v>1227</v>
      </c>
    </row>
    <row r="61273" spans="1:5" hidden="1" x14ac:dyDescent="0.2">
      <c r="A61273" s="2">
        <v>61272</v>
      </c>
      <c r="B61273" t="s">
        <v>80</v>
      </c>
      <c r="C61273" s="1">
        <v>11310</v>
      </c>
      <c r="E61273" t="s">
        <v>1227</v>
      </c>
    </row>
    <row r="61274" spans="1:5" hidden="1" x14ac:dyDescent="0.2">
      <c r="A61274" s="2">
        <v>61273</v>
      </c>
      <c r="B61274" t="s">
        <v>80</v>
      </c>
      <c r="C61274" s="1">
        <v>11310</v>
      </c>
      <c r="E61274" t="s">
        <v>1227</v>
      </c>
    </row>
    <row r="61275" spans="1:5" hidden="1" x14ac:dyDescent="0.2">
      <c r="A61275" s="2">
        <v>61274</v>
      </c>
      <c r="B61275" t="s">
        <v>19</v>
      </c>
      <c r="C61275" s="1">
        <v>37212</v>
      </c>
      <c r="D61275" s="1">
        <v>52502.47</v>
      </c>
      <c r="E61275" t="s">
        <v>1227</v>
      </c>
    </row>
    <row r="61276" spans="1:5" hidden="1" x14ac:dyDescent="0.2">
      <c r="A61276" s="2">
        <v>61275</v>
      </c>
      <c r="B61276" t="s">
        <v>17</v>
      </c>
      <c r="C61276" s="1">
        <v>78243</v>
      </c>
      <c r="D61276" s="1">
        <v>72304.06</v>
      </c>
      <c r="E61276" t="s">
        <v>1227</v>
      </c>
    </row>
    <row r="61277" spans="1:5" hidden="1" x14ac:dyDescent="0.2">
      <c r="A61277" s="2">
        <v>61276</v>
      </c>
      <c r="B61277" t="s">
        <v>80</v>
      </c>
      <c r="C61277" s="1">
        <v>11310</v>
      </c>
      <c r="E61277" t="s">
        <v>1227</v>
      </c>
    </row>
    <row r="61278" spans="1:5" hidden="1" x14ac:dyDescent="0.2">
      <c r="A61278" s="2">
        <v>61277</v>
      </c>
      <c r="B61278" t="s">
        <v>80</v>
      </c>
      <c r="C61278" s="1">
        <v>11310</v>
      </c>
      <c r="D61278" s="1">
        <v>1051.25</v>
      </c>
      <c r="E61278" t="s">
        <v>1227</v>
      </c>
    </row>
    <row r="61279" spans="1:5" hidden="1" x14ac:dyDescent="0.2">
      <c r="A61279" s="2">
        <v>61278</v>
      </c>
      <c r="B61279" t="s">
        <v>10</v>
      </c>
      <c r="C61279" s="1">
        <v>64757</v>
      </c>
      <c r="D61279" s="1">
        <v>69698.880000000005</v>
      </c>
      <c r="E61279" t="s">
        <v>1227</v>
      </c>
    </row>
    <row r="61280" spans="1:5" hidden="1" x14ac:dyDescent="0.2">
      <c r="A61280" s="2">
        <v>61279</v>
      </c>
      <c r="B61280" t="s">
        <v>10</v>
      </c>
      <c r="C61280" s="1">
        <v>65076</v>
      </c>
      <c r="D61280" s="1">
        <v>74670.62</v>
      </c>
      <c r="E61280" t="s">
        <v>1227</v>
      </c>
    </row>
    <row r="61281" spans="1:5" hidden="1" x14ac:dyDescent="0.2">
      <c r="A61281" s="2">
        <v>61280</v>
      </c>
      <c r="B61281" t="s">
        <v>80</v>
      </c>
      <c r="C61281" s="1">
        <v>11310</v>
      </c>
      <c r="D61281" s="1">
        <v>1051.25</v>
      </c>
      <c r="E61281" t="s">
        <v>1227</v>
      </c>
    </row>
    <row r="61282" spans="1:5" hidden="1" x14ac:dyDescent="0.2">
      <c r="A61282" s="2">
        <v>61281</v>
      </c>
      <c r="B61282" t="s">
        <v>10</v>
      </c>
      <c r="C61282" s="1">
        <v>44773</v>
      </c>
      <c r="D61282" s="1">
        <v>53813.84</v>
      </c>
      <c r="E61282" t="s">
        <v>1227</v>
      </c>
    </row>
    <row r="61283" spans="1:5" hidden="1" x14ac:dyDescent="0.2">
      <c r="A61283" s="2">
        <v>61282</v>
      </c>
      <c r="B61283" t="s">
        <v>80</v>
      </c>
      <c r="C61283" s="1">
        <v>11310</v>
      </c>
      <c r="E61283" t="s">
        <v>1227</v>
      </c>
    </row>
    <row r="61284" spans="1:5" hidden="1" x14ac:dyDescent="0.2">
      <c r="A61284" s="2">
        <v>61283</v>
      </c>
      <c r="B61284" t="s">
        <v>39</v>
      </c>
      <c r="C61284" s="1">
        <v>46583</v>
      </c>
      <c r="D61284" s="1">
        <v>45158.71</v>
      </c>
      <c r="E61284" t="s">
        <v>1227</v>
      </c>
    </row>
    <row r="61285" spans="1:5" hidden="1" x14ac:dyDescent="0.2">
      <c r="A61285" s="2">
        <v>61284</v>
      </c>
      <c r="B61285" t="s">
        <v>17</v>
      </c>
      <c r="C61285" s="1">
        <v>72011</v>
      </c>
      <c r="D61285" s="1">
        <v>78831.03</v>
      </c>
      <c r="E61285" t="s">
        <v>1227</v>
      </c>
    </row>
    <row r="61286" spans="1:5" hidden="1" x14ac:dyDescent="0.2">
      <c r="A61286" s="2">
        <v>61285</v>
      </c>
      <c r="B61286" t="s">
        <v>35</v>
      </c>
      <c r="C61286" s="1">
        <v>35560</v>
      </c>
      <c r="D61286" s="1">
        <v>38069.43</v>
      </c>
      <c r="E61286" t="s">
        <v>1227</v>
      </c>
    </row>
    <row r="61287" spans="1:5" hidden="1" x14ac:dyDescent="0.2">
      <c r="A61287" s="2">
        <v>61286</v>
      </c>
      <c r="B61287" t="s">
        <v>12</v>
      </c>
      <c r="C61287" s="1">
        <v>58474</v>
      </c>
      <c r="D61287" s="1">
        <v>61769.8</v>
      </c>
      <c r="E61287" t="s">
        <v>1227</v>
      </c>
    </row>
    <row r="61288" spans="1:5" hidden="1" x14ac:dyDescent="0.2">
      <c r="A61288" s="2">
        <v>61287</v>
      </c>
      <c r="B61288" t="s">
        <v>17</v>
      </c>
      <c r="C61288" s="1">
        <v>86829</v>
      </c>
      <c r="D61288" s="1">
        <v>85893.36</v>
      </c>
      <c r="E61288" t="s">
        <v>1227</v>
      </c>
    </row>
    <row r="61289" spans="1:5" hidden="1" x14ac:dyDescent="0.2">
      <c r="A61289" s="2">
        <v>61288</v>
      </c>
      <c r="B61289" t="s">
        <v>35</v>
      </c>
      <c r="C61289" s="1">
        <v>35560</v>
      </c>
      <c r="D61289" s="1">
        <v>37966.75</v>
      </c>
      <c r="E61289" t="s">
        <v>1227</v>
      </c>
    </row>
    <row r="61290" spans="1:5" hidden="1" x14ac:dyDescent="0.2">
      <c r="A61290" s="2">
        <v>61289</v>
      </c>
      <c r="B61290" t="s">
        <v>10</v>
      </c>
      <c r="C61290" s="1">
        <v>60598</v>
      </c>
      <c r="D61290" s="1">
        <v>66732.5</v>
      </c>
      <c r="E61290" t="s">
        <v>1227</v>
      </c>
    </row>
    <row r="61291" spans="1:5" hidden="1" x14ac:dyDescent="0.2">
      <c r="A61291" s="2">
        <v>61290</v>
      </c>
      <c r="B61291" t="s">
        <v>10</v>
      </c>
      <c r="C61291" s="1">
        <v>52976</v>
      </c>
      <c r="D61291" s="1">
        <v>61964.84</v>
      </c>
      <c r="E61291" t="s">
        <v>1227</v>
      </c>
    </row>
    <row r="61292" spans="1:5" hidden="1" x14ac:dyDescent="0.2">
      <c r="A61292" s="2">
        <v>61291</v>
      </c>
      <c r="B61292" t="s">
        <v>1232</v>
      </c>
      <c r="C61292" s="1">
        <v>31366</v>
      </c>
      <c r="D61292" s="1">
        <v>40059.620000000003</v>
      </c>
      <c r="E61292" t="s">
        <v>1227</v>
      </c>
    </row>
    <row r="61293" spans="1:5" hidden="1" x14ac:dyDescent="0.2">
      <c r="A61293" s="2">
        <v>61292</v>
      </c>
      <c r="B61293" t="s">
        <v>19</v>
      </c>
      <c r="C61293" s="1">
        <v>32607</v>
      </c>
      <c r="D61293" s="1">
        <v>38433.86</v>
      </c>
      <c r="E61293" t="s">
        <v>1227</v>
      </c>
    </row>
    <row r="61294" spans="1:5" hidden="1" x14ac:dyDescent="0.2">
      <c r="A61294" s="2">
        <v>61293</v>
      </c>
      <c r="B61294" t="s">
        <v>80</v>
      </c>
      <c r="C61294" s="1">
        <v>11310</v>
      </c>
      <c r="E61294" t="s">
        <v>1227</v>
      </c>
    </row>
    <row r="61295" spans="1:5" hidden="1" x14ac:dyDescent="0.2">
      <c r="A61295" s="2">
        <v>61294</v>
      </c>
      <c r="B61295" t="s">
        <v>19</v>
      </c>
      <c r="C61295" s="1">
        <v>54433</v>
      </c>
      <c r="D61295" s="1">
        <v>56843.81</v>
      </c>
      <c r="E61295" t="s">
        <v>1227</v>
      </c>
    </row>
    <row r="61296" spans="1:5" hidden="1" x14ac:dyDescent="0.2">
      <c r="A61296" s="2">
        <v>61295</v>
      </c>
      <c r="B61296" t="s">
        <v>80</v>
      </c>
      <c r="C61296" s="1">
        <v>11310</v>
      </c>
      <c r="E61296" t="s">
        <v>1227</v>
      </c>
    </row>
    <row r="61297" spans="1:5" hidden="1" x14ac:dyDescent="0.2">
      <c r="A61297" s="2">
        <v>61296</v>
      </c>
      <c r="B61297" t="s">
        <v>21</v>
      </c>
      <c r="C61297" s="1">
        <v>38956</v>
      </c>
      <c r="D61297" s="1">
        <v>36900.620000000003</v>
      </c>
      <c r="E61297" t="s">
        <v>1227</v>
      </c>
    </row>
    <row r="61298" spans="1:5" hidden="1" x14ac:dyDescent="0.2">
      <c r="A61298" s="2">
        <v>61297</v>
      </c>
      <c r="B61298" t="s">
        <v>1229</v>
      </c>
      <c r="C61298" s="1">
        <v>31200</v>
      </c>
      <c r="D61298" s="1">
        <v>34031.51</v>
      </c>
      <c r="E61298" t="s">
        <v>1227</v>
      </c>
    </row>
    <row r="61299" spans="1:5" hidden="1" x14ac:dyDescent="0.2">
      <c r="A61299" s="2">
        <v>61298</v>
      </c>
      <c r="B61299" t="s">
        <v>10</v>
      </c>
      <c r="C61299" s="1">
        <v>62380</v>
      </c>
      <c r="D61299" s="1">
        <v>81569.17</v>
      </c>
      <c r="E61299" t="s">
        <v>1227</v>
      </c>
    </row>
    <row r="61300" spans="1:5" hidden="1" x14ac:dyDescent="0.2">
      <c r="A61300" s="2">
        <v>61299</v>
      </c>
      <c r="B61300" t="s">
        <v>80</v>
      </c>
      <c r="C61300" s="1">
        <v>11310</v>
      </c>
      <c r="D61300" s="1">
        <v>1051.25</v>
      </c>
      <c r="E61300" t="s">
        <v>1227</v>
      </c>
    </row>
    <row r="61301" spans="1:5" hidden="1" x14ac:dyDescent="0.2">
      <c r="A61301" s="2">
        <v>61300</v>
      </c>
      <c r="B61301" t="s">
        <v>12</v>
      </c>
      <c r="C61301" s="1">
        <v>32137</v>
      </c>
      <c r="D61301" s="1">
        <v>14267.17</v>
      </c>
      <c r="E61301" t="s">
        <v>1227</v>
      </c>
    </row>
    <row r="61302" spans="1:5" hidden="1" x14ac:dyDescent="0.2">
      <c r="A61302" s="2">
        <v>61301</v>
      </c>
      <c r="B61302" t="s">
        <v>10</v>
      </c>
      <c r="C61302" s="1">
        <v>91156</v>
      </c>
      <c r="D61302" s="1">
        <v>141173.12</v>
      </c>
      <c r="E61302" t="s">
        <v>1227</v>
      </c>
    </row>
    <row r="61303" spans="1:5" hidden="1" x14ac:dyDescent="0.2">
      <c r="A61303" s="2">
        <v>61302</v>
      </c>
      <c r="B61303" t="s">
        <v>12</v>
      </c>
      <c r="C61303" s="1">
        <v>60862</v>
      </c>
      <c r="D61303" s="1">
        <v>60912.15</v>
      </c>
      <c r="E61303" t="s">
        <v>1227</v>
      </c>
    </row>
    <row r="61304" spans="1:5" hidden="1" x14ac:dyDescent="0.2">
      <c r="A61304" s="2">
        <v>61303</v>
      </c>
      <c r="B61304" t="s">
        <v>12</v>
      </c>
      <c r="C61304" s="1">
        <v>16744</v>
      </c>
      <c r="D61304" s="1">
        <v>5188.22</v>
      </c>
      <c r="E61304" t="s">
        <v>1227</v>
      </c>
    </row>
    <row r="61305" spans="1:5" hidden="1" x14ac:dyDescent="0.2">
      <c r="A61305" s="2">
        <v>61304</v>
      </c>
      <c r="B61305" t="s">
        <v>27</v>
      </c>
      <c r="C61305" s="1">
        <v>43710</v>
      </c>
      <c r="D61305" s="1">
        <v>60134.54</v>
      </c>
      <c r="E61305" t="s">
        <v>1227</v>
      </c>
    </row>
    <row r="61306" spans="1:5" hidden="1" x14ac:dyDescent="0.2">
      <c r="A61306" s="2">
        <v>61305</v>
      </c>
      <c r="B61306" t="s">
        <v>5</v>
      </c>
      <c r="C61306" s="1">
        <v>36988</v>
      </c>
      <c r="D61306" s="1">
        <v>36657.53</v>
      </c>
      <c r="E61306" t="s">
        <v>1227</v>
      </c>
    </row>
    <row r="61307" spans="1:5" hidden="1" x14ac:dyDescent="0.2">
      <c r="A61307" s="2">
        <v>61306</v>
      </c>
      <c r="B61307" t="s">
        <v>16</v>
      </c>
      <c r="C61307" s="1">
        <v>22880</v>
      </c>
      <c r="D61307" s="1">
        <v>1129.26</v>
      </c>
      <c r="E61307" t="s">
        <v>1227</v>
      </c>
    </row>
    <row r="61308" spans="1:5" hidden="1" x14ac:dyDescent="0.2">
      <c r="A61308" s="2">
        <v>61307</v>
      </c>
      <c r="B61308" t="s">
        <v>1228</v>
      </c>
      <c r="C61308" s="1">
        <v>20800</v>
      </c>
      <c r="E61308" t="s">
        <v>1227</v>
      </c>
    </row>
    <row r="61309" spans="1:5" hidden="1" x14ac:dyDescent="0.2">
      <c r="A61309" s="2">
        <v>61308</v>
      </c>
      <c r="B61309" t="s">
        <v>17</v>
      </c>
      <c r="C61309" s="1">
        <v>64365</v>
      </c>
      <c r="D61309" s="1">
        <v>63894.32</v>
      </c>
      <c r="E61309" t="s">
        <v>1227</v>
      </c>
    </row>
    <row r="61310" spans="1:5" hidden="1" x14ac:dyDescent="0.2">
      <c r="A61310" s="2">
        <v>61309</v>
      </c>
      <c r="B61310" t="s">
        <v>30</v>
      </c>
      <c r="C61310" s="1">
        <v>104000</v>
      </c>
      <c r="D61310" s="1">
        <v>84000.5</v>
      </c>
      <c r="E61310" t="s">
        <v>1227</v>
      </c>
    </row>
    <row r="61311" spans="1:5" hidden="1" x14ac:dyDescent="0.2">
      <c r="A61311" s="2">
        <v>61310</v>
      </c>
      <c r="B61311" t="s">
        <v>10</v>
      </c>
      <c r="C61311" s="1">
        <v>61191</v>
      </c>
      <c r="D61311" s="1">
        <v>74897.17</v>
      </c>
      <c r="E61311" t="s">
        <v>1227</v>
      </c>
    </row>
    <row r="61312" spans="1:5" hidden="1" x14ac:dyDescent="0.2">
      <c r="A61312" s="2">
        <v>61311</v>
      </c>
      <c r="B61312" t="s">
        <v>10</v>
      </c>
      <c r="C61312" s="1">
        <v>60004</v>
      </c>
      <c r="D61312" s="1">
        <v>66623.210000000006</v>
      </c>
      <c r="E61312" t="s">
        <v>1227</v>
      </c>
    </row>
    <row r="61313" spans="1:5" hidden="1" x14ac:dyDescent="0.2">
      <c r="A61313" s="2">
        <v>61312</v>
      </c>
      <c r="B61313" t="s">
        <v>13</v>
      </c>
      <c r="C61313" s="1">
        <v>51517</v>
      </c>
      <c r="D61313" s="1">
        <v>51361.31</v>
      </c>
      <c r="E61313" t="s">
        <v>1227</v>
      </c>
    </row>
    <row r="61314" spans="1:5" hidden="1" x14ac:dyDescent="0.2">
      <c r="A61314" s="2">
        <v>61313</v>
      </c>
      <c r="B61314" t="s">
        <v>19</v>
      </c>
      <c r="C61314" s="1">
        <v>40058</v>
      </c>
      <c r="D61314" s="1">
        <v>56980.49</v>
      </c>
      <c r="E61314" t="s">
        <v>1227</v>
      </c>
    </row>
    <row r="61315" spans="1:5" hidden="1" x14ac:dyDescent="0.2">
      <c r="A61315" s="2">
        <v>61314</v>
      </c>
      <c r="B61315" t="s">
        <v>10</v>
      </c>
      <c r="C61315" s="1">
        <v>82704</v>
      </c>
      <c r="D61315" s="1">
        <v>86864.22</v>
      </c>
      <c r="E61315" t="s">
        <v>1227</v>
      </c>
    </row>
    <row r="61316" spans="1:5" hidden="1" x14ac:dyDescent="0.2">
      <c r="A61316" s="2">
        <v>61315</v>
      </c>
      <c r="B61316" t="s">
        <v>17</v>
      </c>
      <c r="C61316" s="1">
        <v>74100</v>
      </c>
      <c r="D61316" s="1">
        <v>79770.81</v>
      </c>
      <c r="E61316" t="s">
        <v>1227</v>
      </c>
    </row>
    <row r="61317" spans="1:5" hidden="1" x14ac:dyDescent="0.2">
      <c r="A61317" s="2">
        <v>61316</v>
      </c>
      <c r="B61317" t="s">
        <v>18</v>
      </c>
      <c r="C61317" s="1">
        <v>64619</v>
      </c>
      <c r="D61317" s="1">
        <v>62974.42</v>
      </c>
      <c r="E61317" t="s">
        <v>1227</v>
      </c>
    </row>
    <row r="61318" spans="1:5" hidden="1" x14ac:dyDescent="0.2">
      <c r="A61318" s="2">
        <v>61317</v>
      </c>
      <c r="B61318" t="s">
        <v>19</v>
      </c>
      <c r="C61318" s="1">
        <v>58313</v>
      </c>
      <c r="D61318" s="1">
        <v>56420.09</v>
      </c>
      <c r="E61318" t="s">
        <v>1227</v>
      </c>
    </row>
    <row r="61319" spans="1:5" hidden="1" x14ac:dyDescent="0.2">
      <c r="A61319" s="2">
        <v>61318</v>
      </c>
      <c r="B61319" t="s">
        <v>19</v>
      </c>
      <c r="C61319" s="1">
        <v>38231</v>
      </c>
      <c r="D61319" s="1">
        <v>50124.55</v>
      </c>
      <c r="E61319" t="s">
        <v>1227</v>
      </c>
    </row>
    <row r="61320" spans="1:5" hidden="1" x14ac:dyDescent="0.2">
      <c r="A61320" s="2">
        <v>61319</v>
      </c>
      <c r="B61320" t="s">
        <v>30</v>
      </c>
      <c r="C61320" s="1">
        <v>32259</v>
      </c>
      <c r="D61320" s="1">
        <v>36245.24</v>
      </c>
      <c r="E61320" t="s">
        <v>1227</v>
      </c>
    </row>
    <row r="61321" spans="1:5" hidden="1" x14ac:dyDescent="0.2">
      <c r="A61321" s="2">
        <v>61320</v>
      </c>
      <c r="B61321" t="s">
        <v>19</v>
      </c>
      <c r="C61321" s="1">
        <v>47183</v>
      </c>
      <c r="D61321" s="1">
        <v>47520.82</v>
      </c>
      <c r="E61321" t="s">
        <v>1227</v>
      </c>
    </row>
    <row r="61322" spans="1:5" hidden="1" x14ac:dyDescent="0.2">
      <c r="A61322" s="2">
        <v>61321</v>
      </c>
      <c r="B61322" t="s">
        <v>17</v>
      </c>
      <c r="C61322" s="1">
        <v>64365</v>
      </c>
      <c r="D61322" s="1">
        <v>63952.92</v>
      </c>
      <c r="E61322" t="s">
        <v>1227</v>
      </c>
    </row>
    <row r="61323" spans="1:5" hidden="1" x14ac:dyDescent="0.2">
      <c r="A61323" s="2">
        <v>61322</v>
      </c>
      <c r="B61323" t="s">
        <v>12</v>
      </c>
      <c r="C61323" s="1">
        <v>15080</v>
      </c>
      <c r="D61323" s="1">
        <v>3650.39</v>
      </c>
      <c r="E61323" t="s">
        <v>1227</v>
      </c>
    </row>
    <row r="61324" spans="1:5" hidden="1" x14ac:dyDescent="0.2">
      <c r="A61324" s="2">
        <v>61323</v>
      </c>
      <c r="B61324" t="s">
        <v>12</v>
      </c>
      <c r="C61324" s="1">
        <v>45532</v>
      </c>
      <c r="D61324" s="1">
        <v>44490.22</v>
      </c>
      <c r="E61324" t="s">
        <v>1227</v>
      </c>
    </row>
    <row r="61325" spans="1:5" hidden="1" x14ac:dyDescent="0.2">
      <c r="A61325" s="2">
        <v>61324</v>
      </c>
      <c r="B61325" t="s">
        <v>80</v>
      </c>
      <c r="C61325" s="1">
        <v>11310</v>
      </c>
      <c r="E61325" t="s">
        <v>1227</v>
      </c>
    </row>
    <row r="61326" spans="1:5" hidden="1" x14ac:dyDescent="0.2">
      <c r="A61326" s="2">
        <v>61325</v>
      </c>
      <c r="B61326" t="s">
        <v>35</v>
      </c>
      <c r="C61326" s="1">
        <v>45477</v>
      </c>
      <c r="D61326" s="1">
        <v>51529.440000000002</v>
      </c>
      <c r="E61326" t="s">
        <v>1227</v>
      </c>
    </row>
    <row r="61327" spans="1:5" hidden="1" x14ac:dyDescent="0.2">
      <c r="A61327" s="2">
        <v>61326</v>
      </c>
      <c r="B61327" t="s">
        <v>17</v>
      </c>
      <c r="C61327" s="1">
        <v>82592</v>
      </c>
      <c r="D61327" s="1">
        <v>87803.95</v>
      </c>
      <c r="E61327" t="s">
        <v>1227</v>
      </c>
    </row>
    <row r="61328" spans="1:5" hidden="1" x14ac:dyDescent="0.2">
      <c r="A61328" s="2">
        <v>61327</v>
      </c>
      <c r="B61328" t="s">
        <v>19</v>
      </c>
      <c r="C61328" s="1">
        <v>37587</v>
      </c>
      <c r="D61328" s="1">
        <v>38304.06</v>
      </c>
      <c r="E61328" t="s">
        <v>1227</v>
      </c>
    </row>
    <row r="61329" spans="1:5" hidden="1" x14ac:dyDescent="0.2">
      <c r="A61329" s="2">
        <v>61328</v>
      </c>
      <c r="B61329" t="s">
        <v>10</v>
      </c>
      <c r="C61329" s="1">
        <v>91891</v>
      </c>
      <c r="D61329" s="1">
        <v>131499.89000000001</v>
      </c>
      <c r="E61329" t="s">
        <v>1227</v>
      </c>
    </row>
    <row r="61330" spans="1:5" hidden="1" x14ac:dyDescent="0.2">
      <c r="A61330" s="2">
        <v>61329</v>
      </c>
      <c r="B61330" t="s">
        <v>80</v>
      </c>
      <c r="C61330" s="1">
        <v>11310</v>
      </c>
      <c r="E61330" t="s">
        <v>1227</v>
      </c>
    </row>
    <row r="61331" spans="1:5" hidden="1" x14ac:dyDescent="0.2">
      <c r="A61331" s="2">
        <v>61330</v>
      </c>
      <c r="B61331" t="s">
        <v>7</v>
      </c>
      <c r="C61331" s="1">
        <v>37207</v>
      </c>
      <c r="D61331" s="1">
        <v>35624.050000000003</v>
      </c>
      <c r="E61331" t="s">
        <v>1227</v>
      </c>
    </row>
    <row r="61332" spans="1:5" hidden="1" x14ac:dyDescent="0.2">
      <c r="A61332" s="2">
        <v>61331</v>
      </c>
      <c r="B61332" t="s">
        <v>14</v>
      </c>
      <c r="C61332" s="1">
        <v>61700</v>
      </c>
      <c r="D61332" s="1">
        <v>78303.81</v>
      </c>
      <c r="E61332" t="s">
        <v>1227</v>
      </c>
    </row>
    <row r="61333" spans="1:5" hidden="1" x14ac:dyDescent="0.2">
      <c r="A61333" s="2">
        <v>61332</v>
      </c>
      <c r="B61333" t="s">
        <v>48</v>
      </c>
      <c r="C61333" s="1">
        <v>75500</v>
      </c>
      <c r="D61333" s="1">
        <v>58911.31</v>
      </c>
      <c r="E61333" t="s">
        <v>1227</v>
      </c>
    </row>
    <row r="61334" spans="1:5" hidden="1" x14ac:dyDescent="0.2">
      <c r="A61334" s="2">
        <v>61333</v>
      </c>
      <c r="B61334" t="s">
        <v>40</v>
      </c>
      <c r="C61334" s="1">
        <v>55700</v>
      </c>
      <c r="D61334" s="1">
        <v>56194.77</v>
      </c>
      <c r="E61334" t="s">
        <v>1227</v>
      </c>
    </row>
    <row r="61335" spans="1:5" hidden="1" x14ac:dyDescent="0.2">
      <c r="A61335" s="2">
        <v>61334</v>
      </c>
      <c r="B61335" t="s">
        <v>8</v>
      </c>
      <c r="C61335" s="1">
        <v>21341</v>
      </c>
      <c r="D61335" s="1">
        <v>2497.62</v>
      </c>
      <c r="E61335" t="s">
        <v>1227</v>
      </c>
    </row>
    <row r="61336" spans="1:5" hidden="1" x14ac:dyDescent="0.2">
      <c r="A61336" s="2">
        <v>61335</v>
      </c>
      <c r="B61336" t="s">
        <v>8</v>
      </c>
      <c r="C61336" s="1">
        <v>28720</v>
      </c>
      <c r="D61336" s="1">
        <v>29153.35</v>
      </c>
      <c r="E61336" t="s">
        <v>1227</v>
      </c>
    </row>
    <row r="61337" spans="1:5" hidden="1" x14ac:dyDescent="0.2">
      <c r="A61337" s="2">
        <v>61336</v>
      </c>
      <c r="B61337" t="s">
        <v>1235</v>
      </c>
      <c r="C61337" s="1">
        <v>30264</v>
      </c>
      <c r="E61337" t="s">
        <v>1227</v>
      </c>
    </row>
    <row r="61338" spans="1:5" hidden="1" x14ac:dyDescent="0.2">
      <c r="A61338" s="2">
        <v>61337</v>
      </c>
      <c r="B61338" t="s">
        <v>17</v>
      </c>
      <c r="C61338" s="1">
        <v>82592</v>
      </c>
      <c r="D61338" s="1">
        <v>79568.14</v>
      </c>
      <c r="E61338" t="s">
        <v>1227</v>
      </c>
    </row>
    <row r="61339" spans="1:5" hidden="1" x14ac:dyDescent="0.2">
      <c r="A61339" s="2">
        <v>61338</v>
      </c>
      <c r="B61339" t="s">
        <v>1229</v>
      </c>
      <c r="C61339" s="1">
        <v>30555</v>
      </c>
      <c r="D61339" s="1">
        <v>34161.980000000003</v>
      </c>
      <c r="E61339" t="s">
        <v>1227</v>
      </c>
    </row>
    <row r="61340" spans="1:5" hidden="1" x14ac:dyDescent="0.2">
      <c r="A61340" s="2">
        <v>61339</v>
      </c>
      <c r="B61340" t="s">
        <v>16</v>
      </c>
      <c r="C61340" s="1">
        <v>44881</v>
      </c>
      <c r="D61340" s="1">
        <v>58557.1</v>
      </c>
      <c r="E61340" t="s">
        <v>1227</v>
      </c>
    </row>
    <row r="61341" spans="1:5" hidden="1" x14ac:dyDescent="0.2">
      <c r="A61341" s="2">
        <v>61340</v>
      </c>
      <c r="B61341" t="s">
        <v>29</v>
      </c>
      <c r="C61341" s="1">
        <v>19802</v>
      </c>
      <c r="D61341" s="1">
        <v>7877.24</v>
      </c>
      <c r="E61341" t="s">
        <v>1227</v>
      </c>
    </row>
    <row r="61342" spans="1:5" hidden="1" x14ac:dyDescent="0.2">
      <c r="A61342" s="2">
        <v>61341</v>
      </c>
      <c r="B61342" t="s">
        <v>19</v>
      </c>
      <c r="C61342" s="1">
        <v>37847</v>
      </c>
      <c r="D61342" s="1">
        <v>77754.75</v>
      </c>
      <c r="E61342" t="s">
        <v>1227</v>
      </c>
    </row>
    <row r="61343" spans="1:5" hidden="1" x14ac:dyDescent="0.2">
      <c r="A61343" s="2">
        <v>61342</v>
      </c>
      <c r="B61343" t="s">
        <v>19</v>
      </c>
      <c r="C61343" s="1">
        <v>30119</v>
      </c>
      <c r="D61343" s="1">
        <v>30744.21</v>
      </c>
      <c r="E61343" t="s">
        <v>1227</v>
      </c>
    </row>
    <row r="61344" spans="1:5" hidden="1" x14ac:dyDescent="0.2">
      <c r="A61344" s="2">
        <v>61343</v>
      </c>
      <c r="B61344" t="s">
        <v>19</v>
      </c>
      <c r="C61344" s="1">
        <v>47382</v>
      </c>
      <c r="D61344" s="1">
        <v>47460.95</v>
      </c>
      <c r="E61344" t="s">
        <v>1227</v>
      </c>
    </row>
    <row r="61345" spans="1:5" hidden="1" x14ac:dyDescent="0.2">
      <c r="A61345" s="2">
        <v>61344</v>
      </c>
      <c r="B61345" t="s">
        <v>80</v>
      </c>
      <c r="C61345" s="1">
        <v>11310</v>
      </c>
      <c r="E61345" t="s">
        <v>1227</v>
      </c>
    </row>
    <row r="61346" spans="1:5" hidden="1" x14ac:dyDescent="0.2">
      <c r="A61346" s="2">
        <v>61345</v>
      </c>
      <c r="B61346" t="s">
        <v>80</v>
      </c>
      <c r="C61346" s="1">
        <v>11310</v>
      </c>
      <c r="E61346" t="s">
        <v>1227</v>
      </c>
    </row>
    <row r="61347" spans="1:5" hidden="1" x14ac:dyDescent="0.2">
      <c r="A61347" s="2">
        <v>61346</v>
      </c>
      <c r="B61347" t="s">
        <v>8</v>
      </c>
      <c r="C61347" s="1">
        <v>16972</v>
      </c>
      <c r="D61347" s="1">
        <v>5704.16</v>
      </c>
      <c r="E61347" t="s">
        <v>1227</v>
      </c>
    </row>
    <row r="61348" spans="1:5" hidden="1" x14ac:dyDescent="0.2">
      <c r="A61348" s="2">
        <v>61347</v>
      </c>
      <c r="B61348" t="s">
        <v>17</v>
      </c>
      <c r="C61348" s="1">
        <v>75197</v>
      </c>
      <c r="D61348" s="1">
        <v>73850.64</v>
      </c>
      <c r="E61348" t="s">
        <v>1227</v>
      </c>
    </row>
    <row r="61349" spans="1:5" hidden="1" x14ac:dyDescent="0.2">
      <c r="A61349" s="2">
        <v>61348</v>
      </c>
      <c r="B61349" t="s">
        <v>13</v>
      </c>
      <c r="C61349" s="1">
        <v>55100</v>
      </c>
      <c r="D61349" s="1">
        <v>55047.9</v>
      </c>
      <c r="E61349" t="s">
        <v>1227</v>
      </c>
    </row>
    <row r="61350" spans="1:5" hidden="1" x14ac:dyDescent="0.2">
      <c r="A61350" s="2">
        <v>61349</v>
      </c>
      <c r="B61350" t="s">
        <v>7</v>
      </c>
      <c r="C61350" s="1">
        <v>78700</v>
      </c>
      <c r="D61350" s="1">
        <v>78658.64</v>
      </c>
      <c r="E61350" t="s">
        <v>1227</v>
      </c>
    </row>
    <row r="61351" spans="1:5" hidden="1" x14ac:dyDescent="0.2">
      <c r="A61351" s="2">
        <v>61350</v>
      </c>
      <c r="B61351" t="s">
        <v>10</v>
      </c>
      <c r="C61351" s="1">
        <v>61191</v>
      </c>
      <c r="D61351" s="1">
        <v>85609.79</v>
      </c>
      <c r="E61351" t="s">
        <v>1227</v>
      </c>
    </row>
    <row r="61352" spans="1:5" hidden="1" x14ac:dyDescent="0.2">
      <c r="A61352" s="2">
        <v>61351</v>
      </c>
      <c r="B61352" t="s">
        <v>19</v>
      </c>
      <c r="C61352" s="1">
        <v>30992</v>
      </c>
      <c r="D61352" s="1">
        <v>35180.660000000003</v>
      </c>
      <c r="E61352" t="s">
        <v>1227</v>
      </c>
    </row>
    <row r="61353" spans="1:5" hidden="1" x14ac:dyDescent="0.2">
      <c r="A61353" s="2">
        <v>61352</v>
      </c>
      <c r="B61353" t="s">
        <v>7</v>
      </c>
      <c r="C61353" s="1">
        <v>58100</v>
      </c>
      <c r="D61353" s="1">
        <v>57223.98</v>
      </c>
      <c r="E61353" t="s">
        <v>1227</v>
      </c>
    </row>
    <row r="61354" spans="1:5" hidden="1" x14ac:dyDescent="0.2">
      <c r="A61354" s="2">
        <v>61353</v>
      </c>
      <c r="B61354" t="s">
        <v>8</v>
      </c>
      <c r="C61354" s="1">
        <v>4576</v>
      </c>
      <c r="D61354">
        <v>366.9</v>
      </c>
      <c r="E61354" t="s">
        <v>1227</v>
      </c>
    </row>
    <row r="61355" spans="1:5" hidden="1" x14ac:dyDescent="0.2">
      <c r="A61355" s="2">
        <v>61354</v>
      </c>
      <c r="B61355" t="s">
        <v>80</v>
      </c>
      <c r="C61355" s="1">
        <v>11310</v>
      </c>
      <c r="E61355" t="s">
        <v>1227</v>
      </c>
    </row>
    <row r="61356" spans="1:5" hidden="1" x14ac:dyDescent="0.2">
      <c r="A61356" s="2">
        <v>61355</v>
      </c>
      <c r="B61356" t="s">
        <v>40</v>
      </c>
      <c r="C61356" s="1">
        <v>62918</v>
      </c>
      <c r="D61356" s="1">
        <v>62741.62</v>
      </c>
      <c r="E61356" t="s">
        <v>1227</v>
      </c>
    </row>
    <row r="61357" spans="1:5" hidden="1" x14ac:dyDescent="0.2">
      <c r="A61357" s="2">
        <v>61356</v>
      </c>
      <c r="B61357" t="s">
        <v>10</v>
      </c>
      <c r="C61357" s="1">
        <v>71990</v>
      </c>
      <c r="D61357" s="1">
        <v>86656.39</v>
      </c>
      <c r="E61357" t="s">
        <v>1227</v>
      </c>
    </row>
    <row r="61358" spans="1:5" hidden="1" x14ac:dyDescent="0.2">
      <c r="A61358" s="2">
        <v>61357</v>
      </c>
      <c r="B61358" t="s">
        <v>22</v>
      </c>
      <c r="C61358" s="1">
        <v>9891</v>
      </c>
      <c r="D61358" s="1">
        <v>9504.67</v>
      </c>
      <c r="E61358" t="s">
        <v>1227</v>
      </c>
    </row>
    <row r="61359" spans="1:5" hidden="1" x14ac:dyDescent="0.2">
      <c r="A61359" s="2">
        <v>61358</v>
      </c>
      <c r="B61359" t="s">
        <v>10</v>
      </c>
      <c r="C61359" s="1">
        <v>70698</v>
      </c>
      <c r="D61359" s="1">
        <v>94545.2</v>
      </c>
      <c r="E61359" t="s">
        <v>1227</v>
      </c>
    </row>
    <row r="61360" spans="1:5" hidden="1" x14ac:dyDescent="0.2">
      <c r="A61360" s="2">
        <v>61359</v>
      </c>
      <c r="B61360" t="s">
        <v>80</v>
      </c>
      <c r="C61360" s="1">
        <v>11310</v>
      </c>
      <c r="E61360" t="s">
        <v>1227</v>
      </c>
    </row>
    <row r="61361" spans="1:5" hidden="1" x14ac:dyDescent="0.2">
      <c r="A61361" s="2">
        <v>61360</v>
      </c>
      <c r="B61361" t="s">
        <v>10</v>
      </c>
      <c r="C61361" s="1">
        <v>71291</v>
      </c>
      <c r="D61361" s="1">
        <v>73269.84</v>
      </c>
      <c r="E61361" t="s">
        <v>1227</v>
      </c>
    </row>
    <row r="61362" spans="1:5" hidden="1" x14ac:dyDescent="0.2">
      <c r="A61362" s="2">
        <v>61361</v>
      </c>
      <c r="B61362" t="s">
        <v>80</v>
      </c>
      <c r="C61362" s="1">
        <v>11310</v>
      </c>
      <c r="D61362" s="1">
        <v>1051.25</v>
      </c>
      <c r="E61362" t="s">
        <v>1227</v>
      </c>
    </row>
    <row r="61363" spans="1:5" hidden="1" x14ac:dyDescent="0.2">
      <c r="A61363" s="2">
        <v>61362</v>
      </c>
      <c r="B61363" t="s">
        <v>10</v>
      </c>
      <c r="C61363" s="1">
        <v>47382</v>
      </c>
      <c r="D61363" s="1">
        <v>72829.97</v>
      </c>
      <c r="E61363" t="s">
        <v>1227</v>
      </c>
    </row>
    <row r="61364" spans="1:5" hidden="1" x14ac:dyDescent="0.2">
      <c r="A61364" s="2">
        <v>61363</v>
      </c>
      <c r="B61364" t="s">
        <v>19</v>
      </c>
      <c r="C61364" s="1">
        <v>33899</v>
      </c>
      <c r="D61364" s="1">
        <v>38041.54</v>
      </c>
      <c r="E61364" t="s">
        <v>1227</v>
      </c>
    </row>
    <row r="61365" spans="1:5" hidden="1" x14ac:dyDescent="0.2">
      <c r="A61365" s="2">
        <v>61364</v>
      </c>
      <c r="B61365" t="s">
        <v>19</v>
      </c>
      <c r="C61365" s="1">
        <v>70100</v>
      </c>
      <c r="D61365" s="1">
        <v>69893.78</v>
      </c>
      <c r="E61365" t="s">
        <v>1227</v>
      </c>
    </row>
    <row r="61366" spans="1:5" hidden="1" x14ac:dyDescent="0.2">
      <c r="A61366" s="2">
        <v>61365</v>
      </c>
      <c r="B61366" t="s">
        <v>80</v>
      </c>
      <c r="C61366" s="1">
        <v>11310</v>
      </c>
      <c r="E61366" t="s">
        <v>1227</v>
      </c>
    </row>
    <row r="61367" spans="1:5" hidden="1" x14ac:dyDescent="0.2">
      <c r="A61367" s="2">
        <v>61366</v>
      </c>
      <c r="B61367" t="s">
        <v>7</v>
      </c>
      <c r="C61367" s="1">
        <v>58100</v>
      </c>
      <c r="D61367" s="1">
        <v>57224.02</v>
      </c>
      <c r="E61367" t="s">
        <v>1227</v>
      </c>
    </row>
    <row r="61368" spans="1:5" hidden="1" x14ac:dyDescent="0.2">
      <c r="A61368" s="2">
        <v>61367</v>
      </c>
      <c r="B61368" t="s">
        <v>10</v>
      </c>
      <c r="C61368" s="1">
        <v>68322</v>
      </c>
      <c r="D61368" s="1">
        <v>66758.17</v>
      </c>
      <c r="E61368" t="s">
        <v>1227</v>
      </c>
    </row>
    <row r="61369" spans="1:5" hidden="1" x14ac:dyDescent="0.2">
      <c r="A61369" s="2">
        <v>61368</v>
      </c>
      <c r="B61369" t="s">
        <v>80</v>
      </c>
      <c r="C61369" s="1">
        <v>11310</v>
      </c>
      <c r="D61369" s="1">
        <v>1015</v>
      </c>
      <c r="E61369" t="s">
        <v>1227</v>
      </c>
    </row>
    <row r="61370" spans="1:5" hidden="1" x14ac:dyDescent="0.2">
      <c r="A61370" s="2">
        <v>61369</v>
      </c>
      <c r="B61370" t="s">
        <v>80</v>
      </c>
      <c r="C61370" s="1">
        <v>11310</v>
      </c>
      <c r="E61370" t="s">
        <v>1227</v>
      </c>
    </row>
    <row r="61371" spans="1:5" hidden="1" x14ac:dyDescent="0.2">
      <c r="A61371" s="2">
        <v>61370</v>
      </c>
      <c r="B61371" t="s">
        <v>14</v>
      </c>
      <c r="C61371" s="1">
        <v>29245</v>
      </c>
      <c r="D61371" s="1">
        <v>30838.98</v>
      </c>
      <c r="E61371" t="s">
        <v>1227</v>
      </c>
    </row>
    <row r="61372" spans="1:5" hidden="1" x14ac:dyDescent="0.2">
      <c r="A61372" s="2">
        <v>61371</v>
      </c>
      <c r="B61372" t="s">
        <v>80</v>
      </c>
      <c r="C61372" s="1">
        <v>11310</v>
      </c>
      <c r="D61372">
        <v>123.25</v>
      </c>
      <c r="E61372" t="s">
        <v>1227</v>
      </c>
    </row>
    <row r="61373" spans="1:5" hidden="1" x14ac:dyDescent="0.2">
      <c r="A61373" s="2">
        <v>61372</v>
      </c>
      <c r="B61373" t="s">
        <v>80</v>
      </c>
      <c r="C61373" s="1">
        <v>11310</v>
      </c>
      <c r="E61373" t="s">
        <v>1227</v>
      </c>
    </row>
    <row r="61374" spans="1:5" hidden="1" x14ac:dyDescent="0.2">
      <c r="A61374" s="2">
        <v>61373</v>
      </c>
      <c r="B61374" t="s">
        <v>5</v>
      </c>
      <c r="C61374" s="1">
        <v>61700</v>
      </c>
      <c r="D61374" s="1">
        <v>62369.42</v>
      </c>
      <c r="E61374" t="s">
        <v>1227</v>
      </c>
    </row>
    <row r="61375" spans="1:5" hidden="1" x14ac:dyDescent="0.2">
      <c r="A61375" s="2">
        <v>61374</v>
      </c>
      <c r="B61375" t="s">
        <v>10</v>
      </c>
      <c r="C61375" s="1">
        <v>33215</v>
      </c>
      <c r="D61375" s="1">
        <v>37987.800000000003</v>
      </c>
      <c r="E61375" t="s">
        <v>1227</v>
      </c>
    </row>
    <row r="61376" spans="1:5" hidden="1" x14ac:dyDescent="0.2">
      <c r="A61376" s="2">
        <v>61375</v>
      </c>
      <c r="B61376" t="s">
        <v>80</v>
      </c>
      <c r="C61376" s="1">
        <v>11310</v>
      </c>
      <c r="D61376" s="1">
        <v>1051.25</v>
      </c>
      <c r="E61376" t="s">
        <v>1227</v>
      </c>
    </row>
    <row r="61377" spans="1:5" hidden="1" x14ac:dyDescent="0.2">
      <c r="A61377" s="2">
        <v>61376</v>
      </c>
      <c r="B61377" t="s">
        <v>19</v>
      </c>
      <c r="C61377" s="1">
        <v>44881</v>
      </c>
      <c r="D61377" s="1">
        <v>56406.43</v>
      </c>
      <c r="E61377" t="s">
        <v>1227</v>
      </c>
    </row>
    <row r="61378" spans="1:5" hidden="1" x14ac:dyDescent="0.2">
      <c r="A61378" s="2">
        <v>61377</v>
      </c>
      <c r="B61378" t="s">
        <v>13</v>
      </c>
      <c r="C61378" s="1">
        <v>38195</v>
      </c>
      <c r="D61378" s="1">
        <v>38227.81</v>
      </c>
      <c r="E61378" t="s">
        <v>1227</v>
      </c>
    </row>
    <row r="61379" spans="1:5" hidden="1" x14ac:dyDescent="0.2">
      <c r="A61379" s="2">
        <v>61378</v>
      </c>
      <c r="B61379" t="s">
        <v>10</v>
      </c>
      <c r="C61379" s="1">
        <v>78525</v>
      </c>
      <c r="D61379" s="1">
        <v>127961.64</v>
      </c>
      <c r="E61379" t="s">
        <v>1227</v>
      </c>
    </row>
    <row r="61380" spans="1:5" hidden="1" x14ac:dyDescent="0.2">
      <c r="A61380" s="2">
        <v>61379</v>
      </c>
      <c r="B61380" t="s">
        <v>18</v>
      </c>
      <c r="C61380" s="1">
        <v>52229</v>
      </c>
      <c r="D61380" s="1">
        <v>51677.63</v>
      </c>
      <c r="E61380" t="s">
        <v>1227</v>
      </c>
    </row>
    <row r="61381" spans="1:5" hidden="1" x14ac:dyDescent="0.2">
      <c r="A61381" s="2">
        <v>61380</v>
      </c>
      <c r="B61381" t="s">
        <v>54</v>
      </c>
      <c r="C61381" s="1">
        <v>20800</v>
      </c>
      <c r="D61381">
        <v>161.6</v>
      </c>
      <c r="E61381" t="s">
        <v>1227</v>
      </c>
    </row>
    <row r="61382" spans="1:5" hidden="1" x14ac:dyDescent="0.2">
      <c r="A61382" s="2">
        <v>61381</v>
      </c>
      <c r="B61382" t="s">
        <v>15</v>
      </c>
      <c r="C61382" s="1">
        <v>37199</v>
      </c>
      <c r="D61382" s="1">
        <v>50251.82</v>
      </c>
      <c r="E61382" t="s">
        <v>1227</v>
      </c>
    </row>
    <row r="61383" spans="1:5" hidden="1" x14ac:dyDescent="0.2">
      <c r="A61383" s="2">
        <v>61382</v>
      </c>
      <c r="B61383" t="s">
        <v>10</v>
      </c>
      <c r="C61383" s="1">
        <v>44104</v>
      </c>
      <c r="D61383" s="1">
        <v>48393.15</v>
      </c>
      <c r="E61383" t="s">
        <v>1227</v>
      </c>
    </row>
    <row r="61384" spans="1:5" hidden="1" x14ac:dyDescent="0.2">
      <c r="A61384" s="2">
        <v>61383</v>
      </c>
      <c r="B61384" t="s">
        <v>8</v>
      </c>
      <c r="C61384" s="1">
        <v>25644</v>
      </c>
      <c r="D61384" s="1">
        <v>26396.91</v>
      </c>
      <c r="E61384" t="s">
        <v>1227</v>
      </c>
    </row>
    <row r="61385" spans="1:5" hidden="1" x14ac:dyDescent="0.2">
      <c r="A61385" s="2">
        <v>61384</v>
      </c>
      <c r="B61385" t="s">
        <v>1229</v>
      </c>
      <c r="C61385" s="1">
        <v>30285</v>
      </c>
      <c r="D61385" s="1">
        <v>32167.16</v>
      </c>
      <c r="E61385" t="s">
        <v>1227</v>
      </c>
    </row>
    <row r="61386" spans="1:5" hidden="1" x14ac:dyDescent="0.2">
      <c r="A61386" s="2">
        <v>61385</v>
      </c>
      <c r="B61386" t="s">
        <v>30</v>
      </c>
      <c r="C61386" s="1">
        <v>38195</v>
      </c>
      <c r="D61386" s="1">
        <v>37807.06</v>
      </c>
      <c r="E61386" t="s">
        <v>1227</v>
      </c>
    </row>
    <row r="61387" spans="1:5" hidden="1" x14ac:dyDescent="0.2">
      <c r="A61387" s="2">
        <v>61386</v>
      </c>
      <c r="B61387" t="s">
        <v>19</v>
      </c>
      <c r="C61387" s="1">
        <v>32607</v>
      </c>
      <c r="D61387" s="1">
        <v>21836.400000000001</v>
      </c>
      <c r="E61387" t="s">
        <v>1227</v>
      </c>
    </row>
    <row r="61388" spans="1:5" hidden="1" x14ac:dyDescent="0.2">
      <c r="A61388" s="2">
        <v>61387</v>
      </c>
      <c r="B61388" t="s">
        <v>80</v>
      </c>
      <c r="C61388" s="1">
        <v>11310</v>
      </c>
      <c r="E61388" t="s">
        <v>1227</v>
      </c>
    </row>
    <row r="61389" spans="1:5" hidden="1" x14ac:dyDescent="0.2">
      <c r="A61389" s="2">
        <v>61388</v>
      </c>
      <c r="B61389" t="s">
        <v>8</v>
      </c>
      <c r="C61389" s="1">
        <v>55019</v>
      </c>
      <c r="D61389" s="1">
        <v>55478.87</v>
      </c>
      <c r="E61389" t="s">
        <v>1227</v>
      </c>
    </row>
    <row r="61390" spans="1:5" hidden="1" x14ac:dyDescent="0.2">
      <c r="A61390" s="2">
        <v>61389</v>
      </c>
      <c r="B61390" t="s">
        <v>1238</v>
      </c>
      <c r="C61390" s="1">
        <v>73590</v>
      </c>
      <c r="E61390" t="s">
        <v>1227</v>
      </c>
    </row>
    <row r="61391" spans="1:5" hidden="1" x14ac:dyDescent="0.2">
      <c r="A61391" s="2">
        <v>61390</v>
      </c>
      <c r="B61391" t="s">
        <v>80</v>
      </c>
      <c r="C61391" s="1">
        <v>11310</v>
      </c>
      <c r="E61391" t="s">
        <v>1227</v>
      </c>
    </row>
    <row r="61392" spans="1:5" hidden="1" x14ac:dyDescent="0.2">
      <c r="A61392" s="2">
        <v>61391</v>
      </c>
      <c r="B61392" t="s">
        <v>80</v>
      </c>
      <c r="C61392" s="1">
        <v>11310</v>
      </c>
      <c r="E61392" t="s">
        <v>1227</v>
      </c>
    </row>
    <row r="61393" spans="1:5" hidden="1" x14ac:dyDescent="0.2">
      <c r="A61393" s="2">
        <v>61392</v>
      </c>
      <c r="B61393" t="s">
        <v>17</v>
      </c>
      <c r="C61393" s="1">
        <v>64365</v>
      </c>
      <c r="D61393" s="1">
        <v>67333.11</v>
      </c>
      <c r="E61393" t="s">
        <v>1227</v>
      </c>
    </row>
    <row r="61394" spans="1:5" hidden="1" x14ac:dyDescent="0.2">
      <c r="A61394" s="2">
        <v>61393</v>
      </c>
      <c r="B61394" t="s">
        <v>80</v>
      </c>
      <c r="C61394" s="1">
        <v>11310</v>
      </c>
      <c r="D61394" s="1">
        <v>1051.25</v>
      </c>
      <c r="E61394" t="s">
        <v>1227</v>
      </c>
    </row>
    <row r="61395" spans="1:5" hidden="1" x14ac:dyDescent="0.2">
      <c r="A61395" s="2">
        <v>61394</v>
      </c>
      <c r="B61395" t="s">
        <v>17</v>
      </c>
      <c r="C61395" s="1">
        <v>66167</v>
      </c>
      <c r="D61395" s="1">
        <v>84543.13</v>
      </c>
      <c r="E61395" t="s">
        <v>1227</v>
      </c>
    </row>
    <row r="61396" spans="1:5" hidden="1" x14ac:dyDescent="0.2">
      <c r="A61396" s="2">
        <v>61395</v>
      </c>
      <c r="B61396" t="s">
        <v>31</v>
      </c>
      <c r="C61396" s="1">
        <v>28778</v>
      </c>
      <c r="D61396" s="1">
        <v>28355.61</v>
      </c>
      <c r="E61396" t="s">
        <v>1227</v>
      </c>
    </row>
    <row r="61397" spans="1:5" hidden="1" x14ac:dyDescent="0.2">
      <c r="A61397" s="2">
        <v>61396</v>
      </c>
      <c r="B61397" t="s">
        <v>10</v>
      </c>
      <c r="C61397" s="1">
        <v>61191</v>
      </c>
      <c r="D61397" s="1">
        <v>65111.37</v>
      </c>
      <c r="E61397" t="s">
        <v>1227</v>
      </c>
    </row>
    <row r="61398" spans="1:5" hidden="1" x14ac:dyDescent="0.2">
      <c r="A61398" s="2">
        <v>61397</v>
      </c>
      <c r="B61398" t="s">
        <v>80</v>
      </c>
      <c r="C61398" s="1">
        <v>11310</v>
      </c>
      <c r="E61398" t="s">
        <v>1227</v>
      </c>
    </row>
    <row r="61399" spans="1:5" hidden="1" x14ac:dyDescent="0.2">
      <c r="A61399" s="2">
        <v>61398</v>
      </c>
      <c r="B61399" t="s">
        <v>19</v>
      </c>
      <c r="C61399" s="1">
        <v>47183</v>
      </c>
      <c r="D61399" s="1">
        <v>47547.87</v>
      </c>
      <c r="E61399" t="s">
        <v>1227</v>
      </c>
    </row>
    <row r="61400" spans="1:5" hidden="1" x14ac:dyDescent="0.2">
      <c r="A61400" s="2">
        <v>61399</v>
      </c>
      <c r="B61400" t="s">
        <v>80</v>
      </c>
      <c r="C61400" s="1">
        <v>11310</v>
      </c>
      <c r="D61400">
        <v>362.5</v>
      </c>
      <c r="E61400" t="s">
        <v>1227</v>
      </c>
    </row>
    <row r="61401" spans="1:5" hidden="1" x14ac:dyDescent="0.2">
      <c r="A61401" s="2">
        <v>61400</v>
      </c>
      <c r="B61401" t="s">
        <v>27</v>
      </c>
      <c r="C61401" s="1">
        <v>32898</v>
      </c>
      <c r="D61401" s="1">
        <v>34677.980000000003</v>
      </c>
      <c r="E61401" t="s">
        <v>1227</v>
      </c>
    </row>
    <row r="61402" spans="1:5" hidden="1" x14ac:dyDescent="0.2">
      <c r="A61402" s="2">
        <v>61401</v>
      </c>
      <c r="B61402" t="s">
        <v>17</v>
      </c>
      <c r="C61402" s="1">
        <v>73652</v>
      </c>
      <c r="D61402" s="1">
        <v>71224.94</v>
      </c>
      <c r="E61402" t="s">
        <v>1227</v>
      </c>
    </row>
    <row r="61403" spans="1:5" hidden="1" x14ac:dyDescent="0.2">
      <c r="A61403" s="2">
        <v>61402</v>
      </c>
      <c r="B61403" t="s">
        <v>10</v>
      </c>
      <c r="C61403" s="1">
        <v>68322</v>
      </c>
      <c r="D61403" s="1">
        <v>127096.58</v>
      </c>
      <c r="E61403" t="s">
        <v>1227</v>
      </c>
    </row>
    <row r="61404" spans="1:5" hidden="1" x14ac:dyDescent="0.2">
      <c r="A61404" s="2">
        <v>61403</v>
      </c>
      <c r="B61404" t="s">
        <v>10</v>
      </c>
      <c r="C61404" s="1">
        <v>44773</v>
      </c>
      <c r="D61404" s="1">
        <v>51076.65</v>
      </c>
      <c r="E61404" t="s">
        <v>1227</v>
      </c>
    </row>
    <row r="61405" spans="1:5" hidden="1" x14ac:dyDescent="0.2">
      <c r="A61405" s="2">
        <v>61404</v>
      </c>
      <c r="B61405" t="s">
        <v>27</v>
      </c>
      <c r="C61405" s="1">
        <v>42422</v>
      </c>
      <c r="D61405" s="1">
        <v>44987.23</v>
      </c>
      <c r="E61405" t="s">
        <v>1227</v>
      </c>
    </row>
    <row r="61406" spans="1:5" hidden="1" x14ac:dyDescent="0.2">
      <c r="A61406" s="2">
        <v>61405</v>
      </c>
      <c r="B61406" t="s">
        <v>19</v>
      </c>
      <c r="C61406" s="1">
        <v>40971</v>
      </c>
      <c r="D61406" s="1">
        <v>46569.84</v>
      </c>
      <c r="E61406" t="s">
        <v>1227</v>
      </c>
    </row>
    <row r="61407" spans="1:5" hidden="1" x14ac:dyDescent="0.2">
      <c r="A61407" s="2">
        <v>61406</v>
      </c>
      <c r="B61407" t="s">
        <v>80</v>
      </c>
      <c r="C61407" s="1">
        <v>11310</v>
      </c>
      <c r="E61407" t="s">
        <v>1227</v>
      </c>
    </row>
    <row r="61408" spans="1:5" hidden="1" x14ac:dyDescent="0.2">
      <c r="A61408" s="2">
        <v>61407</v>
      </c>
      <c r="B61408" t="s">
        <v>31</v>
      </c>
      <c r="C61408" s="1">
        <v>38195</v>
      </c>
      <c r="D61408" s="1">
        <v>37939.07</v>
      </c>
      <c r="E61408" t="s">
        <v>1227</v>
      </c>
    </row>
    <row r="61409" spans="1:5" hidden="1" x14ac:dyDescent="0.2">
      <c r="A61409" s="2">
        <v>61408</v>
      </c>
      <c r="B61409" t="s">
        <v>10</v>
      </c>
      <c r="C61409" s="1">
        <v>64163</v>
      </c>
      <c r="D61409" s="1">
        <v>80728.67</v>
      </c>
      <c r="E61409" t="s">
        <v>1227</v>
      </c>
    </row>
    <row r="61410" spans="1:5" hidden="1" x14ac:dyDescent="0.2">
      <c r="A61410" s="2">
        <v>61409</v>
      </c>
      <c r="B61410" t="s">
        <v>17</v>
      </c>
      <c r="C61410" s="1">
        <v>82592</v>
      </c>
      <c r="D61410" s="1">
        <v>84050.1</v>
      </c>
      <c r="E61410" t="s">
        <v>1227</v>
      </c>
    </row>
    <row r="61411" spans="1:5" hidden="1" x14ac:dyDescent="0.2">
      <c r="A61411" s="2">
        <v>61410</v>
      </c>
      <c r="B61411" t="s">
        <v>17</v>
      </c>
      <c r="C61411" s="1">
        <v>71430</v>
      </c>
      <c r="D61411" s="1">
        <v>92007.79</v>
      </c>
      <c r="E61411" t="s">
        <v>1227</v>
      </c>
    </row>
    <row r="61412" spans="1:5" hidden="1" x14ac:dyDescent="0.2">
      <c r="A61412" s="2">
        <v>61411</v>
      </c>
      <c r="B61412" t="s">
        <v>80</v>
      </c>
      <c r="C61412" s="1">
        <v>11310</v>
      </c>
      <c r="E61412" t="s">
        <v>1227</v>
      </c>
    </row>
    <row r="61413" spans="1:5" hidden="1" x14ac:dyDescent="0.2">
      <c r="A61413" s="2">
        <v>61412</v>
      </c>
      <c r="B61413" t="s">
        <v>1228</v>
      </c>
      <c r="C61413" s="1">
        <v>16640</v>
      </c>
      <c r="D61413" s="1">
        <v>2284</v>
      </c>
      <c r="E61413" t="s">
        <v>1227</v>
      </c>
    </row>
    <row r="61414" spans="1:5" hidden="1" x14ac:dyDescent="0.2">
      <c r="A61414" s="2">
        <v>61413</v>
      </c>
      <c r="B61414" t="s">
        <v>17</v>
      </c>
      <c r="C61414" s="1">
        <v>68526</v>
      </c>
      <c r="D61414" s="1">
        <v>68970.84</v>
      </c>
      <c r="E61414" t="s">
        <v>1227</v>
      </c>
    </row>
    <row r="61415" spans="1:5" hidden="1" x14ac:dyDescent="0.2">
      <c r="A61415" s="2">
        <v>61414</v>
      </c>
      <c r="B61415" t="s">
        <v>80</v>
      </c>
      <c r="C61415" s="1">
        <v>11310</v>
      </c>
      <c r="E61415" t="s">
        <v>1227</v>
      </c>
    </row>
    <row r="61416" spans="1:5" hidden="1" x14ac:dyDescent="0.2">
      <c r="A61416" s="2">
        <v>61415</v>
      </c>
      <c r="B61416" t="s">
        <v>80</v>
      </c>
      <c r="C61416" s="1">
        <v>11310</v>
      </c>
      <c r="D61416">
        <v>942.5</v>
      </c>
      <c r="E61416" t="s">
        <v>1227</v>
      </c>
    </row>
    <row r="61417" spans="1:5" hidden="1" x14ac:dyDescent="0.2">
      <c r="A61417" s="2">
        <v>61416</v>
      </c>
      <c r="B61417" t="s">
        <v>14</v>
      </c>
      <c r="C61417" s="1">
        <v>50774</v>
      </c>
      <c r="D61417" s="1">
        <v>52219.79</v>
      </c>
      <c r="E61417" t="s">
        <v>1227</v>
      </c>
    </row>
    <row r="61418" spans="1:5" hidden="1" x14ac:dyDescent="0.2">
      <c r="A61418" s="2">
        <v>61417</v>
      </c>
      <c r="B61418" t="s">
        <v>1228</v>
      </c>
      <c r="C61418" s="1">
        <v>15080</v>
      </c>
      <c r="D61418" s="1">
        <v>4853.8900000000003</v>
      </c>
      <c r="E61418" t="s">
        <v>1227</v>
      </c>
    </row>
    <row r="61419" spans="1:5" hidden="1" x14ac:dyDescent="0.2">
      <c r="A61419" s="2">
        <v>61418</v>
      </c>
      <c r="B61419" t="s">
        <v>10</v>
      </c>
      <c r="C61419" s="1">
        <v>70104</v>
      </c>
      <c r="D61419" s="1">
        <v>79531.91</v>
      </c>
      <c r="E61419" t="s">
        <v>1227</v>
      </c>
    </row>
    <row r="61420" spans="1:5" hidden="1" x14ac:dyDescent="0.2">
      <c r="A61420" s="2">
        <v>61419</v>
      </c>
      <c r="B61420" t="s">
        <v>10</v>
      </c>
      <c r="C61420" s="1">
        <v>65076</v>
      </c>
      <c r="D61420" s="1">
        <v>101637.52</v>
      </c>
      <c r="E61420" t="s">
        <v>1227</v>
      </c>
    </row>
    <row r="61421" spans="1:5" hidden="1" x14ac:dyDescent="0.2">
      <c r="A61421" s="2">
        <v>61420</v>
      </c>
      <c r="B61421" t="s">
        <v>13</v>
      </c>
      <c r="C61421" s="1">
        <v>43543</v>
      </c>
      <c r="D61421" s="1">
        <v>31082.240000000002</v>
      </c>
      <c r="E61421" t="s">
        <v>1227</v>
      </c>
    </row>
    <row r="61422" spans="1:5" hidden="1" x14ac:dyDescent="0.2">
      <c r="A61422" s="2">
        <v>61421</v>
      </c>
      <c r="B61422" t="s">
        <v>10</v>
      </c>
      <c r="C61422" s="1">
        <v>63570</v>
      </c>
      <c r="D61422" s="1">
        <v>78222.89</v>
      </c>
      <c r="E61422" t="s">
        <v>1227</v>
      </c>
    </row>
    <row r="61423" spans="1:5" hidden="1" x14ac:dyDescent="0.2">
      <c r="A61423" s="2">
        <v>61422</v>
      </c>
      <c r="B61423" t="s">
        <v>80</v>
      </c>
      <c r="C61423" s="1">
        <v>11310</v>
      </c>
      <c r="E61423" t="s">
        <v>1227</v>
      </c>
    </row>
    <row r="61424" spans="1:5" hidden="1" x14ac:dyDescent="0.2">
      <c r="A61424" s="2">
        <v>61423</v>
      </c>
      <c r="B61424" t="s">
        <v>80</v>
      </c>
      <c r="C61424" s="1">
        <v>11310</v>
      </c>
      <c r="E61424" t="s">
        <v>1227</v>
      </c>
    </row>
    <row r="61425" spans="1:5" hidden="1" x14ac:dyDescent="0.2">
      <c r="A61425" s="2">
        <v>61424</v>
      </c>
      <c r="B61425" t="s">
        <v>19</v>
      </c>
      <c r="C61425" s="1">
        <v>50774</v>
      </c>
      <c r="D61425" s="1">
        <v>69224.78</v>
      </c>
      <c r="E61425" t="s">
        <v>1227</v>
      </c>
    </row>
    <row r="61426" spans="1:5" hidden="1" x14ac:dyDescent="0.2">
      <c r="A61426" s="2">
        <v>61425</v>
      </c>
      <c r="B61426" t="s">
        <v>80</v>
      </c>
      <c r="C61426" s="1">
        <v>11310</v>
      </c>
      <c r="D61426" s="1">
        <v>1051.25</v>
      </c>
      <c r="E61426" t="s">
        <v>1227</v>
      </c>
    </row>
    <row r="61427" spans="1:5" hidden="1" x14ac:dyDescent="0.2">
      <c r="A61427" s="2">
        <v>61426</v>
      </c>
      <c r="B61427" t="s">
        <v>1233</v>
      </c>
      <c r="C61427" s="1">
        <v>18928</v>
      </c>
      <c r="D61427" s="1">
        <v>5237.6000000000004</v>
      </c>
      <c r="E61427" t="s">
        <v>1227</v>
      </c>
    </row>
    <row r="61428" spans="1:5" hidden="1" x14ac:dyDescent="0.2">
      <c r="A61428" s="2">
        <v>61427</v>
      </c>
      <c r="B61428" t="s">
        <v>30</v>
      </c>
      <c r="C61428" s="1">
        <v>52229</v>
      </c>
      <c r="D61428" s="1">
        <v>62721.07</v>
      </c>
      <c r="E61428" t="s">
        <v>1227</v>
      </c>
    </row>
    <row r="61429" spans="1:5" hidden="1" x14ac:dyDescent="0.2">
      <c r="A61429" s="2">
        <v>61428</v>
      </c>
      <c r="B61429" t="s">
        <v>10</v>
      </c>
      <c r="C61429" s="1">
        <v>82704</v>
      </c>
      <c r="D61429" s="1">
        <v>135717.03</v>
      </c>
      <c r="E61429" t="s">
        <v>1227</v>
      </c>
    </row>
    <row r="61430" spans="1:5" hidden="1" x14ac:dyDescent="0.2">
      <c r="A61430" s="2">
        <v>61429</v>
      </c>
      <c r="B61430" t="s">
        <v>19</v>
      </c>
      <c r="C61430" s="1">
        <v>30014</v>
      </c>
      <c r="D61430" s="1">
        <v>9819.6200000000008</v>
      </c>
      <c r="E61430" t="s">
        <v>1227</v>
      </c>
    </row>
    <row r="61431" spans="1:5" hidden="1" x14ac:dyDescent="0.2">
      <c r="A61431" s="2">
        <v>61430</v>
      </c>
      <c r="B61431" t="s">
        <v>22</v>
      </c>
      <c r="C61431" s="1">
        <v>10038</v>
      </c>
      <c r="D61431" s="1">
        <v>9896.67</v>
      </c>
      <c r="E61431" t="s">
        <v>1227</v>
      </c>
    </row>
    <row r="61432" spans="1:5" hidden="1" x14ac:dyDescent="0.2">
      <c r="A61432" s="2">
        <v>61431</v>
      </c>
      <c r="B61432" t="s">
        <v>80</v>
      </c>
      <c r="C61432" s="1">
        <v>11310</v>
      </c>
      <c r="E61432" t="s">
        <v>1227</v>
      </c>
    </row>
    <row r="61433" spans="1:5" hidden="1" x14ac:dyDescent="0.2">
      <c r="A61433" s="2">
        <v>61432</v>
      </c>
      <c r="B61433" t="s">
        <v>10</v>
      </c>
      <c r="C61433" s="1">
        <v>105000</v>
      </c>
      <c r="D61433" s="1">
        <v>100488.53</v>
      </c>
      <c r="E61433" t="s">
        <v>1227</v>
      </c>
    </row>
    <row r="61434" spans="1:5" hidden="1" x14ac:dyDescent="0.2">
      <c r="A61434" s="2">
        <v>61433</v>
      </c>
      <c r="B61434" t="s">
        <v>8</v>
      </c>
      <c r="C61434" s="1">
        <v>81600</v>
      </c>
      <c r="D61434" s="1">
        <v>82387.75</v>
      </c>
      <c r="E61434" t="s">
        <v>1227</v>
      </c>
    </row>
    <row r="61435" spans="1:5" hidden="1" x14ac:dyDescent="0.2">
      <c r="A61435" s="2">
        <v>61434</v>
      </c>
      <c r="B61435" t="s">
        <v>42</v>
      </c>
      <c r="C61435" s="1">
        <v>58313</v>
      </c>
      <c r="D61435" s="1">
        <v>58997.03</v>
      </c>
      <c r="E61435" t="s">
        <v>1227</v>
      </c>
    </row>
    <row r="61436" spans="1:5" hidden="1" x14ac:dyDescent="0.2">
      <c r="A61436" s="2">
        <v>61435</v>
      </c>
      <c r="B61436" t="s">
        <v>8</v>
      </c>
      <c r="C61436" s="1">
        <v>5512</v>
      </c>
      <c r="D61436">
        <v>0</v>
      </c>
      <c r="E61436" t="s">
        <v>1227</v>
      </c>
    </row>
    <row r="61437" spans="1:5" hidden="1" x14ac:dyDescent="0.2">
      <c r="A61437" s="2">
        <v>61436</v>
      </c>
      <c r="B61437" t="s">
        <v>35</v>
      </c>
      <c r="C61437" s="1">
        <v>79100</v>
      </c>
      <c r="D61437" s="1">
        <v>79038.06</v>
      </c>
      <c r="E61437" t="s">
        <v>1227</v>
      </c>
    </row>
    <row r="61438" spans="1:5" hidden="1" x14ac:dyDescent="0.2">
      <c r="A61438" s="2">
        <v>61437</v>
      </c>
      <c r="B61438" t="s">
        <v>10</v>
      </c>
      <c r="C61438" s="1">
        <v>54463</v>
      </c>
      <c r="D61438" s="1">
        <v>59281.56</v>
      </c>
      <c r="E61438" t="s">
        <v>1227</v>
      </c>
    </row>
    <row r="61439" spans="1:5" hidden="1" x14ac:dyDescent="0.2">
      <c r="A61439" s="2">
        <v>61438</v>
      </c>
      <c r="B61439" t="s">
        <v>1232</v>
      </c>
      <c r="C61439" s="1">
        <v>30119</v>
      </c>
      <c r="D61439" s="1">
        <v>40642.1</v>
      </c>
      <c r="E61439" t="s">
        <v>1227</v>
      </c>
    </row>
    <row r="61440" spans="1:5" hidden="1" x14ac:dyDescent="0.2">
      <c r="A61440" s="2">
        <v>61439</v>
      </c>
      <c r="B61440" t="s">
        <v>80</v>
      </c>
      <c r="C61440" s="1">
        <v>11310</v>
      </c>
      <c r="E61440" t="s">
        <v>1227</v>
      </c>
    </row>
    <row r="61441" spans="1:5" hidden="1" x14ac:dyDescent="0.2">
      <c r="A61441" s="2">
        <v>61440</v>
      </c>
      <c r="B61441" t="s">
        <v>13</v>
      </c>
      <c r="C61441" s="1">
        <v>42903</v>
      </c>
      <c r="D61441" s="1">
        <v>42608.65</v>
      </c>
      <c r="E61441" t="s">
        <v>1227</v>
      </c>
    </row>
    <row r="61442" spans="1:5" hidden="1" x14ac:dyDescent="0.2">
      <c r="A61442" s="2">
        <v>61441</v>
      </c>
      <c r="B61442" t="s">
        <v>80</v>
      </c>
      <c r="C61442" s="1">
        <v>11310</v>
      </c>
      <c r="E61442" t="s">
        <v>1227</v>
      </c>
    </row>
    <row r="61443" spans="1:5" hidden="1" x14ac:dyDescent="0.2">
      <c r="A61443" s="2">
        <v>61442</v>
      </c>
      <c r="B61443" t="s">
        <v>80</v>
      </c>
      <c r="C61443" s="1">
        <v>11310</v>
      </c>
      <c r="E61443" t="s">
        <v>1227</v>
      </c>
    </row>
    <row r="61444" spans="1:5" hidden="1" x14ac:dyDescent="0.2">
      <c r="A61444" s="2">
        <v>61443</v>
      </c>
      <c r="B61444" t="s">
        <v>35</v>
      </c>
      <c r="C61444" s="1">
        <v>49377</v>
      </c>
      <c r="D61444" s="1">
        <v>59718.61</v>
      </c>
      <c r="E61444" t="s">
        <v>1227</v>
      </c>
    </row>
    <row r="61445" spans="1:5" hidden="1" x14ac:dyDescent="0.2">
      <c r="A61445" s="2">
        <v>61444</v>
      </c>
      <c r="B61445" t="s">
        <v>13</v>
      </c>
      <c r="C61445" s="1">
        <v>35436</v>
      </c>
      <c r="D61445" s="1">
        <v>41674.870000000003</v>
      </c>
      <c r="E61445" t="s">
        <v>1227</v>
      </c>
    </row>
    <row r="61446" spans="1:5" hidden="1" x14ac:dyDescent="0.2">
      <c r="A61446" s="2">
        <v>61445</v>
      </c>
      <c r="B61446" t="s">
        <v>80</v>
      </c>
      <c r="C61446" s="1">
        <v>11310</v>
      </c>
      <c r="E61446" t="s">
        <v>1227</v>
      </c>
    </row>
    <row r="61447" spans="1:5" hidden="1" x14ac:dyDescent="0.2">
      <c r="A61447" s="2">
        <v>61446</v>
      </c>
      <c r="B61447" t="s">
        <v>8</v>
      </c>
      <c r="C61447" s="1">
        <v>58574</v>
      </c>
      <c r="D61447" s="1">
        <v>58399.49</v>
      </c>
      <c r="E61447" t="s">
        <v>1227</v>
      </c>
    </row>
    <row r="61448" spans="1:5" hidden="1" x14ac:dyDescent="0.2">
      <c r="A61448" s="2">
        <v>61447</v>
      </c>
      <c r="B61448" t="s">
        <v>10</v>
      </c>
      <c r="C61448" s="1">
        <v>43999</v>
      </c>
      <c r="D61448" s="1">
        <v>1493.05</v>
      </c>
      <c r="E61448" t="s">
        <v>1227</v>
      </c>
    </row>
    <row r="61449" spans="1:5" hidden="1" x14ac:dyDescent="0.2">
      <c r="A61449" s="2">
        <v>61448</v>
      </c>
      <c r="B61449" t="s">
        <v>1229</v>
      </c>
      <c r="C61449" s="1">
        <v>28309</v>
      </c>
      <c r="D61449" s="1">
        <v>26774.36</v>
      </c>
      <c r="E61449" t="s">
        <v>1227</v>
      </c>
    </row>
    <row r="61450" spans="1:5" hidden="1" x14ac:dyDescent="0.2">
      <c r="A61450" s="2">
        <v>61449</v>
      </c>
      <c r="B61450" t="s">
        <v>5</v>
      </c>
      <c r="C61450" s="1">
        <v>39341</v>
      </c>
      <c r="D61450" s="1">
        <v>38925.18</v>
      </c>
      <c r="E61450" t="s">
        <v>1227</v>
      </c>
    </row>
    <row r="61451" spans="1:5" hidden="1" x14ac:dyDescent="0.2">
      <c r="A61451" s="2">
        <v>61450</v>
      </c>
      <c r="B61451" t="s">
        <v>19</v>
      </c>
      <c r="C61451" s="1">
        <v>45919</v>
      </c>
      <c r="D61451" s="1">
        <v>46782.18</v>
      </c>
      <c r="E61451" t="s">
        <v>1227</v>
      </c>
    </row>
    <row r="61452" spans="1:5" hidden="1" x14ac:dyDescent="0.2">
      <c r="A61452" s="2">
        <v>61451</v>
      </c>
      <c r="B61452" t="s">
        <v>10</v>
      </c>
      <c r="C61452" s="1">
        <v>52976</v>
      </c>
      <c r="D61452" s="1">
        <v>61586.35</v>
      </c>
      <c r="E61452" t="s">
        <v>1227</v>
      </c>
    </row>
    <row r="61453" spans="1:5" hidden="1" x14ac:dyDescent="0.2">
      <c r="A61453" s="2">
        <v>61452</v>
      </c>
      <c r="B61453" t="s">
        <v>14</v>
      </c>
      <c r="C61453" s="1">
        <v>20800</v>
      </c>
      <c r="D61453" s="1">
        <v>12269.15</v>
      </c>
      <c r="E61453" t="s">
        <v>1227</v>
      </c>
    </row>
    <row r="61454" spans="1:5" hidden="1" x14ac:dyDescent="0.2">
      <c r="A61454" s="2">
        <v>61453</v>
      </c>
      <c r="B61454" t="s">
        <v>1228</v>
      </c>
      <c r="C61454" s="1">
        <v>20800</v>
      </c>
      <c r="E61454" t="s">
        <v>1227</v>
      </c>
    </row>
    <row r="61455" spans="1:5" hidden="1" x14ac:dyDescent="0.2">
      <c r="A61455" s="2">
        <v>61454</v>
      </c>
      <c r="B61455" t="s">
        <v>80</v>
      </c>
      <c r="C61455" s="1">
        <v>11310</v>
      </c>
      <c r="E61455" t="s">
        <v>1227</v>
      </c>
    </row>
    <row r="61456" spans="1:5" hidden="1" x14ac:dyDescent="0.2">
      <c r="A61456" s="2">
        <v>61455</v>
      </c>
      <c r="B61456" t="s">
        <v>19</v>
      </c>
      <c r="C61456" s="1">
        <v>31694</v>
      </c>
      <c r="D61456" s="1">
        <v>10848.52</v>
      </c>
      <c r="E61456" t="s">
        <v>1227</v>
      </c>
    </row>
    <row r="61457" spans="1:5" hidden="1" x14ac:dyDescent="0.2">
      <c r="A61457" s="2">
        <v>61456</v>
      </c>
      <c r="B61457" t="s">
        <v>8</v>
      </c>
      <c r="C61457" s="1">
        <v>25644</v>
      </c>
      <c r="D61457" s="1">
        <v>21511.85</v>
      </c>
      <c r="E61457" t="s">
        <v>1227</v>
      </c>
    </row>
    <row r="61458" spans="1:5" hidden="1" x14ac:dyDescent="0.2">
      <c r="A61458" s="2">
        <v>61457</v>
      </c>
      <c r="B61458" t="s">
        <v>21</v>
      </c>
      <c r="C61458" s="1">
        <v>37339</v>
      </c>
      <c r="D61458" s="1">
        <v>37481.83</v>
      </c>
      <c r="E61458" t="s">
        <v>1227</v>
      </c>
    </row>
    <row r="61459" spans="1:5" hidden="1" x14ac:dyDescent="0.2">
      <c r="A61459" s="2">
        <v>61458</v>
      </c>
      <c r="B61459" t="s">
        <v>10</v>
      </c>
      <c r="C61459" s="1">
        <v>44104</v>
      </c>
      <c r="D61459" s="1">
        <v>46575.22</v>
      </c>
      <c r="E61459" t="s">
        <v>1227</v>
      </c>
    </row>
    <row r="61460" spans="1:5" hidden="1" x14ac:dyDescent="0.2">
      <c r="A61460" s="2">
        <v>61459</v>
      </c>
      <c r="B61460" t="s">
        <v>80</v>
      </c>
      <c r="C61460" s="1">
        <v>11310</v>
      </c>
      <c r="D61460" s="1">
        <v>1040.3800000000001</v>
      </c>
      <c r="E61460" t="s">
        <v>1227</v>
      </c>
    </row>
    <row r="61461" spans="1:5" hidden="1" x14ac:dyDescent="0.2">
      <c r="A61461" s="2">
        <v>61460</v>
      </c>
      <c r="B61461" t="s">
        <v>80</v>
      </c>
      <c r="C61461" s="1">
        <v>11310</v>
      </c>
      <c r="E61461" t="s">
        <v>1227</v>
      </c>
    </row>
    <row r="61462" spans="1:5" hidden="1" x14ac:dyDescent="0.2">
      <c r="A61462" s="2">
        <v>61461</v>
      </c>
      <c r="B61462" t="s">
        <v>80</v>
      </c>
      <c r="C61462" s="1">
        <v>11310</v>
      </c>
      <c r="E61462" t="s">
        <v>1227</v>
      </c>
    </row>
    <row r="61463" spans="1:5" hidden="1" x14ac:dyDescent="0.2">
      <c r="A61463" s="2">
        <v>61462</v>
      </c>
      <c r="B61463" t="s">
        <v>19</v>
      </c>
      <c r="C61463" s="1">
        <v>40197</v>
      </c>
      <c r="D61463" s="1">
        <v>43904.94</v>
      </c>
      <c r="E61463" t="s">
        <v>1227</v>
      </c>
    </row>
    <row r="61464" spans="1:5" hidden="1" x14ac:dyDescent="0.2">
      <c r="A61464" s="2">
        <v>61463</v>
      </c>
      <c r="B61464" t="s">
        <v>80</v>
      </c>
      <c r="C61464" s="1">
        <v>11310</v>
      </c>
      <c r="E61464" t="s">
        <v>1227</v>
      </c>
    </row>
    <row r="61465" spans="1:5" hidden="1" x14ac:dyDescent="0.2">
      <c r="A61465" s="2">
        <v>61464</v>
      </c>
      <c r="B61465" t="s">
        <v>22</v>
      </c>
      <c r="C61465" s="1">
        <v>10038</v>
      </c>
      <c r="D61465" s="1">
        <v>9942.65</v>
      </c>
      <c r="E61465" t="s">
        <v>1227</v>
      </c>
    </row>
    <row r="61466" spans="1:5" hidden="1" x14ac:dyDescent="0.2">
      <c r="A61466" s="2">
        <v>61465</v>
      </c>
      <c r="B61466" t="s">
        <v>10</v>
      </c>
      <c r="C61466" s="1">
        <v>65710</v>
      </c>
      <c r="D61466" s="1">
        <v>139123.79</v>
      </c>
      <c r="E61466" t="s">
        <v>1227</v>
      </c>
    </row>
    <row r="61467" spans="1:5" hidden="1" x14ac:dyDescent="0.2">
      <c r="A61467" s="2">
        <v>61466</v>
      </c>
      <c r="B61467" t="s">
        <v>10</v>
      </c>
      <c r="C61467" s="1">
        <v>60844</v>
      </c>
      <c r="D61467" s="1">
        <v>72604.94</v>
      </c>
      <c r="E61467" t="s">
        <v>1227</v>
      </c>
    </row>
    <row r="61468" spans="1:5" hidden="1" x14ac:dyDescent="0.2">
      <c r="A61468" s="2">
        <v>61467</v>
      </c>
      <c r="B61468" t="s">
        <v>7</v>
      </c>
      <c r="C61468" s="1">
        <v>35606</v>
      </c>
      <c r="D61468" s="1">
        <v>3389.72</v>
      </c>
      <c r="E61468" t="s">
        <v>1227</v>
      </c>
    </row>
    <row r="61469" spans="1:5" hidden="1" x14ac:dyDescent="0.2">
      <c r="A61469" s="2">
        <v>61468</v>
      </c>
      <c r="B61469" t="s">
        <v>1229</v>
      </c>
      <c r="C61469" s="1">
        <v>31200</v>
      </c>
      <c r="D61469" s="1">
        <v>32079.37</v>
      </c>
      <c r="E61469" t="s">
        <v>1227</v>
      </c>
    </row>
    <row r="61470" spans="1:5" hidden="1" x14ac:dyDescent="0.2">
      <c r="A61470" s="2">
        <v>61469</v>
      </c>
      <c r="B61470" t="s">
        <v>10</v>
      </c>
      <c r="C61470" s="1">
        <v>67728</v>
      </c>
      <c r="D61470" s="1">
        <v>69454.02</v>
      </c>
      <c r="E61470" t="s">
        <v>1227</v>
      </c>
    </row>
    <row r="61471" spans="1:5" hidden="1" x14ac:dyDescent="0.2">
      <c r="A61471" s="2">
        <v>61470</v>
      </c>
      <c r="B61471" t="s">
        <v>10</v>
      </c>
      <c r="C61471" s="1">
        <v>64757</v>
      </c>
      <c r="D61471" s="1">
        <v>85432.94</v>
      </c>
      <c r="E61471" t="s">
        <v>1227</v>
      </c>
    </row>
    <row r="61472" spans="1:5" hidden="1" x14ac:dyDescent="0.2">
      <c r="A61472" s="2">
        <v>61471</v>
      </c>
      <c r="B61472" t="s">
        <v>18</v>
      </c>
      <c r="C61472" s="1">
        <v>47604</v>
      </c>
      <c r="D61472" s="1">
        <v>47460.11</v>
      </c>
      <c r="E61472" t="s">
        <v>1227</v>
      </c>
    </row>
    <row r="61473" spans="1:5" hidden="1" x14ac:dyDescent="0.2">
      <c r="A61473" s="2">
        <v>61472</v>
      </c>
      <c r="B61473" t="s">
        <v>80</v>
      </c>
      <c r="C61473" s="1">
        <v>11310</v>
      </c>
      <c r="D61473" s="1">
        <v>1051.25</v>
      </c>
      <c r="E61473" t="s">
        <v>1227</v>
      </c>
    </row>
    <row r="61474" spans="1:5" hidden="1" x14ac:dyDescent="0.2">
      <c r="A61474" s="2">
        <v>61473</v>
      </c>
      <c r="B61474" t="s">
        <v>29</v>
      </c>
      <c r="C61474" s="1">
        <v>19802</v>
      </c>
      <c r="D61474" s="1">
        <v>9548.52</v>
      </c>
      <c r="E61474" t="s">
        <v>1227</v>
      </c>
    </row>
    <row r="61475" spans="1:5" hidden="1" x14ac:dyDescent="0.2">
      <c r="A61475" s="2">
        <v>61474</v>
      </c>
      <c r="B61475" t="s">
        <v>14</v>
      </c>
      <c r="C61475" s="1">
        <v>36019</v>
      </c>
      <c r="D61475" s="1">
        <v>38691.760000000002</v>
      </c>
      <c r="E61475" t="s">
        <v>1227</v>
      </c>
    </row>
    <row r="61476" spans="1:5" hidden="1" x14ac:dyDescent="0.2">
      <c r="A61476" s="2">
        <v>61475</v>
      </c>
      <c r="B61476" t="s">
        <v>17</v>
      </c>
      <c r="C61476" s="1">
        <v>68460</v>
      </c>
      <c r="D61476" s="1">
        <v>73519.97</v>
      </c>
      <c r="E61476" t="s">
        <v>1227</v>
      </c>
    </row>
    <row r="61477" spans="1:5" hidden="1" x14ac:dyDescent="0.2">
      <c r="A61477" s="2">
        <v>61476</v>
      </c>
      <c r="B61477" t="s">
        <v>10</v>
      </c>
      <c r="C61477" s="1">
        <v>64757</v>
      </c>
      <c r="D61477" s="1">
        <v>63738.11</v>
      </c>
      <c r="E61477" t="s">
        <v>1227</v>
      </c>
    </row>
    <row r="61478" spans="1:5" hidden="1" x14ac:dyDescent="0.2">
      <c r="A61478" s="2">
        <v>61477</v>
      </c>
      <c r="B61478" t="s">
        <v>19</v>
      </c>
      <c r="C61478" s="1">
        <v>73400</v>
      </c>
      <c r="D61478" s="1">
        <v>76068.62</v>
      </c>
      <c r="E61478" t="s">
        <v>1227</v>
      </c>
    </row>
    <row r="61479" spans="1:5" hidden="1" x14ac:dyDescent="0.2">
      <c r="A61479" s="2">
        <v>61478</v>
      </c>
      <c r="B61479" t="s">
        <v>17</v>
      </c>
      <c r="C61479" s="1">
        <v>77379</v>
      </c>
      <c r="D61479" s="1">
        <v>74704.02</v>
      </c>
      <c r="E61479" t="s">
        <v>1227</v>
      </c>
    </row>
    <row r="61480" spans="1:5" hidden="1" x14ac:dyDescent="0.2">
      <c r="A61480" s="2">
        <v>61479</v>
      </c>
      <c r="B61480" t="s">
        <v>80</v>
      </c>
      <c r="C61480" s="1">
        <v>11310</v>
      </c>
      <c r="E61480" t="s">
        <v>1227</v>
      </c>
    </row>
    <row r="61481" spans="1:5" hidden="1" x14ac:dyDescent="0.2">
      <c r="A61481" s="2">
        <v>61480</v>
      </c>
      <c r="B61481" t="s">
        <v>17</v>
      </c>
      <c r="C61481" s="1">
        <v>75622</v>
      </c>
      <c r="D61481" s="1">
        <v>76512.740000000005</v>
      </c>
      <c r="E61481" t="s">
        <v>1227</v>
      </c>
    </row>
    <row r="61482" spans="1:5" hidden="1" x14ac:dyDescent="0.2">
      <c r="A61482" s="2">
        <v>61481</v>
      </c>
      <c r="B61482" t="s">
        <v>8</v>
      </c>
      <c r="C61482" s="1">
        <v>27425</v>
      </c>
      <c r="D61482" s="1">
        <v>11477.65</v>
      </c>
      <c r="E61482" t="s">
        <v>1227</v>
      </c>
    </row>
    <row r="61483" spans="1:5" hidden="1" x14ac:dyDescent="0.2">
      <c r="A61483" s="2">
        <v>61482</v>
      </c>
      <c r="B61483" t="s">
        <v>27</v>
      </c>
      <c r="C61483" s="1">
        <v>47840</v>
      </c>
      <c r="D61483" s="1">
        <v>6979.81</v>
      </c>
      <c r="E61483" t="s">
        <v>1227</v>
      </c>
    </row>
    <row r="61484" spans="1:5" hidden="1" x14ac:dyDescent="0.2">
      <c r="A61484" s="2">
        <v>61483</v>
      </c>
      <c r="B61484" t="s">
        <v>12</v>
      </c>
      <c r="C61484" s="1">
        <v>15080</v>
      </c>
      <c r="D61484" s="1">
        <v>6152.29</v>
      </c>
      <c r="E61484" t="s">
        <v>1227</v>
      </c>
    </row>
    <row r="61485" spans="1:5" hidden="1" x14ac:dyDescent="0.2">
      <c r="A61485" s="2">
        <v>61484</v>
      </c>
      <c r="B61485" t="s">
        <v>10</v>
      </c>
      <c r="C61485" s="1">
        <v>43999</v>
      </c>
      <c r="D61485" s="1">
        <v>43640.13</v>
      </c>
      <c r="E61485" t="s">
        <v>1227</v>
      </c>
    </row>
    <row r="61486" spans="1:5" hidden="1" x14ac:dyDescent="0.2">
      <c r="A61486" s="2">
        <v>61485</v>
      </c>
      <c r="B61486" t="s">
        <v>10</v>
      </c>
      <c r="C61486" s="1">
        <v>44773</v>
      </c>
      <c r="D61486" s="1">
        <v>48338.22</v>
      </c>
      <c r="E61486" t="s">
        <v>1227</v>
      </c>
    </row>
    <row r="61487" spans="1:5" hidden="1" x14ac:dyDescent="0.2">
      <c r="A61487" s="2">
        <v>61486</v>
      </c>
      <c r="B61487" t="s">
        <v>80</v>
      </c>
      <c r="C61487" s="1">
        <v>11310</v>
      </c>
      <c r="D61487">
        <v>870</v>
      </c>
      <c r="E61487" t="s">
        <v>1227</v>
      </c>
    </row>
    <row r="61488" spans="1:5" hidden="1" x14ac:dyDescent="0.2">
      <c r="A61488" s="2">
        <v>61487</v>
      </c>
      <c r="B61488" t="s">
        <v>19</v>
      </c>
      <c r="C61488" s="1">
        <v>80900</v>
      </c>
      <c r="D61488" s="1">
        <v>81645.27</v>
      </c>
      <c r="E61488" t="s">
        <v>1227</v>
      </c>
    </row>
    <row r="61489" spans="1:5" hidden="1" x14ac:dyDescent="0.2">
      <c r="A61489" s="2">
        <v>61488</v>
      </c>
      <c r="B61489" t="s">
        <v>13</v>
      </c>
      <c r="C61489" s="1">
        <v>68500</v>
      </c>
      <c r="D61489" s="1">
        <v>68939</v>
      </c>
      <c r="E61489" t="s">
        <v>1227</v>
      </c>
    </row>
    <row r="61490" spans="1:5" hidden="1" x14ac:dyDescent="0.2">
      <c r="A61490" s="2">
        <v>61489</v>
      </c>
      <c r="B61490" t="s">
        <v>19</v>
      </c>
      <c r="C61490" s="1">
        <v>50059</v>
      </c>
      <c r="D61490" s="1">
        <v>53317.86</v>
      </c>
      <c r="E61490" t="s">
        <v>1227</v>
      </c>
    </row>
    <row r="61491" spans="1:5" hidden="1" x14ac:dyDescent="0.2">
      <c r="A61491" s="2">
        <v>61490</v>
      </c>
      <c r="B61491" t="s">
        <v>10</v>
      </c>
      <c r="C61491" s="1">
        <v>81973</v>
      </c>
      <c r="D61491" s="1">
        <v>149636.4</v>
      </c>
      <c r="E61491" t="s">
        <v>1227</v>
      </c>
    </row>
    <row r="61492" spans="1:5" hidden="1" x14ac:dyDescent="0.2">
      <c r="A61492" s="2">
        <v>61491</v>
      </c>
      <c r="B61492" t="s">
        <v>80</v>
      </c>
      <c r="C61492" s="1">
        <v>11310</v>
      </c>
      <c r="E61492" t="s">
        <v>1227</v>
      </c>
    </row>
    <row r="61493" spans="1:5" hidden="1" x14ac:dyDescent="0.2">
      <c r="A61493" s="2">
        <v>61492</v>
      </c>
      <c r="B61493" t="s">
        <v>17</v>
      </c>
      <c r="C61493" s="1">
        <v>75197</v>
      </c>
      <c r="D61493" s="1">
        <v>80763.92</v>
      </c>
      <c r="E61493" t="s">
        <v>1227</v>
      </c>
    </row>
    <row r="61494" spans="1:5" hidden="1" x14ac:dyDescent="0.2">
      <c r="A61494" s="2">
        <v>61493</v>
      </c>
      <c r="B61494" t="s">
        <v>80</v>
      </c>
      <c r="C61494" s="1">
        <v>11310</v>
      </c>
      <c r="E61494" t="s">
        <v>1227</v>
      </c>
    </row>
    <row r="61495" spans="1:5" hidden="1" x14ac:dyDescent="0.2">
      <c r="A61495" s="2">
        <v>61494</v>
      </c>
      <c r="B61495" t="s">
        <v>14</v>
      </c>
      <c r="C61495" s="1">
        <v>38084</v>
      </c>
      <c r="D61495" s="1">
        <v>40997.65</v>
      </c>
      <c r="E61495" t="s">
        <v>1227</v>
      </c>
    </row>
    <row r="61496" spans="1:5" hidden="1" x14ac:dyDescent="0.2">
      <c r="A61496" s="2">
        <v>61495</v>
      </c>
      <c r="B61496" t="s">
        <v>36</v>
      </c>
      <c r="C61496" s="1">
        <v>27729</v>
      </c>
      <c r="D61496" s="1">
        <v>29573.77</v>
      </c>
      <c r="E61496" t="s">
        <v>1227</v>
      </c>
    </row>
    <row r="61497" spans="1:5" hidden="1" x14ac:dyDescent="0.2">
      <c r="A61497" s="2">
        <v>61496</v>
      </c>
      <c r="B61497" t="s">
        <v>80</v>
      </c>
      <c r="C61497" s="1">
        <v>11310</v>
      </c>
      <c r="E61497" t="s">
        <v>1227</v>
      </c>
    </row>
    <row r="61498" spans="1:5" hidden="1" x14ac:dyDescent="0.2">
      <c r="A61498" s="2">
        <v>61497</v>
      </c>
      <c r="B61498" t="s">
        <v>10</v>
      </c>
      <c r="C61498" s="1">
        <v>29994</v>
      </c>
      <c r="D61498" s="1">
        <v>29417.27</v>
      </c>
      <c r="E61498" t="s">
        <v>1227</v>
      </c>
    </row>
    <row r="61499" spans="1:5" hidden="1" x14ac:dyDescent="0.2">
      <c r="A61499" s="2">
        <v>61498</v>
      </c>
      <c r="B61499" t="s">
        <v>80</v>
      </c>
      <c r="C61499" s="1">
        <v>11310</v>
      </c>
      <c r="D61499" s="1">
        <v>1022.25</v>
      </c>
      <c r="E61499" t="s">
        <v>1227</v>
      </c>
    </row>
    <row r="61500" spans="1:5" hidden="1" x14ac:dyDescent="0.2">
      <c r="A61500" s="2">
        <v>61499</v>
      </c>
      <c r="B61500" t="s">
        <v>80</v>
      </c>
      <c r="C61500" s="1">
        <v>11310</v>
      </c>
      <c r="D61500" s="1">
        <v>1051.25</v>
      </c>
      <c r="E61500" t="s">
        <v>1227</v>
      </c>
    </row>
    <row r="61501" spans="1:5" hidden="1" x14ac:dyDescent="0.2">
      <c r="A61501" s="2">
        <v>61500</v>
      </c>
      <c r="B61501" t="s">
        <v>80</v>
      </c>
      <c r="C61501" s="1">
        <v>11310</v>
      </c>
      <c r="E61501" t="s">
        <v>1227</v>
      </c>
    </row>
    <row r="61502" spans="1:5" hidden="1" x14ac:dyDescent="0.2">
      <c r="A61502" s="2">
        <v>61501</v>
      </c>
      <c r="B61502" t="s">
        <v>80</v>
      </c>
      <c r="C61502" s="1">
        <v>11310</v>
      </c>
      <c r="D61502" s="1">
        <v>1036.75</v>
      </c>
      <c r="E61502" t="s">
        <v>1227</v>
      </c>
    </row>
    <row r="61503" spans="1:5" hidden="1" x14ac:dyDescent="0.2">
      <c r="A61503" s="2">
        <v>61502</v>
      </c>
      <c r="B61503" t="s">
        <v>8</v>
      </c>
      <c r="C61503" s="1">
        <v>48480</v>
      </c>
      <c r="D61503" s="1">
        <v>18838.59</v>
      </c>
      <c r="E61503" t="s">
        <v>1227</v>
      </c>
    </row>
    <row r="61504" spans="1:5" hidden="1" x14ac:dyDescent="0.2">
      <c r="A61504" s="2">
        <v>61503</v>
      </c>
      <c r="B61504" t="s">
        <v>10</v>
      </c>
      <c r="C61504" s="1">
        <v>43999</v>
      </c>
      <c r="D61504" s="1">
        <v>9954.42</v>
      </c>
      <c r="E61504" t="s">
        <v>1227</v>
      </c>
    </row>
    <row r="61505" spans="1:5" hidden="1" x14ac:dyDescent="0.2">
      <c r="A61505" s="2">
        <v>61504</v>
      </c>
      <c r="B61505" t="s">
        <v>22</v>
      </c>
      <c r="C61505" s="1">
        <v>10941</v>
      </c>
      <c r="D61505" s="1">
        <v>10084.64</v>
      </c>
      <c r="E61505" t="s">
        <v>1227</v>
      </c>
    </row>
    <row r="61506" spans="1:5" hidden="1" x14ac:dyDescent="0.2">
      <c r="A61506" s="2">
        <v>61505</v>
      </c>
      <c r="B61506" t="s">
        <v>7</v>
      </c>
      <c r="C61506" s="1">
        <v>82300</v>
      </c>
      <c r="D61506" s="1">
        <v>80876.09</v>
      </c>
      <c r="E61506" t="s">
        <v>1227</v>
      </c>
    </row>
    <row r="61507" spans="1:5" hidden="1" x14ac:dyDescent="0.2">
      <c r="A61507" s="2">
        <v>61506</v>
      </c>
      <c r="B61507" t="s">
        <v>80</v>
      </c>
      <c r="C61507" s="1">
        <v>11310</v>
      </c>
      <c r="E61507" t="s">
        <v>1227</v>
      </c>
    </row>
    <row r="61508" spans="1:5" hidden="1" x14ac:dyDescent="0.2">
      <c r="A61508" s="2">
        <v>61507</v>
      </c>
      <c r="B61508" t="s">
        <v>1228</v>
      </c>
      <c r="C61508" s="1">
        <v>15080</v>
      </c>
      <c r="D61508" s="1">
        <v>3465.51</v>
      </c>
      <c r="E61508" t="s">
        <v>1227</v>
      </c>
    </row>
    <row r="61509" spans="1:5" hidden="1" x14ac:dyDescent="0.2">
      <c r="A61509" s="2">
        <v>61508</v>
      </c>
      <c r="B61509" t="s">
        <v>20</v>
      </c>
      <c r="C61509" s="1">
        <v>30419</v>
      </c>
      <c r="D61509" s="1">
        <v>29998.63</v>
      </c>
      <c r="E61509" t="s">
        <v>1227</v>
      </c>
    </row>
    <row r="61510" spans="1:5" hidden="1" x14ac:dyDescent="0.2">
      <c r="A61510" s="2">
        <v>61509</v>
      </c>
      <c r="B61510" t="s">
        <v>23</v>
      </c>
      <c r="C61510" s="1">
        <v>42213</v>
      </c>
      <c r="D61510" s="1">
        <v>13979.55</v>
      </c>
      <c r="E61510" t="s">
        <v>1227</v>
      </c>
    </row>
    <row r="61511" spans="1:5" hidden="1" x14ac:dyDescent="0.2">
      <c r="A61511" s="2">
        <v>61510</v>
      </c>
      <c r="B61511" t="s">
        <v>1228</v>
      </c>
      <c r="C61511" s="1">
        <v>16640</v>
      </c>
      <c r="D61511" s="1">
        <v>1944</v>
      </c>
      <c r="E61511" t="s">
        <v>1227</v>
      </c>
    </row>
    <row r="61512" spans="1:5" hidden="1" x14ac:dyDescent="0.2">
      <c r="A61512" s="2">
        <v>61511</v>
      </c>
      <c r="B61512" t="s">
        <v>80</v>
      </c>
      <c r="C61512" s="1">
        <v>11310</v>
      </c>
      <c r="D61512" s="1">
        <v>1051.25</v>
      </c>
      <c r="E61512" t="s">
        <v>1227</v>
      </c>
    </row>
    <row r="61513" spans="1:5" hidden="1" x14ac:dyDescent="0.2">
      <c r="A61513" s="2">
        <v>61512</v>
      </c>
      <c r="B61513" t="s">
        <v>80</v>
      </c>
      <c r="C61513" s="1">
        <v>11310</v>
      </c>
      <c r="E61513" t="s">
        <v>1227</v>
      </c>
    </row>
    <row r="61514" spans="1:5" hidden="1" x14ac:dyDescent="0.2">
      <c r="A61514" s="2">
        <v>61513</v>
      </c>
      <c r="B61514" t="s">
        <v>80</v>
      </c>
      <c r="C61514" s="1">
        <v>11310</v>
      </c>
      <c r="E61514" t="s">
        <v>1227</v>
      </c>
    </row>
    <row r="61515" spans="1:5" hidden="1" x14ac:dyDescent="0.2">
      <c r="A61515" s="2">
        <v>61514</v>
      </c>
      <c r="B61515" t="s">
        <v>8</v>
      </c>
      <c r="C61515" s="1">
        <v>76828</v>
      </c>
      <c r="D61515" s="1">
        <v>78590.92</v>
      </c>
      <c r="E61515" t="s">
        <v>1227</v>
      </c>
    </row>
    <row r="61516" spans="1:5" hidden="1" x14ac:dyDescent="0.2">
      <c r="A61516" s="2">
        <v>61515</v>
      </c>
      <c r="B61516" t="s">
        <v>10</v>
      </c>
      <c r="C61516" s="1">
        <v>63570</v>
      </c>
      <c r="D61516" s="1">
        <v>69213.13</v>
      </c>
      <c r="E61516" t="s">
        <v>1227</v>
      </c>
    </row>
    <row r="61517" spans="1:5" hidden="1" x14ac:dyDescent="0.2">
      <c r="A61517" s="2">
        <v>61516</v>
      </c>
      <c r="B61517" t="s">
        <v>8</v>
      </c>
      <c r="C61517" s="1">
        <v>25644</v>
      </c>
      <c r="D61517" s="1">
        <v>25923.59</v>
      </c>
      <c r="E61517" t="s">
        <v>1227</v>
      </c>
    </row>
    <row r="61518" spans="1:5" hidden="1" x14ac:dyDescent="0.2">
      <c r="A61518" s="2">
        <v>61517</v>
      </c>
      <c r="B61518" t="s">
        <v>80</v>
      </c>
      <c r="C61518" s="1">
        <v>11310</v>
      </c>
      <c r="E61518" t="s">
        <v>1227</v>
      </c>
    </row>
    <row r="61519" spans="1:5" hidden="1" x14ac:dyDescent="0.2">
      <c r="A61519" s="2">
        <v>61518</v>
      </c>
      <c r="B61519" t="s">
        <v>80</v>
      </c>
      <c r="C61519" s="1">
        <v>11310</v>
      </c>
      <c r="E61519" t="s">
        <v>1227</v>
      </c>
    </row>
    <row r="61520" spans="1:5" hidden="1" x14ac:dyDescent="0.2">
      <c r="A61520" s="2">
        <v>61519</v>
      </c>
      <c r="B61520" t="s">
        <v>22</v>
      </c>
      <c r="C61520" s="1">
        <v>10038</v>
      </c>
      <c r="D61520" s="1">
        <v>9797.2900000000009</v>
      </c>
      <c r="E61520" t="s">
        <v>1227</v>
      </c>
    </row>
    <row r="61521" spans="1:5" hidden="1" x14ac:dyDescent="0.2">
      <c r="A61521" s="2">
        <v>61520</v>
      </c>
      <c r="B61521" t="s">
        <v>5</v>
      </c>
      <c r="C61521" s="1">
        <v>60770</v>
      </c>
      <c r="D61521" s="1">
        <v>59684.94</v>
      </c>
      <c r="E61521" t="s">
        <v>1227</v>
      </c>
    </row>
    <row r="61522" spans="1:5" hidden="1" x14ac:dyDescent="0.2">
      <c r="A61522" s="2">
        <v>61521</v>
      </c>
      <c r="B61522" t="s">
        <v>80</v>
      </c>
      <c r="C61522" s="1">
        <v>11310</v>
      </c>
      <c r="E61522" t="s">
        <v>1227</v>
      </c>
    </row>
    <row r="61523" spans="1:5" hidden="1" x14ac:dyDescent="0.2">
      <c r="A61523" s="2">
        <v>61522</v>
      </c>
      <c r="B61523" t="s">
        <v>14</v>
      </c>
      <c r="C61523" s="1">
        <v>27110</v>
      </c>
      <c r="D61523" s="1">
        <v>28650.78</v>
      </c>
      <c r="E61523" t="s">
        <v>1227</v>
      </c>
    </row>
    <row r="61524" spans="1:5" hidden="1" x14ac:dyDescent="0.2">
      <c r="A61524" s="2">
        <v>61523</v>
      </c>
      <c r="B61524" t="s">
        <v>17</v>
      </c>
      <c r="C61524" s="1">
        <v>73652</v>
      </c>
      <c r="D61524" s="1">
        <v>71821.94</v>
      </c>
      <c r="E61524" t="s">
        <v>1227</v>
      </c>
    </row>
    <row r="61525" spans="1:5" hidden="1" x14ac:dyDescent="0.2">
      <c r="A61525" s="2">
        <v>61524</v>
      </c>
      <c r="B61525" t="s">
        <v>8</v>
      </c>
      <c r="C61525" s="1">
        <v>15422</v>
      </c>
      <c r="D61525" s="1">
        <v>8447.58</v>
      </c>
      <c r="E61525" t="s">
        <v>1227</v>
      </c>
    </row>
    <row r="61526" spans="1:5" hidden="1" x14ac:dyDescent="0.2">
      <c r="A61526" s="2">
        <v>61525</v>
      </c>
      <c r="B61526" t="s">
        <v>19</v>
      </c>
      <c r="C61526" s="1">
        <v>52229</v>
      </c>
      <c r="D61526" s="1">
        <v>51886.5</v>
      </c>
      <c r="E61526" t="s">
        <v>1227</v>
      </c>
    </row>
    <row r="61527" spans="1:5" hidden="1" x14ac:dyDescent="0.2">
      <c r="A61527" s="2">
        <v>61526</v>
      </c>
      <c r="B61527" t="s">
        <v>10</v>
      </c>
      <c r="C61527" s="1">
        <v>62668</v>
      </c>
      <c r="D61527" s="1">
        <v>74751.570000000007</v>
      </c>
      <c r="E61527" t="s">
        <v>1227</v>
      </c>
    </row>
    <row r="61528" spans="1:5" hidden="1" x14ac:dyDescent="0.2">
      <c r="A61528" s="2">
        <v>61527</v>
      </c>
      <c r="B61528" t="s">
        <v>17</v>
      </c>
      <c r="C61528" s="1">
        <v>68460</v>
      </c>
      <c r="D61528" s="1">
        <v>66352.05</v>
      </c>
      <c r="E61528" t="s">
        <v>1227</v>
      </c>
    </row>
    <row r="61529" spans="1:5" hidden="1" x14ac:dyDescent="0.2">
      <c r="A61529" s="2">
        <v>61528</v>
      </c>
      <c r="B61529" t="s">
        <v>19</v>
      </c>
      <c r="C61529" s="1">
        <v>44655</v>
      </c>
      <c r="D61529" s="1">
        <v>47442.9</v>
      </c>
      <c r="E61529" t="s">
        <v>1227</v>
      </c>
    </row>
    <row r="61530" spans="1:5" hidden="1" x14ac:dyDescent="0.2">
      <c r="A61530" s="2">
        <v>61529</v>
      </c>
      <c r="B61530" t="s">
        <v>35</v>
      </c>
      <c r="C61530" s="1">
        <v>37207</v>
      </c>
      <c r="D61530" s="1">
        <v>38766.42</v>
      </c>
      <c r="E61530" t="s">
        <v>1227</v>
      </c>
    </row>
    <row r="61531" spans="1:5" hidden="1" x14ac:dyDescent="0.2">
      <c r="A61531" s="2">
        <v>61530</v>
      </c>
      <c r="B61531" t="s">
        <v>1230</v>
      </c>
      <c r="C61531" s="1">
        <v>39148</v>
      </c>
      <c r="D61531" s="1">
        <v>26294.78</v>
      </c>
      <c r="E61531" t="s">
        <v>1227</v>
      </c>
    </row>
    <row r="61532" spans="1:5" hidden="1" x14ac:dyDescent="0.2">
      <c r="A61532" s="2">
        <v>61531</v>
      </c>
      <c r="B61532" t="s">
        <v>29</v>
      </c>
      <c r="C61532" s="1">
        <v>19802</v>
      </c>
      <c r="D61532" s="1">
        <v>8912.92</v>
      </c>
      <c r="E61532" t="s">
        <v>1227</v>
      </c>
    </row>
    <row r="61533" spans="1:5" hidden="1" x14ac:dyDescent="0.2">
      <c r="A61533" s="2">
        <v>61532</v>
      </c>
      <c r="B61533" t="s">
        <v>21</v>
      </c>
      <c r="C61533" s="1">
        <v>27875</v>
      </c>
      <c r="D61533" s="1">
        <v>29177.01</v>
      </c>
      <c r="E61533" t="s">
        <v>1227</v>
      </c>
    </row>
    <row r="61534" spans="1:5" hidden="1" x14ac:dyDescent="0.2">
      <c r="A61534" s="2">
        <v>61533</v>
      </c>
      <c r="B61534" t="s">
        <v>8</v>
      </c>
      <c r="C61534" s="1">
        <v>118000</v>
      </c>
      <c r="D61534" s="1">
        <v>98087.57</v>
      </c>
      <c r="E61534" t="s">
        <v>1227</v>
      </c>
    </row>
    <row r="61535" spans="1:5" hidden="1" x14ac:dyDescent="0.2">
      <c r="A61535" s="2">
        <v>61534</v>
      </c>
      <c r="B61535" t="s">
        <v>21</v>
      </c>
      <c r="C61535" s="1">
        <v>32259</v>
      </c>
      <c r="D61535" s="1">
        <v>33572.730000000003</v>
      </c>
      <c r="E61535" t="s">
        <v>1227</v>
      </c>
    </row>
    <row r="61536" spans="1:5" hidden="1" x14ac:dyDescent="0.2">
      <c r="A61536" s="2">
        <v>61535</v>
      </c>
      <c r="B61536" t="s">
        <v>8</v>
      </c>
      <c r="C61536" s="1">
        <v>23704</v>
      </c>
      <c r="D61536" s="1">
        <v>23320.77</v>
      </c>
      <c r="E61536" t="s">
        <v>1227</v>
      </c>
    </row>
    <row r="61537" spans="1:5" hidden="1" x14ac:dyDescent="0.2">
      <c r="A61537" s="2">
        <v>61536</v>
      </c>
      <c r="B61537" t="s">
        <v>80</v>
      </c>
      <c r="C61537" s="1">
        <v>11310</v>
      </c>
      <c r="E61537" t="s">
        <v>1227</v>
      </c>
    </row>
    <row r="61538" spans="1:5" hidden="1" x14ac:dyDescent="0.2">
      <c r="A61538" s="2">
        <v>61537</v>
      </c>
      <c r="B61538" t="s">
        <v>10</v>
      </c>
      <c r="C61538" s="1">
        <v>75288</v>
      </c>
      <c r="D61538" s="1">
        <v>87671.91</v>
      </c>
      <c r="E61538" t="s">
        <v>1227</v>
      </c>
    </row>
    <row r="61539" spans="1:5" hidden="1" x14ac:dyDescent="0.2">
      <c r="A61539" s="2">
        <v>61538</v>
      </c>
      <c r="B61539" t="s">
        <v>19</v>
      </c>
      <c r="C61539" s="1">
        <v>30867</v>
      </c>
      <c r="D61539" s="1">
        <v>22079.83</v>
      </c>
      <c r="E61539" t="s">
        <v>1227</v>
      </c>
    </row>
    <row r="61540" spans="1:5" hidden="1" x14ac:dyDescent="0.2">
      <c r="A61540" s="2">
        <v>61539</v>
      </c>
      <c r="B61540" t="s">
        <v>14</v>
      </c>
      <c r="C61540" s="1">
        <v>40208</v>
      </c>
      <c r="D61540" s="1">
        <v>26382.65</v>
      </c>
      <c r="E61540" t="s">
        <v>1227</v>
      </c>
    </row>
    <row r="61541" spans="1:5" hidden="1" x14ac:dyDescent="0.2">
      <c r="A61541" s="2">
        <v>61540</v>
      </c>
      <c r="B61541" t="s">
        <v>19</v>
      </c>
      <c r="C61541" s="1">
        <v>30119</v>
      </c>
      <c r="D61541" s="1">
        <v>32346.92</v>
      </c>
      <c r="E61541" t="s">
        <v>1227</v>
      </c>
    </row>
    <row r="61542" spans="1:5" hidden="1" x14ac:dyDescent="0.2">
      <c r="A61542" s="2">
        <v>61541</v>
      </c>
      <c r="B61542" t="s">
        <v>19</v>
      </c>
      <c r="C61542" s="1">
        <v>70300</v>
      </c>
      <c r="D61542" s="1">
        <v>71029.070000000007</v>
      </c>
      <c r="E61542" t="s">
        <v>1227</v>
      </c>
    </row>
    <row r="61543" spans="1:5" hidden="1" x14ac:dyDescent="0.2">
      <c r="A61543" s="2">
        <v>61542</v>
      </c>
      <c r="B61543" t="s">
        <v>21</v>
      </c>
      <c r="C61543" s="1">
        <v>19760</v>
      </c>
      <c r="D61543" s="1">
        <v>6077.29</v>
      </c>
      <c r="E61543" t="s">
        <v>1227</v>
      </c>
    </row>
    <row r="61544" spans="1:5" hidden="1" x14ac:dyDescent="0.2">
      <c r="A61544" s="2">
        <v>61543</v>
      </c>
      <c r="B61544" t="s">
        <v>10</v>
      </c>
      <c r="C61544" s="1">
        <v>44773</v>
      </c>
      <c r="D61544" s="1">
        <v>71040.92</v>
      </c>
      <c r="E61544" t="s">
        <v>1227</v>
      </c>
    </row>
    <row r="61545" spans="1:5" hidden="1" x14ac:dyDescent="0.2">
      <c r="A61545" s="2">
        <v>61544</v>
      </c>
      <c r="B61545" t="s">
        <v>14</v>
      </c>
      <c r="C61545" s="1">
        <v>20800</v>
      </c>
      <c r="D61545" s="1">
        <v>19444.79</v>
      </c>
      <c r="E61545" t="s">
        <v>1227</v>
      </c>
    </row>
    <row r="61546" spans="1:5" hidden="1" x14ac:dyDescent="0.2">
      <c r="A61546" s="2">
        <v>61545</v>
      </c>
      <c r="B61546" t="s">
        <v>80</v>
      </c>
      <c r="C61546" s="1">
        <v>11310</v>
      </c>
      <c r="E61546" t="s">
        <v>1227</v>
      </c>
    </row>
    <row r="61547" spans="1:5" hidden="1" x14ac:dyDescent="0.2">
      <c r="A61547" s="2">
        <v>61546</v>
      </c>
      <c r="B61547" t="s">
        <v>10</v>
      </c>
      <c r="C61547" s="1">
        <v>43999</v>
      </c>
      <c r="D61547" s="1">
        <v>19742.82</v>
      </c>
      <c r="E61547" t="s">
        <v>1227</v>
      </c>
    </row>
    <row r="61548" spans="1:5" hidden="1" x14ac:dyDescent="0.2">
      <c r="A61548" s="2">
        <v>61547</v>
      </c>
      <c r="B61548" t="s">
        <v>19</v>
      </c>
      <c r="C61548" s="1">
        <v>47382</v>
      </c>
      <c r="D61548" s="1">
        <v>46916.52</v>
      </c>
      <c r="E61548" t="s">
        <v>1227</v>
      </c>
    </row>
    <row r="61549" spans="1:5" hidden="1" x14ac:dyDescent="0.2">
      <c r="A61549" s="2">
        <v>61548</v>
      </c>
      <c r="B61549" t="s">
        <v>34</v>
      </c>
      <c r="C61549" s="1">
        <v>87100</v>
      </c>
      <c r="D61549" s="1">
        <v>63650.32</v>
      </c>
      <c r="E61549" t="s">
        <v>1227</v>
      </c>
    </row>
    <row r="61550" spans="1:5" hidden="1" x14ac:dyDescent="0.2">
      <c r="A61550" s="2">
        <v>61549</v>
      </c>
      <c r="B61550" t="s">
        <v>10</v>
      </c>
      <c r="C61550" s="1">
        <v>71291</v>
      </c>
      <c r="D61550" s="1">
        <v>81833</v>
      </c>
      <c r="E61550" t="s">
        <v>1227</v>
      </c>
    </row>
    <row r="61551" spans="1:5" hidden="1" x14ac:dyDescent="0.2">
      <c r="A61551" s="2">
        <v>61550</v>
      </c>
      <c r="B61551" t="s">
        <v>10</v>
      </c>
      <c r="C61551" s="1">
        <v>44104</v>
      </c>
      <c r="D61551" s="1">
        <v>49802.99</v>
      </c>
      <c r="E61551" t="s">
        <v>1227</v>
      </c>
    </row>
    <row r="61552" spans="1:5" hidden="1" x14ac:dyDescent="0.2">
      <c r="A61552" s="2">
        <v>61551</v>
      </c>
      <c r="B61552" t="s">
        <v>80</v>
      </c>
      <c r="C61552" s="1">
        <v>11310</v>
      </c>
      <c r="E61552" t="s">
        <v>1227</v>
      </c>
    </row>
    <row r="61553" spans="1:5" hidden="1" x14ac:dyDescent="0.2">
      <c r="A61553" s="2">
        <v>61552</v>
      </c>
      <c r="B61553" t="s">
        <v>10</v>
      </c>
      <c r="C61553" s="1">
        <v>67132</v>
      </c>
      <c r="D61553" s="1">
        <v>132505.62</v>
      </c>
      <c r="E61553" t="s">
        <v>1227</v>
      </c>
    </row>
    <row r="61554" spans="1:5" hidden="1" x14ac:dyDescent="0.2">
      <c r="A61554" s="2">
        <v>61553</v>
      </c>
      <c r="B61554" t="s">
        <v>1241</v>
      </c>
      <c r="C61554" s="1">
        <v>52171</v>
      </c>
      <c r="D61554" s="1">
        <v>54638.21</v>
      </c>
      <c r="E61554" t="s">
        <v>1227</v>
      </c>
    </row>
    <row r="61555" spans="1:5" hidden="1" x14ac:dyDescent="0.2">
      <c r="A61555" s="2">
        <v>61554</v>
      </c>
      <c r="B61555" t="s">
        <v>39</v>
      </c>
      <c r="C61555" s="1">
        <v>58313</v>
      </c>
      <c r="D61555" s="1">
        <v>57724.51</v>
      </c>
      <c r="E61555" t="s">
        <v>1227</v>
      </c>
    </row>
    <row r="61556" spans="1:5" hidden="1" x14ac:dyDescent="0.2">
      <c r="A61556" s="2">
        <v>61555</v>
      </c>
      <c r="B61556" t="s">
        <v>12</v>
      </c>
      <c r="C61556" s="1">
        <v>45416</v>
      </c>
      <c r="D61556" s="1">
        <v>37900.79</v>
      </c>
      <c r="E61556" t="s">
        <v>1227</v>
      </c>
    </row>
    <row r="61557" spans="1:5" hidden="1" x14ac:dyDescent="0.2">
      <c r="A61557" s="2">
        <v>61556</v>
      </c>
      <c r="B61557" t="s">
        <v>80</v>
      </c>
      <c r="C61557" s="1">
        <v>11310</v>
      </c>
      <c r="D61557">
        <v>978.75</v>
      </c>
      <c r="E61557" t="s">
        <v>1227</v>
      </c>
    </row>
    <row r="61558" spans="1:5" hidden="1" x14ac:dyDescent="0.2">
      <c r="A61558" s="2">
        <v>61557</v>
      </c>
      <c r="B61558" t="s">
        <v>80</v>
      </c>
      <c r="C61558" s="1">
        <v>11310</v>
      </c>
      <c r="D61558">
        <v>906.25</v>
      </c>
      <c r="E61558" t="s">
        <v>1227</v>
      </c>
    </row>
    <row r="61559" spans="1:5" hidden="1" x14ac:dyDescent="0.2">
      <c r="A61559" s="2">
        <v>61558</v>
      </c>
      <c r="B61559" t="s">
        <v>10</v>
      </c>
      <c r="C61559" s="1">
        <v>61191</v>
      </c>
      <c r="D61559" s="1">
        <v>64847.59</v>
      </c>
      <c r="E61559" t="s">
        <v>1227</v>
      </c>
    </row>
    <row r="61560" spans="1:5" hidden="1" x14ac:dyDescent="0.2">
      <c r="A61560" s="2">
        <v>61559</v>
      </c>
      <c r="B61560" t="s">
        <v>1228</v>
      </c>
      <c r="C61560" s="1">
        <v>31200</v>
      </c>
      <c r="D61560" s="1">
        <v>8843.7000000000007</v>
      </c>
      <c r="E61560" t="s">
        <v>1227</v>
      </c>
    </row>
    <row r="61561" spans="1:5" hidden="1" x14ac:dyDescent="0.2">
      <c r="A61561" s="2">
        <v>61560</v>
      </c>
      <c r="B61561" t="s">
        <v>10</v>
      </c>
      <c r="C61561" s="1">
        <v>62380</v>
      </c>
      <c r="D61561" s="1">
        <v>3515.17</v>
      </c>
      <c r="E61561" t="s">
        <v>1227</v>
      </c>
    </row>
    <row r="61562" spans="1:5" hidden="1" x14ac:dyDescent="0.2">
      <c r="A61562" s="2">
        <v>61561</v>
      </c>
      <c r="B61562" t="s">
        <v>30</v>
      </c>
      <c r="C61562" s="1">
        <v>81400</v>
      </c>
      <c r="D61562" s="1">
        <v>82276.38</v>
      </c>
      <c r="E61562" t="s">
        <v>1227</v>
      </c>
    </row>
    <row r="61563" spans="1:5" hidden="1" x14ac:dyDescent="0.2">
      <c r="A61563" s="2">
        <v>61562</v>
      </c>
      <c r="B61563" t="s">
        <v>80</v>
      </c>
      <c r="C61563" s="1">
        <v>11310</v>
      </c>
      <c r="E61563" t="s">
        <v>1227</v>
      </c>
    </row>
    <row r="61564" spans="1:5" hidden="1" x14ac:dyDescent="0.2">
      <c r="A61564" s="2">
        <v>61563</v>
      </c>
      <c r="B61564" t="s">
        <v>23</v>
      </c>
      <c r="C61564" s="1">
        <v>44020</v>
      </c>
      <c r="D61564" s="1">
        <v>45985.41</v>
      </c>
      <c r="E61564" t="s">
        <v>1227</v>
      </c>
    </row>
    <row r="61565" spans="1:5" hidden="1" x14ac:dyDescent="0.2">
      <c r="A61565" s="2">
        <v>61564</v>
      </c>
      <c r="B61565" t="s">
        <v>19</v>
      </c>
      <c r="C61565" s="1">
        <v>32552</v>
      </c>
      <c r="D61565" s="1">
        <v>34484.44</v>
      </c>
      <c r="E61565" t="s">
        <v>1227</v>
      </c>
    </row>
    <row r="61566" spans="1:5" hidden="1" x14ac:dyDescent="0.2">
      <c r="A61566" s="2">
        <v>61565</v>
      </c>
      <c r="B61566" t="s">
        <v>10</v>
      </c>
      <c r="C61566" s="1">
        <v>64757</v>
      </c>
      <c r="D61566" s="1">
        <v>65625.33</v>
      </c>
      <c r="E61566" t="s">
        <v>1227</v>
      </c>
    </row>
    <row r="61567" spans="1:5" hidden="1" x14ac:dyDescent="0.2">
      <c r="A61567" s="2">
        <v>61566</v>
      </c>
      <c r="B61567" t="s">
        <v>23</v>
      </c>
      <c r="C61567" s="1">
        <v>45647</v>
      </c>
      <c r="D61567" s="1">
        <v>48284.49</v>
      </c>
      <c r="E61567" t="s">
        <v>1227</v>
      </c>
    </row>
    <row r="61568" spans="1:5" hidden="1" x14ac:dyDescent="0.2">
      <c r="A61568" s="2">
        <v>61567</v>
      </c>
      <c r="B61568" t="s">
        <v>10</v>
      </c>
      <c r="C61568" s="1">
        <v>80321</v>
      </c>
      <c r="D61568" s="1">
        <v>108722.57</v>
      </c>
      <c r="E61568" t="s">
        <v>1227</v>
      </c>
    </row>
    <row r="61569" spans="1:5" hidden="1" x14ac:dyDescent="0.2">
      <c r="A61569" s="2">
        <v>61568</v>
      </c>
      <c r="B61569" t="s">
        <v>18</v>
      </c>
      <c r="C61569" s="1">
        <v>60275</v>
      </c>
      <c r="D61569" s="1">
        <v>59511.4</v>
      </c>
      <c r="E61569" t="s">
        <v>1227</v>
      </c>
    </row>
    <row r="61570" spans="1:5" hidden="1" x14ac:dyDescent="0.2">
      <c r="A61570" s="2">
        <v>61569</v>
      </c>
      <c r="B61570" t="s">
        <v>80</v>
      </c>
      <c r="C61570" s="1">
        <v>11310</v>
      </c>
      <c r="E61570" t="s">
        <v>1227</v>
      </c>
    </row>
    <row r="61571" spans="1:5" hidden="1" x14ac:dyDescent="0.2">
      <c r="A61571" s="2">
        <v>61570</v>
      </c>
      <c r="B61571" t="s">
        <v>18</v>
      </c>
      <c r="C61571" s="1">
        <v>60232</v>
      </c>
      <c r="D61571" s="1">
        <v>60286.37</v>
      </c>
      <c r="E61571" t="s">
        <v>1227</v>
      </c>
    </row>
    <row r="61572" spans="1:5" hidden="1" x14ac:dyDescent="0.2">
      <c r="A61572" s="2">
        <v>61571</v>
      </c>
      <c r="B61572" t="s">
        <v>13</v>
      </c>
      <c r="C61572" s="1">
        <v>26832</v>
      </c>
      <c r="D61572" s="1">
        <v>12792.42</v>
      </c>
      <c r="E61572" t="s">
        <v>1227</v>
      </c>
    </row>
    <row r="61573" spans="1:5" hidden="1" x14ac:dyDescent="0.2">
      <c r="A61573" s="2">
        <v>61572</v>
      </c>
      <c r="B61573" t="s">
        <v>19</v>
      </c>
      <c r="C61573" s="1">
        <v>30119</v>
      </c>
      <c r="D61573" s="1">
        <v>33273.160000000003</v>
      </c>
      <c r="E61573" t="s">
        <v>1227</v>
      </c>
    </row>
    <row r="61574" spans="1:5" hidden="1" x14ac:dyDescent="0.2">
      <c r="A61574" s="2">
        <v>61573</v>
      </c>
      <c r="B61574" t="s">
        <v>7</v>
      </c>
      <c r="C61574" s="1">
        <v>56098</v>
      </c>
      <c r="D61574" s="1">
        <v>55504.56</v>
      </c>
      <c r="E61574" t="s">
        <v>1227</v>
      </c>
    </row>
    <row r="61575" spans="1:5" hidden="1" x14ac:dyDescent="0.2">
      <c r="A61575" s="2">
        <v>61574</v>
      </c>
      <c r="B61575" t="s">
        <v>1236</v>
      </c>
      <c r="C61575" s="1">
        <v>29245</v>
      </c>
      <c r="D61575" s="1">
        <v>34614.51</v>
      </c>
      <c r="E61575" t="s">
        <v>1227</v>
      </c>
    </row>
    <row r="61576" spans="1:5" hidden="1" x14ac:dyDescent="0.2">
      <c r="A61576" s="2">
        <v>61575</v>
      </c>
      <c r="B61576" t="s">
        <v>1232</v>
      </c>
      <c r="C61576" s="1">
        <v>30119</v>
      </c>
      <c r="D61576" s="1">
        <v>35245.58</v>
      </c>
      <c r="E61576" t="s">
        <v>1227</v>
      </c>
    </row>
    <row r="61577" spans="1:5" hidden="1" x14ac:dyDescent="0.2">
      <c r="A61577" s="2">
        <v>61576</v>
      </c>
      <c r="B61577" t="s">
        <v>80</v>
      </c>
      <c r="C61577" s="1">
        <v>11310</v>
      </c>
      <c r="E61577" t="s">
        <v>1227</v>
      </c>
    </row>
    <row r="61578" spans="1:5" hidden="1" x14ac:dyDescent="0.2">
      <c r="A61578" s="2">
        <v>61577</v>
      </c>
      <c r="B61578" t="s">
        <v>10</v>
      </c>
      <c r="C61578" s="1">
        <v>67728</v>
      </c>
      <c r="D61578" s="1">
        <v>81295.27</v>
      </c>
      <c r="E61578" t="s">
        <v>1227</v>
      </c>
    </row>
    <row r="61579" spans="1:5" hidden="1" x14ac:dyDescent="0.2">
      <c r="A61579" s="2">
        <v>61578</v>
      </c>
      <c r="B61579" t="s">
        <v>8</v>
      </c>
      <c r="C61579" s="1">
        <v>38718</v>
      </c>
      <c r="D61579" s="1">
        <v>5602.76</v>
      </c>
      <c r="E61579" t="s">
        <v>1227</v>
      </c>
    </row>
    <row r="61580" spans="1:5" hidden="1" x14ac:dyDescent="0.2">
      <c r="A61580" s="2">
        <v>61579</v>
      </c>
      <c r="B61580" t="s">
        <v>80</v>
      </c>
      <c r="C61580" s="1">
        <v>11310</v>
      </c>
      <c r="E61580" t="s">
        <v>1227</v>
      </c>
    </row>
    <row r="61581" spans="1:5" hidden="1" x14ac:dyDescent="0.2">
      <c r="A61581" s="2">
        <v>61580</v>
      </c>
      <c r="B61581" t="s">
        <v>8</v>
      </c>
      <c r="C61581" s="1">
        <v>35207</v>
      </c>
      <c r="D61581" s="1">
        <v>35089.9</v>
      </c>
      <c r="E61581" t="s">
        <v>1227</v>
      </c>
    </row>
    <row r="61582" spans="1:5" hidden="1" x14ac:dyDescent="0.2">
      <c r="A61582" s="2">
        <v>61581</v>
      </c>
      <c r="B61582" t="s">
        <v>13</v>
      </c>
      <c r="C61582" s="1">
        <v>45200</v>
      </c>
      <c r="D61582" s="1">
        <v>18131.09</v>
      </c>
      <c r="E61582" t="s">
        <v>1227</v>
      </c>
    </row>
    <row r="61583" spans="1:5" hidden="1" x14ac:dyDescent="0.2">
      <c r="A61583" s="2">
        <v>61582</v>
      </c>
      <c r="B61583" t="s">
        <v>30</v>
      </c>
      <c r="C61583" s="1">
        <v>59274</v>
      </c>
      <c r="D61583" s="1">
        <v>77287.27</v>
      </c>
      <c r="E61583" t="s">
        <v>1227</v>
      </c>
    </row>
    <row r="61584" spans="1:5" hidden="1" x14ac:dyDescent="0.2">
      <c r="A61584" s="2">
        <v>61583</v>
      </c>
      <c r="B61584" t="s">
        <v>17</v>
      </c>
      <c r="C61584" s="1">
        <v>47475</v>
      </c>
      <c r="D61584" s="1">
        <v>53051.28</v>
      </c>
      <c r="E61584" t="s">
        <v>1227</v>
      </c>
    </row>
    <row r="61585" spans="1:5" hidden="1" x14ac:dyDescent="0.2">
      <c r="A61585" s="2">
        <v>61584</v>
      </c>
      <c r="B61585" t="s">
        <v>19</v>
      </c>
      <c r="C61585" s="1">
        <v>46146</v>
      </c>
      <c r="D61585" s="1">
        <v>59042.57</v>
      </c>
      <c r="E61585" t="s">
        <v>1227</v>
      </c>
    </row>
    <row r="61586" spans="1:5" hidden="1" x14ac:dyDescent="0.2">
      <c r="A61586" s="2">
        <v>61585</v>
      </c>
      <c r="B61586" t="s">
        <v>10</v>
      </c>
      <c r="C61586" s="1">
        <v>40710</v>
      </c>
      <c r="D61586" s="1">
        <v>56280.59</v>
      </c>
      <c r="E61586" t="s">
        <v>1227</v>
      </c>
    </row>
    <row r="61587" spans="1:5" hidden="1" x14ac:dyDescent="0.2">
      <c r="A61587" s="2">
        <v>61586</v>
      </c>
      <c r="B61587" t="s">
        <v>10</v>
      </c>
      <c r="C61587" s="1">
        <v>60004</v>
      </c>
      <c r="D61587" s="1">
        <v>60563.57</v>
      </c>
      <c r="E61587" t="s">
        <v>1227</v>
      </c>
    </row>
    <row r="61588" spans="1:5" hidden="1" x14ac:dyDescent="0.2">
      <c r="A61588" s="2">
        <v>61587</v>
      </c>
      <c r="B61588" t="s">
        <v>10</v>
      </c>
      <c r="C61588" s="1">
        <v>60598</v>
      </c>
      <c r="D61588" s="1">
        <v>73355.69</v>
      </c>
      <c r="E61588" t="s">
        <v>1227</v>
      </c>
    </row>
    <row r="61589" spans="1:5" hidden="1" x14ac:dyDescent="0.2">
      <c r="A61589" s="2">
        <v>61588</v>
      </c>
      <c r="B61589" t="s">
        <v>22</v>
      </c>
      <c r="C61589" s="1">
        <v>10038</v>
      </c>
      <c r="D61589" s="1">
        <v>10118.34</v>
      </c>
      <c r="E61589" t="s">
        <v>1227</v>
      </c>
    </row>
    <row r="61590" spans="1:5" hidden="1" x14ac:dyDescent="0.2">
      <c r="A61590" s="2">
        <v>61589</v>
      </c>
      <c r="B61590" t="s">
        <v>80</v>
      </c>
      <c r="C61590" s="1">
        <v>11310</v>
      </c>
      <c r="E61590" t="s">
        <v>1227</v>
      </c>
    </row>
    <row r="61591" spans="1:5" hidden="1" x14ac:dyDescent="0.2">
      <c r="A61591" s="2">
        <v>61590</v>
      </c>
      <c r="B61591" t="s">
        <v>23</v>
      </c>
      <c r="C61591" s="1">
        <v>51972</v>
      </c>
      <c r="D61591" s="1">
        <v>61432.98</v>
      </c>
      <c r="E61591" t="s">
        <v>1227</v>
      </c>
    </row>
    <row r="61592" spans="1:5" hidden="1" x14ac:dyDescent="0.2">
      <c r="A61592" s="2">
        <v>61591</v>
      </c>
      <c r="B61592" t="s">
        <v>10</v>
      </c>
      <c r="C61592" s="1">
        <v>67728</v>
      </c>
      <c r="D61592" s="1">
        <v>71117.210000000006</v>
      </c>
      <c r="E61592" t="s">
        <v>1227</v>
      </c>
    </row>
    <row r="61593" spans="1:5" hidden="1" x14ac:dyDescent="0.2">
      <c r="A61593" s="2">
        <v>61592</v>
      </c>
      <c r="B61593" t="s">
        <v>10</v>
      </c>
      <c r="C61593" s="1">
        <v>43999</v>
      </c>
      <c r="D61593" s="1">
        <v>16262.18</v>
      </c>
      <c r="E61593" t="s">
        <v>1227</v>
      </c>
    </row>
    <row r="61594" spans="1:5" hidden="1" x14ac:dyDescent="0.2">
      <c r="A61594" s="2">
        <v>61593</v>
      </c>
      <c r="B61594" t="s">
        <v>7</v>
      </c>
      <c r="C61594" s="1">
        <v>52922</v>
      </c>
      <c r="D61594" s="1">
        <v>51917.08</v>
      </c>
      <c r="E61594" t="s">
        <v>1227</v>
      </c>
    </row>
    <row r="61595" spans="1:5" hidden="1" x14ac:dyDescent="0.2">
      <c r="A61595" s="2">
        <v>61594</v>
      </c>
      <c r="B61595" t="s">
        <v>80</v>
      </c>
      <c r="C61595" s="1">
        <v>11310</v>
      </c>
      <c r="E61595" t="s">
        <v>1227</v>
      </c>
    </row>
    <row r="61596" spans="1:5" hidden="1" x14ac:dyDescent="0.2">
      <c r="A61596" s="2">
        <v>61595</v>
      </c>
      <c r="B61596" t="s">
        <v>30</v>
      </c>
      <c r="C61596" s="1">
        <v>38480</v>
      </c>
      <c r="D61596" s="1">
        <v>25218.85</v>
      </c>
      <c r="E61596" t="s">
        <v>1227</v>
      </c>
    </row>
    <row r="61597" spans="1:5" hidden="1" x14ac:dyDescent="0.2">
      <c r="A61597" s="2">
        <v>61596</v>
      </c>
      <c r="B61597" t="s">
        <v>80</v>
      </c>
      <c r="C61597" s="1">
        <v>11310</v>
      </c>
      <c r="E61597" t="s">
        <v>1227</v>
      </c>
    </row>
    <row r="61598" spans="1:5" hidden="1" x14ac:dyDescent="0.2">
      <c r="A61598" s="2">
        <v>61597</v>
      </c>
      <c r="B61598" t="s">
        <v>17</v>
      </c>
      <c r="C61598" s="1">
        <v>65480</v>
      </c>
      <c r="D61598" s="1">
        <v>77745.19</v>
      </c>
      <c r="E61598" t="s">
        <v>1227</v>
      </c>
    </row>
    <row r="61599" spans="1:5" hidden="1" x14ac:dyDescent="0.2">
      <c r="A61599" s="2">
        <v>61598</v>
      </c>
      <c r="B61599" t="s">
        <v>80</v>
      </c>
      <c r="C61599" s="1">
        <v>11310</v>
      </c>
      <c r="D61599" s="1">
        <v>1051.25</v>
      </c>
      <c r="E61599" t="s">
        <v>1227</v>
      </c>
    </row>
    <row r="61600" spans="1:5" hidden="1" x14ac:dyDescent="0.2">
      <c r="A61600" s="2">
        <v>61599</v>
      </c>
      <c r="B61600" t="s">
        <v>10</v>
      </c>
      <c r="C61600" s="1">
        <v>47604</v>
      </c>
      <c r="D61600" s="1">
        <v>52570.080000000002</v>
      </c>
      <c r="E61600" t="s">
        <v>1227</v>
      </c>
    </row>
    <row r="61601" spans="1:5" hidden="1" x14ac:dyDescent="0.2">
      <c r="A61601" s="2">
        <v>61600</v>
      </c>
      <c r="B61601" t="s">
        <v>8</v>
      </c>
      <c r="C61601" s="1">
        <v>25644</v>
      </c>
      <c r="D61601" s="1">
        <v>25901.83</v>
      </c>
      <c r="E61601" t="s">
        <v>1227</v>
      </c>
    </row>
    <row r="61602" spans="1:5" hidden="1" x14ac:dyDescent="0.2">
      <c r="A61602" s="2">
        <v>61601</v>
      </c>
      <c r="B61602" t="s">
        <v>1235</v>
      </c>
      <c r="C61602" s="1">
        <v>30264</v>
      </c>
      <c r="E61602" t="s">
        <v>1227</v>
      </c>
    </row>
    <row r="61603" spans="1:5" hidden="1" x14ac:dyDescent="0.2">
      <c r="A61603" s="2">
        <v>61602</v>
      </c>
      <c r="B61603" t="s">
        <v>80</v>
      </c>
      <c r="C61603" s="1">
        <v>11310</v>
      </c>
      <c r="E61603" t="s">
        <v>1227</v>
      </c>
    </row>
    <row r="61604" spans="1:5" hidden="1" x14ac:dyDescent="0.2">
      <c r="A61604" s="2">
        <v>61603</v>
      </c>
      <c r="B61604" t="s">
        <v>42</v>
      </c>
      <c r="C61604" s="1">
        <v>58313</v>
      </c>
      <c r="D61604" s="1">
        <v>58359.62</v>
      </c>
      <c r="E61604" t="s">
        <v>1227</v>
      </c>
    </row>
    <row r="61605" spans="1:5" hidden="1" x14ac:dyDescent="0.2">
      <c r="A61605" s="2">
        <v>61604</v>
      </c>
      <c r="B61605" t="s">
        <v>46</v>
      </c>
      <c r="C61605" s="1">
        <v>57600</v>
      </c>
      <c r="D61605" s="1">
        <v>56951.98</v>
      </c>
      <c r="E61605" t="s">
        <v>1227</v>
      </c>
    </row>
    <row r="61606" spans="1:5" hidden="1" x14ac:dyDescent="0.2">
      <c r="A61606" s="2">
        <v>61605</v>
      </c>
      <c r="B61606" t="s">
        <v>35</v>
      </c>
      <c r="C61606" s="1">
        <v>41960</v>
      </c>
      <c r="D61606" s="1">
        <v>47824.93</v>
      </c>
      <c r="E61606" t="s">
        <v>1227</v>
      </c>
    </row>
    <row r="61607" spans="1:5" hidden="1" x14ac:dyDescent="0.2">
      <c r="A61607" s="2">
        <v>61606</v>
      </c>
      <c r="B61607" t="s">
        <v>10</v>
      </c>
      <c r="C61607" s="1">
        <v>54463</v>
      </c>
      <c r="D61607" s="1">
        <v>96760.77</v>
      </c>
      <c r="E61607" t="s">
        <v>1227</v>
      </c>
    </row>
    <row r="61608" spans="1:5" hidden="1" x14ac:dyDescent="0.2">
      <c r="A61608" s="2">
        <v>61607</v>
      </c>
      <c r="B61608" t="s">
        <v>18</v>
      </c>
      <c r="C61608" s="1">
        <v>56916</v>
      </c>
      <c r="D61608" s="1">
        <v>56313.15</v>
      </c>
      <c r="E61608" t="s">
        <v>1227</v>
      </c>
    </row>
    <row r="61609" spans="1:5" hidden="1" x14ac:dyDescent="0.2">
      <c r="A61609" s="2">
        <v>61608</v>
      </c>
      <c r="B61609" t="s">
        <v>18</v>
      </c>
      <c r="C61609" s="1">
        <v>69900</v>
      </c>
      <c r="D61609" s="1">
        <v>69838.03</v>
      </c>
      <c r="E61609" t="s">
        <v>1227</v>
      </c>
    </row>
    <row r="61610" spans="1:5" hidden="1" x14ac:dyDescent="0.2">
      <c r="A61610" s="2">
        <v>61609</v>
      </c>
      <c r="B61610" t="s">
        <v>80</v>
      </c>
      <c r="C61610" s="1">
        <v>11310</v>
      </c>
      <c r="E61610" t="s">
        <v>1227</v>
      </c>
    </row>
    <row r="61611" spans="1:5" hidden="1" x14ac:dyDescent="0.2">
      <c r="A61611" s="2">
        <v>61610</v>
      </c>
      <c r="B61611" t="s">
        <v>35</v>
      </c>
      <c r="C61611" s="1">
        <v>60800</v>
      </c>
      <c r="D61611" s="1">
        <v>2338.46</v>
      </c>
      <c r="E61611" t="s">
        <v>1227</v>
      </c>
    </row>
    <row r="61612" spans="1:5" hidden="1" x14ac:dyDescent="0.2">
      <c r="A61612" s="2">
        <v>61611</v>
      </c>
      <c r="B61612" t="s">
        <v>80</v>
      </c>
      <c r="C61612" s="1">
        <v>11310</v>
      </c>
      <c r="D61612" s="1">
        <v>1051.25</v>
      </c>
      <c r="E61612" t="s">
        <v>1227</v>
      </c>
    </row>
    <row r="61613" spans="1:5" hidden="1" x14ac:dyDescent="0.2">
      <c r="A61613" s="2">
        <v>61612</v>
      </c>
      <c r="B61613" t="s">
        <v>80</v>
      </c>
      <c r="C61613" s="1">
        <v>11310</v>
      </c>
      <c r="D61613" s="1">
        <v>1051.25</v>
      </c>
      <c r="E61613" t="s">
        <v>1227</v>
      </c>
    </row>
    <row r="61614" spans="1:5" hidden="1" x14ac:dyDescent="0.2">
      <c r="A61614" s="2">
        <v>61613</v>
      </c>
      <c r="B61614" t="s">
        <v>15</v>
      </c>
      <c r="C61614" s="1">
        <v>45532</v>
      </c>
      <c r="D61614" s="1">
        <v>45824.35</v>
      </c>
      <c r="E61614" t="s">
        <v>1227</v>
      </c>
    </row>
    <row r="61615" spans="1:5" hidden="1" x14ac:dyDescent="0.2">
      <c r="A61615" s="2">
        <v>61614</v>
      </c>
      <c r="B61615" t="s">
        <v>35</v>
      </c>
      <c r="C61615" s="1">
        <v>42903</v>
      </c>
      <c r="D61615" s="1">
        <v>46435.92</v>
      </c>
      <c r="E61615" t="s">
        <v>1227</v>
      </c>
    </row>
    <row r="61616" spans="1:5" hidden="1" x14ac:dyDescent="0.2">
      <c r="A61616" s="2">
        <v>61615</v>
      </c>
      <c r="B61616" t="s">
        <v>80</v>
      </c>
      <c r="C61616" s="1">
        <v>11310</v>
      </c>
      <c r="E61616" t="s">
        <v>1227</v>
      </c>
    </row>
    <row r="61617" spans="1:5" hidden="1" x14ac:dyDescent="0.2">
      <c r="A61617" s="2">
        <v>61616</v>
      </c>
      <c r="B61617" t="s">
        <v>29</v>
      </c>
      <c r="C61617" s="1">
        <v>34312</v>
      </c>
      <c r="D61617" s="1">
        <v>37502.47</v>
      </c>
      <c r="E61617" t="s">
        <v>1227</v>
      </c>
    </row>
    <row r="61618" spans="1:5" hidden="1" x14ac:dyDescent="0.2">
      <c r="A61618" s="2">
        <v>61617</v>
      </c>
      <c r="B61618" t="s">
        <v>80</v>
      </c>
      <c r="C61618" s="1">
        <v>11310</v>
      </c>
      <c r="D61618" s="1">
        <v>1051.25</v>
      </c>
      <c r="E61618" t="s">
        <v>1227</v>
      </c>
    </row>
    <row r="61619" spans="1:5" hidden="1" x14ac:dyDescent="0.2">
      <c r="A61619" s="2">
        <v>61618</v>
      </c>
      <c r="B61619" t="s">
        <v>80</v>
      </c>
      <c r="C61619" s="1">
        <v>11310</v>
      </c>
      <c r="D61619" s="1">
        <v>1051.25</v>
      </c>
      <c r="E61619" t="s">
        <v>1227</v>
      </c>
    </row>
    <row r="61620" spans="1:5" hidden="1" x14ac:dyDescent="0.2">
      <c r="A61620" s="2">
        <v>61619</v>
      </c>
      <c r="B61620" t="s">
        <v>8</v>
      </c>
      <c r="C61620" s="1">
        <v>42422</v>
      </c>
      <c r="D61620" s="1">
        <v>42470.46</v>
      </c>
      <c r="E61620" t="s">
        <v>1227</v>
      </c>
    </row>
    <row r="61621" spans="1:5" hidden="1" x14ac:dyDescent="0.2">
      <c r="A61621" s="2">
        <v>61620</v>
      </c>
      <c r="B61621" t="s">
        <v>80</v>
      </c>
      <c r="C61621" s="1">
        <v>11310</v>
      </c>
      <c r="D61621" s="1">
        <v>1051.25</v>
      </c>
      <c r="E61621" t="s">
        <v>1227</v>
      </c>
    </row>
    <row r="61622" spans="1:5" hidden="1" x14ac:dyDescent="0.2">
      <c r="A61622" s="2">
        <v>61621</v>
      </c>
      <c r="B61622" t="s">
        <v>80</v>
      </c>
      <c r="C61622" s="1">
        <v>11310</v>
      </c>
      <c r="D61622" s="1">
        <v>1051.25</v>
      </c>
      <c r="E61622" t="s">
        <v>1227</v>
      </c>
    </row>
    <row r="61623" spans="1:5" hidden="1" x14ac:dyDescent="0.2">
      <c r="A61623" s="2">
        <v>61622</v>
      </c>
      <c r="B61623" t="s">
        <v>80</v>
      </c>
      <c r="C61623" s="1">
        <v>11310</v>
      </c>
      <c r="D61623" s="1">
        <v>1051.25</v>
      </c>
      <c r="E61623" t="s">
        <v>1227</v>
      </c>
    </row>
    <row r="61624" spans="1:5" hidden="1" x14ac:dyDescent="0.2">
      <c r="A61624" s="2">
        <v>61623</v>
      </c>
      <c r="B61624" t="s">
        <v>80</v>
      </c>
      <c r="C61624" s="1">
        <v>11310</v>
      </c>
      <c r="E61624" t="s">
        <v>1227</v>
      </c>
    </row>
    <row r="61625" spans="1:5" hidden="1" x14ac:dyDescent="0.2">
      <c r="A61625" s="2">
        <v>61624</v>
      </c>
      <c r="B61625" t="s">
        <v>10</v>
      </c>
      <c r="C61625" s="1">
        <v>60598</v>
      </c>
      <c r="D61625" s="1">
        <v>70544.27</v>
      </c>
      <c r="E61625" t="s">
        <v>1227</v>
      </c>
    </row>
    <row r="61626" spans="1:5" hidden="1" x14ac:dyDescent="0.2">
      <c r="A61626" s="2">
        <v>61625</v>
      </c>
      <c r="B61626" t="s">
        <v>80</v>
      </c>
      <c r="C61626" s="1">
        <v>11310</v>
      </c>
      <c r="E61626" t="s">
        <v>1227</v>
      </c>
    </row>
    <row r="61627" spans="1:5" hidden="1" x14ac:dyDescent="0.2">
      <c r="A61627" s="2">
        <v>61626</v>
      </c>
      <c r="B61627" t="s">
        <v>1229</v>
      </c>
      <c r="C61627" s="1">
        <v>28309</v>
      </c>
      <c r="D61627" s="1">
        <v>30244.03</v>
      </c>
      <c r="E61627" t="s">
        <v>1227</v>
      </c>
    </row>
    <row r="61628" spans="1:5" hidden="1" x14ac:dyDescent="0.2">
      <c r="A61628" s="2">
        <v>61627</v>
      </c>
      <c r="B61628" t="s">
        <v>80</v>
      </c>
      <c r="C61628" s="1">
        <v>11310</v>
      </c>
      <c r="E61628" t="s">
        <v>1227</v>
      </c>
    </row>
    <row r="61629" spans="1:5" hidden="1" x14ac:dyDescent="0.2">
      <c r="A61629" s="2">
        <v>61628</v>
      </c>
      <c r="B61629" t="s">
        <v>80</v>
      </c>
      <c r="C61629" s="1">
        <v>11310</v>
      </c>
      <c r="D61629">
        <v>978.75</v>
      </c>
      <c r="E61629" t="s">
        <v>1227</v>
      </c>
    </row>
    <row r="61630" spans="1:5" hidden="1" x14ac:dyDescent="0.2">
      <c r="A61630" s="2">
        <v>61629</v>
      </c>
      <c r="B61630" t="s">
        <v>10</v>
      </c>
      <c r="C61630" s="1">
        <v>69509</v>
      </c>
      <c r="D61630" s="1">
        <v>71651.88</v>
      </c>
      <c r="E61630" t="s">
        <v>1227</v>
      </c>
    </row>
    <row r="61631" spans="1:5" hidden="1" x14ac:dyDescent="0.2">
      <c r="A61631" s="2">
        <v>61630</v>
      </c>
      <c r="B61631" t="s">
        <v>10</v>
      </c>
      <c r="C61631" s="1">
        <v>65351</v>
      </c>
      <c r="D61631" s="1">
        <v>81306.210000000006</v>
      </c>
      <c r="E61631" t="s">
        <v>1227</v>
      </c>
    </row>
    <row r="61632" spans="1:5" hidden="1" x14ac:dyDescent="0.2">
      <c r="A61632" s="2">
        <v>61631</v>
      </c>
      <c r="B61632" t="s">
        <v>18</v>
      </c>
      <c r="C61632" s="1">
        <v>56916</v>
      </c>
      <c r="D61632" s="1">
        <v>56756.21</v>
      </c>
      <c r="E61632" t="s">
        <v>1227</v>
      </c>
    </row>
    <row r="61633" spans="1:5" hidden="1" x14ac:dyDescent="0.2">
      <c r="A61633" s="2">
        <v>61632</v>
      </c>
      <c r="B61633" t="s">
        <v>26</v>
      </c>
      <c r="C61633" s="1">
        <v>70300</v>
      </c>
      <c r="D61633" s="1">
        <v>69286.75</v>
      </c>
      <c r="E61633" t="s">
        <v>1227</v>
      </c>
    </row>
    <row r="61634" spans="1:5" hidden="1" x14ac:dyDescent="0.2">
      <c r="A61634" s="2">
        <v>61633</v>
      </c>
      <c r="B61634" t="s">
        <v>80</v>
      </c>
      <c r="C61634" s="1">
        <v>11310</v>
      </c>
      <c r="D61634" s="1">
        <v>1377.5</v>
      </c>
      <c r="E61634" t="s">
        <v>1227</v>
      </c>
    </row>
    <row r="61635" spans="1:5" hidden="1" x14ac:dyDescent="0.2">
      <c r="A61635" s="2">
        <v>61634</v>
      </c>
      <c r="B61635" t="s">
        <v>10</v>
      </c>
      <c r="C61635" s="1">
        <v>43999</v>
      </c>
      <c r="D61635" s="1">
        <v>33804.76</v>
      </c>
      <c r="E61635" t="s">
        <v>1227</v>
      </c>
    </row>
    <row r="61636" spans="1:5" hidden="1" x14ac:dyDescent="0.2">
      <c r="A61636" s="2">
        <v>61635</v>
      </c>
      <c r="B61636" t="s">
        <v>55</v>
      </c>
      <c r="C61636" s="1">
        <v>121400</v>
      </c>
      <c r="D61636" s="1">
        <v>122914.61</v>
      </c>
      <c r="E61636" t="s">
        <v>1227</v>
      </c>
    </row>
    <row r="61637" spans="1:5" hidden="1" x14ac:dyDescent="0.2">
      <c r="A61637" s="2">
        <v>61636</v>
      </c>
      <c r="B61637" t="s">
        <v>80</v>
      </c>
      <c r="C61637" s="1">
        <v>11310</v>
      </c>
      <c r="E61637" t="s">
        <v>1227</v>
      </c>
    </row>
    <row r="61638" spans="1:5" hidden="1" x14ac:dyDescent="0.2">
      <c r="A61638" s="2">
        <v>61637</v>
      </c>
      <c r="B61638" t="s">
        <v>5</v>
      </c>
      <c r="C61638" s="1">
        <v>50329</v>
      </c>
      <c r="D61638" s="1">
        <v>47391.32</v>
      </c>
      <c r="E61638" t="s">
        <v>1227</v>
      </c>
    </row>
    <row r="61639" spans="1:5" hidden="1" x14ac:dyDescent="0.2">
      <c r="A61639" s="2">
        <v>61638</v>
      </c>
      <c r="B61639" t="s">
        <v>13</v>
      </c>
      <c r="C61639" s="1">
        <v>34211</v>
      </c>
      <c r="D61639" s="1">
        <v>39471.07</v>
      </c>
      <c r="E61639" t="s">
        <v>1227</v>
      </c>
    </row>
    <row r="61640" spans="1:5" hidden="1" x14ac:dyDescent="0.2">
      <c r="A61640" s="2">
        <v>61639</v>
      </c>
      <c r="B61640" t="s">
        <v>1228</v>
      </c>
      <c r="C61640" s="1">
        <v>18408</v>
      </c>
      <c r="D61640" s="1">
        <v>3613.86</v>
      </c>
      <c r="E61640" t="s">
        <v>1227</v>
      </c>
    </row>
    <row r="61641" spans="1:5" hidden="1" x14ac:dyDescent="0.2">
      <c r="A61641" s="2">
        <v>61640</v>
      </c>
      <c r="B61641" t="s">
        <v>19</v>
      </c>
      <c r="C61641" s="1">
        <v>40303</v>
      </c>
      <c r="D61641" s="1">
        <v>99514.37</v>
      </c>
      <c r="E61641" t="s">
        <v>1227</v>
      </c>
    </row>
    <row r="61642" spans="1:5" hidden="1" x14ac:dyDescent="0.2">
      <c r="A61642" s="2">
        <v>61641</v>
      </c>
      <c r="B61642" t="s">
        <v>17</v>
      </c>
      <c r="C61642" s="1">
        <v>140885</v>
      </c>
      <c r="D61642" s="1">
        <v>125863.8</v>
      </c>
      <c r="E61642" t="s">
        <v>1227</v>
      </c>
    </row>
    <row r="61643" spans="1:5" hidden="1" x14ac:dyDescent="0.2">
      <c r="A61643" s="2">
        <v>61642</v>
      </c>
      <c r="B61643" t="s">
        <v>19</v>
      </c>
      <c r="C61643" s="1">
        <v>108100</v>
      </c>
      <c r="D61643" s="1">
        <v>104682.73</v>
      </c>
      <c r="E61643" t="s">
        <v>1227</v>
      </c>
    </row>
    <row r="61644" spans="1:5" hidden="1" x14ac:dyDescent="0.2">
      <c r="A61644" s="2">
        <v>61643</v>
      </c>
      <c r="B61644" t="s">
        <v>80</v>
      </c>
      <c r="C61644" s="1">
        <v>11310</v>
      </c>
      <c r="E61644" t="s">
        <v>1227</v>
      </c>
    </row>
    <row r="61645" spans="1:5" hidden="1" x14ac:dyDescent="0.2">
      <c r="A61645" s="2">
        <v>61644</v>
      </c>
      <c r="B61645" t="s">
        <v>80</v>
      </c>
      <c r="C61645" s="1">
        <v>11310</v>
      </c>
      <c r="E61645" t="s">
        <v>1227</v>
      </c>
    </row>
    <row r="61646" spans="1:5" hidden="1" x14ac:dyDescent="0.2">
      <c r="A61646" s="2">
        <v>61645</v>
      </c>
      <c r="B61646" t="s">
        <v>17</v>
      </c>
      <c r="C61646" s="1">
        <v>74100</v>
      </c>
      <c r="D61646" s="1">
        <v>81727.56</v>
      </c>
      <c r="E61646" t="s">
        <v>1227</v>
      </c>
    </row>
    <row r="61647" spans="1:5" hidden="1" x14ac:dyDescent="0.2">
      <c r="A61647" s="2">
        <v>61646</v>
      </c>
      <c r="B61647" t="s">
        <v>80</v>
      </c>
      <c r="C61647" s="1">
        <v>11310</v>
      </c>
      <c r="E61647" t="s">
        <v>1227</v>
      </c>
    </row>
    <row r="61648" spans="1:5" hidden="1" x14ac:dyDescent="0.2">
      <c r="A61648" s="2">
        <v>61647</v>
      </c>
      <c r="B61648" t="s">
        <v>35</v>
      </c>
      <c r="C61648" s="1">
        <v>42903</v>
      </c>
      <c r="D61648" s="1">
        <v>75384.67</v>
      </c>
      <c r="E61648" t="s">
        <v>1227</v>
      </c>
    </row>
    <row r="61649" spans="1:5" hidden="1" x14ac:dyDescent="0.2">
      <c r="A61649" s="2">
        <v>61648</v>
      </c>
      <c r="B61649" t="s">
        <v>19</v>
      </c>
      <c r="C61649" s="1">
        <v>40197</v>
      </c>
      <c r="D61649" s="1">
        <v>46280.7</v>
      </c>
      <c r="E61649" t="s">
        <v>1227</v>
      </c>
    </row>
    <row r="61650" spans="1:5" hidden="1" x14ac:dyDescent="0.2">
      <c r="A61650" s="2">
        <v>61649</v>
      </c>
      <c r="B61650" t="s">
        <v>1230</v>
      </c>
      <c r="C61650" s="1">
        <v>44609</v>
      </c>
      <c r="D61650" s="1">
        <v>30580.83</v>
      </c>
      <c r="E61650" t="s">
        <v>1227</v>
      </c>
    </row>
    <row r="61651" spans="1:5" hidden="1" x14ac:dyDescent="0.2">
      <c r="A61651" s="2">
        <v>61650</v>
      </c>
      <c r="B61651" t="s">
        <v>23</v>
      </c>
      <c r="C61651" s="1">
        <v>43947</v>
      </c>
      <c r="D61651" s="1">
        <v>49396.52</v>
      </c>
      <c r="E61651" t="s">
        <v>1227</v>
      </c>
    </row>
    <row r="61652" spans="1:5" hidden="1" x14ac:dyDescent="0.2">
      <c r="A61652" s="2">
        <v>61651</v>
      </c>
      <c r="B61652" t="s">
        <v>80</v>
      </c>
      <c r="C61652" s="1">
        <v>11310</v>
      </c>
      <c r="D61652" s="1">
        <v>1051.25</v>
      </c>
      <c r="E61652" t="s">
        <v>1227</v>
      </c>
    </row>
    <row r="61653" spans="1:5" hidden="1" x14ac:dyDescent="0.2">
      <c r="A61653" s="2">
        <v>61652</v>
      </c>
      <c r="B61653" t="s">
        <v>80</v>
      </c>
      <c r="C61653" s="1">
        <v>11310</v>
      </c>
      <c r="E61653" t="s">
        <v>1227</v>
      </c>
    </row>
    <row r="61654" spans="1:5" hidden="1" x14ac:dyDescent="0.2">
      <c r="A61654" s="2">
        <v>61653</v>
      </c>
      <c r="B61654" t="s">
        <v>10</v>
      </c>
      <c r="C61654" s="1">
        <v>30816</v>
      </c>
      <c r="D61654" s="1">
        <v>30849.33</v>
      </c>
      <c r="E61654" t="s">
        <v>1227</v>
      </c>
    </row>
    <row r="61655" spans="1:5" hidden="1" x14ac:dyDescent="0.2">
      <c r="A61655" s="2">
        <v>61654</v>
      </c>
      <c r="B61655" t="s">
        <v>1229</v>
      </c>
      <c r="C61655" s="1">
        <v>34861</v>
      </c>
      <c r="D61655" s="1">
        <v>37927.68</v>
      </c>
      <c r="E61655" t="s">
        <v>1227</v>
      </c>
    </row>
    <row r="61656" spans="1:5" hidden="1" x14ac:dyDescent="0.2">
      <c r="A61656" s="2">
        <v>61655</v>
      </c>
      <c r="B61656" t="s">
        <v>80</v>
      </c>
      <c r="C61656" s="1">
        <v>11310</v>
      </c>
      <c r="E61656" t="s">
        <v>1227</v>
      </c>
    </row>
    <row r="61657" spans="1:5" hidden="1" x14ac:dyDescent="0.2">
      <c r="A61657" s="2">
        <v>61656</v>
      </c>
      <c r="B61657" t="s">
        <v>80</v>
      </c>
      <c r="C61657" s="1">
        <v>11310</v>
      </c>
      <c r="E61657" t="s">
        <v>1227</v>
      </c>
    </row>
    <row r="61658" spans="1:5" hidden="1" x14ac:dyDescent="0.2">
      <c r="A61658" s="2">
        <v>61657</v>
      </c>
      <c r="B61658" t="s">
        <v>42</v>
      </c>
      <c r="C61658" s="1">
        <v>33442</v>
      </c>
      <c r="D61658" s="1">
        <v>39482.92</v>
      </c>
      <c r="E61658" t="s">
        <v>1227</v>
      </c>
    </row>
    <row r="61659" spans="1:5" hidden="1" x14ac:dyDescent="0.2">
      <c r="A61659" s="2">
        <v>61658</v>
      </c>
      <c r="B61659" t="s">
        <v>17</v>
      </c>
      <c r="C61659" s="1">
        <v>50364</v>
      </c>
      <c r="D61659" s="1">
        <v>67367.09</v>
      </c>
      <c r="E61659" t="s">
        <v>1227</v>
      </c>
    </row>
    <row r="61660" spans="1:5" hidden="1" x14ac:dyDescent="0.2">
      <c r="A61660" s="2">
        <v>61659</v>
      </c>
      <c r="B61660" t="s">
        <v>14</v>
      </c>
      <c r="C61660" s="1">
        <v>45477</v>
      </c>
      <c r="D61660" s="1">
        <v>46689.06</v>
      </c>
      <c r="E61660" t="s">
        <v>1227</v>
      </c>
    </row>
    <row r="61661" spans="1:5" hidden="1" x14ac:dyDescent="0.2">
      <c r="A61661" s="2">
        <v>61660</v>
      </c>
      <c r="B61661" t="s">
        <v>22</v>
      </c>
      <c r="C61661" s="1">
        <v>10339</v>
      </c>
      <c r="D61661" s="1">
        <v>10329.870000000001</v>
      </c>
      <c r="E61661" t="s">
        <v>1227</v>
      </c>
    </row>
    <row r="61662" spans="1:5" hidden="1" x14ac:dyDescent="0.2">
      <c r="A61662" s="2">
        <v>61661</v>
      </c>
      <c r="B61662" t="s">
        <v>80</v>
      </c>
      <c r="C61662" s="1">
        <v>11310</v>
      </c>
      <c r="D61662">
        <v>870</v>
      </c>
      <c r="E61662" t="s">
        <v>1227</v>
      </c>
    </row>
    <row r="61663" spans="1:5" hidden="1" x14ac:dyDescent="0.2">
      <c r="A61663" s="2">
        <v>61662</v>
      </c>
      <c r="B61663" t="s">
        <v>80</v>
      </c>
      <c r="C61663" s="1">
        <v>11310</v>
      </c>
      <c r="E61663" t="s">
        <v>1227</v>
      </c>
    </row>
    <row r="61664" spans="1:5" hidden="1" x14ac:dyDescent="0.2">
      <c r="A61664" s="2">
        <v>61663</v>
      </c>
      <c r="B61664" t="s">
        <v>10</v>
      </c>
      <c r="C61664" s="1">
        <v>90820</v>
      </c>
      <c r="D61664" s="1">
        <v>120693.64</v>
      </c>
      <c r="E61664" t="s">
        <v>1227</v>
      </c>
    </row>
    <row r="61665" spans="1:5" hidden="1" x14ac:dyDescent="0.2">
      <c r="A61665" s="2">
        <v>61664</v>
      </c>
      <c r="B61665" t="s">
        <v>80</v>
      </c>
      <c r="C61665" s="1">
        <v>11310</v>
      </c>
      <c r="E61665" t="s">
        <v>1227</v>
      </c>
    </row>
    <row r="61666" spans="1:5" hidden="1" x14ac:dyDescent="0.2">
      <c r="A61666" s="2">
        <v>61665</v>
      </c>
      <c r="B61666" t="s">
        <v>80</v>
      </c>
      <c r="C61666" s="1">
        <v>11310</v>
      </c>
      <c r="D61666" s="1">
        <v>1051.25</v>
      </c>
      <c r="E61666" t="s">
        <v>1227</v>
      </c>
    </row>
    <row r="61667" spans="1:5" hidden="1" x14ac:dyDescent="0.2">
      <c r="A61667" s="2">
        <v>61666</v>
      </c>
      <c r="B61667" t="s">
        <v>13</v>
      </c>
      <c r="C61667" s="1">
        <v>60862</v>
      </c>
      <c r="D61667" s="1">
        <v>60232.71</v>
      </c>
      <c r="E61667" t="s">
        <v>1227</v>
      </c>
    </row>
    <row r="61668" spans="1:5" hidden="1" x14ac:dyDescent="0.2">
      <c r="A61668" s="2">
        <v>61667</v>
      </c>
      <c r="B61668" t="s">
        <v>12</v>
      </c>
      <c r="C61668" s="1">
        <v>36203</v>
      </c>
      <c r="D61668" s="1">
        <v>33062.160000000003</v>
      </c>
      <c r="E61668" t="s">
        <v>1227</v>
      </c>
    </row>
    <row r="61669" spans="1:5" hidden="1" x14ac:dyDescent="0.2">
      <c r="A61669" s="2">
        <v>61668</v>
      </c>
      <c r="B61669" t="s">
        <v>20</v>
      </c>
      <c r="C61669" s="1">
        <v>41202</v>
      </c>
      <c r="D61669" s="1">
        <v>40753.19</v>
      </c>
      <c r="E61669" t="s">
        <v>1227</v>
      </c>
    </row>
    <row r="61670" spans="1:5" hidden="1" x14ac:dyDescent="0.2">
      <c r="A61670" s="2">
        <v>61669</v>
      </c>
      <c r="B61670" t="s">
        <v>10</v>
      </c>
      <c r="C61670" s="1">
        <v>62975</v>
      </c>
      <c r="D61670" s="1">
        <v>61537.87</v>
      </c>
      <c r="E61670" t="s">
        <v>1227</v>
      </c>
    </row>
    <row r="61671" spans="1:5" hidden="1" x14ac:dyDescent="0.2">
      <c r="A61671" s="2">
        <v>61670</v>
      </c>
      <c r="B61671" t="s">
        <v>10</v>
      </c>
      <c r="C61671" s="1">
        <v>44104</v>
      </c>
      <c r="D61671" s="1">
        <v>48172.59</v>
      </c>
      <c r="E61671" t="s">
        <v>1227</v>
      </c>
    </row>
    <row r="61672" spans="1:5" hidden="1" x14ac:dyDescent="0.2">
      <c r="A61672" s="2">
        <v>61671</v>
      </c>
      <c r="B61672" t="s">
        <v>1233</v>
      </c>
      <c r="C61672" s="1">
        <v>48601</v>
      </c>
      <c r="D61672" s="1">
        <v>49059.61</v>
      </c>
      <c r="E61672" t="s">
        <v>1227</v>
      </c>
    </row>
    <row r="61673" spans="1:5" hidden="1" x14ac:dyDescent="0.2">
      <c r="A61673" s="2">
        <v>61672</v>
      </c>
      <c r="B61673" t="s">
        <v>80</v>
      </c>
      <c r="C61673" s="1">
        <v>11310</v>
      </c>
      <c r="D61673" s="1">
        <v>1015</v>
      </c>
      <c r="E61673" t="s">
        <v>1227</v>
      </c>
    </row>
    <row r="61674" spans="1:5" hidden="1" x14ac:dyDescent="0.2">
      <c r="A61674" s="2">
        <v>61673</v>
      </c>
      <c r="B61674" t="s">
        <v>80</v>
      </c>
      <c r="C61674" s="1">
        <v>11310</v>
      </c>
      <c r="D61674" s="1">
        <v>1015</v>
      </c>
      <c r="E61674" t="s">
        <v>1227</v>
      </c>
    </row>
    <row r="61675" spans="1:5" hidden="1" x14ac:dyDescent="0.2">
      <c r="A61675" s="2">
        <v>61674</v>
      </c>
      <c r="B61675" t="s">
        <v>14</v>
      </c>
      <c r="C61675" s="1">
        <v>30014</v>
      </c>
      <c r="D61675" s="1">
        <v>31247.14</v>
      </c>
      <c r="E61675" t="s">
        <v>1227</v>
      </c>
    </row>
    <row r="61676" spans="1:5" hidden="1" x14ac:dyDescent="0.2">
      <c r="A61676" s="2">
        <v>61675</v>
      </c>
      <c r="B61676" t="s">
        <v>80</v>
      </c>
      <c r="C61676" s="1">
        <v>11310</v>
      </c>
      <c r="E61676" t="s">
        <v>1227</v>
      </c>
    </row>
    <row r="61677" spans="1:5" hidden="1" x14ac:dyDescent="0.2">
      <c r="A61677" s="2">
        <v>61676</v>
      </c>
      <c r="B61677" t="s">
        <v>16</v>
      </c>
      <c r="C61677" s="1">
        <v>52229</v>
      </c>
      <c r="D61677" s="1">
        <v>51315.29</v>
      </c>
      <c r="E61677" t="s">
        <v>1227</v>
      </c>
    </row>
    <row r="61678" spans="1:5" hidden="1" x14ac:dyDescent="0.2">
      <c r="A61678" s="2">
        <v>61677</v>
      </c>
      <c r="B61678" t="s">
        <v>16</v>
      </c>
      <c r="C61678" s="1">
        <v>22318</v>
      </c>
      <c r="D61678" s="1">
        <v>22843.71</v>
      </c>
      <c r="E61678" t="s">
        <v>1227</v>
      </c>
    </row>
    <row r="61679" spans="1:5" hidden="1" x14ac:dyDescent="0.2">
      <c r="A61679" s="2">
        <v>61678</v>
      </c>
      <c r="B61679" t="s">
        <v>80</v>
      </c>
      <c r="C61679" s="1">
        <v>11310</v>
      </c>
      <c r="D61679">
        <v>435</v>
      </c>
      <c r="E61679" t="s">
        <v>1227</v>
      </c>
    </row>
    <row r="61680" spans="1:5" hidden="1" x14ac:dyDescent="0.2">
      <c r="A61680" s="2">
        <v>61679</v>
      </c>
      <c r="B61680" t="s">
        <v>14</v>
      </c>
      <c r="C61680" s="1">
        <v>28778</v>
      </c>
      <c r="D61680" s="1">
        <v>30451.91</v>
      </c>
      <c r="E61680" t="s">
        <v>1227</v>
      </c>
    </row>
    <row r="61681" spans="1:5" hidden="1" x14ac:dyDescent="0.2">
      <c r="A61681" s="2">
        <v>61680</v>
      </c>
      <c r="B61681" t="s">
        <v>80</v>
      </c>
      <c r="C61681" s="1">
        <v>11310</v>
      </c>
      <c r="E61681" t="s">
        <v>1227</v>
      </c>
    </row>
    <row r="61682" spans="1:5" hidden="1" x14ac:dyDescent="0.2">
      <c r="A61682" s="2">
        <v>61681</v>
      </c>
      <c r="B61682" t="s">
        <v>1228</v>
      </c>
      <c r="C61682" s="1">
        <v>20800</v>
      </c>
      <c r="D61682" s="1">
        <v>11586.7</v>
      </c>
      <c r="E61682" t="s">
        <v>1227</v>
      </c>
    </row>
    <row r="61683" spans="1:5" hidden="1" x14ac:dyDescent="0.2">
      <c r="A61683" s="2">
        <v>61682</v>
      </c>
      <c r="B61683" t="s">
        <v>8</v>
      </c>
      <c r="C61683" s="1">
        <v>44670</v>
      </c>
      <c r="D61683" s="1">
        <v>48443.29</v>
      </c>
      <c r="E61683" t="s">
        <v>1227</v>
      </c>
    </row>
    <row r="61684" spans="1:5" hidden="1" x14ac:dyDescent="0.2">
      <c r="A61684" s="2">
        <v>61683</v>
      </c>
      <c r="B61684" t="s">
        <v>10</v>
      </c>
      <c r="C61684" s="1">
        <v>43999</v>
      </c>
      <c r="D61684" s="1">
        <v>14437.08</v>
      </c>
      <c r="E61684" t="s">
        <v>1227</v>
      </c>
    </row>
    <row r="61685" spans="1:5" hidden="1" x14ac:dyDescent="0.2">
      <c r="A61685" s="2">
        <v>61684</v>
      </c>
      <c r="B61685" t="s">
        <v>38</v>
      </c>
      <c r="C61685" s="1">
        <v>22880</v>
      </c>
      <c r="D61685" s="1">
        <v>7681</v>
      </c>
      <c r="E61685" t="s">
        <v>1227</v>
      </c>
    </row>
    <row r="61686" spans="1:5" hidden="1" x14ac:dyDescent="0.2">
      <c r="A61686" s="2">
        <v>61685</v>
      </c>
      <c r="B61686" t="s">
        <v>7</v>
      </c>
      <c r="C61686" s="1">
        <v>47350</v>
      </c>
      <c r="D61686" s="1">
        <v>46554.67</v>
      </c>
      <c r="E61686" t="s">
        <v>1227</v>
      </c>
    </row>
    <row r="61687" spans="1:5" hidden="1" x14ac:dyDescent="0.2">
      <c r="A61687" s="2">
        <v>61686</v>
      </c>
      <c r="B61687" t="s">
        <v>10</v>
      </c>
      <c r="C61687" s="1">
        <v>71291</v>
      </c>
      <c r="D61687" s="1">
        <v>89315.87</v>
      </c>
      <c r="E61687" t="s">
        <v>1227</v>
      </c>
    </row>
    <row r="61688" spans="1:5" hidden="1" x14ac:dyDescent="0.2">
      <c r="A61688" s="2">
        <v>61687</v>
      </c>
      <c r="B61688" t="s">
        <v>10</v>
      </c>
      <c r="C61688" s="1">
        <v>60004</v>
      </c>
      <c r="D61688" s="1">
        <v>93041.2</v>
      </c>
      <c r="E61688" t="s">
        <v>1227</v>
      </c>
    </row>
    <row r="61689" spans="1:5" hidden="1" x14ac:dyDescent="0.2">
      <c r="A61689" s="2">
        <v>61688</v>
      </c>
      <c r="B61689" t="s">
        <v>13</v>
      </c>
      <c r="C61689" s="1">
        <v>34522</v>
      </c>
      <c r="D61689" s="1">
        <v>30357.75</v>
      </c>
      <c r="E61689" t="s">
        <v>1227</v>
      </c>
    </row>
    <row r="61690" spans="1:5" hidden="1" x14ac:dyDescent="0.2">
      <c r="A61690" s="2">
        <v>61689</v>
      </c>
      <c r="B61690" t="s">
        <v>13</v>
      </c>
      <c r="C61690" s="1">
        <v>66600</v>
      </c>
      <c r="D61690" s="1">
        <v>67008.7</v>
      </c>
      <c r="E61690" t="s">
        <v>1227</v>
      </c>
    </row>
    <row r="61691" spans="1:5" hidden="1" x14ac:dyDescent="0.2">
      <c r="A61691" s="2">
        <v>61690</v>
      </c>
      <c r="B61691" t="s">
        <v>80</v>
      </c>
      <c r="C61691" s="1">
        <v>11310</v>
      </c>
      <c r="D61691" s="1">
        <v>1051.25</v>
      </c>
      <c r="E61691" t="s">
        <v>1227</v>
      </c>
    </row>
    <row r="61692" spans="1:5" hidden="1" x14ac:dyDescent="0.2">
      <c r="A61692" s="2">
        <v>61691</v>
      </c>
      <c r="B61692" t="s">
        <v>80</v>
      </c>
      <c r="C61692" s="1">
        <v>11310</v>
      </c>
      <c r="E61692" t="s">
        <v>1227</v>
      </c>
    </row>
    <row r="61693" spans="1:5" hidden="1" x14ac:dyDescent="0.2">
      <c r="A61693" s="2">
        <v>61692</v>
      </c>
      <c r="B61693" t="s">
        <v>80</v>
      </c>
      <c r="C61693" s="1">
        <v>11310</v>
      </c>
      <c r="D61693" s="1">
        <v>1268.75</v>
      </c>
      <c r="E61693" t="s">
        <v>1227</v>
      </c>
    </row>
    <row r="61694" spans="1:5" hidden="1" x14ac:dyDescent="0.2">
      <c r="A61694" s="2">
        <v>61693</v>
      </c>
      <c r="B61694" t="s">
        <v>80</v>
      </c>
      <c r="C61694" s="1">
        <v>11310</v>
      </c>
      <c r="E61694" t="s">
        <v>1227</v>
      </c>
    </row>
    <row r="61695" spans="1:5" hidden="1" x14ac:dyDescent="0.2">
      <c r="A61695" s="2">
        <v>61694</v>
      </c>
      <c r="B61695" t="s">
        <v>80</v>
      </c>
      <c r="C61695" s="1">
        <v>11310</v>
      </c>
      <c r="E61695" t="s">
        <v>1227</v>
      </c>
    </row>
    <row r="61696" spans="1:5" hidden="1" x14ac:dyDescent="0.2">
      <c r="A61696" s="2">
        <v>61695</v>
      </c>
      <c r="B61696" t="s">
        <v>80</v>
      </c>
      <c r="C61696" s="1">
        <v>11310</v>
      </c>
      <c r="E61696" t="s">
        <v>1227</v>
      </c>
    </row>
    <row r="61697" spans="1:5" hidden="1" x14ac:dyDescent="0.2">
      <c r="A61697" s="2">
        <v>61696</v>
      </c>
      <c r="B61697" t="s">
        <v>8</v>
      </c>
      <c r="C61697" s="1">
        <v>52171</v>
      </c>
      <c r="D61697" s="1">
        <v>52219.72</v>
      </c>
      <c r="E61697" t="s">
        <v>1227</v>
      </c>
    </row>
    <row r="61698" spans="1:5" hidden="1" x14ac:dyDescent="0.2">
      <c r="A61698" s="2">
        <v>61697</v>
      </c>
      <c r="B61698" t="s">
        <v>20</v>
      </c>
      <c r="C61698" s="1">
        <v>53800</v>
      </c>
      <c r="D61698" s="1">
        <v>53782.400000000001</v>
      </c>
      <c r="E61698" t="s">
        <v>1227</v>
      </c>
    </row>
    <row r="61699" spans="1:5" hidden="1" x14ac:dyDescent="0.2">
      <c r="A61699" s="2">
        <v>61698</v>
      </c>
      <c r="B61699" t="s">
        <v>42</v>
      </c>
      <c r="C61699" s="1">
        <v>53568</v>
      </c>
      <c r="D61699" s="1">
        <v>54695.4</v>
      </c>
      <c r="E61699" t="s">
        <v>1227</v>
      </c>
    </row>
    <row r="61700" spans="1:5" hidden="1" x14ac:dyDescent="0.2">
      <c r="A61700" s="2">
        <v>61699</v>
      </c>
      <c r="B61700" t="s">
        <v>14</v>
      </c>
      <c r="C61700" s="1">
        <v>46583</v>
      </c>
      <c r="D61700" s="1">
        <v>53378.33</v>
      </c>
      <c r="E61700" t="s">
        <v>1227</v>
      </c>
    </row>
    <row r="61701" spans="1:5" hidden="1" x14ac:dyDescent="0.2">
      <c r="A61701" s="2">
        <v>61700</v>
      </c>
      <c r="B61701" t="s">
        <v>80</v>
      </c>
      <c r="C61701" s="1">
        <v>11310</v>
      </c>
      <c r="E61701" t="s">
        <v>1227</v>
      </c>
    </row>
    <row r="61702" spans="1:5" hidden="1" x14ac:dyDescent="0.2">
      <c r="A61702" s="2">
        <v>61701</v>
      </c>
      <c r="B61702" t="s">
        <v>10</v>
      </c>
      <c r="C61702" s="1">
        <v>83775</v>
      </c>
      <c r="D61702" s="1">
        <v>83923.27</v>
      </c>
      <c r="E61702" t="s">
        <v>1227</v>
      </c>
    </row>
    <row r="61703" spans="1:5" hidden="1" x14ac:dyDescent="0.2">
      <c r="A61703" s="2">
        <v>61702</v>
      </c>
      <c r="B61703" t="s">
        <v>80</v>
      </c>
      <c r="C61703" s="1">
        <v>11310</v>
      </c>
      <c r="D61703" s="1">
        <v>1051.25</v>
      </c>
      <c r="E61703" t="s">
        <v>1227</v>
      </c>
    </row>
    <row r="61704" spans="1:5" hidden="1" x14ac:dyDescent="0.2">
      <c r="A61704" s="2">
        <v>61703</v>
      </c>
      <c r="B61704" t="s">
        <v>80</v>
      </c>
      <c r="C61704" s="1">
        <v>11310</v>
      </c>
      <c r="E61704" t="s">
        <v>1227</v>
      </c>
    </row>
    <row r="61705" spans="1:5" hidden="1" x14ac:dyDescent="0.2">
      <c r="A61705" s="2">
        <v>61704</v>
      </c>
      <c r="B61705" t="s">
        <v>35</v>
      </c>
      <c r="C61705" s="1">
        <v>37207</v>
      </c>
      <c r="D61705" s="1">
        <v>38872.94</v>
      </c>
      <c r="E61705" t="s">
        <v>1227</v>
      </c>
    </row>
    <row r="61706" spans="1:5" hidden="1" x14ac:dyDescent="0.2">
      <c r="A61706" s="2">
        <v>61705</v>
      </c>
      <c r="B61706" t="s">
        <v>80</v>
      </c>
      <c r="C61706" s="1">
        <v>11310</v>
      </c>
      <c r="D61706" s="1">
        <v>1015</v>
      </c>
      <c r="E61706" t="s">
        <v>1227</v>
      </c>
    </row>
    <row r="61707" spans="1:5" hidden="1" x14ac:dyDescent="0.2">
      <c r="A61707" s="2">
        <v>61706</v>
      </c>
      <c r="B61707" t="s">
        <v>17</v>
      </c>
      <c r="C61707" s="1">
        <v>58463</v>
      </c>
      <c r="D61707" s="1">
        <v>60065.19</v>
      </c>
      <c r="E61707" t="s">
        <v>1227</v>
      </c>
    </row>
    <row r="61708" spans="1:5" hidden="1" x14ac:dyDescent="0.2">
      <c r="A61708" s="2">
        <v>61707</v>
      </c>
      <c r="B61708" t="s">
        <v>35</v>
      </c>
      <c r="C61708" s="1">
        <v>50059</v>
      </c>
      <c r="D61708" s="1">
        <v>49513.71</v>
      </c>
      <c r="E61708" t="s">
        <v>1227</v>
      </c>
    </row>
    <row r="61709" spans="1:5" hidden="1" x14ac:dyDescent="0.2">
      <c r="A61709" s="2">
        <v>61708</v>
      </c>
      <c r="B61709" t="s">
        <v>80</v>
      </c>
      <c r="C61709" s="1">
        <v>11310</v>
      </c>
      <c r="E61709" t="s">
        <v>1227</v>
      </c>
    </row>
    <row r="61710" spans="1:5" hidden="1" x14ac:dyDescent="0.2">
      <c r="A61710" s="2">
        <v>61709</v>
      </c>
      <c r="B61710" t="s">
        <v>80</v>
      </c>
      <c r="C61710" s="1">
        <v>11310</v>
      </c>
      <c r="E61710" t="s">
        <v>1227</v>
      </c>
    </row>
    <row r="61711" spans="1:5" hidden="1" x14ac:dyDescent="0.2">
      <c r="A61711" s="2">
        <v>61710</v>
      </c>
      <c r="B61711" t="s">
        <v>17</v>
      </c>
      <c r="C61711" s="1">
        <v>80864</v>
      </c>
      <c r="D61711" s="1">
        <v>89274.07</v>
      </c>
      <c r="E61711" t="s">
        <v>1227</v>
      </c>
    </row>
    <row r="61712" spans="1:5" hidden="1" x14ac:dyDescent="0.2">
      <c r="A61712" s="2">
        <v>61711</v>
      </c>
      <c r="B61712" t="s">
        <v>10</v>
      </c>
      <c r="C61712" s="1">
        <v>70104</v>
      </c>
      <c r="D61712" s="1">
        <v>102876.68</v>
      </c>
      <c r="E61712" t="s">
        <v>1227</v>
      </c>
    </row>
    <row r="61713" spans="1:5" hidden="1" x14ac:dyDescent="0.2">
      <c r="A61713" s="2">
        <v>61712</v>
      </c>
      <c r="B61713" t="s">
        <v>10</v>
      </c>
      <c r="C61713" s="1">
        <v>61788</v>
      </c>
      <c r="D61713" s="1">
        <v>70747.75</v>
      </c>
      <c r="E61713" t="s">
        <v>1227</v>
      </c>
    </row>
    <row r="61714" spans="1:5" hidden="1" x14ac:dyDescent="0.2">
      <c r="A61714" s="2">
        <v>61713</v>
      </c>
      <c r="B61714" t="s">
        <v>80</v>
      </c>
      <c r="C61714" s="1">
        <v>11310</v>
      </c>
      <c r="D61714" s="1">
        <v>1051.25</v>
      </c>
      <c r="E61714" t="s">
        <v>1227</v>
      </c>
    </row>
    <row r="61715" spans="1:5" hidden="1" x14ac:dyDescent="0.2">
      <c r="A61715" s="2">
        <v>61714</v>
      </c>
      <c r="B61715" t="s">
        <v>80</v>
      </c>
      <c r="C61715" s="1">
        <v>11310</v>
      </c>
      <c r="D61715" s="1">
        <v>1007.75</v>
      </c>
      <c r="E61715" t="s">
        <v>1227</v>
      </c>
    </row>
    <row r="61716" spans="1:5" hidden="1" x14ac:dyDescent="0.2">
      <c r="A61716" s="2">
        <v>61715</v>
      </c>
      <c r="B61716" t="s">
        <v>1230</v>
      </c>
      <c r="C61716" s="1">
        <v>51510</v>
      </c>
      <c r="D61716" s="1">
        <v>52014.52</v>
      </c>
      <c r="E61716" t="s">
        <v>1227</v>
      </c>
    </row>
    <row r="61717" spans="1:5" hidden="1" x14ac:dyDescent="0.2">
      <c r="A61717" s="2">
        <v>61716</v>
      </c>
      <c r="B61717" t="s">
        <v>10</v>
      </c>
      <c r="C61717" s="1">
        <v>82704</v>
      </c>
      <c r="D61717" s="1">
        <v>110955.3</v>
      </c>
      <c r="E61717" t="s">
        <v>1227</v>
      </c>
    </row>
    <row r="61718" spans="1:5" hidden="1" x14ac:dyDescent="0.2">
      <c r="A61718" s="2">
        <v>61717</v>
      </c>
      <c r="B61718" t="s">
        <v>80</v>
      </c>
      <c r="C61718" s="1">
        <v>11310</v>
      </c>
      <c r="D61718" s="1">
        <v>1051.25</v>
      </c>
      <c r="E61718" t="s">
        <v>1227</v>
      </c>
    </row>
    <row r="61719" spans="1:5" hidden="1" x14ac:dyDescent="0.2">
      <c r="A61719" s="2">
        <v>61718</v>
      </c>
      <c r="B61719" t="s">
        <v>10</v>
      </c>
      <c r="C61719" s="1">
        <v>61157</v>
      </c>
      <c r="D61719" s="1">
        <v>60743.44</v>
      </c>
      <c r="E61719" t="s">
        <v>1227</v>
      </c>
    </row>
    <row r="61720" spans="1:5" hidden="1" x14ac:dyDescent="0.2">
      <c r="A61720" s="2">
        <v>61719</v>
      </c>
      <c r="B61720" t="s">
        <v>17</v>
      </c>
      <c r="C61720" s="1">
        <v>50364</v>
      </c>
      <c r="D61720" s="1">
        <v>57193.45</v>
      </c>
      <c r="E61720" t="s">
        <v>1227</v>
      </c>
    </row>
    <row r="61721" spans="1:5" hidden="1" x14ac:dyDescent="0.2">
      <c r="A61721" s="2">
        <v>61720</v>
      </c>
      <c r="B61721" t="s">
        <v>23</v>
      </c>
      <c r="C61721" s="1">
        <v>34522</v>
      </c>
      <c r="D61721" s="1">
        <v>27192.87</v>
      </c>
      <c r="E61721" t="s">
        <v>1227</v>
      </c>
    </row>
    <row r="61722" spans="1:5" hidden="1" x14ac:dyDescent="0.2">
      <c r="A61722" s="2">
        <v>61721</v>
      </c>
      <c r="B61722" t="s">
        <v>80</v>
      </c>
      <c r="C61722" s="1">
        <v>11310</v>
      </c>
      <c r="E61722" t="s">
        <v>1227</v>
      </c>
    </row>
    <row r="61723" spans="1:5" hidden="1" x14ac:dyDescent="0.2">
      <c r="A61723" s="2">
        <v>61722</v>
      </c>
      <c r="B61723" t="s">
        <v>10</v>
      </c>
      <c r="C61723" s="1">
        <v>61788</v>
      </c>
      <c r="D61723" s="1">
        <v>61735.43</v>
      </c>
      <c r="E61723" t="s">
        <v>1227</v>
      </c>
    </row>
    <row r="61724" spans="1:5" hidden="1" x14ac:dyDescent="0.2">
      <c r="A61724" s="2">
        <v>61723</v>
      </c>
      <c r="B61724" t="s">
        <v>19</v>
      </c>
      <c r="C61724" s="1">
        <v>40334</v>
      </c>
      <c r="D61724" s="1">
        <v>43247.33</v>
      </c>
      <c r="E61724" t="s">
        <v>1227</v>
      </c>
    </row>
    <row r="61725" spans="1:5" hidden="1" x14ac:dyDescent="0.2">
      <c r="A61725" s="2">
        <v>61724</v>
      </c>
      <c r="B61725" t="s">
        <v>13</v>
      </c>
      <c r="C61725" s="1">
        <v>52922</v>
      </c>
      <c r="D61725" s="1">
        <v>52194.28</v>
      </c>
      <c r="E61725" t="s">
        <v>1227</v>
      </c>
    </row>
    <row r="61726" spans="1:5" hidden="1" x14ac:dyDescent="0.2">
      <c r="A61726" s="2">
        <v>61725</v>
      </c>
      <c r="B61726" t="s">
        <v>19</v>
      </c>
      <c r="C61726" s="1">
        <v>34886</v>
      </c>
      <c r="D61726" s="1">
        <v>49918.31</v>
      </c>
      <c r="E61726" t="s">
        <v>1227</v>
      </c>
    </row>
    <row r="61727" spans="1:5" hidden="1" x14ac:dyDescent="0.2">
      <c r="A61727" s="2">
        <v>61726</v>
      </c>
      <c r="B61727" t="s">
        <v>10</v>
      </c>
      <c r="C61727" s="1">
        <v>112200</v>
      </c>
      <c r="D61727" s="1">
        <v>81129.03</v>
      </c>
      <c r="E61727" t="s">
        <v>1227</v>
      </c>
    </row>
    <row r="61728" spans="1:5" hidden="1" x14ac:dyDescent="0.2">
      <c r="A61728" s="2">
        <v>61727</v>
      </c>
      <c r="B61728" t="s">
        <v>17</v>
      </c>
      <c r="C61728" s="1">
        <v>86247</v>
      </c>
      <c r="D61728" s="1">
        <v>93555.24</v>
      </c>
      <c r="E61728" t="s">
        <v>1227</v>
      </c>
    </row>
    <row r="61729" spans="1:5" hidden="1" x14ac:dyDescent="0.2">
      <c r="A61729" s="2">
        <v>61728</v>
      </c>
      <c r="B61729" t="s">
        <v>10</v>
      </c>
      <c r="C61729" s="1">
        <v>69509</v>
      </c>
      <c r="D61729" s="1">
        <v>105489.73</v>
      </c>
      <c r="E61729" t="s">
        <v>1227</v>
      </c>
    </row>
    <row r="61730" spans="1:5" hidden="1" x14ac:dyDescent="0.2">
      <c r="A61730" s="2">
        <v>61729</v>
      </c>
      <c r="B61730" t="s">
        <v>80</v>
      </c>
      <c r="C61730" s="1">
        <v>11310</v>
      </c>
      <c r="E61730" t="s">
        <v>1227</v>
      </c>
    </row>
    <row r="61731" spans="1:5" hidden="1" x14ac:dyDescent="0.2">
      <c r="A61731" s="2">
        <v>61730</v>
      </c>
      <c r="B61731" t="s">
        <v>80</v>
      </c>
      <c r="C61731" s="1">
        <v>11310</v>
      </c>
      <c r="E61731" t="s">
        <v>1227</v>
      </c>
    </row>
    <row r="61732" spans="1:5" hidden="1" x14ac:dyDescent="0.2">
      <c r="A61732" s="2">
        <v>61731</v>
      </c>
      <c r="B61732" t="s">
        <v>22</v>
      </c>
      <c r="C61732" s="1">
        <v>10038</v>
      </c>
      <c r="D61732" s="1">
        <v>9896.65</v>
      </c>
      <c r="E61732" t="s">
        <v>1227</v>
      </c>
    </row>
    <row r="61733" spans="1:5" hidden="1" x14ac:dyDescent="0.2">
      <c r="A61733" s="2">
        <v>61732</v>
      </c>
      <c r="B61733" t="s">
        <v>17</v>
      </c>
      <c r="C61733" s="1">
        <v>62175</v>
      </c>
      <c r="D61733" s="1">
        <v>60254.34</v>
      </c>
      <c r="E61733" t="s">
        <v>1227</v>
      </c>
    </row>
    <row r="61734" spans="1:5" hidden="1" x14ac:dyDescent="0.2">
      <c r="A61734" s="2">
        <v>61733</v>
      </c>
      <c r="B61734" t="s">
        <v>10</v>
      </c>
      <c r="C61734" s="1">
        <v>59409</v>
      </c>
      <c r="D61734" s="1">
        <v>63107.3</v>
      </c>
      <c r="E61734" t="s">
        <v>1227</v>
      </c>
    </row>
    <row r="61735" spans="1:5" hidden="1" x14ac:dyDescent="0.2">
      <c r="A61735" s="2">
        <v>61734</v>
      </c>
      <c r="B61735" t="s">
        <v>1229</v>
      </c>
      <c r="C61735" s="1">
        <v>28309</v>
      </c>
      <c r="D61735" s="1">
        <v>24967.72</v>
      </c>
      <c r="E61735" t="s">
        <v>1227</v>
      </c>
    </row>
    <row r="61736" spans="1:5" hidden="1" x14ac:dyDescent="0.2">
      <c r="A61736" s="2">
        <v>61735</v>
      </c>
      <c r="B61736" t="s">
        <v>30</v>
      </c>
      <c r="C61736" s="1">
        <v>31319</v>
      </c>
      <c r="D61736" s="1">
        <v>39219.07</v>
      </c>
      <c r="E61736" t="s">
        <v>1227</v>
      </c>
    </row>
    <row r="61737" spans="1:5" hidden="1" x14ac:dyDescent="0.2">
      <c r="A61737" s="2">
        <v>61736</v>
      </c>
      <c r="B61737" t="s">
        <v>22</v>
      </c>
      <c r="C61737" s="1">
        <v>9313</v>
      </c>
      <c r="D61737" s="1">
        <v>6877.39</v>
      </c>
      <c r="E61737" t="s">
        <v>1227</v>
      </c>
    </row>
    <row r="61738" spans="1:5" hidden="1" x14ac:dyDescent="0.2">
      <c r="A61738" s="2">
        <v>61737</v>
      </c>
      <c r="B61738" t="s">
        <v>19</v>
      </c>
      <c r="C61738" s="1">
        <v>47183</v>
      </c>
      <c r="D61738" s="1">
        <v>49926.74</v>
      </c>
      <c r="E61738" t="s">
        <v>1227</v>
      </c>
    </row>
    <row r="61739" spans="1:5" hidden="1" x14ac:dyDescent="0.2">
      <c r="A61739" s="2">
        <v>61738</v>
      </c>
      <c r="B61739" t="s">
        <v>1228</v>
      </c>
      <c r="C61739" s="1">
        <v>18408</v>
      </c>
      <c r="D61739" s="1">
        <v>2504.5700000000002</v>
      </c>
      <c r="E61739" t="s">
        <v>1227</v>
      </c>
    </row>
    <row r="61740" spans="1:5" hidden="1" x14ac:dyDescent="0.2">
      <c r="A61740" s="2">
        <v>61739</v>
      </c>
      <c r="B61740" t="s">
        <v>10</v>
      </c>
      <c r="C61740" s="1">
        <v>44104</v>
      </c>
      <c r="D61740" s="1">
        <v>45950.53</v>
      </c>
      <c r="E61740" t="s">
        <v>1227</v>
      </c>
    </row>
    <row r="61741" spans="1:5" hidden="1" x14ac:dyDescent="0.2">
      <c r="A61741" s="2">
        <v>61740</v>
      </c>
      <c r="B61741" t="s">
        <v>80</v>
      </c>
      <c r="C61741" s="1">
        <v>11310</v>
      </c>
      <c r="D61741" s="1">
        <v>1051.25</v>
      </c>
      <c r="E61741" t="s">
        <v>1227</v>
      </c>
    </row>
    <row r="61742" spans="1:5" hidden="1" x14ac:dyDescent="0.2">
      <c r="A61742" s="2">
        <v>61741</v>
      </c>
      <c r="B61742" t="s">
        <v>80</v>
      </c>
      <c r="C61742" s="1">
        <v>11310</v>
      </c>
      <c r="D61742" s="1">
        <v>1015</v>
      </c>
      <c r="E61742" t="s">
        <v>1227</v>
      </c>
    </row>
    <row r="61743" spans="1:5" hidden="1" x14ac:dyDescent="0.2">
      <c r="A61743" s="2">
        <v>61742</v>
      </c>
      <c r="B61743" t="s">
        <v>80</v>
      </c>
      <c r="C61743" s="1">
        <v>11310</v>
      </c>
      <c r="E61743" t="s">
        <v>1227</v>
      </c>
    </row>
    <row r="61744" spans="1:5" hidden="1" x14ac:dyDescent="0.2">
      <c r="A61744" s="2">
        <v>61743</v>
      </c>
      <c r="B61744" t="s">
        <v>80</v>
      </c>
      <c r="C61744" s="1">
        <v>11310</v>
      </c>
      <c r="D61744" s="1">
        <v>1040.3800000000001</v>
      </c>
      <c r="E61744" t="s">
        <v>1227</v>
      </c>
    </row>
    <row r="61745" spans="1:5" hidden="1" x14ac:dyDescent="0.2">
      <c r="A61745" s="2">
        <v>61744</v>
      </c>
      <c r="B61745" t="s">
        <v>80</v>
      </c>
      <c r="C61745" s="1">
        <v>11310</v>
      </c>
      <c r="D61745" s="1">
        <v>2080.75</v>
      </c>
      <c r="E61745" t="s">
        <v>1227</v>
      </c>
    </row>
    <row r="61746" spans="1:5" hidden="1" x14ac:dyDescent="0.2">
      <c r="A61746" s="2">
        <v>61745</v>
      </c>
      <c r="B61746" t="s">
        <v>49</v>
      </c>
      <c r="C61746" s="1">
        <v>35766</v>
      </c>
      <c r="D61746" s="1">
        <v>35326.230000000003</v>
      </c>
      <c r="E61746" t="s">
        <v>1227</v>
      </c>
    </row>
    <row r="61747" spans="1:5" hidden="1" x14ac:dyDescent="0.2">
      <c r="A61747" s="2">
        <v>61746</v>
      </c>
      <c r="B61747" t="s">
        <v>35</v>
      </c>
      <c r="C61747" s="1">
        <v>37207</v>
      </c>
      <c r="D61747" s="1">
        <v>46202.75</v>
      </c>
      <c r="E61747" t="s">
        <v>1227</v>
      </c>
    </row>
    <row r="61748" spans="1:5" hidden="1" x14ac:dyDescent="0.2">
      <c r="A61748" s="2">
        <v>61747</v>
      </c>
      <c r="B61748" t="s">
        <v>10</v>
      </c>
      <c r="C61748" s="1">
        <v>81327</v>
      </c>
      <c r="D61748" s="1">
        <v>112198.25</v>
      </c>
      <c r="E61748" t="s">
        <v>1227</v>
      </c>
    </row>
    <row r="61749" spans="1:5" hidden="1" x14ac:dyDescent="0.2">
      <c r="A61749" s="2">
        <v>61748</v>
      </c>
      <c r="B61749" t="s">
        <v>10</v>
      </c>
      <c r="C61749" s="1">
        <v>60598</v>
      </c>
      <c r="D61749" s="1">
        <v>69469.17</v>
      </c>
      <c r="E61749" t="s">
        <v>1227</v>
      </c>
    </row>
    <row r="61750" spans="1:5" hidden="1" x14ac:dyDescent="0.2">
      <c r="A61750" s="2">
        <v>61749</v>
      </c>
      <c r="B61750" t="s">
        <v>17</v>
      </c>
      <c r="C61750" s="1">
        <v>75197</v>
      </c>
      <c r="D61750" s="1">
        <v>80085.89</v>
      </c>
      <c r="E61750" t="s">
        <v>1227</v>
      </c>
    </row>
    <row r="61751" spans="1:5" hidden="1" x14ac:dyDescent="0.2">
      <c r="A61751" s="2">
        <v>61750</v>
      </c>
      <c r="B61751" t="s">
        <v>10</v>
      </c>
      <c r="C61751" s="1">
        <v>68915</v>
      </c>
      <c r="D61751" s="1">
        <v>117187.89</v>
      </c>
      <c r="E61751" t="s">
        <v>1227</v>
      </c>
    </row>
    <row r="61752" spans="1:5" hidden="1" x14ac:dyDescent="0.2">
      <c r="A61752" s="2">
        <v>61751</v>
      </c>
      <c r="B61752" t="s">
        <v>1228</v>
      </c>
      <c r="C61752" s="1">
        <v>18720</v>
      </c>
      <c r="D61752" s="1">
        <v>9139.5</v>
      </c>
      <c r="E61752" t="s">
        <v>1227</v>
      </c>
    </row>
    <row r="61753" spans="1:5" hidden="1" x14ac:dyDescent="0.2">
      <c r="A61753" s="2">
        <v>61752</v>
      </c>
      <c r="B61753" t="s">
        <v>7</v>
      </c>
      <c r="C61753" s="1">
        <v>89800</v>
      </c>
      <c r="D61753" s="1">
        <v>83746.100000000006</v>
      </c>
      <c r="E61753" t="s">
        <v>1227</v>
      </c>
    </row>
    <row r="61754" spans="1:5" hidden="1" x14ac:dyDescent="0.2">
      <c r="A61754" s="2">
        <v>61753</v>
      </c>
      <c r="B61754" t="s">
        <v>14</v>
      </c>
      <c r="C61754" s="1">
        <v>53568</v>
      </c>
      <c r="D61754" s="1">
        <v>53002.35</v>
      </c>
      <c r="E61754" t="s">
        <v>1227</v>
      </c>
    </row>
    <row r="61755" spans="1:5" hidden="1" x14ac:dyDescent="0.2">
      <c r="A61755" s="2">
        <v>61754</v>
      </c>
      <c r="B61755" t="s">
        <v>34</v>
      </c>
      <c r="C61755" s="1">
        <v>85000</v>
      </c>
      <c r="D61755" s="1">
        <v>82845.09</v>
      </c>
      <c r="E61755" t="s">
        <v>1227</v>
      </c>
    </row>
    <row r="61756" spans="1:5" hidden="1" x14ac:dyDescent="0.2">
      <c r="A61756" s="2">
        <v>61755</v>
      </c>
      <c r="B61756" t="s">
        <v>19</v>
      </c>
      <c r="C61756" s="1">
        <v>29518</v>
      </c>
      <c r="D61756" s="1">
        <v>28559.5</v>
      </c>
      <c r="E61756" t="s">
        <v>1227</v>
      </c>
    </row>
    <row r="61757" spans="1:5" hidden="1" x14ac:dyDescent="0.2">
      <c r="A61757" s="2">
        <v>61756</v>
      </c>
      <c r="B61757" t="s">
        <v>10</v>
      </c>
      <c r="C61757" s="1">
        <v>60598</v>
      </c>
      <c r="D61757" s="1">
        <v>98153.91</v>
      </c>
      <c r="E61757" t="s">
        <v>1227</v>
      </c>
    </row>
    <row r="61758" spans="1:5" hidden="1" x14ac:dyDescent="0.2">
      <c r="A61758" s="2">
        <v>61757</v>
      </c>
      <c r="B61758" t="s">
        <v>17</v>
      </c>
      <c r="C61758" s="1">
        <v>86247</v>
      </c>
      <c r="D61758" s="1">
        <v>93587.81</v>
      </c>
      <c r="E61758" t="s">
        <v>1227</v>
      </c>
    </row>
    <row r="61759" spans="1:5" hidden="1" x14ac:dyDescent="0.2">
      <c r="A61759" s="2">
        <v>61758</v>
      </c>
      <c r="B61759" t="s">
        <v>10</v>
      </c>
      <c r="C61759" s="1">
        <v>38718</v>
      </c>
      <c r="D61759" s="1">
        <v>39406.5</v>
      </c>
      <c r="E61759" t="s">
        <v>1227</v>
      </c>
    </row>
    <row r="61760" spans="1:5" hidden="1" x14ac:dyDescent="0.2">
      <c r="A61760" s="2">
        <v>61759</v>
      </c>
      <c r="B61760" t="s">
        <v>80</v>
      </c>
      <c r="C61760" s="1">
        <v>11310</v>
      </c>
      <c r="E61760" t="s">
        <v>1227</v>
      </c>
    </row>
    <row r="61761" spans="1:5" hidden="1" x14ac:dyDescent="0.2">
      <c r="A61761" s="2">
        <v>61760</v>
      </c>
      <c r="B61761" t="s">
        <v>10</v>
      </c>
      <c r="C61761" s="1">
        <v>96900</v>
      </c>
      <c r="D61761" s="1">
        <v>99944.83</v>
      </c>
      <c r="E61761" t="s">
        <v>1227</v>
      </c>
    </row>
    <row r="61762" spans="1:5" hidden="1" x14ac:dyDescent="0.2">
      <c r="A61762" s="2">
        <v>61761</v>
      </c>
      <c r="B61762" t="s">
        <v>14</v>
      </c>
      <c r="C61762" s="1">
        <v>33215</v>
      </c>
      <c r="D61762" s="1">
        <v>40651.33</v>
      </c>
      <c r="E61762" t="s">
        <v>1227</v>
      </c>
    </row>
    <row r="61763" spans="1:5" hidden="1" x14ac:dyDescent="0.2">
      <c r="A61763" s="2">
        <v>61762</v>
      </c>
      <c r="B61763" t="s">
        <v>19</v>
      </c>
      <c r="C61763" s="1">
        <v>37847</v>
      </c>
      <c r="D61763" s="1">
        <v>43892.99</v>
      </c>
      <c r="E61763" t="s">
        <v>1227</v>
      </c>
    </row>
    <row r="61764" spans="1:5" hidden="1" x14ac:dyDescent="0.2">
      <c r="A61764" s="2">
        <v>61763</v>
      </c>
      <c r="B61764" t="s">
        <v>10</v>
      </c>
      <c r="C61764" s="1">
        <v>71291</v>
      </c>
      <c r="D61764" s="1">
        <v>70759.67</v>
      </c>
      <c r="E61764" t="s">
        <v>1227</v>
      </c>
    </row>
    <row r="61765" spans="1:5" hidden="1" x14ac:dyDescent="0.2">
      <c r="A61765" s="2">
        <v>61764</v>
      </c>
      <c r="B61765" t="s">
        <v>5</v>
      </c>
      <c r="C61765" s="1">
        <v>95131</v>
      </c>
      <c r="D61765" s="1">
        <v>94455.03</v>
      </c>
      <c r="E61765" t="s">
        <v>1227</v>
      </c>
    </row>
    <row r="61766" spans="1:5" hidden="1" x14ac:dyDescent="0.2">
      <c r="A61766" s="2">
        <v>61765</v>
      </c>
      <c r="B61766" t="s">
        <v>17</v>
      </c>
      <c r="C61766" s="1">
        <v>70821</v>
      </c>
      <c r="D61766" s="1">
        <v>74539.92</v>
      </c>
      <c r="E61766" t="s">
        <v>1227</v>
      </c>
    </row>
    <row r="61767" spans="1:5" hidden="1" x14ac:dyDescent="0.2">
      <c r="A61767" s="2">
        <v>61766</v>
      </c>
      <c r="B61767" t="s">
        <v>80</v>
      </c>
      <c r="C61767" s="1">
        <v>11310</v>
      </c>
      <c r="D61767" s="1">
        <v>1051.25</v>
      </c>
      <c r="E61767" t="s">
        <v>1227</v>
      </c>
    </row>
    <row r="61768" spans="1:5" hidden="1" x14ac:dyDescent="0.2">
      <c r="A61768" s="2">
        <v>61767</v>
      </c>
      <c r="B61768" t="s">
        <v>35</v>
      </c>
      <c r="C61768" s="1">
        <v>38195</v>
      </c>
      <c r="D61768" s="1">
        <v>43699.3</v>
      </c>
      <c r="E61768" t="s">
        <v>1227</v>
      </c>
    </row>
    <row r="61769" spans="1:5" hidden="1" x14ac:dyDescent="0.2">
      <c r="A61769" s="2">
        <v>61768</v>
      </c>
      <c r="B61769" t="s">
        <v>13</v>
      </c>
      <c r="C61769" s="1">
        <v>46583</v>
      </c>
      <c r="D61769" s="1">
        <v>46336.04</v>
      </c>
      <c r="E61769" t="s">
        <v>1227</v>
      </c>
    </row>
    <row r="61770" spans="1:5" hidden="1" x14ac:dyDescent="0.2">
      <c r="A61770" s="2">
        <v>61769</v>
      </c>
      <c r="B61770" t="s">
        <v>16</v>
      </c>
      <c r="C61770" s="1">
        <v>33215</v>
      </c>
      <c r="D61770" s="1">
        <v>33211.51</v>
      </c>
      <c r="E61770" t="s">
        <v>1227</v>
      </c>
    </row>
    <row r="61771" spans="1:5" hidden="1" x14ac:dyDescent="0.2">
      <c r="A61771" s="2">
        <v>61770</v>
      </c>
      <c r="B61771" t="s">
        <v>22</v>
      </c>
      <c r="C61771" s="1">
        <v>10038</v>
      </c>
      <c r="D61771" s="1">
        <v>9896.64</v>
      </c>
      <c r="E61771" t="s">
        <v>1227</v>
      </c>
    </row>
    <row r="61772" spans="1:5" hidden="1" x14ac:dyDescent="0.2">
      <c r="A61772" s="2">
        <v>61771</v>
      </c>
      <c r="B61772" t="s">
        <v>80</v>
      </c>
      <c r="C61772" s="1">
        <v>11310</v>
      </c>
      <c r="E61772" t="s">
        <v>1227</v>
      </c>
    </row>
    <row r="61773" spans="1:5" hidden="1" x14ac:dyDescent="0.2">
      <c r="A61773" s="2">
        <v>61772</v>
      </c>
      <c r="B61773" t="s">
        <v>16</v>
      </c>
      <c r="C61773" s="1">
        <v>42903</v>
      </c>
      <c r="D61773" s="1">
        <v>42610.51</v>
      </c>
      <c r="E61773" t="s">
        <v>1227</v>
      </c>
    </row>
    <row r="61774" spans="1:5" hidden="1" x14ac:dyDescent="0.2">
      <c r="A61774" s="2">
        <v>61773</v>
      </c>
      <c r="B61774" t="s">
        <v>1228</v>
      </c>
      <c r="C61774" s="1">
        <v>20800</v>
      </c>
      <c r="E61774" t="s">
        <v>1227</v>
      </c>
    </row>
    <row r="61775" spans="1:5" hidden="1" x14ac:dyDescent="0.2">
      <c r="A61775" s="2">
        <v>61774</v>
      </c>
      <c r="B61775" t="s">
        <v>17</v>
      </c>
      <c r="C61775" s="1">
        <v>64365</v>
      </c>
      <c r="D61775" s="1">
        <v>71245.460000000006</v>
      </c>
      <c r="E61775" t="s">
        <v>1227</v>
      </c>
    </row>
    <row r="61776" spans="1:5" hidden="1" x14ac:dyDescent="0.2">
      <c r="A61776" s="2">
        <v>61775</v>
      </c>
      <c r="B61776" t="s">
        <v>19</v>
      </c>
      <c r="C61776" s="1">
        <v>52975</v>
      </c>
      <c r="D61776" s="1">
        <v>70920.710000000006</v>
      </c>
      <c r="E61776" t="s">
        <v>1227</v>
      </c>
    </row>
    <row r="61777" spans="1:5" hidden="1" x14ac:dyDescent="0.2">
      <c r="A61777" s="2">
        <v>61776</v>
      </c>
      <c r="B61777" t="s">
        <v>13</v>
      </c>
      <c r="C61777" s="1">
        <v>100000</v>
      </c>
      <c r="D61777" s="1">
        <v>99997.43</v>
      </c>
      <c r="E61777" t="s">
        <v>1227</v>
      </c>
    </row>
    <row r="61778" spans="1:5" hidden="1" x14ac:dyDescent="0.2">
      <c r="A61778" s="2">
        <v>61777</v>
      </c>
      <c r="B61778" t="s">
        <v>10</v>
      </c>
      <c r="C61778" s="1">
        <v>44104</v>
      </c>
      <c r="D61778" s="1">
        <v>51407.46</v>
      </c>
      <c r="E61778" t="s">
        <v>1227</v>
      </c>
    </row>
    <row r="61779" spans="1:5" hidden="1" x14ac:dyDescent="0.2">
      <c r="A61779" s="2">
        <v>61778</v>
      </c>
      <c r="B61779" t="s">
        <v>17</v>
      </c>
      <c r="C61779" s="1">
        <v>75197</v>
      </c>
      <c r="D61779" s="1">
        <v>80232.070000000007</v>
      </c>
      <c r="E61779" t="s">
        <v>1227</v>
      </c>
    </row>
    <row r="61780" spans="1:5" hidden="1" x14ac:dyDescent="0.2">
      <c r="A61780" s="2">
        <v>61779</v>
      </c>
      <c r="B61780" t="s">
        <v>1228</v>
      </c>
      <c r="C61780" s="1">
        <v>20800</v>
      </c>
      <c r="D61780" s="1">
        <v>14365</v>
      </c>
      <c r="E61780" t="s">
        <v>1227</v>
      </c>
    </row>
    <row r="61781" spans="1:5" hidden="1" x14ac:dyDescent="0.2">
      <c r="A61781" s="2">
        <v>61780</v>
      </c>
      <c r="B61781" t="s">
        <v>12</v>
      </c>
      <c r="C61781" s="1">
        <v>27729</v>
      </c>
      <c r="D61781" s="1">
        <v>29039.37</v>
      </c>
      <c r="E61781" t="s">
        <v>1227</v>
      </c>
    </row>
    <row r="61782" spans="1:5" hidden="1" x14ac:dyDescent="0.2">
      <c r="A61782" s="2">
        <v>61781</v>
      </c>
      <c r="B61782" t="s">
        <v>17</v>
      </c>
      <c r="C61782" s="1">
        <v>74100</v>
      </c>
      <c r="D61782" s="1">
        <v>70701.59</v>
      </c>
      <c r="E61782" t="s">
        <v>1227</v>
      </c>
    </row>
    <row r="61783" spans="1:5" hidden="1" x14ac:dyDescent="0.2">
      <c r="A61783" s="2">
        <v>61782</v>
      </c>
      <c r="B61783" t="s">
        <v>10</v>
      </c>
      <c r="C61783" s="1">
        <v>67132</v>
      </c>
      <c r="D61783" s="1">
        <v>77043.03</v>
      </c>
      <c r="E61783" t="s">
        <v>1227</v>
      </c>
    </row>
    <row r="61784" spans="1:5" hidden="1" x14ac:dyDescent="0.2">
      <c r="A61784" s="2">
        <v>61783</v>
      </c>
      <c r="B61784" t="s">
        <v>46</v>
      </c>
      <c r="C61784" s="1">
        <v>63500</v>
      </c>
      <c r="D61784" s="1">
        <v>64552.42</v>
      </c>
      <c r="E61784" t="s">
        <v>1227</v>
      </c>
    </row>
    <row r="61785" spans="1:5" hidden="1" x14ac:dyDescent="0.2">
      <c r="A61785" s="2">
        <v>61784</v>
      </c>
      <c r="B61785" t="s">
        <v>7</v>
      </c>
      <c r="C61785" s="1">
        <v>55000</v>
      </c>
      <c r="D61785" s="1">
        <v>45477.73</v>
      </c>
      <c r="E61785" t="s">
        <v>1227</v>
      </c>
    </row>
    <row r="61786" spans="1:5" hidden="1" x14ac:dyDescent="0.2">
      <c r="A61786" s="2">
        <v>61785</v>
      </c>
      <c r="B61786" t="s">
        <v>17</v>
      </c>
      <c r="C61786" s="1">
        <v>74100</v>
      </c>
      <c r="D61786" s="1">
        <v>72332.42</v>
      </c>
      <c r="E61786" t="s">
        <v>1227</v>
      </c>
    </row>
    <row r="61787" spans="1:5" hidden="1" x14ac:dyDescent="0.2">
      <c r="A61787" s="2">
        <v>61786</v>
      </c>
      <c r="B61787" t="s">
        <v>10</v>
      </c>
      <c r="C61787" s="1">
        <v>91156</v>
      </c>
      <c r="D61787" s="1">
        <v>95258.9</v>
      </c>
      <c r="E61787" t="s">
        <v>1227</v>
      </c>
    </row>
    <row r="61788" spans="1:5" hidden="1" x14ac:dyDescent="0.2">
      <c r="A61788" s="2">
        <v>61787</v>
      </c>
      <c r="B61788" t="s">
        <v>17</v>
      </c>
      <c r="C61788" s="1">
        <v>75197</v>
      </c>
      <c r="D61788" s="1">
        <v>82484.800000000003</v>
      </c>
      <c r="E61788" t="s">
        <v>1227</v>
      </c>
    </row>
    <row r="61789" spans="1:5" hidden="1" x14ac:dyDescent="0.2">
      <c r="A61789" s="2">
        <v>61788</v>
      </c>
      <c r="B61789" t="s">
        <v>19</v>
      </c>
      <c r="C61789" s="1">
        <v>41368</v>
      </c>
      <c r="D61789" s="1">
        <v>45870.79</v>
      </c>
      <c r="E61789" t="s">
        <v>1227</v>
      </c>
    </row>
    <row r="61790" spans="1:5" hidden="1" x14ac:dyDescent="0.2">
      <c r="A61790" s="2">
        <v>61789</v>
      </c>
      <c r="B61790" t="s">
        <v>1229</v>
      </c>
      <c r="C61790" s="1">
        <v>34154</v>
      </c>
      <c r="D61790" s="1">
        <v>30563.61</v>
      </c>
      <c r="E61790" t="s">
        <v>1227</v>
      </c>
    </row>
    <row r="61791" spans="1:5" hidden="1" x14ac:dyDescent="0.2">
      <c r="A61791" s="2">
        <v>61790</v>
      </c>
      <c r="B61791" t="s">
        <v>80</v>
      </c>
      <c r="C61791" s="1">
        <v>11310</v>
      </c>
      <c r="E61791" t="s">
        <v>1227</v>
      </c>
    </row>
    <row r="61792" spans="1:5" hidden="1" x14ac:dyDescent="0.2">
      <c r="A61792" s="2">
        <v>61791</v>
      </c>
      <c r="B61792" t="s">
        <v>80</v>
      </c>
      <c r="C61792" s="1">
        <v>11310</v>
      </c>
      <c r="D61792" s="1">
        <v>1015</v>
      </c>
      <c r="E61792" t="s">
        <v>1227</v>
      </c>
    </row>
    <row r="61793" spans="1:5" hidden="1" x14ac:dyDescent="0.2">
      <c r="A61793" s="2">
        <v>61792</v>
      </c>
      <c r="B61793" t="s">
        <v>8</v>
      </c>
      <c r="C61793" s="1">
        <v>32607</v>
      </c>
      <c r="D61793" s="1">
        <v>32799.72</v>
      </c>
      <c r="E61793" t="s">
        <v>1227</v>
      </c>
    </row>
    <row r="61794" spans="1:5" hidden="1" x14ac:dyDescent="0.2">
      <c r="A61794" s="2">
        <v>61793</v>
      </c>
      <c r="B61794" t="s">
        <v>80</v>
      </c>
      <c r="C61794" s="1">
        <v>11310</v>
      </c>
      <c r="E61794" t="s">
        <v>1227</v>
      </c>
    </row>
    <row r="61795" spans="1:5" hidden="1" x14ac:dyDescent="0.2">
      <c r="A61795" s="2">
        <v>61794</v>
      </c>
      <c r="B61795" t="s">
        <v>80</v>
      </c>
      <c r="C61795" s="1">
        <v>11310</v>
      </c>
      <c r="E61795" t="s">
        <v>1227</v>
      </c>
    </row>
    <row r="61796" spans="1:5" hidden="1" x14ac:dyDescent="0.2">
      <c r="A61796" s="2">
        <v>61795</v>
      </c>
      <c r="B61796" t="s">
        <v>80</v>
      </c>
      <c r="C61796" s="1">
        <v>11310</v>
      </c>
      <c r="E61796" t="s">
        <v>1227</v>
      </c>
    </row>
    <row r="61797" spans="1:5" hidden="1" x14ac:dyDescent="0.2">
      <c r="A61797" s="2">
        <v>61796</v>
      </c>
      <c r="B61797" t="s">
        <v>19</v>
      </c>
      <c r="C61797" s="1">
        <v>49377</v>
      </c>
      <c r="D61797" s="1">
        <v>46263.57</v>
      </c>
      <c r="E61797" t="s">
        <v>1227</v>
      </c>
    </row>
    <row r="61798" spans="1:5" hidden="1" x14ac:dyDescent="0.2">
      <c r="A61798" s="2">
        <v>61797</v>
      </c>
      <c r="B61798" t="s">
        <v>80</v>
      </c>
      <c r="C61798" s="1">
        <v>11310</v>
      </c>
      <c r="E61798" t="s">
        <v>1227</v>
      </c>
    </row>
    <row r="61799" spans="1:5" hidden="1" x14ac:dyDescent="0.2">
      <c r="A61799" s="2">
        <v>61798</v>
      </c>
      <c r="B61799" t="s">
        <v>8</v>
      </c>
      <c r="C61799" s="1">
        <v>5512</v>
      </c>
      <c r="D61799" s="1">
        <v>3192</v>
      </c>
      <c r="E61799" t="s">
        <v>1227</v>
      </c>
    </row>
    <row r="61800" spans="1:5" hidden="1" x14ac:dyDescent="0.2">
      <c r="A61800" s="2">
        <v>61799</v>
      </c>
      <c r="B61800" t="s">
        <v>19</v>
      </c>
      <c r="C61800" s="1">
        <v>34211</v>
      </c>
      <c r="D61800" s="1">
        <v>41170.080000000002</v>
      </c>
      <c r="E61800" t="s">
        <v>1227</v>
      </c>
    </row>
    <row r="61801" spans="1:5" hidden="1" x14ac:dyDescent="0.2">
      <c r="A61801" s="2">
        <v>61800</v>
      </c>
      <c r="B61801" t="s">
        <v>80</v>
      </c>
      <c r="C61801" s="1">
        <v>11310</v>
      </c>
      <c r="D61801">
        <v>0</v>
      </c>
      <c r="E61801" t="s">
        <v>1227</v>
      </c>
    </row>
    <row r="61802" spans="1:5" hidden="1" x14ac:dyDescent="0.2">
      <c r="A61802" s="2">
        <v>61801</v>
      </c>
      <c r="B61802" t="s">
        <v>80</v>
      </c>
      <c r="C61802" s="1">
        <v>11310</v>
      </c>
      <c r="E61802" t="s">
        <v>1227</v>
      </c>
    </row>
    <row r="61803" spans="1:5" hidden="1" x14ac:dyDescent="0.2">
      <c r="A61803" s="2">
        <v>61802</v>
      </c>
      <c r="B61803" t="s">
        <v>17</v>
      </c>
      <c r="C61803" s="1">
        <v>62175</v>
      </c>
      <c r="D61803" s="1">
        <v>57957.13</v>
      </c>
      <c r="E61803" t="s">
        <v>1227</v>
      </c>
    </row>
    <row r="61804" spans="1:5" hidden="1" x14ac:dyDescent="0.2">
      <c r="A61804" s="2">
        <v>61803</v>
      </c>
      <c r="B61804" t="s">
        <v>13</v>
      </c>
      <c r="C61804" s="1">
        <v>42903</v>
      </c>
      <c r="D61804" s="1">
        <v>42363.62</v>
      </c>
      <c r="E61804" t="s">
        <v>1227</v>
      </c>
    </row>
    <row r="61805" spans="1:5" hidden="1" x14ac:dyDescent="0.2">
      <c r="A61805" s="2">
        <v>61804</v>
      </c>
      <c r="B61805" t="s">
        <v>1228</v>
      </c>
      <c r="C61805" s="1">
        <v>18408</v>
      </c>
      <c r="E61805" t="s">
        <v>1227</v>
      </c>
    </row>
    <row r="61806" spans="1:5" hidden="1" x14ac:dyDescent="0.2">
      <c r="A61806" s="2">
        <v>61805</v>
      </c>
      <c r="B61806" t="s">
        <v>17</v>
      </c>
      <c r="C61806" s="1">
        <v>64365</v>
      </c>
      <c r="D61806" s="1">
        <v>60179.94</v>
      </c>
      <c r="E61806" t="s">
        <v>1227</v>
      </c>
    </row>
    <row r="61807" spans="1:5" hidden="1" x14ac:dyDescent="0.2">
      <c r="A61807" s="2">
        <v>61806</v>
      </c>
      <c r="B61807" t="s">
        <v>21</v>
      </c>
      <c r="C61807" s="1">
        <v>27808</v>
      </c>
      <c r="D61807" s="1">
        <v>10510.45</v>
      </c>
      <c r="E61807" t="s">
        <v>1227</v>
      </c>
    </row>
    <row r="61808" spans="1:5" hidden="1" x14ac:dyDescent="0.2">
      <c r="A61808" s="2">
        <v>61807</v>
      </c>
      <c r="B61808" t="s">
        <v>1228</v>
      </c>
      <c r="C61808" s="1">
        <v>31200</v>
      </c>
      <c r="D61808" s="1">
        <v>3360</v>
      </c>
      <c r="E61808" t="s">
        <v>1227</v>
      </c>
    </row>
    <row r="61809" spans="1:5" hidden="1" x14ac:dyDescent="0.2">
      <c r="A61809" s="2">
        <v>61808</v>
      </c>
      <c r="B61809" t="s">
        <v>12</v>
      </c>
      <c r="C61809" s="1">
        <v>16744</v>
      </c>
      <c r="D61809" s="1">
        <v>6257.51</v>
      </c>
      <c r="E61809" t="s">
        <v>1227</v>
      </c>
    </row>
    <row r="61810" spans="1:5" hidden="1" x14ac:dyDescent="0.2">
      <c r="A61810" s="2">
        <v>61809</v>
      </c>
      <c r="B61810" t="s">
        <v>8</v>
      </c>
      <c r="C61810" s="1">
        <v>30816</v>
      </c>
      <c r="D61810" s="1">
        <v>26213.38</v>
      </c>
      <c r="E61810" t="s">
        <v>1227</v>
      </c>
    </row>
    <row r="61811" spans="1:5" hidden="1" x14ac:dyDescent="0.2">
      <c r="A61811" s="2">
        <v>61810</v>
      </c>
      <c r="B61811" t="s">
        <v>80</v>
      </c>
      <c r="C61811" s="1">
        <v>11310</v>
      </c>
      <c r="E61811" t="s">
        <v>1227</v>
      </c>
    </row>
    <row r="61812" spans="1:5" hidden="1" x14ac:dyDescent="0.2">
      <c r="A61812" s="2">
        <v>61811</v>
      </c>
      <c r="B61812" t="s">
        <v>14</v>
      </c>
      <c r="C61812" s="1">
        <v>33215</v>
      </c>
      <c r="D61812" s="1">
        <v>34077.71</v>
      </c>
      <c r="E61812" t="s">
        <v>1227</v>
      </c>
    </row>
    <row r="61813" spans="1:5" hidden="1" x14ac:dyDescent="0.2">
      <c r="A61813" s="2">
        <v>61812</v>
      </c>
      <c r="B61813" t="s">
        <v>8</v>
      </c>
      <c r="C61813" s="1">
        <v>32664</v>
      </c>
      <c r="D61813" s="1">
        <v>31929.96</v>
      </c>
      <c r="E61813" t="s">
        <v>1227</v>
      </c>
    </row>
    <row r="61814" spans="1:5" hidden="1" x14ac:dyDescent="0.2">
      <c r="A61814" s="2">
        <v>61813</v>
      </c>
      <c r="B61814" t="s">
        <v>10</v>
      </c>
      <c r="C61814" s="1">
        <v>68754</v>
      </c>
      <c r="D61814" s="1">
        <v>82369.06</v>
      </c>
      <c r="E61814" t="s">
        <v>1227</v>
      </c>
    </row>
    <row r="61815" spans="1:5" hidden="1" x14ac:dyDescent="0.2">
      <c r="A61815" s="2">
        <v>61814</v>
      </c>
      <c r="B61815" t="s">
        <v>17</v>
      </c>
      <c r="C61815" s="1">
        <v>67749</v>
      </c>
      <c r="D61815" s="1">
        <v>93132.54</v>
      </c>
      <c r="E61815" t="s">
        <v>1227</v>
      </c>
    </row>
    <row r="61816" spans="1:5" hidden="1" x14ac:dyDescent="0.2">
      <c r="A61816" s="2">
        <v>61815</v>
      </c>
      <c r="B61816" t="s">
        <v>10</v>
      </c>
      <c r="C61816" s="1">
        <v>65000</v>
      </c>
      <c r="D61816" s="1">
        <v>65830.63</v>
      </c>
      <c r="E61816" t="s">
        <v>1227</v>
      </c>
    </row>
    <row r="61817" spans="1:5" hidden="1" x14ac:dyDescent="0.2">
      <c r="A61817" s="2">
        <v>61816</v>
      </c>
      <c r="B61817" t="s">
        <v>17</v>
      </c>
      <c r="C61817" s="1">
        <v>72011</v>
      </c>
      <c r="D61817" s="1">
        <v>67975.23</v>
      </c>
      <c r="E61817" t="s">
        <v>1227</v>
      </c>
    </row>
    <row r="61818" spans="1:5" hidden="1" x14ac:dyDescent="0.2">
      <c r="A61818" s="2">
        <v>61817</v>
      </c>
      <c r="B61818" t="s">
        <v>10</v>
      </c>
      <c r="C61818" s="1">
        <v>56916</v>
      </c>
      <c r="D61818" s="1">
        <v>58491.96</v>
      </c>
      <c r="E61818" t="s">
        <v>1227</v>
      </c>
    </row>
    <row r="61819" spans="1:5" hidden="1" x14ac:dyDescent="0.2">
      <c r="A61819" s="2">
        <v>61818</v>
      </c>
      <c r="B61819" t="s">
        <v>7</v>
      </c>
      <c r="C61819" s="1">
        <v>55000</v>
      </c>
      <c r="D61819" s="1">
        <v>54951.68</v>
      </c>
      <c r="E61819" t="s">
        <v>1227</v>
      </c>
    </row>
    <row r="61820" spans="1:5" hidden="1" x14ac:dyDescent="0.2">
      <c r="A61820" s="2">
        <v>61819</v>
      </c>
      <c r="B61820" t="s">
        <v>38</v>
      </c>
      <c r="C61820" s="1">
        <v>24960</v>
      </c>
      <c r="E61820" t="s">
        <v>1227</v>
      </c>
    </row>
    <row r="61821" spans="1:5" hidden="1" x14ac:dyDescent="0.2">
      <c r="A61821" s="2">
        <v>61820</v>
      </c>
      <c r="B61821" t="s">
        <v>17</v>
      </c>
      <c r="C61821" s="1">
        <v>76393</v>
      </c>
      <c r="D61821" s="1">
        <v>75285.09</v>
      </c>
      <c r="E61821" t="s">
        <v>1227</v>
      </c>
    </row>
    <row r="61822" spans="1:5" hidden="1" x14ac:dyDescent="0.2">
      <c r="A61822" s="2">
        <v>61821</v>
      </c>
      <c r="B61822" t="s">
        <v>80</v>
      </c>
      <c r="C61822" s="1">
        <v>11310</v>
      </c>
      <c r="E61822" t="s">
        <v>1227</v>
      </c>
    </row>
    <row r="61823" spans="1:5" hidden="1" x14ac:dyDescent="0.2">
      <c r="A61823" s="2">
        <v>61822</v>
      </c>
      <c r="B61823" t="s">
        <v>1236</v>
      </c>
      <c r="C61823" s="1">
        <v>29245</v>
      </c>
      <c r="D61823" s="1">
        <v>38037.01</v>
      </c>
      <c r="E61823" t="s">
        <v>1227</v>
      </c>
    </row>
    <row r="61824" spans="1:5" hidden="1" x14ac:dyDescent="0.2">
      <c r="A61824" s="2">
        <v>61823</v>
      </c>
      <c r="B61824" t="s">
        <v>80</v>
      </c>
      <c r="C61824" s="1">
        <v>11310</v>
      </c>
      <c r="E61824" t="s">
        <v>1227</v>
      </c>
    </row>
    <row r="61825" spans="1:5" hidden="1" x14ac:dyDescent="0.2">
      <c r="A61825" s="2">
        <v>61824</v>
      </c>
      <c r="B61825" t="s">
        <v>80</v>
      </c>
      <c r="C61825" s="1">
        <v>11310</v>
      </c>
      <c r="E61825" t="s">
        <v>1227</v>
      </c>
    </row>
    <row r="61826" spans="1:5" hidden="1" x14ac:dyDescent="0.2">
      <c r="A61826" s="2">
        <v>61825</v>
      </c>
      <c r="B61826" t="s">
        <v>8</v>
      </c>
      <c r="C61826" s="1">
        <v>34211</v>
      </c>
      <c r="D61826" s="1">
        <v>34237.97</v>
      </c>
      <c r="E61826" t="s">
        <v>1227</v>
      </c>
    </row>
    <row r="61827" spans="1:5" hidden="1" x14ac:dyDescent="0.2">
      <c r="A61827" s="2">
        <v>61826</v>
      </c>
      <c r="B61827" t="s">
        <v>1229</v>
      </c>
      <c r="C61827" s="1">
        <v>32053</v>
      </c>
      <c r="D61827" s="1">
        <v>34746.94</v>
      </c>
      <c r="E61827" t="s">
        <v>1227</v>
      </c>
    </row>
    <row r="61828" spans="1:5" hidden="1" x14ac:dyDescent="0.2">
      <c r="A61828" s="2">
        <v>61827</v>
      </c>
      <c r="B61828" t="s">
        <v>14</v>
      </c>
      <c r="C61828" s="1">
        <v>20800</v>
      </c>
      <c r="D61828" s="1">
        <v>12968.5</v>
      </c>
      <c r="E61828" t="s">
        <v>1227</v>
      </c>
    </row>
    <row r="61829" spans="1:5" hidden="1" x14ac:dyDescent="0.2">
      <c r="A61829" s="2">
        <v>61828</v>
      </c>
      <c r="B61829" t="s">
        <v>59</v>
      </c>
      <c r="C61829" s="1">
        <v>132000</v>
      </c>
      <c r="D61829" s="1">
        <v>130160.91</v>
      </c>
      <c r="E61829" t="s">
        <v>1227</v>
      </c>
    </row>
    <row r="61830" spans="1:5" hidden="1" x14ac:dyDescent="0.2">
      <c r="A61830" s="2">
        <v>61829</v>
      </c>
      <c r="B61830" t="s">
        <v>30</v>
      </c>
      <c r="C61830" s="1">
        <v>60862</v>
      </c>
      <c r="D61830" s="1">
        <v>89600.65</v>
      </c>
      <c r="E61830" t="s">
        <v>1227</v>
      </c>
    </row>
    <row r="61831" spans="1:5" hidden="1" x14ac:dyDescent="0.2">
      <c r="A61831" s="2">
        <v>61830</v>
      </c>
      <c r="B61831" t="s">
        <v>15</v>
      </c>
      <c r="C61831" s="1">
        <v>34211</v>
      </c>
      <c r="D61831" s="1">
        <v>34815.82</v>
      </c>
      <c r="E61831" t="s">
        <v>1227</v>
      </c>
    </row>
    <row r="61832" spans="1:5" hidden="1" x14ac:dyDescent="0.2">
      <c r="A61832" s="2">
        <v>61831</v>
      </c>
      <c r="B61832" t="s">
        <v>80</v>
      </c>
      <c r="C61832" s="1">
        <v>11310</v>
      </c>
      <c r="E61832" t="s">
        <v>1227</v>
      </c>
    </row>
    <row r="61833" spans="1:5" hidden="1" x14ac:dyDescent="0.2">
      <c r="A61833" s="2">
        <v>61832</v>
      </c>
      <c r="B61833" t="s">
        <v>80</v>
      </c>
      <c r="C61833" s="1">
        <v>11310</v>
      </c>
      <c r="E61833" t="s">
        <v>1227</v>
      </c>
    </row>
    <row r="61834" spans="1:5" hidden="1" x14ac:dyDescent="0.2">
      <c r="A61834" s="2">
        <v>61833</v>
      </c>
      <c r="B61834" t="s">
        <v>19</v>
      </c>
      <c r="C61834" s="1">
        <v>56760</v>
      </c>
      <c r="D61834" s="1">
        <v>75814.210000000006</v>
      </c>
      <c r="E61834" t="s">
        <v>1227</v>
      </c>
    </row>
    <row r="61835" spans="1:5" hidden="1" x14ac:dyDescent="0.2">
      <c r="A61835" s="2">
        <v>61834</v>
      </c>
      <c r="B61835" t="s">
        <v>80</v>
      </c>
      <c r="C61835" s="1">
        <v>11310</v>
      </c>
      <c r="D61835" s="1">
        <v>1051.25</v>
      </c>
      <c r="E61835" t="s">
        <v>1227</v>
      </c>
    </row>
    <row r="61836" spans="1:5" hidden="1" x14ac:dyDescent="0.2">
      <c r="A61836" s="2">
        <v>61835</v>
      </c>
      <c r="B61836" t="s">
        <v>10</v>
      </c>
      <c r="C61836" s="1">
        <v>61788</v>
      </c>
      <c r="D61836" s="1">
        <v>66465.320000000007</v>
      </c>
      <c r="E61836" t="s">
        <v>1227</v>
      </c>
    </row>
    <row r="61837" spans="1:5" hidden="1" x14ac:dyDescent="0.2">
      <c r="A61837" s="2">
        <v>61836</v>
      </c>
      <c r="B61837" t="s">
        <v>19</v>
      </c>
      <c r="C61837" s="1">
        <v>44881</v>
      </c>
      <c r="D61837" s="1">
        <v>53541.25</v>
      </c>
      <c r="E61837" t="s">
        <v>1227</v>
      </c>
    </row>
    <row r="61838" spans="1:5" hidden="1" x14ac:dyDescent="0.2">
      <c r="A61838" s="2">
        <v>61837</v>
      </c>
      <c r="B61838" t="s">
        <v>8</v>
      </c>
      <c r="C61838" s="1">
        <v>25644</v>
      </c>
      <c r="D61838" s="1">
        <v>24221.82</v>
      </c>
      <c r="E61838" t="s">
        <v>1227</v>
      </c>
    </row>
    <row r="61839" spans="1:5" hidden="1" x14ac:dyDescent="0.2">
      <c r="A61839" s="2">
        <v>61838</v>
      </c>
      <c r="B61839" t="s">
        <v>40</v>
      </c>
      <c r="C61839" s="1">
        <v>62918</v>
      </c>
      <c r="D61839" s="1">
        <v>62091.62</v>
      </c>
      <c r="E61839" t="s">
        <v>1227</v>
      </c>
    </row>
    <row r="61840" spans="1:5" hidden="1" x14ac:dyDescent="0.2">
      <c r="A61840" s="2">
        <v>61839</v>
      </c>
      <c r="B61840" t="s">
        <v>10</v>
      </c>
      <c r="C61840" s="1">
        <v>44773</v>
      </c>
      <c r="D61840" s="1">
        <v>66817.66</v>
      </c>
      <c r="E61840" t="s">
        <v>1227</v>
      </c>
    </row>
    <row r="61841" spans="1:5" hidden="1" x14ac:dyDescent="0.2">
      <c r="A61841" s="2">
        <v>61840</v>
      </c>
      <c r="B61841" t="s">
        <v>19</v>
      </c>
      <c r="C61841" s="1">
        <v>75300</v>
      </c>
      <c r="D61841" s="1">
        <v>77690.17</v>
      </c>
      <c r="E61841" t="s">
        <v>1227</v>
      </c>
    </row>
    <row r="61842" spans="1:5" hidden="1" x14ac:dyDescent="0.2">
      <c r="A61842" s="2">
        <v>61841</v>
      </c>
      <c r="B61842" t="s">
        <v>80</v>
      </c>
      <c r="C61842" s="1">
        <v>11310</v>
      </c>
      <c r="E61842" t="s">
        <v>1227</v>
      </c>
    </row>
    <row r="61843" spans="1:5" hidden="1" x14ac:dyDescent="0.2">
      <c r="A61843" s="2">
        <v>61842</v>
      </c>
      <c r="B61843" t="s">
        <v>26</v>
      </c>
      <c r="C61843" s="1">
        <v>38537</v>
      </c>
      <c r="D61843" s="1">
        <v>5576.46</v>
      </c>
      <c r="E61843" t="s">
        <v>1227</v>
      </c>
    </row>
    <row r="61844" spans="1:5" hidden="1" x14ac:dyDescent="0.2">
      <c r="A61844" s="2">
        <v>61843</v>
      </c>
      <c r="B61844" t="s">
        <v>80</v>
      </c>
      <c r="C61844" s="1">
        <v>11310</v>
      </c>
      <c r="D61844" s="1">
        <v>1051.25</v>
      </c>
      <c r="E61844" t="s">
        <v>1227</v>
      </c>
    </row>
    <row r="61845" spans="1:5" hidden="1" x14ac:dyDescent="0.2">
      <c r="A61845" s="2">
        <v>61844</v>
      </c>
      <c r="B61845" t="s">
        <v>10</v>
      </c>
      <c r="C61845" s="1">
        <v>68754</v>
      </c>
      <c r="D61845" s="1">
        <v>82934.7</v>
      </c>
      <c r="E61845" t="s">
        <v>1227</v>
      </c>
    </row>
    <row r="61846" spans="1:5" hidden="1" x14ac:dyDescent="0.2">
      <c r="A61846" s="2">
        <v>61845</v>
      </c>
      <c r="B61846" t="s">
        <v>19</v>
      </c>
      <c r="C61846" s="1">
        <v>39192</v>
      </c>
      <c r="D61846" s="1">
        <v>42347.83</v>
      </c>
      <c r="E61846" t="s">
        <v>1227</v>
      </c>
    </row>
    <row r="61847" spans="1:5" hidden="1" x14ac:dyDescent="0.2">
      <c r="A61847" s="2">
        <v>61846</v>
      </c>
      <c r="B61847" t="s">
        <v>19</v>
      </c>
      <c r="C61847" s="1">
        <v>30119</v>
      </c>
      <c r="D61847" s="1">
        <v>50703.32</v>
      </c>
      <c r="E61847" t="s">
        <v>1227</v>
      </c>
    </row>
    <row r="61848" spans="1:5" hidden="1" x14ac:dyDescent="0.2">
      <c r="A61848" s="2">
        <v>61847</v>
      </c>
      <c r="B61848" t="s">
        <v>22</v>
      </c>
      <c r="C61848" s="1">
        <v>10640</v>
      </c>
      <c r="D61848" s="1">
        <v>10514.4</v>
      </c>
      <c r="E61848" t="s">
        <v>1227</v>
      </c>
    </row>
    <row r="61849" spans="1:5" hidden="1" x14ac:dyDescent="0.2">
      <c r="A61849" s="2">
        <v>61848</v>
      </c>
      <c r="B61849" t="s">
        <v>80</v>
      </c>
      <c r="C61849" s="1">
        <v>11310</v>
      </c>
      <c r="E61849" t="s">
        <v>1227</v>
      </c>
    </row>
    <row r="61850" spans="1:5" hidden="1" x14ac:dyDescent="0.2">
      <c r="A61850" s="2">
        <v>61849</v>
      </c>
      <c r="B61850" t="s">
        <v>80</v>
      </c>
      <c r="C61850" s="1">
        <v>11310</v>
      </c>
      <c r="D61850">
        <v>0</v>
      </c>
      <c r="E61850" t="s">
        <v>1227</v>
      </c>
    </row>
    <row r="61851" spans="1:5" hidden="1" x14ac:dyDescent="0.2">
      <c r="A61851" s="2">
        <v>61850</v>
      </c>
      <c r="B61851" t="s">
        <v>1229</v>
      </c>
      <c r="C61851" s="1">
        <v>30119</v>
      </c>
      <c r="D61851" s="1">
        <v>38016.53</v>
      </c>
      <c r="E61851" t="s">
        <v>1227</v>
      </c>
    </row>
    <row r="61852" spans="1:5" hidden="1" x14ac:dyDescent="0.2">
      <c r="A61852" s="2">
        <v>61851</v>
      </c>
      <c r="B61852" t="s">
        <v>80</v>
      </c>
      <c r="C61852" s="1">
        <v>11310</v>
      </c>
      <c r="E61852" t="s">
        <v>1227</v>
      </c>
    </row>
    <row r="61853" spans="1:5" hidden="1" x14ac:dyDescent="0.2">
      <c r="A61853" s="2">
        <v>61852</v>
      </c>
      <c r="B61853" t="s">
        <v>26</v>
      </c>
      <c r="C61853" s="1">
        <v>69900</v>
      </c>
      <c r="D61853" s="1">
        <v>69881.25</v>
      </c>
      <c r="E61853" t="s">
        <v>1227</v>
      </c>
    </row>
    <row r="61854" spans="1:5" hidden="1" x14ac:dyDescent="0.2">
      <c r="A61854" s="2">
        <v>61853</v>
      </c>
      <c r="B61854" t="s">
        <v>22</v>
      </c>
      <c r="C61854" s="1">
        <v>10038</v>
      </c>
      <c r="D61854" s="1">
        <v>9942.65</v>
      </c>
      <c r="E61854" t="s">
        <v>1227</v>
      </c>
    </row>
    <row r="61855" spans="1:5" hidden="1" x14ac:dyDescent="0.2">
      <c r="A61855" s="2">
        <v>61854</v>
      </c>
      <c r="B61855" t="s">
        <v>45</v>
      </c>
      <c r="C61855" s="1">
        <v>90700</v>
      </c>
      <c r="D61855" s="1">
        <v>90526.98</v>
      </c>
      <c r="E61855" t="s">
        <v>1227</v>
      </c>
    </row>
    <row r="61856" spans="1:5" hidden="1" x14ac:dyDescent="0.2">
      <c r="A61856" s="2">
        <v>61855</v>
      </c>
      <c r="B61856" t="s">
        <v>10</v>
      </c>
      <c r="C61856" s="1">
        <v>67728</v>
      </c>
      <c r="D61856" s="1">
        <v>70030</v>
      </c>
      <c r="E61856" t="s">
        <v>1227</v>
      </c>
    </row>
    <row r="61857" spans="1:5" hidden="1" x14ac:dyDescent="0.2">
      <c r="A61857" s="2">
        <v>61856</v>
      </c>
      <c r="B61857" t="s">
        <v>12</v>
      </c>
      <c r="C61857" s="1">
        <v>27981</v>
      </c>
      <c r="D61857" s="1">
        <v>32940.78</v>
      </c>
      <c r="E61857" t="s">
        <v>1227</v>
      </c>
    </row>
    <row r="61858" spans="1:5" hidden="1" x14ac:dyDescent="0.2">
      <c r="A61858" s="2">
        <v>61857</v>
      </c>
      <c r="B61858" t="s">
        <v>30</v>
      </c>
      <c r="C61858" s="1">
        <v>29120</v>
      </c>
      <c r="D61858" s="1">
        <v>4932.8500000000004</v>
      </c>
      <c r="E61858" t="s">
        <v>1227</v>
      </c>
    </row>
    <row r="61859" spans="1:5" hidden="1" x14ac:dyDescent="0.2">
      <c r="A61859" s="2">
        <v>61858</v>
      </c>
      <c r="B61859" t="s">
        <v>12</v>
      </c>
      <c r="C61859" s="1">
        <v>34211</v>
      </c>
      <c r="D61859" s="1">
        <v>33891.550000000003</v>
      </c>
      <c r="E61859" t="s">
        <v>1227</v>
      </c>
    </row>
    <row r="61860" spans="1:5" hidden="1" x14ac:dyDescent="0.2">
      <c r="A61860" s="2">
        <v>61859</v>
      </c>
      <c r="B61860" t="s">
        <v>10</v>
      </c>
      <c r="C61860" s="1">
        <v>80321</v>
      </c>
      <c r="D61860" s="1">
        <v>82825.740000000005</v>
      </c>
      <c r="E61860" t="s">
        <v>1227</v>
      </c>
    </row>
    <row r="61861" spans="1:5" hidden="1" x14ac:dyDescent="0.2">
      <c r="A61861" s="2">
        <v>61860</v>
      </c>
      <c r="B61861" t="s">
        <v>80</v>
      </c>
      <c r="C61861" s="1">
        <v>11310</v>
      </c>
      <c r="E61861" t="s">
        <v>1227</v>
      </c>
    </row>
    <row r="61862" spans="1:5" hidden="1" x14ac:dyDescent="0.2">
      <c r="A61862" s="2">
        <v>61861</v>
      </c>
      <c r="B61862" t="s">
        <v>10</v>
      </c>
      <c r="C61862" s="1">
        <v>62380</v>
      </c>
      <c r="D61862" s="1">
        <v>77841.240000000005</v>
      </c>
      <c r="E61862" t="s">
        <v>1227</v>
      </c>
    </row>
    <row r="61863" spans="1:5" hidden="1" x14ac:dyDescent="0.2">
      <c r="A61863" s="2">
        <v>61862</v>
      </c>
      <c r="B61863" t="s">
        <v>19</v>
      </c>
      <c r="C61863" s="1">
        <v>29245</v>
      </c>
      <c r="D61863" s="1">
        <v>29551.3</v>
      </c>
      <c r="E61863" t="s">
        <v>1227</v>
      </c>
    </row>
    <row r="61864" spans="1:5" hidden="1" x14ac:dyDescent="0.2">
      <c r="A61864" s="2">
        <v>61863</v>
      </c>
      <c r="B61864" t="s">
        <v>8</v>
      </c>
      <c r="C61864" s="1">
        <v>25644</v>
      </c>
      <c r="D61864" s="1">
        <v>25885.75</v>
      </c>
      <c r="E61864" t="s">
        <v>1227</v>
      </c>
    </row>
    <row r="61865" spans="1:5" hidden="1" x14ac:dyDescent="0.2">
      <c r="A61865" s="2">
        <v>61864</v>
      </c>
      <c r="B61865" t="s">
        <v>80</v>
      </c>
      <c r="C61865" s="1">
        <v>11310</v>
      </c>
      <c r="D61865">
        <v>928.01</v>
      </c>
      <c r="E61865" t="s">
        <v>1227</v>
      </c>
    </row>
    <row r="61866" spans="1:5" hidden="1" x14ac:dyDescent="0.2">
      <c r="A61866" s="2">
        <v>61865</v>
      </c>
      <c r="B61866" t="s">
        <v>41</v>
      </c>
      <c r="C61866" s="1">
        <v>78900</v>
      </c>
      <c r="D61866" s="1">
        <v>75956.33</v>
      </c>
      <c r="E61866" t="s">
        <v>1227</v>
      </c>
    </row>
    <row r="61867" spans="1:5" hidden="1" x14ac:dyDescent="0.2">
      <c r="A61867" s="2">
        <v>61866</v>
      </c>
      <c r="B61867" t="s">
        <v>48</v>
      </c>
      <c r="C61867" s="1">
        <v>52100</v>
      </c>
      <c r="D61867" s="1">
        <v>49056.77</v>
      </c>
      <c r="E61867" t="s">
        <v>1227</v>
      </c>
    </row>
    <row r="61868" spans="1:5" hidden="1" x14ac:dyDescent="0.2">
      <c r="A61868" s="2">
        <v>61867</v>
      </c>
      <c r="B61868" t="s">
        <v>8</v>
      </c>
      <c r="C61868" s="1">
        <v>61200</v>
      </c>
      <c r="D61868" s="1">
        <v>46066.29</v>
      </c>
      <c r="E61868" t="s">
        <v>1227</v>
      </c>
    </row>
    <row r="61869" spans="1:5" hidden="1" x14ac:dyDescent="0.2">
      <c r="A61869" s="2">
        <v>61868</v>
      </c>
      <c r="B61869" t="s">
        <v>80</v>
      </c>
      <c r="C61869" s="1">
        <v>11310</v>
      </c>
      <c r="E61869" t="s">
        <v>1227</v>
      </c>
    </row>
    <row r="61870" spans="1:5" hidden="1" x14ac:dyDescent="0.2">
      <c r="A61870" s="2">
        <v>61869</v>
      </c>
      <c r="B61870" t="s">
        <v>80</v>
      </c>
      <c r="C61870" s="1">
        <v>11310</v>
      </c>
      <c r="E61870" t="s">
        <v>1227</v>
      </c>
    </row>
    <row r="61871" spans="1:5" hidden="1" x14ac:dyDescent="0.2">
      <c r="A61871" s="2">
        <v>61870</v>
      </c>
      <c r="B61871" t="s">
        <v>7</v>
      </c>
      <c r="C61871" s="1">
        <v>117300</v>
      </c>
      <c r="D61871" s="1">
        <v>118111.58</v>
      </c>
      <c r="E61871" t="s">
        <v>1227</v>
      </c>
    </row>
    <row r="61872" spans="1:5" hidden="1" x14ac:dyDescent="0.2">
      <c r="A61872" s="2">
        <v>61871</v>
      </c>
      <c r="B61872" t="s">
        <v>10</v>
      </c>
      <c r="C61872" s="1">
        <v>43999</v>
      </c>
      <c r="D61872" s="1">
        <v>14271.26</v>
      </c>
      <c r="E61872" t="s">
        <v>1227</v>
      </c>
    </row>
    <row r="61873" spans="1:5" hidden="1" x14ac:dyDescent="0.2">
      <c r="A61873" s="2">
        <v>61872</v>
      </c>
      <c r="B61873" t="s">
        <v>19</v>
      </c>
      <c r="C61873" s="1">
        <v>56098</v>
      </c>
      <c r="D61873" s="1">
        <v>61713.29</v>
      </c>
      <c r="E61873" t="s">
        <v>1227</v>
      </c>
    </row>
    <row r="61874" spans="1:5" hidden="1" x14ac:dyDescent="0.2">
      <c r="A61874" s="2">
        <v>61873</v>
      </c>
      <c r="B61874" t="s">
        <v>1228</v>
      </c>
      <c r="C61874" s="1">
        <v>20800</v>
      </c>
      <c r="E61874" t="s">
        <v>1227</v>
      </c>
    </row>
    <row r="61875" spans="1:5" hidden="1" x14ac:dyDescent="0.2">
      <c r="A61875" s="2">
        <v>61874</v>
      </c>
      <c r="B61875" t="s">
        <v>80</v>
      </c>
      <c r="C61875" s="1">
        <v>11310</v>
      </c>
      <c r="E61875" t="s">
        <v>1227</v>
      </c>
    </row>
    <row r="61876" spans="1:5" hidden="1" x14ac:dyDescent="0.2">
      <c r="A61876" s="2">
        <v>61875</v>
      </c>
      <c r="B61876" t="s">
        <v>80</v>
      </c>
      <c r="C61876" s="1">
        <v>11310</v>
      </c>
      <c r="D61876" s="1">
        <v>1051.25</v>
      </c>
      <c r="E61876" t="s">
        <v>1227</v>
      </c>
    </row>
    <row r="61877" spans="1:5" hidden="1" x14ac:dyDescent="0.2">
      <c r="A61877" s="2">
        <v>61876</v>
      </c>
      <c r="B61877" t="s">
        <v>19</v>
      </c>
      <c r="C61877" s="1">
        <v>32664</v>
      </c>
      <c r="D61877" s="1">
        <v>31141.43</v>
      </c>
      <c r="E61877" t="s">
        <v>1227</v>
      </c>
    </row>
    <row r="61878" spans="1:5" hidden="1" x14ac:dyDescent="0.2">
      <c r="A61878" s="2">
        <v>61877</v>
      </c>
      <c r="B61878" t="s">
        <v>10</v>
      </c>
      <c r="C61878" s="1">
        <v>44104</v>
      </c>
      <c r="D61878" s="1">
        <v>46048.57</v>
      </c>
      <c r="E61878" t="s">
        <v>1227</v>
      </c>
    </row>
    <row r="61879" spans="1:5" hidden="1" x14ac:dyDescent="0.2">
      <c r="A61879" s="2">
        <v>61878</v>
      </c>
      <c r="B61879" t="s">
        <v>10</v>
      </c>
      <c r="C61879" s="1">
        <v>59409</v>
      </c>
      <c r="D61879" s="1">
        <v>59571.040000000001</v>
      </c>
      <c r="E61879" t="s">
        <v>1227</v>
      </c>
    </row>
    <row r="61880" spans="1:5" hidden="1" x14ac:dyDescent="0.2">
      <c r="A61880" s="2">
        <v>61879</v>
      </c>
      <c r="B61880" t="s">
        <v>80</v>
      </c>
      <c r="C61880" s="1">
        <v>11310</v>
      </c>
      <c r="E61880" t="s">
        <v>1227</v>
      </c>
    </row>
    <row r="61881" spans="1:5" hidden="1" x14ac:dyDescent="0.2">
      <c r="A61881" s="2">
        <v>61880</v>
      </c>
      <c r="B61881" t="s">
        <v>1230</v>
      </c>
      <c r="C61881" s="1">
        <v>53200</v>
      </c>
      <c r="D61881" s="1">
        <v>54433.85</v>
      </c>
      <c r="E61881" t="s">
        <v>1227</v>
      </c>
    </row>
    <row r="61882" spans="1:5" hidden="1" x14ac:dyDescent="0.2">
      <c r="A61882" s="2">
        <v>61881</v>
      </c>
      <c r="B61882" t="s">
        <v>19</v>
      </c>
      <c r="C61882" s="1">
        <v>52975</v>
      </c>
      <c r="D61882" s="1">
        <v>54734.98</v>
      </c>
      <c r="E61882" t="s">
        <v>1227</v>
      </c>
    </row>
    <row r="61883" spans="1:5" hidden="1" x14ac:dyDescent="0.2">
      <c r="A61883" s="2">
        <v>61882</v>
      </c>
      <c r="B61883" t="s">
        <v>10</v>
      </c>
      <c r="C61883" s="1">
        <v>68322</v>
      </c>
      <c r="D61883" s="1">
        <v>104106.38</v>
      </c>
      <c r="E61883" t="s">
        <v>1227</v>
      </c>
    </row>
    <row r="61884" spans="1:5" hidden="1" x14ac:dyDescent="0.2">
      <c r="A61884" s="2">
        <v>61883</v>
      </c>
      <c r="B61884" t="s">
        <v>80</v>
      </c>
      <c r="C61884" s="1">
        <v>11310</v>
      </c>
      <c r="D61884" s="1">
        <v>1047.6300000000001</v>
      </c>
      <c r="E61884" t="s">
        <v>1227</v>
      </c>
    </row>
    <row r="61885" spans="1:5" hidden="1" x14ac:dyDescent="0.2">
      <c r="A61885" s="2">
        <v>61884</v>
      </c>
      <c r="B61885" t="s">
        <v>80</v>
      </c>
      <c r="C61885" s="1">
        <v>11310</v>
      </c>
      <c r="E61885" t="s">
        <v>1227</v>
      </c>
    </row>
    <row r="61886" spans="1:5" hidden="1" x14ac:dyDescent="0.2">
      <c r="A61886" s="2">
        <v>61885</v>
      </c>
      <c r="B61886" t="s">
        <v>17</v>
      </c>
      <c r="C61886" s="1">
        <v>65831</v>
      </c>
      <c r="D61886" s="1">
        <v>66583.72</v>
      </c>
      <c r="E61886" t="s">
        <v>1227</v>
      </c>
    </row>
    <row r="61887" spans="1:5" hidden="1" x14ac:dyDescent="0.2">
      <c r="A61887" s="2">
        <v>61886</v>
      </c>
      <c r="B61887" t="s">
        <v>10</v>
      </c>
      <c r="C61887" s="1">
        <v>70698</v>
      </c>
      <c r="D61887" s="1">
        <v>74322.87</v>
      </c>
      <c r="E61887" t="s">
        <v>1227</v>
      </c>
    </row>
    <row r="61888" spans="1:5" hidden="1" x14ac:dyDescent="0.2">
      <c r="A61888" s="2">
        <v>61887</v>
      </c>
      <c r="B61888" t="s">
        <v>17</v>
      </c>
      <c r="C61888" s="1">
        <v>86544</v>
      </c>
      <c r="D61888" s="1">
        <v>86063.67</v>
      </c>
      <c r="E61888" t="s">
        <v>1227</v>
      </c>
    </row>
    <row r="61889" spans="1:5" hidden="1" x14ac:dyDescent="0.2">
      <c r="A61889" s="2">
        <v>61888</v>
      </c>
      <c r="B61889" t="s">
        <v>17</v>
      </c>
      <c r="C61889" s="1">
        <v>70388</v>
      </c>
      <c r="D61889" s="1">
        <v>66689.05</v>
      </c>
      <c r="E61889" t="s">
        <v>1227</v>
      </c>
    </row>
    <row r="61890" spans="1:5" hidden="1" x14ac:dyDescent="0.2">
      <c r="A61890" s="2">
        <v>61889</v>
      </c>
      <c r="B61890" t="s">
        <v>19</v>
      </c>
      <c r="C61890" s="1">
        <v>70300</v>
      </c>
      <c r="D61890" s="1">
        <v>71306.27</v>
      </c>
      <c r="E61890" t="s">
        <v>1227</v>
      </c>
    </row>
    <row r="61891" spans="1:5" hidden="1" x14ac:dyDescent="0.2">
      <c r="A61891" s="2">
        <v>61890</v>
      </c>
      <c r="B61891" t="s">
        <v>80</v>
      </c>
      <c r="C61891" s="1">
        <v>11310</v>
      </c>
      <c r="E61891" t="s">
        <v>1227</v>
      </c>
    </row>
    <row r="61892" spans="1:5" hidden="1" x14ac:dyDescent="0.2">
      <c r="A61892" s="2">
        <v>61891</v>
      </c>
      <c r="B61892" t="s">
        <v>7</v>
      </c>
      <c r="C61892" s="1">
        <v>78700</v>
      </c>
      <c r="D61892" s="1">
        <v>77487.13</v>
      </c>
      <c r="E61892" t="s">
        <v>1227</v>
      </c>
    </row>
    <row r="61893" spans="1:5" hidden="1" x14ac:dyDescent="0.2">
      <c r="A61893" s="2">
        <v>61892</v>
      </c>
      <c r="B61893" t="s">
        <v>80</v>
      </c>
      <c r="C61893" s="1">
        <v>11310</v>
      </c>
      <c r="E61893" t="s">
        <v>1227</v>
      </c>
    </row>
    <row r="61894" spans="1:5" hidden="1" x14ac:dyDescent="0.2">
      <c r="A61894" s="2">
        <v>61893</v>
      </c>
      <c r="B61894" t="s">
        <v>19</v>
      </c>
      <c r="C61894" s="1">
        <v>32053</v>
      </c>
      <c r="D61894" s="1">
        <v>26024.97</v>
      </c>
      <c r="E61894" t="s">
        <v>1227</v>
      </c>
    </row>
    <row r="61895" spans="1:5" hidden="1" x14ac:dyDescent="0.2">
      <c r="A61895" s="2">
        <v>61894</v>
      </c>
      <c r="B61895" t="s">
        <v>29</v>
      </c>
      <c r="C61895" s="1">
        <v>34382</v>
      </c>
      <c r="D61895" s="1">
        <v>7366.7</v>
      </c>
      <c r="E61895" t="s">
        <v>1227</v>
      </c>
    </row>
    <row r="61896" spans="1:5" hidden="1" x14ac:dyDescent="0.2">
      <c r="A61896" s="2">
        <v>61895</v>
      </c>
      <c r="B61896" t="s">
        <v>10</v>
      </c>
      <c r="C61896" s="1">
        <v>60598</v>
      </c>
      <c r="D61896" s="1">
        <v>72997.02</v>
      </c>
      <c r="E61896" t="s">
        <v>1227</v>
      </c>
    </row>
    <row r="61897" spans="1:5" hidden="1" x14ac:dyDescent="0.2">
      <c r="A61897" s="2">
        <v>61896</v>
      </c>
      <c r="B61897" t="s">
        <v>80</v>
      </c>
      <c r="C61897" s="1">
        <v>11310</v>
      </c>
      <c r="D61897" s="1">
        <v>1051.25</v>
      </c>
      <c r="E61897" t="s">
        <v>1227</v>
      </c>
    </row>
    <row r="61898" spans="1:5" hidden="1" x14ac:dyDescent="0.2">
      <c r="A61898" s="2">
        <v>61897</v>
      </c>
      <c r="B61898" t="s">
        <v>80</v>
      </c>
      <c r="C61898" s="1">
        <v>11310</v>
      </c>
      <c r="E61898" t="s">
        <v>1227</v>
      </c>
    </row>
    <row r="61899" spans="1:5" hidden="1" x14ac:dyDescent="0.2">
      <c r="A61899" s="2">
        <v>61898</v>
      </c>
      <c r="B61899" t="s">
        <v>8</v>
      </c>
      <c r="C61899" s="1">
        <v>54600</v>
      </c>
      <c r="D61899" s="1">
        <v>53912.32</v>
      </c>
      <c r="E61899" t="s">
        <v>1227</v>
      </c>
    </row>
    <row r="61900" spans="1:5" hidden="1" x14ac:dyDescent="0.2">
      <c r="A61900" s="2">
        <v>61899</v>
      </c>
      <c r="B61900" t="s">
        <v>80</v>
      </c>
      <c r="C61900" s="1">
        <v>11310</v>
      </c>
      <c r="E61900" t="s">
        <v>1227</v>
      </c>
    </row>
    <row r="61901" spans="1:5" hidden="1" x14ac:dyDescent="0.2">
      <c r="A61901" s="2">
        <v>61900</v>
      </c>
      <c r="B61901" t="s">
        <v>80</v>
      </c>
      <c r="C61901" s="1">
        <v>11310</v>
      </c>
      <c r="D61901" s="1">
        <v>1051.25</v>
      </c>
      <c r="E61901" t="s">
        <v>1227</v>
      </c>
    </row>
    <row r="61902" spans="1:5" hidden="1" x14ac:dyDescent="0.2">
      <c r="A61902" s="2">
        <v>61901</v>
      </c>
      <c r="B61902" t="s">
        <v>80</v>
      </c>
      <c r="C61902" s="1">
        <v>11310</v>
      </c>
      <c r="E61902" t="s">
        <v>1227</v>
      </c>
    </row>
    <row r="61903" spans="1:5" hidden="1" x14ac:dyDescent="0.2">
      <c r="A61903" s="2">
        <v>61902</v>
      </c>
      <c r="B61903" t="s">
        <v>80</v>
      </c>
      <c r="C61903" s="1">
        <v>11310</v>
      </c>
      <c r="D61903" s="1">
        <v>1007.75</v>
      </c>
      <c r="E61903" t="s">
        <v>1227</v>
      </c>
    </row>
    <row r="61904" spans="1:5" hidden="1" x14ac:dyDescent="0.2">
      <c r="A61904" s="2">
        <v>61903</v>
      </c>
      <c r="B61904" t="s">
        <v>17</v>
      </c>
      <c r="C61904" s="1">
        <v>64365</v>
      </c>
      <c r="D61904" s="1">
        <v>65360.57</v>
      </c>
      <c r="E61904" t="s">
        <v>1227</v>
      </c>
    </row>
    <row r="61905" spans="1:5" hidden="1" x14ac:dyDescent="0.2">
      <c r="A61905" s="2">
        <v>61904</v>
      </c>
      <c r="B61905" t="s">
        <v>17</v>
      </c>
      <c r="C61905" s="1">
        <v>66167</v>
      </c>
      <c r="D61905" s="1">
        <v>67580.61</v>
      </c>
      <c r="E61905" t="s">
        <v>1227</v>
      </c>
    </row>
    <row r="61906" spans="1:5" hidden="1" x14ac:dyDescent="0.2">
      <c r="A61906" s="2">
        <v>61905</v>
      </c>
      <c r="B61906" t="s">
        <v>10</v>
      </c>
      <c r="C61906" s="1">
        <v>43999</v>
      </c>
      <c r="D61906" s="1">
        <v>19563.650000000001</v>
      </c>
      <c r="E61906" t="s">
        <v>1227</v>
      </c>
    </row>
    <row r="61907" spans="1:5" hidden="1" x14ac:dyDescent="0.2">
      <c r="A61907" s="2">
        <v>61906</v>
      </c>
      <c r="B61907" t="s">
        <v>10</v>
      </c>
      <c r="C61907" s="1">
        <v>62380</v>
      </c>
      <c r="D61907" s="1">
        <v>87090.07</v>
      </c>
      <c r="E61907" t="s">
        <v>1227</v>
      </c>
    </row>
    <row r="61908" spans="1:5" hidden="1" x14ac:dyDescent="0.2">
      <c r="A61908" s="2">
        <v>61907</v>
      </c>
      <c r="B61908" t="s">
        <v>18</v>
      </c>
      <c r="C61908" s="1">
        <v>55258</v>
      </c>
      <c r="D61908" s="1">
        <v>55211.18</v>
      </c>
      <c r="E61908" t="s">
        <v>1227</v>
      </c>
    </row>
    <row r="61909" spans="1:5" hidden="1" x14ac:dyDescent="0.2">
      <c r="A61909" s="2">
        <v>61908</v>
      </c>
      <c r="B61909" t="s">
        <v>12</v>
      </c>
      <c r="C61909" s="1">
        <v>57600</v>
      </c>
      <c r="D61909" s="1">
        <v>58231.45</v>
      </c>
      <c r="E61909" t="s">
        <v>1227</v>
      </c>
    </row>
    <row r="61910" spans="1:5" hidden="1" x14ac:dyDescent="0.2">
      <c r="A61910" s="2">
        <v>61909</v>
      </c>
      <c r="B61910" t="s">
        <v>40</v>
      </c>
      <c r="C61910" s="1">
        <v>39998</v>
      </c>
      <c r="D61910" s="1">
        <v>20095.09</v>
      </c>
      <c r="E61910" t="s">
        <v>1227</v>
      </c>
    </row>
    <row r="61911" spans="1:5" hidden="1" x14ac:dyDescent="0.2">
      <c r="A61911" s="2">
        <v>61910</v>
      </c>
      <c r="B61911" t="s">
        <v>19</v>
      </c>
      <c r="C61911" s="1">
        <v>69315</v>
      </c>
      <c r="D61911" s="1">
        <v>68367.31</v>
      </c>
      <c r="E61911" t="s">
        <v>1227</v>
      </c>
    </row>
    <row r="61912" spans="1:5" hidden="1" x14ac:dyDescent="0.2">
      <c r="A61912" s="2">
        <v>61911</v>
      </c>
      <c r="B61912" t="s">
        <v>10</v>
      </c>
      <c r="C61912" s="1">
        <v>43999</v>
      </c>
      <c r="D61912" s="1">
        <v>16262.18</v>
      </c>
      <c r="E61912" t="s">
        <v>1227</v>
      </c>
    </row>
    <row r="61913" spans="1:5" hidden="1" x14ac:dyDescent="0.2">
      <c r="A61913" s="2">
        <v>61912</v>
      </c>
      <c r="B61913" t="s">
        <v>12</v>
      </c>
      <c r="C61913" s="1">
        <v>45629</v>
      </c>
      <c r="D61913" s="1">
        <v>44606.99</v>
      </c>
      <c r="E61913" t="s">
        <v>1227</v>
      </c>
    </row>
    <row r="61914" spans="1:5" hidden="1" x14ac:dyDescent="0.2">
      <c r="A61914" s="2">
        <v>61913</v>
      </c>
      <c r="B61914" t="s">
        <v>17</v>
      </c>
      <c r="C61914" s="1">
        <v>67060</v>
      </c>
      <c r="D61914" s="1">
        <v>87963.45</v>
      </c>
      <c r="E61914" t="s">
        <v>1227</v>
      </c>
    </row>
    <row r="61915" spans="1:5" hidden="1" x14ac:dyDescent="0.2">
      <c r="A61915" s="2">
        <v>61914</v>
      </c>
      <c r="B61915" t="s">
        <v>35</v>
      </c>
      <c r="C61915" s="1">
        <v>131775</v>
      </c>
      <c r="D61915" s="1">
        <v>129194.44</v>
      </c>
      <c r="E61915" t="s">
        <v>1227</v>
      </c>
    </row>
    <row r="61916" spans="1:5" hidden="1" x14ac:dyDescent="0.2">
      <c r="A61916" s="2">
        <v>61915</v>
      </c>
      <c r="B61916" t="s">
        <v>39</v>
      </c>
      <c r="C61916" s="1">
        <v>98000</v>
      </c>
      <c r="D61916" s="1">
        <v>34073.07</v>
      </c>
      <c r="E61916" t="s">
        <v>1227</v>
      </c>
    </row>
    <row r="61917" spans="1:5" hidden="1" x14ac:dyDescent="0.2">
      <c r="A61917" s="2">
        <v>61916</v>
      </c>
      <c r="B61917" t="s">
        <v>10</v>
      </c>
      <c r="C61917" s="1">
        <v>80681</v>
      </c>
      <c r="D61917" s="1">
        <v>42803.75</v>
      </c>
      <c r="E61917" t="s">
        <v>1227</v>
      </c>
    </row>
    <row r="61918" spans="1:5" hidden="1" x14ac:dyDescent="0.2">
      <c r="A61918" s="2">
        <v>61917</v>
      </c>
      <c r="B61918" t="s">
        <v>10</v>
      </c>
      <c r="C61918" s="1">
        <v>61451</v>
      </c>
      <c r="D61918" s="1">
        <v>68413.42</v>
      </c>
      <c r="E61918" t="s">
        <v>1227</v>
      </c>
    </row>
    <row r="61919" spans="1:5" hidden="1" x14ac:dyDescent="0.2">
      <c r="A61919" s="2">
        <v>61918</v>
      </c>
      <c r="B61919" t="s">
        <v>80</v>
      </c>
      <c r="C61919" s="1">
        <v>11310</v>
      </c>
      <c r="D61919" s="1">
        <v>1051.25</v>
      </c>
      <c r="E61919" t="s">
        <v>1227</v>
      </c>
    </row>
    <row r="61920" spans="1:5" hidden="1" x14ac:dyDescent="0.2">
      <c r="A61920" s="2">
        <v>61919</v>
      </c>
      <c r="B61920" t="s">
        <v>17</v>
      </c>
      <c r="C61920" s="1">
        <v>82592</v>
      </c>
      <c r="D61920" s="1">
        <v>85051.04</v>
      </c>
      <c r="E61920" t="s">
        <v>1227</v>
      </c>
    </row>
    <row r="61921" spans="1:5" hidden="1" x14ac:dyDescent="0.2">
      <c r="A61921" s="2">
        <v>61920</v>
      </c>
      <c r="B61921" t="s">
        <v>30</v>
      </c>
      <c r="C61921" s="1">
        <v>42976</v>
      </c>
      <c r="D61921" s="1">
        <v>42943.42</v>
      </c>
      <c r="E61921" t="s">
        <v>1227</v>
      </c>
    </row>
    <row r="61922" spans="1:5" hidden="1" x14ac:dyDescent="0.2">
      <c r="A61922" s="2">
        <v>61921</v>
      </c>
      <c r="B61922" t="s">
        <v>22</v>
      </c>
      <c r="C61922" s="1">
        <v>10339</v>
      </c>
      <c r="D61922" s="1">
        <v>10256.450000000001</v>
      </c>
      <c r="E61922" t="s">
        <v>1227</v>
      </c>
    </row>
    <row r="61923" spans="1:5" hidden="1" x14ac:dyDescent="0.2">
      <c r="A61923" s="2">
        <v>61922</v>
      </c>
      <c r="B61923" t="s">
        <v>8</v>
      </c>
      <c r="C61923" s="1">
        <v>25644</v>
      </c>
      <c r="D61923" s="1">
        <v>25407.68</v>
      </c>
      <c r="E61923" t="s">
        <v>1227</v>
      </c>
    </row>
    <row r="61924" spans="1:5" hidden="1" x14ac:dyDescent="0.2">
      <c r="A61924" s="2">
        <v>61923</v>
      </c>
      <c r="B61924" t="s">
        <v>10</v>
      </c>
      <c r="C61924" s="1">
        <v>44104</v>
      </c>
      <c r="D61924" s="1">
        <v>50488.97</v>
      </c>
      <c r="E61924" t="s">
        <v>1227</v>
      </c>
    </row>
    <row r="61925" spans="1:5" hidden="1" x14ac:dyDescent="0.2">
      <c r="A61925" s="2">
        <v>61924</v>
      </c>
      <c r="B61925" t="s">
        <v>10</v>
      </c>
      <c r="C61925" s="1">
        <v>52976</v>
      </c>
      <c r="D61925" s="1">
        <v>8989.11</v>
      </c>
      <c r="E61925" t="s">
        <v>1227</v>
      </c>
    </row>
    <row r="61926" spans="1:5" hidden="1" x14ac:dyDescent="0.2">
      <c r="A61926" s="2">
        <v>61925</v>
      </c>
      <c r="B61926" t="s">
        <v>19</v>
      </c>
      <c r="C61926" s="1">
        <v>40197</v>
      </c>
      <c r="D61926" s="1">
        <v>40380.21</v>
      </c>
      <c r="E61926" t="s">
        <v>1227</v>
      </c>
    </row>
    <row r="61927" spans="1:5" hidden="1" x14ac:dyDescent="0.2">
      <c r="A61927" s="2">
        <v>61926</v>
      </c>
      <c r="B61927" t="s">
        <v>21</v>
      </c>
      <c r="C61927" s="1">
        <v>69900</v>
      </c>
      <c r="D61927" s="1">
        <v>8065.38</v>
      </c>
      <c r="E61927" t="s">
        <v>1227</v>
      </c>
    </row>
    <row r="61928" spans="1:5" hidden="1" x14ac:dyDescent="0.2">
      <c r="A61928" s="2">
        <v>61927</v>
      </c>
      <c r="B61928" t="s">
        <v>10</v>
      </c>
      <c r="C61928" s="1">
        <v>66928</v>
      </c>
      <c r="D61928" s="1">
        <v>72073.77</v>
      </c>
      <c r="E61928" t="s">
        <v>1227</v>
      </c>
    </row>
    <row r="61929" spans="1:5" hidden="1" x14ac:dyDescent="0.2">
      <c r="A61929" s="2">
        <v>61928</v>
      </c>
      <c r="B61929" t="s">
        <v>19</v>
      </c>
      <c r="C61929" s="1">
        <v>29245</v>
      </c>
      <c r="D61929" s="1">
        <v>29024.87</v>
      </c>
      <c r="E61929" t="s">
        <v>1227</v>
      </c>
    </row>
    <row r="61930" spans="1:5" hidden="1" x14ac:dyDescent="0.2">
      <c r="A61930" s="2">
        <v>61929</v>
      </c>
      <c r="B61930" t="s">
        <v>80</v>
      </c>
      <c r="C61930" s="1">
        <v>11310</v>
      </c>
      <c r="E61930" t="s">
        <v>1227</v>
      </c>
    </row>
    <row r="61931" spans="1:5" hidden="1" x14ac:dyDescent="0.2">
      <c r="A61931" s="2">
        <v>61930</v>
      </c>
      <c r="B61931" t="s">
        <v>10</v>
      </c>
      <c r="C61931" s="1">
        <v>63570</v>
      </c>
      <c r="D61931" s="1">
        <v>64944.85</v>
      </c>
      <c r="E61931" t="s">
        <v>1227</v>
      </c>
    </row>
    <row r="61932" spans="1:5" hidden="1" x14ac:dyDescent="0.2">
      <c r="A61932" s="2">
        <v>61931</v>
      </c>
      <c r="B61932" t="s">
        <v>80</v>
      </c>
      <c r="C61932" s="1">
        <v>11310</v>
      </c>
      <c r="E61932" t="s">
        <v>1227</v>
      </c>
    </row>
    <row r="61933" spans="1:5" hidden="1" x14ac:dyDescent="0.2">
      <c r="A61933" s="2">
        <v>61932</v>
      </c>
      <c r="B61933" t="s">
        <v>10</v>
      </c>
      <c r="C61933" s="1">
        <v>61788</v>
      </c>
      <c r="D61933" s="1">
        <v>67048.03</v>
      </c>
      <c r="E61933" t="s">
        <v>1227</v>
      </c>
    </row>
    <row r="61934" spans="1:5" hidden="1" x14ac:dyDescent="0.2">
      <c r="A61934" s="2">
        <v>61933</v>
      </c>
      <c r="B61934" t="s">
        <v>26</v>
      </c>
      <c r="C61934" s="1">
        <v>57600</v>
      </c>
      <c r="D61934" s="1">
        <v>57834.66</v>
      </c>
      <c r="E61934" t="s">
        <v>1227</v>
      </c>
    </row>
    <row r="61935" spans="1:5" hidden="1" x14ac:dyDescent="0.2">
      <c r="A61935" s="2">
        <v>61934</v>
      </c>
      <c r="B61935" t="s">
        <v>42</v>
      </c>
      <c r="C61935" s="1">
        <v>104300</v>
      </c>
      <c r="D61935" s="1">
        <v>105673.89</v>
      </c>
      <c r="E61935" t="s">
        <v>1227</v>
      </c>
    </row>
    <row r="61936" spans="1:5" hidden="1" x14ac:dyDescent="0.2">
      <c r="A61936" s="2">
        <v>61935</v>
      </c>
      <c r="B61936" t="s">
        <v>1228</v>
      </c>
      <c r="C61936" s="1">
        <v>18408</v>
      </c>
      <c r="D61936" s="1">
        <v>3891.79</v>
      </c>
      <c r="E61936" t="s">
        <v>1227</v>
      </c>
    </row>
    <row r="61937" spans="1:5" hidden="1" x14ac:dyDescent="0.2">
      <c r="A61937" s="2">
        <v>61936</v>
      </c>
      <c r="B61937" t="s">
        <v>22</v>
      </c>
      <c r="C61937" s="1">
        <v>10339</v>
      </c>
      <c r="D61937" s="1">
        <v>10122.32</v>
      </c>
      <c r="E61937" t="s">
        <v>1227</v>
      </c>
    </row>
    <row r="61938" spans="1:5" hidden="1" x14ac:dyDescent="0.2">
      <c r="A61938" s="2">
        <v>61937</v>
      </c>
      <c r="B61938" t="s">
        <v>1230</v>
      </c>
      <c r="C61938" s="1">
        <v>52416</v>
      </c>
      <c r="D61938" s="1">
        <v>53826.06</v>
      </c>
      <c r="E61938" t="s">
        <v>1227</v>
      </c>
    </row>
    <row r="61939" spans="1:5" hidden="1" x14ac:dyDescent="0.2">
      <c r="A61939" s="2">
        <v>61938</v>
      </c>
      <c r="B61939" t="s">
        <v>40</v>
      </c>
      <c r="C61939" s="1">
        <v>44670</v>
      </c>
      <c r="D61939" s="1">
        <v>44136.58</v>
      </c>
      <c r="E61939" t="s">
        <v>1227</v>
      </c>
    </row>
    <row r="61940" spans="1:5" hidden="1" x14ac:dyDescent="0.2">
      <c r="A61940" s="2">
        <v>61939</v>
      </c>
      <c r="B61940" t="s">
        <v>8</v>
      </c>
      <c r="C61940" s="1">
        <v>25644</v>
      </c>
      <c r="D61940" s="1">
        <v>25881.39</v>
      </c>
      <c r="E61940" t="s">
        <v>1227</v>
      </c>
    </row>
    <row r="61941" spans="1:5" hidden="1" x14ac:dyDescent="0.2">
      <c r="A61941" s="2">
        <v>61940</v>
      </c>
      <c r="B61941" t="s">
        <v>80</v>
      </c>
      <c r="C61941" s="1">
        <v>11310</v>
      </c>
      <c r="D61941" s="1">
        <v>1051.25</v>
      </c>
      <c r="E61941" t="s">
        <v>1227</v>
      </c>
    </row>
    <row r="61942" spans="1:5" hidden="1" x14ac:dyDescent="0.2">
      <c r="A61942" s="2">
        <v>61941</v>
      </c>
      <c r="B61942" t="s">
        <v>80</v>
      </c>
      <c r="C61942" s="1">
        <v>11310</v>
      </c>
      <c r="E61942" t="s">
        <v>1227</v>
      </c>
    </row>
    <row r="61943" spans="1:5" hidden="1" x14ac:dyDescent="0.2">
      <c r="A61943" s="2">
        <v>61942</v>
      </c>
      <c r="B61943" t="s">
        <v>14</v>
      </c>
      <c r="C61943" s="1">
        <v>101200</v>
      </c>
      <c r="D61943" s="1">
        <v>99544.46</v>
      </c>
      <c r="E61943" t="s">
        <v>1227</v>
      </c>
    </row>
    <row r="61944" spans="1:5" hidden="1" x14ac:dyDescent="0.2">
      <c r="A61944" s="2">
        <v>61943</v>
      </c>
      <c r="B61944" t="s">
        <v>1236</v>
      </c>
      <c r="C61944" s="1">
        <v>16640</v>
      </c>
      <c r="D61944" s="1">
        <v>3005.44</v>
      </c>
      <c r="E61944" t="s">
        <v>1227</v>
      </c>
    </row>
    <row r="61945" spans="1:5" hidden="1" x14ac:dyDescent="0.2">
      <c r="A61945" s="2">
        <v>61944</v>
      </c>
      <c r="B61945" t="s">
        <v>8</v>
      </c>
      <c r="C61945" s="1">
        <v>30862</v>
      </c>
      <c r="D61945" s="1">
        <v>32330.61</v>
      </c>
      <c r="E61945" t="s">
        <v>1227</v>
      </c>
    </row>
    <row r="61946" spans="1:5" hidden="1" x14ac:dyDescent="0.2">
      <c r="A61946" s="2">
        <v>61945</v>
      </c>
      <c r="B61946" t="s">
        <v>10</v>
      </c>
      <c r="C61946" s="1">
        <v>70579</v>
      </c>
      <c r="D61946" s="1">
        <v>81534.75</v>
      </c>
      <c r="E61946" t="s">
        <v>1227</v>
      </c>
    </row>
    <row r="61947" spans="1:5" hidden="1" x14ac:dyDescent="0.2">
      <c r="A61947" s="2">
        <v>61946</v>
      </c>
      <c r="B61947" t="s">
        <v>80</v>
      </c>
      <c r="C61947" s="1">
        <v>11310</v>
      </c>
      <c r="E61947" t="s">
        <v>1227</v>
      </c>
    </row>
    <row r="61948" spans="1:5" hidden="1" x14ac:dyDescent="0.2">
      <c r="A61948" s="2">
        <v>61947</v>
      </c>
      <c r="B61948" t="s">
        <v>10</v>
      </c>
      <c r="C61948" s="1">
        <v>64163</v>
      </c>
      <c r="D61948" s="1">
        <v>71755.03</v>
      </c>
      <c r="E61948" t="s">
        <v>1227</v>
      </c>
    </row>
    <row r="61949" spans="1:5" hidden="1" x14ac:dyDescent="0.2">
      <c r="A61949" s="2">
        <v>61948</v>
      </c>
      <c r="B61949" t="s">
        <v>29</v>
      </c>
      <c r="C61949" s="1">
        <v>42438</v>
      </c>
      <c r="D61949" s="1">
        <v>42839.31</v>
      </c>
      <c r="E61949" t="s">
        <v>1227</v>
      </c>
    </row>
    <row r="61950" spans="1:5" hidden="1" x14ac:dyDescent="0.2">
      <c r="A61950" s="2">
        <v>61949</v>
      </c>
      <c r="B61950" t="s">
        <v>18</v>
      </c>
      <c r="C61950" s="1">
        <v>31740</v>
      </c>
      <c r="D61950" s="1">
        <v>31912.400000000001</v>
      </c>
      <c r="E61950" t="s">
        <v>1227</v>
      </c>
    </row>
    <row r="61951" spans="1:5" hidden="1" x14ac:dyDescent="0.2">
      <c r="A61951" s="2">
        <v>61950</v>
      </c>
      <c r="B61951" t="s">
        <v>27</v>
      </c>
      <c r="C61951" s="1">
        <v>55100</v>
      </c>
      <c r="D61951" s="1">
        <v>50864.31</v>
      </c>
      <c r="E61951" t="s">
        <v>1227</v>
      </c>
    </row>
    <row r="61952" spans="1:5" hidden="1" x14ac:dyDescent="0.2">
      <c r="A61952" s="2">
        <v>61951</v>
      </c>
      <c r="B61952" t="s">
        <v>10</v>
      </c>
      <c r="C61952" s="1">
        <v>87750</v>
      </c>
      <c r="D61952" s="1">
        <v>105233.44</v>
      </c>
      <c r="E61952" t="s">
        <v>1227</v>
      </c>
    </row>
    <row r="61953" spans="1:5" hidden="1" x14ac:dyDescent="0.2">
      <c r="A61953" s="2">
        <v>61952</v>
      </c>
      <c r="B61953" t="s">
        <v>7</v>
      </c>
      <c r="C61953" s="1">
        <v>85600</v>
      </c>
      <c r="D61953" s="1">
        <v>85405.35</v>
      </c>
      <c r="E61953" t="s">
        <v>1227</v>
      </c>
    </row>
    <row r="61954" spans="1:5" hidden="1" x14ac:dyDescent="0.2">
      <c r="A61954" s="2">
        <v>61953</v>
      </c>
      <c r="B61954" t="s">
        <v>39</v>
      </c>
      <c r="C61954" s="1">
        <v>53750</v>
      </c>
      <c r="D61954" s="1">
        <v>53792.41</v>
      </c>
      <c r="E61954" t="s">
        <v>1227</v>
      </c>
    </row>
    <row r="61955" spans="1:5" hidden="1" x14ac:dyDescent="0.2">
      <c r="A61955" s="2">
        <v>61954</v>
      </c>
      <c r="B61955" t="s">
        <v>8</v>
      </c>
      <c r="C61955" s="1">
        <v>5512</v>
      </c>
      <c r="D61955" s="1">
        <v>3612.6</v>
      </c>
      <c r="E61955" t="s">
        <v>1227</v>
      </c>
    </row>
    <row r="61956" spans="1:5" hidden="1" x14ac:dyDescent="0.2">
      <c r="A61956" s="2">
        <v>61955</v>
      </c>
      <c r="B61956" t="s">
        <v>80</v>
      </c>
      <c r="C61956" s="1">
        <v>11310</v>
      </c>
      <c r="D61956">
        <v>870</v>
      </c>
      <c r="E61956" t="s">
        <v>1227</v>
      </c>
    </row>
    <row r="61957" spans="1:5" hidden="1" x14ac:dyDescent="0.2">
      <c r="A61957" s="2">
        <v>61956</v>
      </c>
      <c r="B61957" t="s">
        <v>10</v>
      </c>
      <c r="C61957" s="1">
        <v>65351</v>
      </c>
      <c r="D61957" s="1">
        <v>74731.61</v>
      </c>
      <c r="E61957" t="s">
        <v>1227</v>
      </c>
    </row>
    <row r="61958" spans="1:5" hidden="1" x14ac:dyDescent="0.2">
      <c r="A61958" s="2">
        <v>61957</v>
      </c>
      <c r="B61958" t="s">
        <v>80</v>
      </c>
      <c r="C61958" s="1">
        <v>11310</v>
      </c>
      <c r="E61958" t="s">
        <v>1227</v>
      </c>
    </row>
    <row r="61959" spans="1:5" hidden="1" x14ac:dyDescent="0.2">
      <c r="A61959" s="2">
        <v>61958</v>
      </c>
      <c r="B61959" t="s">
        <v>7</v>
      </c>
      <c r="C61959" s="1">
        <v>95100</v>
      </c>
      <c r="D61959" s="1">
        <v>94407.69</v>
      </c>
      <c r="E61959" t="s">
        <v>1227</v>
      </c>
    </row>
    <row r="61960" spans="1:5" hidden="1" x14ac:dyDescent="0.2">
      <c r="A61960" s="2">
        <v>61959</v>
      </c>
      <c r="B61960" t="s">
        <v>1233</v>
      </c>
      <c r="C61960" s="1">
        <v>30816</v>
      </c>
      <c r="D61960" s="1">
        <v>28977.98</v>
      </c>
      <c r="E61960" t="s">
        <v>1227</v>
      </c>
    </row>
    <row r="61961" spans="1:5" hidden="1" x14ac:dyDescent="0.2">
      <c r="A61961" s="2">
        <v>61960</v>
      </c>
      <c r="B61961" t="s">
        <v>10</v>
      </c>
      <c r="C61961" s="1">
        <v>69528</v>
      </c>
      <c r="D61961" s="1">
        <v>83650.39</v>
      </c>
      <c r="E61961" t="s">
        <v>1227</v>
      </c>
    </row>
    <row r="61962" spans="1:5" hidden="1" x14ac:dyDescent="0.2">
      <c r="A61962" s="2">
        <v>61961</v>
      </c>
      <c r="B61962" t="s">
        <v>20</v>
      </c>
      <c r="C61962" s="1">
        <v>31305</v>
      </c>
      <c r="D61962" s="1">
        <v>31558.74</v>
      </c>
      <c r="E61962" t="s">
        <v>1227</v>
      </c>
    </row>
    <row r="61963" spans="1:5" hidden="1" x14ac:dyDescent="0.2">
      <c r="A61963" s="2">
        <v>61962</v>
      </c>
      <c r="B61963" t="s">
        <v>12</v>
      </c>
      <c r="C61963" s="1">
        <v>53200</v>
      </c>
      <c r="D61963" s="1">
        <v>52936.71</v>
      </c>
      <c r="E61963" t="s">
        <v>1227</v>
      </c>
    </row>
    <row r="61964" spans="1:5" hidden="1" x14ac:dyDescent="0.2">
      <c r="A61964" s="2">
        <v>61963</v>
      </c>
      <c r="B61964" t="s">
        <v>80</v>
      </c>
      <c r="C61964" s="1">
        <v>11310</v>
      </c>
      <c r="E61964" t="s">
        <v>1227</v>
      </c>
    </row>
    <row r="61965" spans="1:5" hidden="1" x14ac:dyDescent="0.2">
      <c r="A61965" s="2">
        <v>61964</v>
      </c>
      <c r="B61965" t="s">
        <v>12</v>
      </c>
      <c r="C61965" s="1">
        <v>25709</v>
      </c>
      <c r="D61965" s="1">
        <v>13200.52</v>
      </c>
      <c r="E61965" t="s">
        <v>1227</v>
      </c>
    </row>
    <row r="61966" spans="1:5" hidden="1" x14ac:dyDescent="0.2">
      <c r="A61966" s="2">
        <v>61965</v>
      </c>
      <c r="B61966" t="s">
        <v>16</v>
      </c>
      <c r="C61966" s="1">
        <v>85500</v>
      </c>
      <c r="D61966" s="1">
        <v>85619.62</v>
      </c>
      <c r="E61966" t="s">
        <v>1227</v>
      </c>
    </row>
    <row r="61967" spans="1:5" hidden="1" x14ac:dyDescent="0.2">
      <c r="A61967" s="2">
        <v>61966</v>
      </c>
      <c r="B61967" t="s">
        <v>17</v>
      </c>
      <c r="C61967" s="1">
        <v>64365</v>
      </c>
      <c r="D61967" s="1">
        <v>67919.360000000001</v>
      </c>
      <c r="E61967" t="s">
        <v>1227</v>
      </c>
    </row>
    <row r="61968" spans="1:5" hidden="1" x14ac:dyDescent="0.2">
      <c r="A61968" s="2">
        <v>61967</v>
      </c>
      <c r="B61968" t="s">
        <v>31</v>
      </c>
      <c r="C61968" s="1">
        <v>81600</v>
      </c>
      <c r="D61968" s="1">
        <v>81538.42</v>
      </c>
      <c r="E61968" t="s">
        <v>1227</v>
      </c>
    </row>
    <row r="61969" spans="1:5" hidden="1" x14ac:dyDescent="0.2">
      <c r="A61969" s="2">
        <v>61968</v>
      </c>
      <c r="B61969" t="s">
        <v>17</v>
      </c>
      <c r="C61969" s="1">
        <v>67631</v>
      </c>
      <c r="D61969" s="1">
        <v>70017.89</v>
      </c>
      <c r="E61969" t="s">
        <v>1227</v>
      </c>
    </row>
    <row r="61970" spans="1:5" hidden="1" x14ac:dyDescent="0.2">
      <c r="A61970" s="2">
        <v>61969</v>
      </c>
      <c r="B61970" t="s">
        <v>17</v>
      </c>
      <c r="C61970" s="1">
        <v>58463</v>
      </c>
      <c r="D61970" s="1">
        <v>61914.67</v>
      </c>
      <c r="E61970" t="s">
        <v>1227</v>
      </c>
    </row>
    <row r="61971" spans="1:5" hidden="1" x14ac:dyDescent="0.2">
      <c r="A61971" s="2">
        <v>61970</v>
      </c>
      <c r="B61971" t="s">
        <v>1228</v>
      </c>
      <c r="C61971" s="1">
        <v>22880</v>
      </c>
      <c r="D61971" s="1">
        <v>8620.3700000000008</v>
      </c>
      <c r="E61971" t="s">
        <v>1227</v>
      </c>
    </row>
    <row r="61972" spans="1:5" hidden="1" x14ac:dyDescent="0.2">
      <c r="A61972" s="2">
        <v>61971</v>
      </c>
      <c r="B61972" t="s">
        <v>10</v>
      </c>
      <c r="C61972" s="1">
        <v>60004</v>
      </c>
      <c r="D61972" s="1">
        <v>63946.71</v>
      </c>
      <c r="E61972" t="s">
        <v>1227</v>
      </c>
    </row>
    <row r="61973" spans="1:5" hidden="1" x14ac:dyDescent="0.2">
      <c r="A61973" s="2">
        <v>61972</v>
      </c>
      <c r="B61973" t="s">
        <v>31</v>
      </c>
      <c r="C61973" s="1">
        <v>19802</v>
      </c>
      <c r="D61973" s="1">
        <v>9100.7099999999991</v>
      </c>
      <c r="E61973" t="s">
        <v>1227</v>
      </c>
    </row>
    <row r="61974" spans="1:5" hidden="1" x14ac:dyDescent="0.2">
      <c r="A61974" s="2">
        <v>61973</v>
      </c>
      <c r="B61974" t="s">
        <v>80</v>
      </c>
      <c r="C61974" s="1">
        <v>11310</v>
      </c>
      <c r="D61974" s="1">
        <v>1051.25</v>
      </c>
      <c r="E61974" t="s">
        <v>1227</v>
      </c>
    </row>
    <row r="61975" spans="1:5" hidden="1" x14ac:dyDescent="0.2">
      <c r="A61975" s="2">
        <v>61974</v>
      </c>
      <c r="B61975" t="s">
        <v>80</v>
      </c>
      <c r="C61975" s="1">
        <v>11310</v>
      </c>
      <c r="D61975" s="1">
        <v>1051.25</v>
      </c>
      <c r="E61975" t="s">
        <v>1227</v>
      </c>
    </row>
    <row r="61976" spans="1:5" hidden="1" x14ac:dyDescent="0.2">
      <c r="A61976" s="2">
        <v>61975</v>
      </c>
      <c r="B61976" t="s">
        <v>17</v>
      </c>
      <c r="C61976" s="1">
        <v>74100</v>
      </c>
      <c r="D61976" s="1">
        <v>73612.56</v>
      </c>
      <c r="E61976" t="s">
        <v>1227</v>
      </c>
    </row>
    <row r="61977" spans="1:5" hidden="1" x14ac:dyDescent="0.2">
      <c r="A61977" s="2">
        <v>61976</v>
      </c>
      <c r="B61977" t="s">
        <v>80</v>
      </c>
      <c r="C61977" s="1">
        <v>11310</v>
      </c>
      <c r="D61977">
        <v>181.25</v>
      </c>
      <c r="E61977" t="s">
        <v>1227</v>
      </c>
    </row>
    <row r="61978" spans="1:5" hidden="1" x14ac:dyDescent="0.2">
      <c r="A61978" s="2">
        <v>61977</v>
      </c>
      <c r="B61978" t="s">
        <v>10</v>
      </c>
      <c r="C61978" s="1">
        <v>71291</v>
      </c>
      <c r="D61978" s="1">
        <v>85491.97</v>
      </c>
      <c r="E61978" t="s">
        <v>1227</v>
      </c>
    </row>
    <row r="61979" spans="1:5" hidden="1" x14ac:dyDescent="0.2">
      <c r="A61979" s="2">
        <v>61978</v>
      </c>
      <c r="B61979" t="s">
        <v>10</v>
      </c>
      <c r="C61979" s="1">
        <v>60598</v>
      </c>
      <c r="D61979" s="1">
        <v>64931.74</v>
      </c>
      <c r="E61979" t="s">
        <v>1227</v>
      </c>
    </row>
    <row r="61980" spans="1:5" hidden="1" x14ac:dyDescent="0.2">
      <c r="A61980" s="2">
        <v>61979</v>
      </c>
      <c r="B61980" t="s">
        <v>17</v>
      </c>
      <c r="C61980" s="1">
        <v>78937</v>
      </c>
      <c r="D61980" s="1">
        <v>79528.240000000005</v>
      </c>
      <c r="E61980" t="s">
        <v>1227</v>
      </c>
    </row>
    <row r="61981" spans="1:5" hidden="1" x14ac:dyDescent="0.2">
      <c r="A61981" s="2">
        <v>61980</v>
      </c>
      <c r="B61981" t="s">
        <v>16</v>
      </c>
      <c r="C61981" s="1">
        <v>22318</v>
      </c>
      <c r="D61981" s="1">
        <v>16070.58</v>
      </c>
      <c r="E61981" t="s">
        <v>1227</v>
      </c>
    </row>
    <row r="61982" spans="1:5" hidden="1" x14ac:dyDescent="0.2">
      <c r="A61982" s="2">
        <v>61981</v>
      </c>
      <c r="B61982" t="s">
        <v>18</v>
      </c>
      <c r="C61982" s="1">
        <v>28987</v>
      </c>
      <c r="D61982" s="1">
        <v>9052.48</v>
      </c>
      <c r="E61982" t="s">
        <v>1227</v>
      </c>
    </row>
    <row r="61983" spans="1:5" hidden="1" x14ac:dyDescent="0.2">
      <c r="A61983" s="2">
        <v>61982</v>
      </c>
      <c r="B61983" t="s">
        <v>17</v>
      </c>
      <c r="C61983" s="1">
        <v>68112</v>
      </c>
      <c r="D61983" s="1">
        <v>64461.25</v>
      </c>
      <c r="E61983" t="s">
        <v>1227</v>
      </c>
    </row>
    <row r="61984" spans="1:5" hidden="1" x14ac:dyDescent="0.2">
      <c r="A61984" s="2">
        <v>61983</v>
      </c>
      <c r="B61984" t="s">
        <v>80</v>
      </c>
      <c r="C61984" s="1">
        <v>11310</v>
      </c>
      <c r="E61984" t="s">
        <v>1227</v>
      </c>
    </row>
    <row r="61985" spans="1:5" hidden="1" x14ac:dyDescent="0.2">
      <c r="A61985" s="2">
        <v>61984</v>
      </c>
      <c r="B61985" t="s">
        <v>1229</v>
      </c>
      <c r="C61985" s="1">
        <v>30119</v>
      </c>
      <c r="D61985" s="1">
        <v>32998.67</v>
      </c>
      <c r="E61985" t="s">
        <v>1227</v>
      </c>
    </row>
    <row r="61986" spans="1:5" hidden="1" x14ac:dyDescent="0.2">
      <c r="A61986" s="2">
        <v>61985</v>
      </c>
      <c r="B61986" t="s">
        <v>1228</v>
      </c>
      <c r="C61986" s="1">
        <v>18408</v>
      </c>
      <c r="D61986" s="1">
        <v>3506.82</v>
      </c>
      <c r="E61986" t="s">
        <v>1227</v>
      </c>
    </row>
    <row r="61987" spans="1:5" hidden="1" x14ac:dyDescent="0.2">
      <c r="A61987" s="2">
        <v>61986</v>
      </c>
      <c r="B61987" t="s">
        <v>10</v>
      </c>
      <c r="C61987" s="1">
        <v>60598</v>
      </c>
      <c r="D61987" s="1">
        <v>62306.9</v>
      </c>
      <c r="E61987" t="s">
        <v>1227</v>
      </c>
    </row>
    <row r="61988" spans="1:5" hidden="1" x14ac:dyDescent="0.2">
      <c r="A61988" s="2">
        <v>61987</v>
      </c>
      <c r="B61988" t="s">
        <v>22</v>
      </c>
      <c r="C61988" s="1">
        <v>10038</v>
      </c>
      <c r="D61988" s="1">
        <v>9942.65</v>
      </c>
      <c r="E61988" t="s">
        <v>1227</v>
      </c>
    </row>
    <row r="61989" spans="1:5" hidden="1" x14ac:dyDescent="0.2">
      <c r="A61989" s="2">
        <v>61988</v>
      </c>
      <c r="B61989" t="s">
        <v>16</v>
      </c>
      <c r="C61989" s="1">
        <v>56792</v>
      </c>
      <c r="D61989" s="1">
        <v>56828.15</v>
      </c>
      <c r="E61989" t="s">
        <v>1227</v>
      </c>
    </row>
    <row r="61990" spans="1:5" hidden="1" x14ac:dyDescent="0.2">
      <c r="A61990" s="2">
        <v>61989</v>
      </c>
      <c r="B61990" t="s">
        <v>19</v>
      </c>
      <c r="C61990" s="1">
        <v>62300</v>
      </c>
      <c r="D61990" s="1">
        <v>62208.29</v>
      </c>
      <c r="E61990" t="s">
        <v>1227</v>
      </c>
    </row>
    <row r="61991" spans="1:5" hidden="1" x14ac:dyDescent="0.2">
      <c r="A61991" s="2">
        <v>61990</v>
      </c>
      <c r="B61991" t="s">
        <v>17</v>
      </c>
      <c r="C61991" s="1">
        <v>47475</v>
      </c>
      <c r="D61991" s="1">
        <v>47315.6</v>
      </c>
      <c r="E61991" t="s">
        <v>1227</v>
      </c>
    </row>
    <row r="61992" spans="1:5" hidden="1" x14ac:dyDescent="0.2">
      <c r="A61992" s="2">
        <v>61991</v>
      </c>
      <c r="B61992" t="s">
        <v>19</v>
      </c>
      <c r="C61992" s="1">
        <v>31694</v>
      </c>
      <c r="D61992" s="1">
        <v>15350.06</v>
      </c>
      <c r="E61992" t="s">
        <v>1227</v>
      </c>
    </row>
    <row r="61993" spans="1:5" hidden="1" x14ac:dyDescent="0.2">
      <c r="A61993" s="2">
        <v>61992</v>
      </c>
      <c r="B61993" t="s">
        <v>51</v>
      </c>
      <c r="C61993" s="1">
        <v>77100</v>
      </c>
      <c r="D61993" s="1">
        <v>78043.19</v>
      </c>
      <c r="E61993" t="s">
        <v>1227</v>
      </c>
    </row>
    <row r="61994" spans="1:5" hidden="1" x14ac:dyDescent="0.2">
      <c r="A61994" s="2">
        <v>61993</v>
      </c>
      <c r="B61994" t="s">
        <v>17</v>
      </c>
      <c r="C61994" s="1">
        <v>68281</v>
      </c>
      <c r="D61994" s="1">
        <v>76713.17</v>
      </c>
      <c r="E61994" t="s">
        <v>1227</v>
      </c>
    </row>
    <row r="61995" spans="1:5" hidden="1" x14ac:dyDescent="0.2">
      <c r="A61995" s="2">
        <v>61994</v>
      </c>
      <c r="B61995" t="s">
        <v>80</v>
      </c>
      <c r="C61995" s="1">
        <v>11310</v>
      </c>
      <c r="D61995" s="1">
        <v>1051.25</v>
      </c>
      <c r="E61995" t="s">
        <v>1227</v>
      </c>
    </row>
    <row r="61996" spans="1:5" hidden="1" x14ac:dyDescent="0.2">
      <c r="A61996" s="2">
        <v>61995</v>
      </c>
      <c r="B61996" t="s">
        <v>22</v>
      </c>
      <c r="C61996" s="1">
        <v>10038</v>
      </c>
      <c r="D61996" s="1">
        <v>9848.34</v>
      </c>
      <c r="E61996" t="s">
        <v>1227</v>
      </c>
    </row>
    <row r="61997" spans="1:5" hidden="1" x14ac:dyDescent="0.2">
      <c r="A61997" s="2">
        <v>61996</v>
      </c>
      <c r="B61997" t="s">
        <v>10</v>
      </c>
      <c r="C61997" s="1">
        <v>64757</v>
      </c>
      <c r="D61997" s="1">
        <v>67439.56</v>
      </c>
      <c r="E61997" t="s">
        <v>1227</v>
      </c>
    </row>
    <row r="61998" spans="1:5" hidden="1" x14ac:dyDescent="0.2">
      <c r="A61998" s="2">
        <v>61997</v>
      </c>
      <c r="B61998" t="s">
        <v>80</v>
      </c>
      <c r="C61998" s="1">
        <v>11310</v>
      </c>
      <c r="D61998" s="1">
        <v>1004.13</v>
      </c>
      <c r="E61998" t="s">
        <v>1227</v>
      </c>
    </row>
    <row r="61999" spans="1:5" hidden="1" x14ac:dyDescent="0.2">
      <c r="A61999" s="2">
        <v>61998</v>
      </c>
      <c r="B61999" t="s">
        <v>38</v>
      </c>
      <c r="C61999" s="1">
        <v>24960</v>
      </c>
      <c r="D61999" s="1">
        <v>3174</v>
      </c>
      <c r="E61999" t="s">
        <v>1227</v>
      </c>
    </row>
    <row r="62000" spans="1:5" hidden="1" x14ac:dyDescent="0.2">
      <c r="A62000" s="2">
        <v>61999</v>
      </c>
      <c r="B62000" t="s">
        <v>30</v>
      </c>
      <c r="C62000" s="1">
        <v>36890</v>
      </c>
      <c r="D62000" s="1">
        <v>45676.74</v>
      </c>
      <c r="E62000" t="s">
        <v>1227</v>
      </c>
    </row>
    <row r="62001" spans="1:5" hidden="1" x14ac:dyDescent="0.2">
      <c r="A62001" s="2">
        <v>62000</v>
      </c>
      <c r="B62001" t="s">
        <v>21</v>
      </c>
      <c r="C62001" s="1">
        <v>50059</v>
      </c>
      <c r="D62001" s="1">
        <v>54067.48</v>
      </c>
      <c r="E62001" t="s">
        <v>1227</v>
      </c>
    </row>
    <row r="62002" spans="1:5" hidden="1" x14ac:dyDescent="0.2">
      <c r="A62002" s="2">
        <v>62001</v>
      </c>
      <c r="B62002" t="s">
        <v>16</v>
      </c>
      <c r="C62002" s="1">
        <v>73400</v>
      </c>
      <c r="D62002" s="1">
        <v>73394.710000000006</v>
      </c>
      <c r="E62002" t="s">
        <v>1227</v>
      </c>
    </row>
    <row r="62003" spans="1:5" hidden="1" x14ac:dyDescent="0.2">
      <c r="A62003" s="2">
        <v>62002</v>
      </c>
      <c r="B62003" t="s">
        <v>80</v>
      </c>
      <c r="C62003" s="1">
        <v>11310</v>
      </c>
      <c r="E62003" t="s">
        <v>1227</v>
      </c>
    </row>
    <row r="62004" spans="1:5" hidden="1" x14ac:dyDescent="0.2">
      <c r="A62004" s="2">
        <v>62003</v>
      </c>
      <c r="B62004" t="s">
        <v>21</v>
      </c>
      <c r="C62004" s="1">
        <v>19760</v>
      </c>
      <c r="D62004">
        <v>451.73</v>
      </c>
      <c r="E62004" t="s">
        <v>1227</v>
      </c>
    </row>
    <row r="62005" spans="1:5" hidden="1" x14ac:dyDescent="0.2">
      <c r="A62005" s="2">
        <v>62004</v>
      </c>
      <c r="B62005" t="s">
        <v>80</v>
      </c>
      <c r="C62005" s="1">
        <v>11310</v>
      </c>
      <c r="E62005" t="s">
        <v>1227</v>
      </c>
    </row>
    <row r="62006" spans="1:5" hidden="1" x14ac:dyDescent="0.2">
      <c r="A62006" s="2">
        <v>62005</v>
      </c>
      <c r="B62006" t="s">
        <v>10</v>
      </c>
      <c r="C62006" s="1">
        <v>60004</v>
      </c>
      <c r="D62006" s="1">
        <v>69255.06</v>
      </c>
      <c r="E62006" t="s">
        <v>1227</v>
      </c>
    </row>
    <row r="62007" spans="1:5" hidden="1" x14ac:dyDescent="0.2">
      <c r="A62007" s="2">
        <v>62006</v>
      </c>
      <c r="B62007" t="s">
        <v>80</v>
      </c>
      <c r="C62007" s="1">
        <v>11310</v>
      </c>
      <c r="E62007" t="s">
        <v>1227</v>
      </c>
    </row>
    <row r="62008" spans="1:5" hidden="1" x14ac:dyDescent="0.2">
      <c r="A62008" s="2">
        <v>62007</v>
      </c>
      <c r="B62008" t="s">
        <v>8</v>
      </c>
      <c r="C62008" s="1">
        <v>39101</v>
      </c>
      <c r="D62008" s="1">
        <v>38731.06</v>
      </c>
      <c r="E62008" t="s">
        <v>1227</v>
      </c>
    </row>
    <row r="62009" spans="1:5" hidden="1" x14ac:dyDescent="0.2">
      <c r="A62009" s="2">
        <v>62008</v>
      </c>
      <c r="B62009" t="s">
        <v>17</v>
      </c>
      <c r="C62009" s="1">
        <v>82592</v>
      </c>
      <c r="D62009" s="1">
        <v>85839.53</v>
      </c>
      <c r="E62009" t="s">
        <v>1227</v>
      </c>
    </row>
    <row r="62010" spans="1:5" hidden="1" x14ac:dyDescent="0.2">
      <c r="A62010" s="2">
        <v>62009</v>
      </c>
      <c r="B62010" t="s">
        <v>10</v>
      </c>
      <c r="C62010" s="1">
        <v>84200</v>
      </c>
      <c r="D62010" s="1">
        <v>83957.98</v>
      </c>
      <c r="E62010" t="s">
        <v>1227</v>
      </c>
    </row>
    <row r="62011" spans="1:5" hidden="1" x14ac:dyDescent="0.2">
      <c r="A62011" s="2">
        <v>62010</v>
      </c>
      <c r="B62011" t="s">
        <v>17</v>
      </c>
      <c r="C62011" s="1">
        <v>68460</v>
      </c>
      <c r="D62011" s="1">
        <v>70647.240000000005</v>
      </c>
      <c r="E62011" t="s">
        <v>1227</v>
      </c>
    </row>
    <row r="62012" spans="1:5" hidden="1" x14ac:dyDescent="0.2">
      <c r="A62012" s="2">
        <v>62011</v>
      </c>
      <c r="B62012" t="s">
        <v>10</v>
      </c>
      <c r="C62012" s="1">
        <v>44773</v>
      </c>
      <c r="D62012" s="1">
        <v>47378.46</v>
      </c>
      <c r="E62012" t="s">
        <v>1227</v>
      </c>
    </row>
    <row r="62013" spans="1:5" hidden="1" x14ac:dyDescent="0.2">
      <c r="A62013" s="2">
        <v>62012</v>
      </c>
      <c r="B62013" t="s">
        <v>80</v>
      </c>
      <c r="C62013" s="1">
        <v>11310</v>
      </c>
      <c r="E62013" t="s">
        <v>1227</v>
      </c>
    </row>
    <row r="62014" spans="1:5" hidden="1" x14ac:dyDescent="0.2">
      <c r="A62014" s="2">
        <v>62013</v>
      </c>
      <c r="B62014" t="s">
        <v>80</v>
      </c>
      <c r="C62014" s="1">
        <v>11310</v>
      </c>
      <c r="D62014" s="1">
        <v>1015</v>
      </c>
      <c r="E62014" t="s">
        <v>1227</v>
      </c>
    </row>
    <row r="62015" spans="1:5" hidden="1" x14ac:dyDescent="0.2">
      <c r="A62015" s="2">
        <v>62014</v>
      </c>
      <c r="B62015" t="s">
        <v>19</v>
      </c>
      <c r="C62015" s="1">
        <v>66900</v>
      </c>
      <c r="D62015" s="1">
        <v>65158.63</v>
      </c>
      <c r="E62015" t="s">
        <v>1227</v>
      </c>
    </row>
    <row r="62016" spans="1:5" hidden="1" x14ac:dyDescent="0.2">
      <c r="A62016" s="2">
        <v>62015</v>
      </c>
      <c r="B62016" t="s">
        <v>35</v>
      </c>
      <c r="C62016" s="1">
        <v>54600</v>
      </c>
      <c r="D62016" s="1">
        <v>54759.62</v>
      </c>
      <c r="E62016" t="s">
        <v>1227</v>
      </c>
    </row>
    <row r="62017" spans="1:5" hidden="1" x14ac:dyDescent="0.2">
      <c r="A62017" s="2">
        <v>62016</v>
      </c>
      <c r="B62017" t="s">
        <v>14</v>
      </c>
      <c r="C62017" s="1">
        <v>38084</v>
      </c>
      <c r="D62017" s="1">
        <v>44517.07</v>
      </c>
      <c r="E62017" t="s">
        <v>1227</v>
      </c>
    </row>
    <row r="62018" spans="1:5" hidden="1" x14ac:dyDescent="0.2">
      <c r="A62018" s="2">
        <v>62017</v>
      </c>
      <c r="B62018" t="s">
        <v>17</v>
      </c>
      <c r="C62018" s="1">
        <v>86247</v>
      </c>
      <c r="D62018" s="1">
        <v>84499.14</v>
      </c>
      <c r="E62018" t="s">
        <v>1227</v>
      </c>
    </row>
    <row r="62019" spans="1:5" hidden="1" x14ac:dyDescent="0.2">
      <c r="A62019" s="2">
        <v>62018</v>
      </c>
      <c r="B62019" t="s">
        <v>80</v>
      </c>
      <c r="C62019" s="1">
        <v>11310</v>
      </c>
      <c r="D62019" s="1">
        <v>1051.25</v>
      </c>
      <c r="E62019" t="s">
        <v>1227</v>
      </c>
    </row>
    <row r="62020" spans="1:5" hidden="1" x14ac:dyDescent="0.2">
      <c r="A62020" s="2">
        <v>62019</v>
      </c>
      <c r="B62020" t="s">
        <v>80</v>
      </c>
      <c r="C62020" s="1">
        <v>11310</v>
      </c>
      <c r="E62020" t="s">
        <v>1227</v>
      </c>
    </row>
    <row r="62021" spans="1:5" hidden="1" x14ac:dyDescent="0.2">
      <c r="A62021" s="2">
        <v>62020</v>
      </c>
      <c r="B62021" t="s">
        <v>14</v>
      </c>
      <c r="C62021" s="1">
        <v>20800</v>
      </c>
      <c r="D62021" s="1">
        <v>18369.2</v>
      </c>
      <c r="E62021" t="s">
        <v>1227</v>
      </c>
    </row>
    <row r="62022" spans="1:5" hidden="1" x14ac:dyDescent="0.2">
      <c r="A62022" s="2">
        <v>62021</v>
      </c>
      <c r="B62022" t="s">
        <v>8</v>
      </c>
      <c r="C62022" s="1">
        <v>29963</v>
      </c>
      <c r="D62022" s="1">
        <v>30193.31</v>
      </c>
      <c r="E62022" t="s">
        <v>1227</v>
      </c>
    </row>
    <row r="62023" spans="1:5" hidden="1" x14ac:dyDescent="0.2">
      <c r="A62023" s="2">
        <v>62022</v>
      </c>
      <c r="B62023" t="s">
        <v>33</v>
      </c>
      <c r="C62023" s="1">
        <v>81600</v>
      </c>
      <c r="D62023" s="1">
        <v>59630.74</v>
      </c>
      <c r="E62023" t="s">
        <v>1227</v>
      </c>
    </row>
    <row r="62024" spans="1:5" hidden="1" x14ac:dyDescent="0.2">
      <c r="A62024" s="2">
        <v>62023</v>
      </c>
      <c r="B62024" t="s">
        <v>10</v>
      </c>
      <c r="C62024" s="1">
        <v>43999</v>
      </c>
      <c r="D62024" s="1">
        <v>7988.5</v>
      </c>
      <c r="E62024" t="s">
        <v>1227</v>
      </c>
    </row>
    <row r="62025" spans="1:5" hidden="1" x14ac:dyDescent="0.2">
      <c r="A62025" s="2">
        <v>62024</v>
      </c>
      <c r="B62025" t="s">
        <v>80</v>
      </c>
      <c r="C62025" s="1">
        <v>11310</v>
      </c>
      <c r="E62025" t="s">
        <v>1227</v>
      </c>
    </row>
    <row r="62026" spans="1:5" hidden="1" x14ac:dyDescent="0.2">
      <c r="A62026" s="2">
        <v>62025</v>
      </c>
      <c r="B62026" t="s">
        <v>80</v>
      </c>
      <c r="C62026" s="1">
        <v>11310</v>
      </c>
      <c r="D62026" s="1">
        <v>1051.25</v>
      </c>
      <c r="E62026" t="s">
        <v>1227</v>
      </c>
    </row>
    <row r="62027" spans="1:5" hidden="1" x14ac:dyDescent="0.2">
      <c r="A62027" s="2">
        <v>62026</v>
      </c>
      <c r="B62027" t="s">
        <v>1228</v>
      </c>
      <c r="C62027" s="1">
        <v>20800</v>
      </c>
      <c r="E62027" t="s">
        <v>1227</v>
      </c>
    </row>
    <row r="62028" spans="1:5" hidden="1" x14ac:dyDescent="0.2">
      <c r="A62028" s="2">
        <v>62027</v>
      </c>
      <c r="B62028" t="s">
        <v>12</v>
      </c>
      <c r="C62028" s="1">
        <v>30816</v>
      </c>
      <c r="D62028" s="1">
        <v>30948.14</v>
      </c>
      <c r="E62028" t="s">
        <v>1227</v>
      </c>
    </row>
    <row r="62029" spans="1:5" hidden="1" x14ac:dyDescent="0.2">
      <c r="A62029" s="2">
        <v>62028</v>
      </c>
      <c r="B62029" t="s">
        <v>27</v>
      </c>
      <c r="C62029" s="1">
        <v>52922</v>
      </c>
      <c r="D62029" s="1">
        <v>52781.95</v>
      </c>
      <c r="E62029" t="s">
        <v>1227</v>
      </c>
    </row>
    <row r="62030" spans="1:5" hidden="1" x14ac:dyDescent="0.2">
      <c r="A62030" s="2">
        <v>62029</v>
      </c>
      <c r="B62030" t="s">
        <v>80</v>
      </c>
      <c r="C62030" s="1">
        <v>11310</v>
      </c>
      <c r="E62030" t="s">
        <v>1227</v>
      </c>
    </row>
    <row r="62031" spans="1:5" hidden="1" x14ac:dyDescent="0.2">
      <c r="A62031" s="2">
        <v>62030</v>
      </c>
      <c r="B62031" t="s">
        <v>8</v>
      </c>
      <c r="C62031" s="1">
        <v>59300</v>
      </c>
      <c r="D62031" s="1">
        <v>59102.94</v>
      </c>
      <c r="E62031" t="s">
        <v>1227</v>
      </c>
    </row>
    <row r="62032" spans="1:5" hidden="1" x14ac:dyDescent="0.2">
      <c r="A62032" s="2">
        <v>62031</v>
      </c>
      <c r="B62032" t="s">
        <v>80</v>
      </c>
      <c r="C62032" s="1">
        <v>11310</v>
      </c>
      <c r="E62032" t="s">
        <v>1227</v>
      </c>
    </row>
    <row r="62033" spans="1:5" hidden="1" x14ac:dyDescent="0.2">
      <c r="A62033" s="2">
        <v>62032</v>
      </c>
      <c r="B62033" t="s">
        <v>10</v>
      </c>
      <c r="C62033" s="1">
        <v>43999</v>
      </c>
      <c r="D62033" s="1">
        <v>7465.82</v>
      </c>
      <c r="E62033" t="s">
        <v>1227</v>
      </c>
    </row>
    <row r="62034" spans="1:5" hidden="1" x14ac:dyDescent="0.2">
      <c r="A62034" s="2">
        <v>62033</v>
      </c>
      <c r="B62034" t="s">
        <v>17</v>
      </c>
      <c r="C62034" s="1">
        <v>65831</v>
      </c>
      <c r="D62034" s="1">
        <v>79074.820000000007</v>
      </c>
      <c r="E62034" t="s">
        <v>1227</v>
      </c>
    </row>
    <row r="62035" spans="1:5" hidden="1" x14ac:dyDescent="0.2">
      <c r="A62035" s="2">
        <v>62034</v>
      </c>
      <c r="B62035" t="s">
        <v>80</v>
      </c>
      <c r="C62035" s="1">
        <v>11310</v>
      </c>
      <c r="D62035" s="1">
        <v>1036.75</v>
      </c>
      <c r="E62035" t="s">
        <v>1227</v>
      </c>
    </row>
    <row r="62036" spans="1:5" hidden="1" x14ac:dyDescent="0.2">
      <c r="A62036" s="2">
        <v>62035</v>
      </c>
      <c r="B62036" t="s">
        <v>80</v>
      </c>
      <c r="C62036" s="1">
        <v>11310</v>
      </c>
      <c r="D62036" s="1">
        <v>1015</v>
      </c>
      <c r="E62036" t="s">
        <v>1227</v>
      </c>
    </row>
    <row r="62037" spans="1:5" hidden="1" x14ac:dyDescent="0.2">
      <c r="A62037" s="2">
        <v>62036</v>
      </c>
      <c r="B62037" t="s">
        <v>38</v>
      </c>
      <c r="C62037" s="1">
        <v>24960</v>
      </c>
      <c r="E62037" t="s">
        <v>1227</v>
      </c>
    </row>
    <row r="62038" spans="1:5" hidden="1" x14ac:dyDescent="0.2">
      <c r="A62038" s="2">
        <v>62037</v>
      </c>
      <c r="B62038" t="s">
        <v>80</v>
      </c>
      <c r="C62038" s="1">
        <v>11310</v>
      </c>
      <c r="D62038" s="1">
        <v>1051.25</v>
      </c>
      <c r="E62038" t="s">
        <v>1227</v>
      </c>
    </row>
    <row r="62039" spans="1:5" hidden="1" x14ac:dyDescent="0.2">
      <c r="A62039" s="2">
        <v>62038</v>
      </c>
      <c r="B62039" t="s">
        <v>1229</v>
      </c>
      <c r="C62039" s="1">
        <v>29245</v>
      </c>
      <c r="D62039" s="1">
        <v>33890.26</v>
      </c>
      <c r="E62039" t="s">
        <v>1227</v>
      </c>
    </row>
    <row r="62040" spans="1:5" hidden="1" x14ac:dyDescent="0.2">
      <c r="A62040" s="2">
        <v>62039</v>
      </c>
      <c r="B62040" t="s">
        <v>80</v>
      </c>
      <c r="C62040" s="1">
        <v>11310</v>
      </c>
      <c r="E62040" t="s">
        <v>1227</v>
      </c>
    </row>
    <row r="62041" spans="1:5" hidden="1" x14ac:dyDescent="0.2">
      <c r="A62041" s="2">
        <v>62040</v>
      </c>
      <c r="B62041" t="s">
        <v>35</v>
      </c>
      <c r="C62041" s="1">
        <v>35606</v>
      </c>
      <c r="D62041" s="1">
        <v>38890.5</v>
      </c>
      <c r="E62041" t="s">
        <v>1227</v>
      </c>
    </row>
    <row r="62042" spans="1:5" hidden="1" x14ac:dyDescent="0.2">
      <c r="A62042" s="2">
        <v>62041</v>
      </c>
      <c r="B62042" t="s">
        <v>19</v>
      </c>
      <c r="C62042" s="1">
        <v>45532</v>
      </c>
      <c r="D62042" s="1">
        <v>45530.85</v>
      </c>
      <c r="E62042" t="s">
        <v>1227</v>
      </c>
    </row>
    <row r="62043" spans="1:5" hidden="1" x14ac:dyDescent="0.2">
      <c r="A62043" s="2">
        <v>62042</v>
      </c>
      <c r="B62043" t="s">
        <v>14</v>
      </c>
      <c r="C62043" s="1">
        <v>65100</v>
      </c>
      <c r="D62043" s="1">
        <v>64019.55</v>
      </c>
      <c r="E62043" t="s">
        <v>1227</v>
      </c>
    </row>
    <row r="62044" spans="1:5" hidden="1" x14ac:dyDescent="0.2">
      <c r="A62044" s="2">
        <v>62043</v>
      </c>
      <c r="B62044" t="s">
        <v>16</v>
      </c>
      <c r="C62044" s="1">
        <v>65100</v>
      </c>
      <c r="D62044" s="1">
        <v>65347.45</v>
      </c>
      <c r="E62044" t="s">
        <v>1227</v>
      </c>
    </row>
    <row r="62045" spans="1:5" hidden="1" x14ac:dyDescent="0.2">
      <c r="A62045" s="2">
        <v>62044</v>
      </c>
      <c r="B62045" t="s">
        <v>14</v>
      </c>
      <c r="C62045" s="1">
        <v>59100</v>
      </c>
      <c r="D62045" s="1">
        <v>59085.7</v>
      </c>
      <c r="E62045" t="s">
        <v>1227</v>
      </c>
    </row>
    <row r="62046" spans="1:5" hidden="1" x14ac:dyDescent="0.2">
      <c r="A62046" s="2">
        <v>62045</v>
      </c>
      <c r="B62046" t="s">
        <v>10</v>
      </c>
      <c r="C62046" s="1">
        <v>67132</v>
      </c>
      <c r="D62046" s="1">
        <v>70759.64</v>
      </c>
      <c r="E62046" t="s">
        <v>1227</v>
      </c>
    </row>
    <row r="62047" spans="1:5" hidden="1" x14ac:dyDescent="0.2">
      <c r="A62047" s="2">
        <v>62046</v>
      </c>
      <c r="B62047" t="s">
        <v>10</v>
      </c>
      <c r="C62047" s="1">
        <v>44104</v>
      </c>
      <c r="D62047" s="1">
        <v>52265.57</v>
      </c>
      <c r="E62047" t="s">
        <v>1227</v>
      </c>
    </row>
    <row r="62048" spans="1:5" hidden="1" x14ac:dyDescent="0.2">
      <c r="A62048" s="2">
        <v>62047</v>
      </c>
      <c r="B62048" t="s">
        <v>10</v>
      </c>
      <c r="C62048" s="1">
        <v>62975</v>
      </c>
      <c r="D62048" s="1">
        <v>74385.14</v>
      </c>
      <c r="E62048" t="s">
        <v>1227</v>
      </c>
    </row>
    <row r="62049" spans="1:5" hidden="1" x14ac:dyDescent="0.2">
      <c r="A62049" s="2">
        <v>62048</v>
      </c>
      <c r="B62049" t="s">
        <v>19</v>
      </c>
      <c r="C62049" s="1">
        <v>60500</v>
      </c>
      <c r="D62049" s="1">
        <v>60917.760000000002</v>
      </c>
      <c r="E62049" t="s">
        <v>1227</v>
      </c>
    </row>
    <row r="62050" spans="1:5" hidden="1" x14ac:dyDescent="0.2">
      <c r="A62050" s="2">
        <v>62049</v>
      </c>
      <c r="B62050" t="s">
        <v>10</v>
      </c>
      <c r="C62050" s="1">
        <v>95087</v>
      </c>
      <c r="D62050" s="1">
        <v>176141.33</v>
      </c>
      <c r="E62050" t="s">
        <v>1227</v>
      </c>
    </row>
    <row r="62051" spans="1:5" hidden="1" x14ac:dyDescent="0.2">
      <c r="A62051" s="2">
        <v>62050</v>
      </c>
      <c r="B62051" t="s">
        <v>13</v>
      </c>
      <c r="C62051" s="1">
        <v>60061</v>
      </c>
      <c r="D62051" s="1">
        <v>13860.25</v>
      </c>
      <c r="E62051" t="s">
        <v>1227</v>
      </c>
    </row>
    <row r="62052" spans="1:5" hidden="1" x14ac:dyDescent="0.2">
      <c r="A62052" s="2">
        <v>62051</v>
      </c>
      <c r="B62052" t="s">
        <v>10</v>
      </c>
      <c r="C62052" s="1">
        <v>67535</v>
      </c>
      <c r="D62052" s="1">
        <v>85612.95</v>
      </c>
      <c r="E62052" t="s">
        <v>1227</v>
      </c>
    </row>
    <row r="62053" spans="1:5" hidden="1" x14ac:dyDescent="0.2">
      <c r="A62053" s="2">
        <v>62052</v>
      </c>
      <c r="B62053" t="s">
        <v>1229</v>
      </c>
      <c r="C62053" s="1">
        <v>29640</v>
      </c>
      <c r="D62053" s="1">
        <v>30178</v>
      </c>
      <c r="E62053" t="s">
        <v>1227</v>
      </c>
    </row>
    <row r="62054" spans="1:5" hidden="1" x14ac:dyDescent="0.2">
      <c r="A62054" s="2">
        <v>62053</v>
      </c>
      <c r="B62054" t="s">
        <v>45</v>
      </c>
      <c r="C62054" s="1">
        <v>82100</v>
      </c>
      <c r="D62054" s="1">
        <v>82569.95</v>
      </c>
      <c r="E62054" t="s">
        <v>1227</v>
      </c>
    </row>
    <row r="62055" spans="1:5" hidden="1" x14ac:dyDescent="0.2">
      <c r="A62055" s="2">
        <v>62054</v>
      </c>
      <c r="B62055" t="s">
        <v>1229</v>
      </c>
      <c r="C62055" s="1">
        <v>35173</v>
      </c>
      <c r="D62055" s="1">
        <v>33129.120000000003</v>
      </c>
      <c r="E62055" t="s">
        <v>1227</v>
      </c>
    </row>
    <row r="62056" spans="1:5" hidden="1" x14ac:dyDescent="0.2">
      <c r="A62056" s="2">
        <v>62055</v>
      </c>
      <c r="B62056" t="s">
        <v>19</v>
      </c>
      <c r="C62056" s="1">
        <v>54433</v>
      </c>
      <c r="D62056" s="1">
        <v>54170.39</v>
      </c>
      <c r="E62056" t="s">
        <v>1227</v>
      </c>
    </row>
    <row r="62057" spans="1:5" hidden="1" x14ac:dyDescent="0.2">
      <c r="A62057" s="2">
        <v>62056</v>
      </c>
      <c r="B62057" t="s">
        <v>48</v>
      </c>
      <c r="C62057" s="1">
        <v>40000</v>
      </c>
      <c r="D62057" s="1">
        <v>1538.25</v>
      </c>
      <c r="E62057" t="s">
        <v>1227</v>
      </c>
    </row>
    <row r="62058" spans="1:5" hidden="1" x14ac:dyDescent="0.2">
      <c r="A62058" s="2">
        <v>62057</v>
      </c>
      <c r="B62058" t="s">
        <v>17</v>
      </c>
      <c r="C62058" s="1">
        <v>63500</v>
      </c>
      <c r="D62058" s="1">
        <v>63908.62</v>
      </c>
      <c r="E62058" t="s">
        <v>1227</v>
      </c>
    </row>
    <row r="62059" spans="1:5" hidden="1" x14ac:dyDescent="0.2">
      <c r="A62059" s="2">
        <v>62058</v>
      </c>
      <c r="B62059" t="s">
        <v>14</v>
      </c>
      <c r="C62059" s="1">
        <v>37064</v>
      </c>
      <c r="D62059" s="1">
        <v>42109.72</v>
      </c>
      <c r="E62059" t="s">
        <v>1227</v>
      </c>
    </row>
    <row r="62060" spans="1:5" hidden="1" x14ac:dyDescent="0.2">
      <c r="A62060" s="2">
        <v>62059</v>
      </c>
      <c r="B62060" t="s">
        <v>27</v>
      </c>
      <c r="C62060" s="1">
        <v>52922</v>
      </c>
      <c r="D62060" s="1">
        <v>53018.22</v>
      </c>
      <c r="E62060" t="s">
        <v>1227</v>
      </c>
    </row>
    <row r="62061" spans="1:5" hidden="1" x14ac:dyDescent="0.2">
      <c r="A62061" s="2">
        <v>62060</v>
      </c>
      <c r="B62061" t="s">
        <v>19</v>
      </c>
      <c r="C62061" s="1">
        <v>105000</v>
      </c>
      <c r="D62061" s="1">
        <v>69349.19</v>
      </c>
      <c r="E62061" t="s">
        <v>1227</v>
      </c>
    </row>
    <row r="62062" spans="1:5" hidden="1" x14ac:dyDescent="0.2">
      <c r="A62062" s="2">
        <v>62061</v>
      </c>
      <c r="B62062" t="s">
        <v>7</v>
      </c>
      <c r="C62062" s="1">
        <v>86700</v>
      </c>
      <c r="D62062" s="1">
        <v>80082.740000000005</v>
      </c>
      <c r="E62062" t="s">
        <v>1227</v>
      </c>
    </row>
    <row r="62063" spans="1:5" hidden="1" x14ac:dyDescent="0.2">
      <c r="A62063" s="2">
        <v>62062</v>
      </c>
      <c r="B62063" t="s">
        <v>10</v>
      </c>
      <c r="C62063" s="1">
        <v>61191</v>
      </c>
      <c r="D62063" s="1">
        <v>66916.66</v>
      </c>
      <c r="E62063" t="s">
        <v>1227</v>
      </c>
    </row>
    <row r="62064" spans="1:5" hidden="1" x14ac:dyDescent="0.2">
      <c r="A62064" s="2">
        <v>62063</v>
      </c>
      <c r="B62064" t="s">
        <v>1228</v>
      </c>
      <c r="C62064" s="1">
        <v>20800</v>
      </c>
      <c r="D62064" s="1">
        <v>6276.7</v>
      </c>
      <c r="E62064" t="s">
        <v>1227</v>
      </c>
    </row>
    <row r="62065" spans="1:5" hidden="1" x14ac:dyDescent="0.2">
      <c r="A62065" s="2">
        <v>62064</v>
      </c>
      <c r="B62065" t="s">
        <v>10</v>
      </c>
      <c r="C62065" s="1">
        <v>71291</v>
      </c>
      <c r="D62065" s="1">
        <v>103079.9</v>
      </c>
      <c r="E62065" t="s">
        <v>1227</v>
      </c>
    </row>
    <row r="62066" spans="1:5" hidden="1" x14ac:dyDescent="0.2">
      <c r="A62066" s="2">
        <v>62065</v>
      </c>
      <c r="B62066" t="s">
        <v>20</v>
      </c>
      <c r="C62066" s="1">
        <v>35207</v>
      </c>
      <c r="D62066" s="1">
        <v>34685.440000000002</v>
      </c>
      <c r="E62066" t="s">
        <v>1227</v>
      </c>
    </row>
    <row r="62067" spans="1:5" hidden="1" x14ac:dyDescent="0.2">
      <c r="A62067" s="2">
        <v>62066</v>
      </c>
      <c r="B62067" t="s">
        <v>27</v>
      </c>
      <c r="C62067" s="1">
        <v>41600</v>
      </c>
      <c r="D62067" s="1">
        <v>42400</v>
      </c>
      <c r="E62067" t="s">
        <v>1227</v>
      </c>
    </row>
    <row r="62068" spans="1:5" hidden="1" x14ac:dyDescent="0.2">
      <c r="A62068" s="2">
        <v>62067</v>
      </c>
      <c r="B62068" t="s">
        <v>10</v>
      </c>
      <c r="C62068" s="1">
        <v>64495</v>
      </c>
      <c r="D62068" s="1">
        <v>91150.78</v>
      </c>
      <c r="E62068" t="s">
        <v>1227</v>
      </c>
    </row>
    <row r="62069" spans="1:5" hidden="1" x14ac:dyDescent="0.2">
      <c r="A62069" s="2">
        <v>62068</v>
      </c>
      <c r="B62069" t="s">
        <v>13</v>
      </c>
      <c r="C62069" s="1">
        <v>76500</v>
      </c>
      <c r="D62069" s="1">
        <v>76291.45</v>
      </c>
      <c r="E62069" t="s">
        <v>1227</v>
      </c>
    </row>
    <row r="62070" spans="1:5" hidden="1" x14ac:dyDescent="0.2">
      <c r="A62070" s="2">
        <v>62069</v>
      </c>
      <c r="B62070" t="s">
        <v>10</v>
      </c>
      <c r="C62070" s="1">
        <v>64163</v>
      </c>
      <c r="D62070" s="1">
        <v>68984.78</v>
      </c>
      <c r="E62070" t="s">
        <v>1227</v>
      </c>
    </row>
    <row r="62071" spans="1:5" hidden="1" x14ac:dyDescent="0.2">
      <c r="A62071" s="2">
        <v>62070</v>
      </c>
      <c r="B62071" t="s">
        <v>39</v>
      </c>
      <c r="C62071" s="1">
        <v>124400</v>
      </c>
      <c r="D62071" s="1">
        <v>124801.23</v>
      </c>
      <c r="E62071" t="s">
        <v>1227</v>
      </c>
    </row>
    <row r="62072" spans="1:5" hidden="1" x14ac:dyDescent="0.2">
      <c r="A62072" s="2">
        <v>62071</v>
      </c>
      <c r="B62072" t="s">
        <v>10</v>
      </c>
      <c r="C62072" s="1">
        <v>64163</v>
      </c>
      <c r="D62072" s="1">
        <v>82415.360000000001</v>
      </c>
      <c r="E62072" t="s">
        <v>1227</v>
      </c>
    </row>
    <row r="62073" spans="1:5" hidden="1" x14ac:dyDescent="0.2">
      <c r="A62073" s="2">
        <v>62072</v>
      </c>
      <c r="B62073" t="s">
        <v>19</v>
      </c>
      <c r="C62073" s="1">
        <v>77000</v>
      </c>
      <c r="D62073" s="1">
        <v>75679.100000000006</v>
      </c>
      <c r="E62073" t="s">
        <v>1227</v>
      </c>
    </row>
    <row r="62074" spans="1:5" hidden="1" x14ac:dyDescent="0.2">
      <c r="A62074" s="2">
        <v>62073</v>
      </c>
      <c r="B62074" t="s">
        <v>17</v>
      </c>
      <c r="C62074" s="1">
        <v>73763</v>
      </c>
      <c r="D62074" s="1">
        <v>102289.48</v>
      </c>
      <c r="E62074" t="s">
        <v>1227</v>
      </c>
    </row>
    <row r="62075" spans="1:5" hidden="1" x14ac:dyDescent="0.2">
      <c r="A62075" s="2">
        <v>62074</v>
      </c>
      <c r="B62075" t="s">
        <v>10</v>
      </c>
      <c r="C62075" s="1">
        <v>65945</v>
      </c>
      <c r="D62075" s="1">
        <v>102848.84</v>
      </c>
      <c r="E62075" t="s">
        <v>1227</v>
      </c>
    </row>
    <row r="62076" spans="1:5" hidden="1" x14ac:dyDescent="0.2">
      <c r="A62076" s="2">
        <v>62075</v>
      </c>
      <c r="B62076" t="s">
        <v>10</v>
      </c>
      <c r="C62076" s="1">
        <v>59409</v>
      </c>
      <c r="D62076" s="1">
        <v>64621.41</v>
      </c>
      <c r="E62076" t="s">
        <v>1227</v>
      </c>
    </row>
    <row r="62077" spans="1:5" hidden="1" x14ac:dyDescent="0.2">
      <c r="A62077" s="2">
        <v>62076</v>
      </c>
      <c r="B62077" t="s">
        <v>80</v>
      </c>
      <c r="C62077" s="1">
        <v>11310</v>
      </c>
      <c r="E62077" t="s">
        <v>1227</v>
      </c>
    </row>
    <row r="62078" spans="1:5" hidden="1" x14ac:dyDescent="0.2">
      <c r="A62078" s="2">
        <v>62077</v>
      </c>
      <c r="B62078" t="s">
        <v>80</v>
      </c>
      <c r="C62078" s="1">
        <v>11310</v>
      </c>
      <c r="D62078" s="1">
        <v>1051.25</v>
      </c>
      <c r="E62078" t="s">
        <v>1227</v>
      </c>
    </row>
    <row r="62079" spans="1:5" hidden="1" x14ac:dyDescent="0.2">
      <c r="A62079" s="2">
        <v>62078</v>
      </c>
      <c r="B62079" t="s">
        <v>80</v>
      </c>
      <c r="C62079" s="1">
        <v>11310</v>
      </c>
      <c r="E62079" t="s">
        <v>1227</v>
      </c>
    </row>
    <row r="62080" spans="1:5" hidden="1" x14ac:dyDescent="0.2">
      <c r="A62080" s="2">
        <v>62079</v>
      </c>
      <c r="B62080" t="s">
        <v>8</v>
      </c>
      <c r="C62080" s="1">
        <v>60500</v>
      </c>
      <c r="D62080" s="1">
        <v>59861.9</v>
      </c>
      <c r="E62080" t="s">
        <v>1227</v>
      </c>
    </row>
    <row r="62081" spans="1:5" hidden="1" x14ac:dyDescent="0.2">
      <c r="A62081" s="2">
        <v>62080</v>
      </c>
      <c r="B62081" t="s">
        <v>18</v>
      </c>
      <c r="C62081" s="1">
        <v>45416</v>
      </c>
      <c r="D62081" s="1">
        <v>38048.080000000002</v>
      </c>
      <c r="E62081" t="s">
        <v>1227</v>
      </c>
    </row>
    <row r="62082" spans="1:5" hidden="1" x14ac:dyDescent="0.2">
      <c r="A62082" s="2">
        <v>62081</v>
      </c>
      <c r="B62082" t="s">
        <v>80</v>
      </c>
      <c r="C62082" s="1">
        <v>11310</v>
      </c>
      <c r="D62082">
        <v>906.25</v>
      </c>
      <c r="E62082" t="s">
        <v>1227</v>
      </c>
    </row>
    <row r="62083" spans="1:5" hidden="1" x14ac:dyDescent="0.2">
      <c r="A62083" s="2">
        <v>62082</v>
      </c>
      <c r="B62083" t="s">
        <v>19</v>
      </c>
      <c r="C62083" s="1">
        <v>62888</v>
      </c>
      <c r="D62083" s="1">
        <v>63007</v>
      </c>
      <c r="E62083" t="s">
        <v>1227</v>
      </c>
    </row>
    <row r="62084" spans="1:5" hidden="1" x14ac:dyDescent="0.2">
      <c r="A62084" s="2">
        <v>62083</v>
      </c>
      <c r="B62084" t="s">
        <v>1229</v>
      </c>
      <c r="C62084" s="1">
        <v>34154</v>
      </c>
      <c r="D62084" s="1">
        <v>36680.82</v>
      </c>
      <c r="E62084" t="s">
        <v>1227</v>
      </c>
    </row>
    <row r="62085" spans="1:5" hidden="1" x14ac:dyDescent="0.2">
      <c r="A62085" s="2">
        <v>62084</v>
      </c>
      <c r="B62085" t="s">
        <v>14</v>
      </c>
      <c r="C62085" s="1">
        <v>34383</v>
      </c>
      <c r="D62085" s="1">
        <v>38859.19</v>
      </c>
      <c r="E62085" t="s">
        <v>1227</v>
      </c>
    </row>
    <row r="62086" spans="1:5" hidden="1" x14ac:dyDescent="0.2">
      <c r="A62086" s="2">
        <v>62085</v>
      </c>
      <c r="B62086" t="s">
        <v>80</v>
      </c>
      <c r="C62086" s="1">
        <v>11310</v>
      </c>
      <c r="E62086" t="s">
        <v>1227</v>
      </c>
    </row>
    <row r="62087" spans="1:5" hidden="1" x14ac:dyDescent="0.2">
      <c r="A62087" s="2">
        <v>62086</v>
      </c>
      <c r="B62087" t="s">
        <v>5</v>
      </c>
      <c r="C62087" s="1">
        <v>53430</v>
      </c>
      <c r="D62087" s="1">
        <v>52861.29</v>
      </c>
      <c r="E62087" t="s">
        <v>1227</v>
      </c>
    </row>
    <row r="62088" spans="1:5" hidden="1" x14ac:dyDescent="0.2">
      <c r="A62088" s="2">
        <v>62087</v>
      </c>
      <c r="B62088" t="s">
        <v>80</v>
      </c>
      <c r="C62088" s="1">
        <v>11310</v>
      </c>
      <c r="E62088" t="s">
        <v>1227</v>
      </c>
    </row>
    <row r="62089" spans="1:5" hidden="1" x14ac:dyDescent="0.2">
      <c r="A62089" s="2">
        <v>62088</v>
      </c>
      <c r="B62089" t="s">
        <v>31</v>
      </c>
      <c r="C62089" s="1">
        <v>20800</v>
      </c>
      <c r="D62089">
        <v>359.1</v>
      </c>
      <c r="E62089" t="s">
        <v>1227</v>
      </c>
    </row>
    <row r="62090" spans="1:5" hidden="1" x14ac:dyDescent="0.2">
      <c r="A62090" s="2">
        <v>62089</v>
      </c>
      <c r="B62090" t="s">
        <v>80</v>
      </c>
      <c r="C62090" s="1">
        <v>11310</v>
      </c>
      <c r="E62090" t="s">
        <v>1227</v>
      </c>
    </row>
    <row r="62091" spans="1:5" hidden="1" x14ac:dyDescent="0.2">
      <c r="A62091" s="2">
        <v>62090</v>
      </c>
      <c r="B62091" t="s">
        <v>16</v>
      </c>
      <c r="C62091" s="1">
        <v>35606</v>
      </c>
      <c r="D62091" s="1">
        <v>32531.98</v>
      </c>
      <c r="E62091" t="s">
        <v>1227</v>
      </c>
    </row>
    <row r="62092" spans="1:5" hidden="1" x14ac:dyDescent="0.2">
      <c r="A62092" s="2">
        <v>62091</v>
      </c>
      <c r="B62092" t="s">
        <v>1229</v>
      </c>
      <c r="C62092" s="1">
        <v>31866</v>
      </c>
      <c r="D62092" s="1">
        <v>32055.23</v>
      </c>
      <c r="E62092" t="s">
        <v>1227</v>
      </c>
    </row>
    <row r="62093" spans="1:5" hidden="1" x14ac:dyDescent="0.2">
      <c r="A62093" s="2">
        <v>62092</v>
      </c>
      <c r="B62093" t="s">
        <v>14</v>
      </c>
      <c r="C62093" s="1">
        <v>52171</v>
      </c>
      <c r="D62093" s="1">
        <v>66324.08</v>
      </c>
      <c r="E62093" t="s">
        <v>1227</v>
      </c>
    </row>
    <row r="62094" spans="1:5" hidden="1" x14ac:dyDescent="0.2">
      <c r="A62094" s="2">
        <v>62093</v>
      </c>
      <c r="B62094" t="s">
        <v>80</v>
      </c>
      <c r="C62094" s="1">
        <v>11310</v>
      </c>
      <c r="D62094" s="1">
        <v>1051.25</v>
      </c>
      <c r="E62094" t="s">
        <v>1227</v>
      </c>
    </row>
    <row r="62095" spans="1:5" hidden="1" x14ac:dyDescent="0.2">
      <c r="A62095" s="2">
        <v>62094</v>
      </c>
      <c r="B62095" t="s">
        <v>8</v>
      </c>
      <c r="C62095" s="1">
        <v>35273</v>
      </c>
      <c r="D62095" s="1">
        <v>37184.120000000003</v>
      </c>
      <c r="E62095" t="s">
        <v>1227</v>
      </c>
    </row>
    <row r="62096" spans="1:5" hidden="1" x14ac:dyDescent="0.2">
      <c r="A62096" s="2">
        <v>62095</v>
      </c>
      <c r="B62096" t="s">
        <v>17</v>
      </c>
      <c r="C62096" s="1">
        <v>66595</v>
      </c>
      <c r="D62096" s="1">
        <v>66768.490000000005</v>
      </c>
      <c r="E62096" t="s">
        <v>1227</v>
      </c>
    </row>
    <row r="62097" spans="1:5" hidden="1" x14ac:dyDescent="0.2">
      <c r="A62097" s="2">
        <v>62096</v>
      </c>
      <c r="B62097" t="s">
        <v>35</v>
      </c>
      <c r="C62097" s="1">
        <v>122400</v>
      </c>
      <c r="D62097" s="1">
        <v>117692.27</v>
      </c>
      <c r="E62097" t="s">
        <v>1227</v>
      </c>
    </row>
    <row r="62098" spans="1:5" hidden="1" x14ac:dyDescent="0.2">
      <c r="A62098" s="2">
        <v>62097</v>
      </c>
      <c r="B62098" t="s">
        <v>12</v>
      </c>
      <c r="C62098" s="1">
        <v>57600</v>
      </c>
      <c r="D62098" s="1">
        <v>58023.08</v>
      </c>
      <c r="E62098" t="s">
        <v>1227</v>
      </c>
    </row>
    <row r="62099" spans="1:5" hidden="1" x14ac:dyDescent="0.2">
      <c r="A62099" s="2">
        <v>62098</v>
      </c>
      <c r="B62099" t="s">
        <v>1228</v>
      </c>
      <c r="C62099" s="1">
        <v>31200</v>
      </c>
      <c r="D62099" s="1">
        <v>3000</v>
      </c>
      <c r="E62099" t="s">
        <v>1227</v>
      </c>
    </row>
    <row r="62100" spans="1:5" hidden="1" x14ac:dyDescent="0.2">
      <c r="A62100" s="2">
        <v>62099</v>
      </c>
      <c r="B62100" t="s">
        <v>12</v>
      </c>
      <c r="C62100" s="1">
        <v>47980</v>
      </c>
      <c r="D62100" s="1">
        <v>47470.42</v>
      </c>
      <c r="E62100" t="s">
        <v>1227</v>
      </c>
    </row>
    <row r="62101" spans="1:5" hidden="1" x14ac:dyDescent="0.2">
      <c r="A62101" s="2">
        <v>62100</v>
      </c>
      <c r="B62101" t="s">
        <v>10</v>
      </c>
      <c r="C62101" s="1">
        <v>62380</v>
      </c>
      <c r="D62101" s="1">
        <v>64735.61</v>
      </c>
      <c r="E62101" t="s">
        <v>1227</v>
      </c>
    </row>
    <row r="62102" spans="1:5" hidden="1" x14ac:dyDescent="0.2">
      <c r="A62102" s="2">
        <v>62101</v>
      </c>
      <c r="B62102" t="s">
        <v>17</v>
      </c>
      <c r="C62102" s="1">
        <v>64365</v>
      </c>
      <c r="D62102" s="1">
        <v>66649.67</v>
      </c>
      <c r="E62102" t="s">
        <v>1227</v>
      </c>
    </row>
    <row r="62103" spans="1:5" hidden="1" x14ac:dyDescent="0.2">
      <c r="A62103" s="2">
        <v>62102</v>
      </c>
      <c r="B62103" t="s">
        <v>7</v>
      </c>
      <c r="C62103" s="1">
        <v>55000</v>
      </c>
      <c r="D62103" s="1">
        <v>54951.7</v>
      </c>
      <c r="E62103" t="s">
        <v>1227</v>
      </c>
    </row>
    <row r="62104" spans="1:5" hidden="1" x14ac:dyDescent="0.2">
      <c r="A62104" s="2">
        <v>62103</v>
      </c>
      <c r="B62104" t="s">
        <v>12</v>
      </c>
      <c r="C62104" s="1">
        <v>46583</v>
      </c>
      <c r="D62104" s="1">
        <v>46130.64</v>
      </c>
      <c r="E62104" t="s">
        <v>1227</v>
      </c>
    </row>
    <row r="62105" spans="1:5" hidden="1" x14ac:dyDescent="0.2">
      <c r="A62105" s="2">
        <v>62104</v>
      </c>
      <c r="B62105" t="s">
        <v>35</v>
      </c>
      <c r="C62105" s="1">
        <v>45477</v>
      </c>
      <c r="D62105" s="1">
        <v>45537.7</v>
      </c>
      <c r="E62105" t="s">
        <v>1227</v>
      </c>
    </row>
    <row r="62106" spans="1:5" hidden="1" x14ac:dyDescent="0.2">
      <c r="A62106" s="2">
        <v>62105</v>
      </c>
      <c r="B62106" t="s">
        <v>10</v>
      </c>
      <c r="C62106" s="1">
        <v>28711</v>
      </c>
      <c r="D62106" s="1">
        <v>28792.3</v>
      </c>
      <c r="E62106" t="s">
        <v>1227</v>
      </c>
    </row>
    <row r="62107" spans="1:5" hidden="1" x14ac:dyDescent="0.2">
      <c r="A62107" s="2">
        <v>62106</v>
      </c>
      <c r="B62107" t="s">
        <v>17</v>
      </c>
      <c r="C62107" s="1">
        <v>66231</v>
      </c>
      <c r="D62107" s="1">
        <v>66751.820000000007</v>
      </c>
      <c r="E62107" t="s">
        <v>1227</v>
      </c>
    </row>
    <row r="62108" spans="1:5" hidden="1" x14ac:dyDescent="0.2">
      <c r="A62108" s="2">
        <v>62107</v>
      </c>
      <c r="B62108" t="s">
        <v>17</v>
      </c>
      <c r="C62108" s="1">
        <v>73821</v>
      </c>
      <c r="D62108" s="1">
        <v>75630.13</v>
      </c>
      <c r="E62108" t="s">
        <v>1227</v>
      </c>
    </row>
    <row r="62109" spans="1:5" hidden="1" x14ac:dyDescent="0.2">
      <c r="A62109" s="2">
        <v>62108</v>
      </c>
      <c r="B62109" t="s">
        <v>10</v>
      </c>
      <c r="C62109" s="1">
        <v>52976</v>
      </c>
      <c r="D62109" s="1">
        <v>65424.55</v>
      </c>
      <c r="E62109" t="s">
        <v>1227</v>
      </c>
    </row>
    <row r="62110" spans="1:5" hidden="1" x14ac:dyDescent="0.2">
      <c r="A62110" s="2">
        <v>62109</v>
      </c>
      <c r="B62110" t="s">
        <v>10</v>
      </c>
      <c r="C62110" s="1">
        <v>65945</v>
      </c>
      <c r="D62110" s="1">
        <v>96084.83</v>
      </c>
      <c r="E62110" t="s">
        <v>1227</v>
      </c>
    </row>
    <row r="62111" spans="1:5" hidden="1" x14ac:dyDescent="0.2">
      <c r="A62111" s="2">
        <v>62110</v>
      </c>
      <c r="B62111" t="s">
        <v>15</v>
      </c>
      <c r="C62111" s="1">
        <v>42438</v>
      </c>
      <c r="D62111" s="1">
        <v>36158.44</v>
      </c>
      <c r="E62111" t="s">
        <v>1227</v>
      </c>
    </row>
    <row r="62112" spans="1:5" hidden="1" x14ac:dyDescent="0.2">
      <c r="A62112" s="2">
        <v>62111</v>
      </c>
      <c r="B62112" t="s">
        <v>23</v>
      </c>
      <c r="C62112" s="1">
        <v>46495</v>
      </c>
      <c r="D62112" s="1">
        <v>28365.18</v>
      </c>
      <c r="E62112" t="s">
        <v>1227</v>
      </c>
    </row>
    <row r="62113" spans="1:5" hidden="1" x14ac:dyDescent="0.2">
      <c r="A62113" s="2">
        <v>62112</v>
      </c>
      <c r="B62113" t="s">
        <v>80</v>
      </c>
      <c r="C62113" s="1">
        <v>11310</v>
      </c>
      <c r="E62113" t="s">
        <v>1227</v>
      </c>
    </row>
    <row r="62114" spans="1:5" hidden="1" x14ac:dyDescent="0.2">
      <c r="A62114" s="2">
        <v>62113</v>
      </c>
      <c r="B62114" t="s">
        <v>19</v>
      </c>
      <c r="C62114" s="1">
        <v>45919</v>
      </c>
      <c r="D62114" s="1">
        <v>45337.03</v>
      </c>
      <c r="E62114" t="s">
        <v>1227</v>
      </c>
    </row>
    <row r="62115" spans="1:5" hidden="1" x14ac:dyDescent="0.2">
      <c r="A62115" s="2">
        <v>62114</v>
      </c>
      <c r="B62115" t="s">
        <v>10</v>
      </c>
      <c r="C62115" s="1">
        <v>60004</v>
      </c>
      <c r="D62115" s="1">
        <v>96125.1</v>
      </c>
      <c r="E62115" t="s">
        <v>1227</v>
      </c>
    </row>
    <row r="62116" spans="1:5" hidden="1" x14ac:dyDescent="0.2">
      <c r="A62116" s="2">
        <v>62115</v>
      </c>
      <c r="B62116" t="s">
        <v>42</v>
      </c>
      <c r="C62116" s="1">
        <v>29120</v>
      </c>
      <c r="D62116" s="1">
        <v>6272</v>
      </c>
      <c r="E62116" t="s">
        <v>1227</v>
      </c>
    </row>
    <row r="62117" spans="1:5" hidden="1" x14ac:dyDescent="0.2">
      <c r="A62117" s="2">
        <v>62116</v>
      </c>
      <c r="B62117" t="s">
        <v>20</v>
      </c>
      <c r="C62117" s="1">
        <v>31740</v>
      </c>
      <c r="D62117" s="1">
        <v>33727.11</v>
      </c>
      <c r="E62117" t="s">
        <v>1227</v>
      </c>
    </row>
    <row r="62118" spans="1:5" hidden="1" x14ac:dyDescent="0.2">
      <c r="A62118" s="2">
        <v>62117</v>
      </c>
      <c r="B62118" t="s">
        <v>80</v>
      </c>
      <c r="C62118" s="1">
        <v>11310</v>
      </c>
      <c r="E62118" t="s">
        <v>1227</v>
      </c>
    </row>
    <row r="62119" spans="1:5" hidden="1" x14ac:dyDescent="0.2">
      <c r="A62119" s="2">
        <v>62118</v>
      </c>
      <c r="B62119" t="s">
        <v>8</v>
      </c>
      <c r="C62119" s="1">
        <v>5512</v>
      </c>
      <c r="D62119" s="1">
        <v>1020</v>
      </c>
      <c r="E62119" t="s">
        <v>1227</v>
      </c>
    </row>
    <row r="62120" spans="1:5" hidden="1" x14ac:dyDescent="0.2">
      <c r="A62120" s="2">
        <v>62119</v>
      </c>
      <c r="B62120" t="s">
        <v>10</v>
      </c>
      <c r="C62120" s="1">
        <v>63570</v>
      </c>
      <c r="D62120" s="1">
        <v>70658.14</v>
      </c>
      <c r="E62120" t="s">
        <v>1227</v>
      </c>
    </row>
    <row r="62121" spans="1:5" hidden="1" x14ac:dyDescent="0.2">
      <c r="A62121" s="2">
        <v>62120</v>
      </c>
      <c r="B62121" t="s">
        <v>10</v>
      </c>
      <c r="C62121" s="1">
        <v>67535</v>
      </c>
      <c r="D62121" s="1">
        <v>73023.75</v>
      </c>
      <c r="E62121" t="s">
        <v>1227</v>
      </c>
    </row>
    <row r="62122" spans="1:5" hidden="1" x14ac:dyDescent="0.2">
      <c r="A62122" s="2">
        <v>62121</v>
      </c>
      <c r="B62122" t="s">
        <v>30</v>
      </c>
      <c r="C62122" s="1">
        <v>34004</v>
      </c>
      <c r="D62122" s="1">
        <v>45261.64</v>
      </c>
      <c r="E62122" t="s">
        <v>1227</v>
      </c>
    </row>
    <row r="62123" spans="1:5" hidden="1" x14ac:dyDescent="0.2">
      <c r="A62123" s="2">
        <v>62122</v>
      </c>
      <c r="B62123" t="s">
        <v>80</v>
      </c>
      <c r="C62123" s="1">
        <v>11310</v>
      </c>
      <c r="D62123" s="1">
        <v>1051.25</v>
      </c>
      <c r="E62123" t="s">
        <v>1227</v>
      </c>
    </row>
    <row r="62124" spans="1:5" hidden="1" x14ac:dyDescent="0.2">
      <c r="A62124" s="2">
        <v>62123</v>
      </c>
      <c r="B62124" t="s">
        <v>10</v>
      </c>
      <c r="C62124" s="1">
        <v>44104</v>
      </c>
      <c r="D62124" s="1">
        <v>49249.09</v>
      </c>
      <c r="E62124" t="s">
        <v>1227</v>
      </c>
    </row>
    <row r="62125" spans="1:5" hidden="1" x14ac:dyDescent="0.2">
      <c r="A62125" s="2">
        <v>62124</v>
      </c>
      <c r="B62125" t="s">
        <v>1229</v>
      </c>
      <c r="C62125" s="1">
        <v>29245</v>
      </c>
      <c r="D62125" s="1">
        <v>30162.31</v>
      </c>
      <c r="E62125" t="s">
        <v>1227</v>
      </c>
    </row>
    <row r="62126" spans="1:5" hidden="1" x14ac:dyDescent="0.2">
      <c r="A62126" s="2">
        <v>62125</v>
      </c>
      <c r="B62126" t="s">
        <v>17</v>
      </c>
      <c r="C62126" s="1">
        <v>73652</v>
      </c>
      <c r="D62126" s="1">
        <v>74962.97</v>
      </c>
      <c r="E62126" t="s">
        <v>1227</v>
      </c>
    </row>
    <row r="62127" spans="1:5" hidden="1" x14ac:dyDescent="0.2">
      <c r="A62127" s="2">
        <v>62126</v>
      </c>
      <c r="B62127" t="s">
        <v>17</v>
      </c>
      <c r="C62127" s="1">
        <v>65831</v>
      </c>
      <c r="D62127" s="1">
        <v>66305.45</v>
      </c>
      <c r="E62127" t="s">
        <v>1227</v>
      </c>
    </row>
    <row r="62128" spans="1:5" hidden="1" x14ac:dyDescent="0.2">
      <c r="A62128" s="2">
        <v>62127</v>
      </c>
      <c r="B62128" t="s">
        <v>1229</v>
      </c>
      <c r="C62128" s="1">
        <v>35173</v>
      </c>
      <c r="D62128" s="1">
        <v>37721.33</v>
      </c>
      <c r="E62128" t="s">
        <v>1227</v>
      </c>
    </row>
    <row r="62129" spans="1:5" hidden="1" x14ac:dyDescent="0.2">
      <c r="A62129" s="2">
        <v>62128</v>
      </c>
      <c r="B62129" t="s">
        <v>35</v>
      </c>
      <c r="C62129" s="1">
        <v>35560</v>
      </c>
      <c r="D62129" s="1">
        <v>41657.58</v>
      </c>
      <c r="E62129" t="s">
        <v>1227</v>
      </c>
    </row>
    <row r="62130" spans="1:5" hidden="1" x14ac:dyDescent="0.2">
      <c r="A62130" s="2">
        <v>62129</v>
      </c>
      <c r="B62130" t="s">
        <v>80</v>
      </c>
      <c r="C62130" s="1">
        <v>11310</v>
      </c>
      <c r="E62130" t="s">
        <v>1227</v>
      </c>
    </row>
    <row r="62131" spans="1:5" hidden="1" x14ac:dyDescent="0.2">
      <c r="A62131" s="2">
        <v>62130</v>
      </c>
      <c r="B62131" t="s">
        <v>17</v>
      </c>
      <c r="C62131" s="1">
        <v>63976</v>
      </c>
      <c r="D62131" s="1">
        <v>64395.91</v>
      </c>
      <c r="E62131" t="s">
        <v>1227</v>
      </c>
    </row>
    <row r="62132" spans="1:5" hidden="1" x14ac:dyDescent="0.2">
      <c r="A62132" s="2">
        <v>62131</v>
      </c>
      <c r="B62132" t="s">
        <v>8</v>
      </c>
      <c r="C62132" s="1">
        <v>25644</v>
      </c>
      <c r="D62132" s="1">
        <v>26000.11</v>
      </c>
      <c r="E62132" t="s">
        <v>1227</v>
      </c>
    </row>
    <row r="62133" spans="1:5" hidden="1" x14ac:dyDescent="0.2">
      <c r="A62133" s="2">
        <v>62132</v>
      </c>
      <c r="B62133" t="s">
        <v>1238</v>
      </c>
      <c r="C62133" s="1">
        <v>30264</v>
      </c>
      <c r="E62133" t="s">
        <v>1227</v>
      </c>
    </row>
    <row r="62134" spans="1:5" hidden="1" x14ac:dyDescent="0.2">
      <c r="A62134" s="2">
        <v>62133</v>
      </c>
      <c r="B62134" t="s">
        <v>30</v>
      </c>
      <c r="C62134" s="1">
        <v>69315</v>
      </c>
      <c r="D62134" s="1">
        <v>68576.52</v>
      </c>
      <c r="E62134" t="s">
        <v>1227</v>
      </c>
    </row>
    <row r="62135" spans="1:5" hidden="1" x14ac:dyDescent="0.2">
      <c r="A62135" s="2">
        <v>62134</v>
      </c>
      <c r="B62135" t="s">
        <v>17</v>
      </c>
      <c r="C62135" s="1">
        <v>72745</v>
      </c>
      <c r="D62135" s="1">
        <v>85836.89</v>
      </c>
      <c r="E62135" t="s">
        <v>1227</v>
      </c>
    </row>
    <row r="62136" spans="1:5" hidden="1" x14ac:dyDescent="0.2">
      <c r="A62136" s="2">
        <v>62135</v>
      </c>
      <c r="B62136" t="s">
        <v>80</v>
      </c>
      <c r="C62136" s="1">
        <v>11310</v>
      </c>
      <c r="D62136">
        <v>891.75</v>
      </c>
      <c r="E62136" t="s">
        <v>1227</v>
      </c>
    </row>
    <row r="62137" spans="1:5" hidden="1" x14ac:dyDescent="0.2">
      <c r="A62137" s="2">
        <v>62136</v>
      </c>
      <c r="B62137" t="s">
        <v>80</v>
      </c>
      <c r="C62137" s="1">
        <v>11310</v>
      </c>
      <c r="E62137" t="s">
        <v>1227</v>
      </c>
    </row>
    <row r="62138" spans="1:5" hidden="1" x14ac:dyDescent="0.2">
      <c r="A62138" s="2">
        <v>62137</v>
      </c>
      <c r="B62138" t="s">
        <v>19</v>
      </c>
      <c r="C62138" s="1">
        <v>29245</v>
      </c>
      <c r="D62138" s="1">
        <v>41078.33</v>
      </c>
      <c r="E62138" t="s">
        <v>1227</v>
      </c>
    </row>
    <row r="62139" spans="1:5" hidden="1" x14ac:dyDescent="0.2">
      <c r="A62139" s="2">
        <v>62138</v>
      </c>
      <c r="B62139" t="s">
        <v>8</v>
      </c>
      <c r="C62139" s="1">
        <v>25644</v>
      </c>
      <c r="D62139" s="1">
        <v>26026.37</v>
      </c>
      <c r="E62139" t="s">
        <v>1227</v>
      </c>
    </row>
    <row r="62140" spans="1:5" hidden="1" x14ac:dyDescent="0.2">
      <c r="A62140" s="2">
        <v>62139</v>
      </c>
      <c r="B62140" t="s">
        <v>59</v>
      </c>
      <c r="C62140" s="1">
        <v>132600</v>
      </c>
      <c r="D62140" s="1">
        <v>131498.95000000001</v>
      </c>
      <c r="E62140" t="s">
        <v>1227</v>
      </c>
    </row>
    <row r="62141" spans="1:5" hidden="1" x14ac:dyDescent="0.2">
      <c r="A62141" s="2">
        <v>62140</v>
      </c>
      <c r="B62141" t="s">
        <v>10</v>
      </c>
      <c r="C62141" s="1">
        <v>60004</v>
      </c>
      <c r="D62141" s="1">
        <v>64273.19</v>
      </c>
      <c r="E62141" t="s">
        <v>1227</v>
      </c>
    </row>
    <row r="62142" spans="1:5" hidden="1" x14ac:dyDescent="0.2">
      <c r="A62142" s="2">
        <v>62141</v>
      </c>
      <c r="B62142" t="s">
        <v>1229</v>
      </c>
      <c r="C62142" s="1">
        <v>33613</v>
      </c>
      <c r="D62142" s="1">
        <v>33282.54</v>
      </c>
      <c r="E62142" t="s">
        <v>1227</v>
      </c>
    </row>
    <row r="62143" spans="1:5" hidden="1" x14ac:dyDescent="0.2">
      <c r="A62143" s="2">
        <v>62142</v>
      </c>
      <c r="B62143" t="s">
        <v>19</v>
      </c>
      <c r="C62143" s="1">
        <v>40334</v>
      </c>
      <c r="D62143" s="1">
        <v>49858.62</v>
      </c>
      <c r="E62143" t="s">
        <v>1227</v>
      </c>
    </row>
    <row r="62144" spans="1:5" hidden="1" x14ac:dyDescent="0.2">
      <c r="A62144" s="2">
        <v>62143</v>
      </c>
      <c r="B62144" t="s">
        <v>16</v>
      </c>
      <c r="C62144" s="1">
        <v>58313</v>
      </c>
      <c r="D62144" s="1">
        <v>58067.03</v>
      </c>
      <c r="E62144" t="s">
        <v>1227</v>
      </c>
    </row>
    <row r="62145" spans="1:5" hidden="1" x14ac:dyDescent="0.2">
      <c r="A62145" s="2">
        <v>62144</v>
      </c>
      <c r="B62145" t="s">
        <v>10</v>
      </c>
      <c r="C62145" s="1">
        <v>60844</v>
      </c>
      <c r="D62145" s="1">
        <v>80747.89</v>
      </c>
      <c r="E62145" t="s">
        <v>1227</v>
      </c>
    </row>
    <row r="62146" spans="1:5" hidden="1" x14ac:dyDescent="0.2">
      <c r="A62146" s="2">
        <v>62145</v>
      </c>
      <c r="B62146" t="s">
        <v>10</v>
      </c>
      <c r="C62146" s="1">
        <v>44773</v>
      </c>
      <c r="D62146" s="1">
        <v>51421.4</v>
      </c>
      <c r="E62146" t="s">
        <v>1227</v>
      </c>
    </row>
    <row r="62147" spans="1:5" hidden="1" x14ac:dyDescent="0.2">
      <c r="A62147" s="2">
        <v>62146</v>
      </c>
      <c r="B62147" t="s">
        <v>23</v>
      </c>
      <c r="C62147" s="1">
        <v>46495</v>
      </c>
      <c r="D62147" s="1">
        <v>47851.72</v>
      </c>
      <c r="E62147" t="s">
        <v>1227</v>
      </c>
    </row>
    <row r="62148" spans="1:5" hidden="1" x14ac:dyDescent="0.2">
      <c r="A62148" s="2">
        <v>62147</v>
      </c>
      <c r="B62148" t="s">
        <v>14</v>
      </c>
      <c r="C62148" s="1">
        <v>28725</v>
      </c>
      <c r="D62148" s="1">
        <v>28515.27</v>
      </c>
      <c r="E62148" t="s">
        <v>1227</v>
      </c>
    </row>
    <row r="62149" spans="1:5" hidden="1" x14ac:dyDescent="0.2">
      <c r="A62149" s="2">
        <v>62148</v>
      </c>
      <c r="B62149" t="s">
        <v>1230</v>
      </c>
      <c r="C62149" s="1">
        <v>62000</v>
      </c>
      <c r="D62149" s="1">
        <v>60853.94</v>
      </c>
      <c r="E62149" t="s">
        <v>1227</v>
      </c>
    </row>
    <row r="62150" spans="1:5" hidden="1" x14ac:dyDescent="0.2">
      <c r="A62150" s="2">
        <v>62149</v>
      </c>
      <c r="B62150" t="s">
        <v>1228</v>
      </c>
      <c r="C62150" s="1">
        <v>24960</v>
      </c>
      <c r="E62150" t="s">
        <v>1227</v>
      </c>
    </row>
    <row r="62151" spans="1:5" hidden="1" x14ac:dyDescent="0.2">
      <c r="A62151" s="2">
        <v>62150</v>
      </c>
      <c r="B62151" t="s">
        <v>10</v>
      </c>
      <c r="C62151" s="1">
        <v>59409</v>
      </c>
      <c r="D62151" s="1">
        <v>61542.81</v>
      </c>
      <c r="E62151" t="s">
        <v>1227</v>
      </c>
    </row>
    <row r="62152" spans="1:5" hidden="1" x14ac:dyDescent="0.2">
      <c r="A62152" s="2">
        <v>62151</v>
      </c>
      <c r="B62152" t="s">
        <v>17</v>
      </c>
      <c r="C62152" s="1">
        <v>76393</v>
      </c>
      <c r="D62152" s="1">
        <v>88655.09</v>
      </c>
      <c r="E62152" t="s">
        <v>1227</v>
      </c>
    </row>
    <row r="62153" spans="1:5" hidden="1" x14ac:dyDescent="0.2">
      <c r="A62153" s="2">
        <v>62152</v>
      </c>
      <c r="B62153" t="s">
        <v>17</v>
      </c>
      <c r="C62153" s="1">
        <v>82592</v>
      </c>
      <c r="D62153" s="1">
        <v>90655.06</v>
      </c>
      <c r="E62153" t="s">
        <v>1227</v>
      </c>
    </row>
    <row r="62154" spans="1:5" hidden="1" x14ac:dyDescent="0.2">
      <c r="A62154" s="2">
        <v>62153</v>
      </c>
      <c r="B62154" t="s">
        <v>10</v>
      </c>
      <c r="C62154" s="1">
        <v>67132</v>
      </c>
      <c r="D62154" s="1">
        <v>98213.5</v>
      </c>
      <c r="E62154" t="s">
        <v>1227</v>
      </c>
    </row>
    <row r="62155" spans="1:5" hidden="1" x14ac:dyDescent="0.2">
      <c r="A62155" s="2">
        <v>62154</v>
      </c>
      <c r="B62155" t="s">
        <v>10</v>
      </c>
      <c r="C62155" s="1">
        <v>44104</v>
      </c>
      <c r="D62155" s="1">
        <v>53176.81</v>
      </c>
      <c r="E62155" t="s">
        <v>1227</v>
      </c>
    </row>
    <row r="62156" spans="1:5" hidden="1" x14ac:dyDescent="0.2">
      <c r="A62156" s="2">
        <v>62155</v>
      </c>
      <c r="B62156" t="s">
        <v>80</v>
      </c>
      <c r="C62156" s="1">
        <v>11310</v>
      </c>
      <c r="E62156" t="s">
        <v>1227</v>
      </c>
    </row>
    <row r="62157" spans="1:5" hidden="1" x14ac:dyDescent="0.2">
      <c r="A62157" s="2">
        <v>62156</v>
      </c>
      <c r="B62157" t="s">
        <v>80</v>
      </c>
      <c r="C62157" s="1">
        <v>11310</v>
      </c>
      <c r="E62157" t="s">
        <v>1227</v>
      </c>
    </row>
    <row r="62158" spans="1:5" hidden="1" x14ac:dyDescent="0.2">
      <c r="A62158" s="2">
        <v>62157</v>
      </c>
      <c r="B62158" t="s">
        <v>80</v>
      </c>
      <c r="C62158" s="1">
        <v>11310</v>
      </c>
      <c r="E62158" t="s">
        <v>1227</v>
      </c>
    </row>
    <row r="62159" spans="1:5" hidden="1" x14ac:dyDescent="0.2">
      <c r="A62159" s="2">
        <v>62158</v>
      </c>
      <c r="B62159" t="s">
        <v>17</v>
      </c>
      <c r="C62159" s="1">
        <v>82592</v>
      </c>
      <c r="D62159" s="1">
        <v>85252.07</v>
      </c>
      <c r="E62159" t="s">
        <v>1227</v>
      </c>
    </row>
    <row r="62160" spans="1:5" hidden="1" x14ac:dyDescent="0.2">
      <c r="A62160" s="2">
        <v>62159</v>
      </c>
      <c r="B62160" t="s">
        <v>35</v>
      </c>
      <c r="C62160" s="1">
        <v>46146</v>
      </c>
      <c r="D62160" s="1">
        <v>46210.69</v>
      </c>
      <c r="E62160" t="s">
        <v>1227</v>
      </c>
    </row>
    <row r="62161" spans="1:5" hidden="1" x14ac:dyDescent="0.2">
      <c r="A62161" s="2">
        <v>62160</v>
      </c>
      <c r="B62161" t="s">
        <v>26</v>
      </c>
      <c r="C62161" s="1">
        <v>38537</v>
      </c>
      <c r="D62161" s="1">
        <v>5576.46</v>
      </c>
      <c r="E62161" t="s">
        <v>1227</v>
      </c>
    </row>
    <row r="62162" spans="1:5" hidden="1" x14ac:dyDescent="0.2">
      <c r="A62162" s="2">
        <v>62161</v>
      </c>
      <c r="B62162" t="s">
        <v>17</v>
      </c>
      <c r="C62162" s="1">
        <v>62175</v>
      </c>
      <c r="D62162" s="1">
        <v>53331.46</v>
      </c>
      <c r="E62162" t="s">
        <v>1227</v>
      </c>
    </row>
    <row r="62163" spans="1:5" hidden="1" x14ac:dyDescent="0.2">
      <c r="A62163" s="2">
        <v>62162</v>
      </c>
      <c r="B62163" t="s">
        <v>35</v>
      </c>
      <c r="C62163" s="1">
        <v>88407</v>
      </c>
      <c r="D62163" s="1">
        <v>86950.39</v>
      </c>
      <c r="E62163" t="s">
        <v>1227</v>
      </c>
    </row>
    <row r="62164" spans="1:5" hidden="1" x14ac:dyDescent="0.2">
      <c r="A62164" s="2">
        <v>62163</v>
      </c>
      <c r="B62164" t="s">
        <v>10</v>
      </c>
      <c r="C62164" s="1">
        <v>79596</v>
      </c>
      <c r="D62164" s="1">
        <v>123327.25</v>
      </c>
      <c r="E62164" t="s">
        <v>1227</v>
      </c>
    </row>
    <row r="62165" spans="1:5" hidden="1" x14ac:dyDescent="0.2">
      <c r="A62165" s="2">
        <v>62164</v>
      </c>
      <c r="B62165" t="s">
        <v>13</v>
      </c>
      <c r="C62165" s="1">
        <v>38537</v>
      </c>
      <c r="D62165" s="1">
        <v>1467.5</v>
      </c>
      <c r="E62165" t="s">
        <v>1227</v>
      </c>
    </row>
    <row r="62166" spans="1:5" hidden="1" x14ac:dyDescent="0.2">
      <c r="A62166" s="2">
        <v>62165</v>
      </c>
      <c r="B62166" t="s">
        <v>1229</v>
      </c>
      <c r="C62166" s="1">
        <v>29245</v>
      </c>
      <c r="D62166" s="1">
        <v>34359.910000000003</v>
      </c>
      <c r="E62166" t="s">
        <v>1227</v>
      </c>
    </row>
    <row r="62167" spans="1:5" hidden="1" x14ac:dyDescent="0.2">
      <c r="A62167" s="2">
        <v>62166</v>
      </c>
      <c r="B62167" t="s">
        <v>80</v>
      </c>
      <c r="C62167" s="1">
        <v>11310</v>
      </c>
      <c r="E62167" t="s">
        <v>1227</v>
      </c>
    </row>
    <row r="62168" spans="1:5" hidden="1" x14ac:dyDescent="0.2">
      <c r="A62168" s="2">
        <v>62167</v>
      </c>
      <c r="B62168" t="s">
        <v>80</v>
      </c>
      <c r="C62168" s="1">
        <v>11310</v>
      </c>
      <c r="E62168" t="s">
        <v>1227</v>
      </c>
    </row>
    <row r="62169" spans="1:5" hidden="1" x14ac:dyDescent="0.2">
      <c r="A62169" s="2">
        <v>62168</v>
      </c>
      <c r="B62169" t="s">
        <v>10</v>
      </c>
      <c r="C62169" s="1">
        <v>68915</v>
      </c>
      <c r="D62169" s="1">
        <v>87839.93</v>
      </c>
      <c r="E62169" t="s">
        <v>1227</v>
      </c>
    </row>
    <row r="62170" spans="1:5" hidden="1" x14ac:dyDescent="0.2">
      <c r="A62170" s="2">
        <v>62169</v>
      </c>
      <c r="B62170" t="s">
        <v>16</v>
      </c>
      <c r="C62170" s="1">
        <v>61800</v>
      </c>
      <c r="D62170" s="1">
        <v>60632.02</v>
      </c>
      <c r="E62170" t="s">
        <v>1227</v>
      </c>
    </row>
    <row r="62171" spans="1:5" hidden="1" x14ac:dyDescent="0.2">
      <c r="A62171" s="2">
        <v>62170</v>
      </c>
      <c r="B62171" t="s">
        <v>80</v>
      </c>
      <c r="C62171" s="1">
        <v>11310</v>
      </c>
      <c r="D62171" s="1">
        <v>2482.13</v>
      </c>
      <c r="E62171" t="s">
        <v>1227</v>
      </c>
    </row>
    <row r="62172" spans="1:5" hidden="1" x14ac:dyDescent="0.2">
      <c r="A62172" s="2">
        <v>62171</v>
      </c>
      <c r="B62172" t="s">
        <v>14</v>
      </c>
      <c r="C62172" s="1">
        <v>30014</v>
      </c>
      <c r="D62172" s="1">
        <v>32912.120000000003</v>
      </c>
      <c r="E62172" t="s">
        <v>1227</v>
      </c>
    </row>
    <row r="62173" spans="1:5" hidden="1" x14ac:dyDescent="0.2">
      <c r="A62173" s="2">
        <v>62172</v>
      </c>
      <c r="B62173" t="s">
        <v>80</v>
      </c>
      <c r="C62173" s="1">
        <v>11310</v>
      </c>
      <c r="E62173" t="s">
        <v>1227</v>
      </c>
    </row>
    <row r="62174" spans="1:5" hidden="1" x14ac:dyDescent="0.2">
      <c r="A62174" s="2">
        <v>62173</v>
      </c>
      <c r="B62174" t="s">
        <v>19</v>
      </c>
      <c r="C62174" s="1">
        <v>52171</v>
      </c>
      <c r="D62174" s="1">
        <v>55153.51</v>
      </c>
      <c r="E62174" t="s">
        <v>1227</v>
      </c>
    </row>
    <row r="62175" spans="1:5" hidden="1" x14ac:dyDescent="0.2">
      <c r="A62175" s="2">
        <v>62174</v>
      </c>
      <c r="B62175" t="s">
        <v>80</v>
      </c>
      <c r="C62175" s="1">
        <v>11310</v>
      </c>
      <c r="E62175" t="s">
        <v>1227</v>
      </c>
    </row>
    <row r="62176" spans="1:5" hidden="1" x14ac:dyDescent="0.2">
      <c r="A62176" s="2">
        <v>62175</v>
      </c>
      <c r="B62176" t="s">
        <v>10</v>
      </c>
      <c r="C62176" s="1">
        <v>63887</v>
      </c>
      <c r="D62176" s="1">
        <v>75236</v>
      </c>
      <c r="E62176" t="s">
        <v>1227</v>
      </c>
    </row>
    <row r="62177" spans="1:5" hidden="1" x14ac:dyDescent="0.2">
      <c r="A62177" s="2">
        <v>62176</v>
      </c>
      <c r="B62177" t="s">
        <v>80</v>
      </c>
      <c r="C62177" s="1">
        <v>11310</v>
      </c>
      <c r="D62177" s="1">
        <v>1036.75</v>
      </c>
      <c r="E62177" t="s">
        <v>1227</v>
      </c>
    </row>
    <row r="62178" spans="1:5" hidden="1" x14ac:dyDescent="0.2">
      <c r="A62178" s="2">
        <v>62177</v>
      </c>
      <c r="B62178" t="s">
        <v>20</v>
      </c>
      <c r="C62178" s="1">
        <v>37199</v>
      </c>
      <c r="D62178" s="1">
        <v>36329.07</v>
      </c>
      <c r="E62178" t="s">
        <v>1227</v>
      </c>
    </row>
    <row r="62179" spans="1:5" hidden="1" x14ac:dyDescent="0.2">
      <c r="A62179" s="2">
        <v>62178</v>
      </c>
      <c r="B62179" t="s">
        <v>21</v>
      </c>
      <c r="C62179" s="1">
        <v>34683</v>
      </c>
      <c r="D62179" s="1">
        <v>34917.67</v>
      </c>
      <c r="E62179" t="s">
        <v>1227</v>
      </c>
    </row>
    <row r="62180" spans="1:5" hidden="1" x14ac:dyDescent="0.2">
      <c r="A62180" s="2">
        <v>62179</v>
      </c>
      <c r="B62180" t="s">
        <v>18</v>
      </c>
      <c r="C62180" s="1">
        <v>57100</v>
      </c>
      <c r="D62180" s="1">
        <v>56974.82</v>
      </c>
      <c r="E62180" t="s">
        <v>1227</v>
      </c>
    </row>
    <row r="62181" spans="1:5" hidden="1" x14ac:dyDescent="0.2">
      <c r="A62181" s="2">
        <v>62180</v>
      </c>
      <c r="B62181" t="s">
        <v>80</v>
      </c>
      <c r="C62181" s="1">
        <v>11310</v>
      </c>
      <c r="D62181" s="1">
        <v>1015</v>
      </c>
      <c r="E62181" t="s">
        <v>1227</v>
      </c>
    </row>
    <row r="62182" spans="1:5" hidden="1" x14ac:dyDescent="0.2">
      <c r="A62182" s="2">
        <v>62181</v>
      </c>
      <c r="B62182" t="s">
        <v>80</v>
      </c>
      <c r="C62182" s="1">
        <v>11310</v>
      </c>
      <c r="D62182">
        <v>978.75</v>
      </c>
      <c r="E62182" t="s">
        <v>1227</v>
      </c>
    </row>
    <row r="62183" spans="1:5" hidden="1" x14ac:dyDescent="0.2">
      <c r="A62183" s="2">
        <v>62182</v>
      </c>
      <c r="B62183" t="s">
        <v>29</v>
      </c>
      <c r="C62183" s="1">
        <v>42438</v>
      </c>
      <c r="D62183" s="1">
        <v>50333.23</v>
      </c>
      <c r="E62183" t="s">
        <v>1227</v>
      </c>
    </row>
    <row r="62184" spans="1:5" hidden="1" x14ac:dyDescent="0.2">
      <c r="A62184" s="2">
        <v>62183</v>
      </c>
      <c r="B62184" t="s">
        <v>80</v>
      </c>
      <c r="C62184" s="1">
        <v>11310</v>
      </c>
      <c r="D62184">
        <v>652.5</v>
      </c>
      <c r="E62184" t="s">
        <v>1227</v>
      </c>
    </row>
    <row r="62185" spans="1:5" hidden="1" x14ac:dyDescent="0.2">
      <c r="A62185" s="2">
        <v>62184</v>
      </c>
      <c r="B62185" t="s">
        <v>10</v>
      </c>
      <c r="C62185" s="1">
        <v>94015</v>
      </c>
      <c r="D62185" s="1">
        <v>125376.94</v>
      </c>
      <c r="E62185" t="s">
        <v>1227</v>
      </c>
    </row>
    <row r="62186" spans="1:5" hidden="1" x14ac:dyDescent="0.2">
      <c r="A62186" s="2">
        <v>62185</v>
      </c>
      <c r="B62186" t="s">
        <v>80</v>
      </c>
      <c r="C62186" s="1">
        <v>11310</v>
      </c>
      <c r="E62186" t="s">
        <v>1227</v>
      </c>
    </row>
    <row r="62187" spans="1:5" hidden="1" x14ac:dyDescent="0.2">
      <c r="A62187" s="2">
        <v>62186</v>
      </c>
      <c r="B62187" t="s">
        <v>8</v>
      </c>
      <c r="C62187" s="1">
        <v>60500</v>
      </c>
      <c r="D62187" s="1">
        <v>59760.62</v>
      </c>
      <c r="E62187" t="s">
        <v>1227</v>
      </c>
    </row>
    <row r="62188" spans="1:5" hidden="1" x14ac:dyDescent="0.2">
      <c r="A62188" s="2">
        <v>62187</v>
      </c>
      <c r="B62188" t="s">
        <v>8</v>
      </c>
      <c r="C62188" s="1">
        <v>49889</v>
      </c>
      <c r="D62188" s="1">
        <v>4939.1400000000003</v>
      </c>
      <c r="E62188" t="s">
        <v>1227</v>
      </c>
    </row>
    <row r="62189" spans="1:5" hidden="1" x14ac:dyDescent="0.2">
      <c r="A62189" s="2">
        <v>62188</v>
      </c>
      <c r="B62189" t="s">
        <v>8</v>
      </c>
      <c r="C62189" s="1">
        <v>69900</v>
      </c>
      <c r="D62189" s="1">
        <v>64321.72</v>
      </c>
      <c r="E62189" t="s">
        <v>1227</v>
      </c>
    </row>
    <row r="62190" spans="1:5" hidden="1" x14ac:dyDescent="0.2">
      <c r="A62190" s="2">
        <v>62189</v>
      </c>
      <c r="B62190" t="s">
        <v>8</v>
      </c>
      <c r="C62190" s="1">
        <v>52369</v>
      </c>
      <c r="D62190" s="1">
        <v>53712.43</v>
      </c>
      <c r="E62190" t="s">
        <v>1227</v>
      </c>
    </row>
    <row r="62191" spans="1:5" hidden="1" x14ac:dyDescent="0.2">
      <c r="A62191" s="2">
        <v>62190</v>
      </c>
      <c r="B62191" t="s">
        <v>80</v>
      </c>
      <c r="C62191" s="1">
        <v>11310</v>
      </c>
      <c r="E62191" t="s">
        <v>1227</v>
      </c>
    </row>
    <row r="62192" spans="1:5" hidden="1" x14ac:dyDescent="0.2">
      <c r="A62192" s="2">
        <v>62191</v>
      </c>
      <c r="B62192" t="s">
        <v>12</v>
      </c>
      <c r="C62192" s="1">
        <v>57600</v>
      </c>
      <c r="D62192" s="1">
        <v>57617.75</v>
      </c>
      <c r="E62192" t="s">
        <v>1227</v>
      </c>
    </row>
    <row r="62193" spans="1:5" hidden="1" x14ac:dyDescent="0.2">
      <c r="A62193" s="2">
        <v>62192</v>
      </c>
      <c r="B62193" t="s">
        <v>46</v>
      </c>
      <c r="C62193" s="1">
        <v>92300</v>
      </c>
      <c r="D62193" s="1">
        <v>93321.57</v>
      </c>
      <c r="E62193" t="s">
        <v>1227</v>
      </c>
    </row>
    <row r="62194" spans="1:5" hidden="1" x14ac:dyDescent="0.2">
      <c r="A62194" s="2">
        <v>62193</v>
      </c>
      <c r="B62194" t="s">
        <v>49</v>
      </c>
      <c r="C62194" s="1">
        <v>50708</v>
      </c>
      <c r="D62194" s="1">
        <v>50125.47</v>
      </c>
      <c r="E62194" t="s">
        <v>1227</v>
      </c>
    </row>
    <row r="62195" spans="1:5" hidden="1" x14ac:dyDescent="0.2">
      <c r="A62195" s="2">
        <v>62194</v>
      </c>
      <c r="B62195" t="s">
        <v>19</v>
      </c>
      <c r="C62195" s="1">
        <v>60275</v>
      </c>
      <c r="D62195" s="1">
        <v>60380.78</v>
      </c>
      <c r="E62195" t="s">
        <v>1227</v>
      </c>
    </row>
    <row r="62196" spans="1:5" hidden="1" x14ac:dyDescent="0.2">
      <c r="A62196" s="2">
        <v>62195</v>
      </c>
      <c r="B62196" t="s">
        <v>19</v>
      </c>
      <c r="C62196" s="1">
        <v>66900</v>
      </c>
      <c r="D62196" s="1">
        <v>67367.86</v>
      </c>
      <c r="E62196" t="s">
        <v>1227</v>
      </c>
    </row>
    <row r="62197" spans="1:5" hidden="1" x14ac:dyDescent="0.2">
      <c r="A62197" s="2">
        <v>62196</v>
      </c>
      <c r="B62197" t="s">
        <v>10</v>
      </c>
      <c r="C62197" s="1">
        <v>68145</v>
      </c>
      <c r="D62197" s="1">
        <v>75651.490000000005</v>
      </c>
      <c r="E62197" t="s">
        <v>1227</v>
      </c>
    </row>
    <row r="62198" spans="1:5" hidden="1" x14ac:dyDescent="0.2">
      <c r="A62198" s="2">
        <v>62197</v>
      </c>
      <c r="B62198" t="s">
        <v>30</v>
      </c>
      <c r="C62198" s="1">
        <v>52416</v>
      </c>
      <c r="D62198" s="1">
        <v>74222.66</v>
      </c>
      <c r="E62198" t="s">
        <v>1227</v>
      </c>
    </row>
    <row r="62199" spans="1:5" hidden="1" x14ac:dyDescent="0.2">
      <c r="A62199" s="2">
        <v>62198</v>
      </c>
      <c r="B62199" t="s">
        <v>15</v>
      </c>
      <c r="C62199" s="1">
        <v>33215</v>
      </c>
      <c r="D62199" s="1">
        <v>31498.62</v>
      </c>
      <c r="E62199" t="s">
        <v>1227</v>
      </c>
    </row>
    <row r="62200" spans="1:5" hidden="1" x14ac:dyDescent="0.2">
      <c r="A62200" s="2">
        <v>62199</v>
      </c>
      <c r="B62200" t="s">
        <v>10</v>
      </c>
      <c r="C62200" s="1">
        <v>79249</v>
      </c>
      <c r="D62200" s="1">
        <v>78550.2</v>
      </c>
      <c r="E62200" t="s">
        <v>1227</v>
      </c>
    </row>
    <row r="62201" spans="1:5" hidden="1" x14ac:dyDescent="0.2">
      <c r="A62201" s="2">
        <v>62200</v>
      </c>
      <c r="B62201" t="s">
        <v>33</v>
      </c>
      <c r="C62201" s="1">
        <v>29518</v>
      </c>
      <c r="E62201" t="s">
        <v>1227</v>
      </c>
    </row>
    <row r="62202" spans="1:5" hidden="1" x14ac:dyDescent="0.2">
      <c r="A62202" s="2">
        <v>62201</v>
      </c>
      <c r="B62202" t="s">
        <v>8</v>
      </c>
      <c r="C62202" s="1">
        <v>34522</v>
      </c>
      <c r="D62202" s="1">
        <v>12979.22</v>
      </c>
      <c r="E62202" t="s">
        <v>1227</v>
      </c>
    </row>
    <row r="62203" spans="1:5" hidden="1" x14ac:dyDescent="0.2">
      <c r="A62203" s="2">
        <v>62202</v>
      </c>
      <c r="B62203" t="s">
        <v>10</v>
      </c>
      <c r="C62203" s="1">
        <v>71291</v>
      </c>
      <c r="D62203" s="1">
        <v>70049.89</v>
      </c>
      <c r="E62203" t="s">
        <v>1227</v>
      </c>
    </row>
    <row r="62204" spans="1:5" hidden="1" x14ac:dyDescent="0.2">
      <c r="A62204" s="2">
        <v>62203</v>
      </c>
      <c r="B62204" t="s">
        <v>1229</v>
      </c>
      <c r="C62204" s="1">
        <v>32968</v>
      </c>
      <c r="D62204" s="1">
        <v>35691.74</v>
      </c>
      <c r="E62204" t="s">
        <v>1227</v>
      </c>
    </row>
    <row r="62205" spans="1:5" hidden="1" x14ac:dyDescent="0.2">
      <c r="A62205" s="2">
        <v>62204</v>
      </c>
      <c r="B62205" t="s">
        <v>22</v>
      </c>
      <c r="C62205" s="1">
        <v>10038</v>
      </c>
      <c r="D62205" s="1">
        <v>9942.65</v>
      </c>
      <c r="E62205" t="s">
        <v>1227</v>
      </c>
    </row>
    <row r="62206" spans="1:5" hidden="1" x14ac:dyDescent="0.2">
      <c r="A62206" s="2">
        <v>62205</v>
      </c>
      <c r="B62206" t="s">
        <v>10</v>
      </c>
      <c r="C62206" s="1">
        <v>56312</v>
      </c>
      <c r="D62206" s="1">
        <v>54960.12</v>
      </c>
      <c r="E62206" t="s">
        <v>1227</v>
      </c>
    </row>
    <row r="62207" spans="1:5" hidden="1" x14ac:dyDescent="0.2">
      <c r="A62207" s="2">
        <v>62206</v>
      </c>
      <c r="B62207" t="s">
        <v>80</v>
      </c>
      <c r="C62207" s="1">
        <v>11310</v>
      </c>
      <c r="E62207" t="s">
        <v>1227</v>
      </c>
    </row>
    <row r="62208" spans="1:5" hidden="1" x14ac:dyDescent="0.2">
      <c r="A62208" s="2">
        <v>62207</v>
      </c>
      <c r="B62208" t="s">
        <v>17</v>
      </c>
      <c r="C62208" s="1">
        <v>93800</v>
      </c>
      <c r="D62208" s="1">
        <v>95048.5</v>
      </c>
      <c r="E62208" t="s">
        <v>1227</v>
      </c>
    </row>
    <row r="62209" spans="1:5" hidden="1" x14ac:dyDescent="0.2">
      <c r="A62209" s="2">
        <v>62208</v>
      </c>
      <c r="B62209" t="s">
        <v>80</v>
      </c>
      <c r="C62209" s="1">
        <v>11310</v>
      </c>
      <c r="E62209" t="s">
        <v>1227</v>
      </c>
    </row>
    <row r="62210" spans="1:5" hidden="1" x14ac:dyDescent="0.2">
      <c r="A62210" s="2">
        <v>62209</v>
      </c>
      <c r="B62210" t="s">
        <v>80</v>
      </c>
      <c r="C62210" s="1">
        <v>11310</v>
      </c>
      <c r="E62210" t="s">
        <v>1227</v>
      </c>
    </row>
    <row r="62211" spans="1:5" hidden="1" x14ac:dyDescent="0.2">
      <c r="A62211" s="2">
        <v>62210</v>
      </c>
      <c r="B62211" t="s">
        <v>80</v>
      </c>
      <c r="C62211" s="1">
        <v>11310</v>
      </c>
      <c r="E62211" t="s">
        <v>1227</v>
      </c>
    </row>
    <row r="62212" spans="1:5" hidden="1" x14ac:dyDescent="0.2">
      <c r="A62212" s="2">
        <v>62211</v>
      </c>
      <c r="B62212" t="s">
        <v>10</v>
      </c>
      <c r="C62212" s="1">
        <v>67728</v>
      </c>
      <c r="D62212" s="1">
        <v>66300.490000000005</v>
      </c>
      <c r="E62212" t="s">
        <v>1227</v>
      </c>
    </row>
    <row r="62213" spans="1:5" hidden="1" x14ac:dyDescent="0.2">
      <c r="A62213" s="2">
        <v>62212</v>
      </c>
      <c r="B62213" t="s">
        <v>5</v>
      </c>
      <c r="C62213" s="1">
        <v>63500</v>
      </c>
      <c r="D62213" s="1">
        <v>63692.74</v>
      </c>
      <c r="E62213" t="s">
        <v>1227</v>
      </c>
    </row>
    <row r="62214" spans="1:5" hidden="1" x14ac:dyDescent="0.2">
      <c r="A62214" s="2">
        <v>62213</v>
      </c>
      <c r="B62214" t="s">
        <v>19</v>
      </c>
      <c r="C62214" s="1">
        <v>40197</v>
      </c>
      <c r="D62214" s="1">
        <v>46497.63</v>
      </c>
      <c r="E62214" t="s">
        <v>1227</v>
      </c>
    </row>
    <row r="62215" spans="1:5" hidden="1" x14ac:dyDescent="0.2">
      <c r="A62215" s="2">
        <v>62214</v>
      </c>
      <c r="B62215" t="s">
        <v>1232</v>
      </c>
      <c r="C62215" s="1">
        <v>31866</v>
      </c>
      <c r="D62215" s="1">
        <v>49845.01</v>
      </c>
      <c r="E62215" t="s">
        <v>1227</v>
      </c>
    </row>
    <row r="62216" spans="1:5" hidden="1" x14ac:dyDescent="0.2">
      <c r="A62216" s="2">
        <v>62215</v>
      </c>
      <c r="B62216" t="s">
        <v>38</v>
      </c>
      <c r="C62216" s="1">
        <v>24960</v>
      </c>
      <c r="E62216" t="s">
        <v>1227</v>
      </c>
    </row>
    <row r="62217" spans="1:5" hidden="1" x14ac:dyDescent="0.2">
      <c r="A62217" s="2">
        <v>62216</v>
      </c>
      <c r="B62217" t="s">
        <v>19</v>
      </c>
      <c r="C62217" s="1">
        <v>77500</v>
      </c>
      <c r="D62217" s="1">
        <v>78316.12</v>
      </c>
      <c r="E62217" t="s">
        <v>1227</v>
      </c>
    </row>
    <row r="62218" spans="1:5" hidden="1" x14ac:dyDescent="0.2">
      <c r="A62218" s="2">
        <v>62217</v>
      </c>
      <c r="B62218" t="s">
        <v>80</v>
      </c>
      <c r="C62218" s="1">
        <v>11310</v>
      </c>
      <c r="D62218" s="1">
        <v>1051.25</v>
      </c>
      <c r="E62218" t="s">
        <v>1227</v>
      </c>
    </row>
    <row r="62219" spans="1:5" hidden="1" x14ac:dyDescent="0.2">
      <c r="A62219" s="2">
        <v>62218</v>
      </c>
      <c r="B62219" t="s">
        <v>1232</v>
      </c>
      <c r="C62219" s="1">
        <v>30992</v>
      </c>
      <c r="D62219" s="1">
        <v>34809.49</v>
      </c>
      <c r="E62219" t="s">
        <v>1227</v>
      </c>
    </row>
    <row r="62220" spans="1:5" hidden="1" x14ac:dyDescent="0.2">
      <c r="A62220" s="2">
        <v>62219</v>
      </c>
      <c r="B62220" t="s">
        <v>22</v>
      </c>
      <c r="C62220" s="1">
        <v>10941</v>
      </c>
      <c r="D62220" s="1">
        <v>10736.63</v>
      </c>
      <c r="E62220" t="s">
        <v>1227</v>
      </c>
    </row>
    <row r="62221" spans="1:5" hidden="1" x14ac:dyDescent="0.2">
      <c r="A62221" s="2">
        <v>62220</v>
      </c>
      <c r="B62221" t="s">
        <v>80</v>
      </c>
      <c r="C62221" s="1">
        <v>11310</v>
      </c>
      <c r="E62221" t="s">
        <v>1227</v>
      </c>
    </row>
    <row r="62222" spans="1:5" hidden="1" x14ac:dyDescent="0.2">
      <c r="A62222" s="2">
        <v>62221</v>
      </c>
      <c r="B62222" t="s">
        <v>8</v>
      </c>
      <c r="C62222" s="1">
        <v>137280</v>
      </c>
      <c r="D62222" s="1">
        <v>75306</v>
      </c>
      <c r="E62222" t="s">
        <v>1227</v>
      </c>
    </row>
    <row r="62223" spans="1:5" hidden="1" x14ac:dyDescent="0.2">
      <c r="A62223" s="2">
        <v>62222</v>
      </c>
      <c r="B62223" t="s">
        <v>80</v>
      </c>
      <c r="C62223" s="1">
        <v>11310</v>
      </c>
      <c r="D62223" s="1">
        <v>1051.25</v>
      </c>
      <c r="E62223" t="s">
        <v>1227</v>
      </c>
    </row>
    <row r="62224" spans="1:5" hidden="1" x14ac:dyDescent="0.2">
      <c r="A62224" s="2">
        <v>62223</v>
      </c>
      <c r="B62224" t="s">
        <v>13</v>
      </c>
      <c r="C62224" s="1">
        <v>38537</v>
      </c>
      <c r="D62224" s="1">
        <v>7270.77</v>
      </c>
      <c r="E62224" t="s">
        <v>1227</v>
      </c>
    </row>
    <row r="62225" spans="1:5" hidden="1" x14ac:dyDescent="0.2">
      <c r="A62225" s="2">
        <v>62224</v>
      </c>
      <c r="B62225" t="s">
        <v>17</v>
      </c>
      <c r="C62225" s="1">
        <v>68825</v>
      </c>
      <c r="D62225" s="1">
        <v>68178.89</v>
      </c>
      <c r="E62225" t="s">
        <v>1227</v>
      </c>
    </row>
    <row r="62226" spans="1:5" hidden="1" x14ac:dyDescent="0.2">
      <c r="A62226" s="2">
        <v>62225</v>
      </c>
      <c r="B62226" t="s">
        <v>10</v>
      </c>
      <c r="C62226" s="1">
        <v>65351</v>
      </c>
      <c r="D62226" s="1">
        <v>77569.490000000005</v>
      </c>
      <c r="E62226" t="s">
        <v>1227</v>
      </c>
    </row>
    <row r="62227" spans="1:5" hidden="1" x14ac:dyDescent="0.2">
      <c r="A62227" s="2">
        <v>62226</v>
      </c>
      <c r="B62227" t="s">
        <v>19</v>
      </c>
      <c r="C62227" s="1">
        <v>47183</v>
      </c>
      <c r="D62227" s="1">
        <v>48837.17</v>
      </c>
      <c r="E62227" t="s">
        <v>1227</v>
      </c>
    </row>
    <row r="62228" spans="1:5" hidden="1" x14ac:dyDescent="0.2">
      <c r="A62228" s="2">
        <v>62227</v>
      </c>
      <c r="B62228" t="s">
        <v>17</v>
      </c>
      <c r="C62228" s="1">
        <v>47475</v>
      </c>
      <c r="D62228" s="1">
        <v>47740.95</v>
      </c>
      <c r="E62228" t="s">
        <v>1227</v>
      </c>
    </row>
    <row r="62229" spans="1:5" hidden="1" x14ac:dyDescent="0.2">
      <c r="A62229" s="2">
        <v>62228</v>
      </c>
      <c r="B62229" t="s">
        <v>80</v>
      </c>
      <c r="C62229" s="1">
        <v>11310</v>
      </c>
      <c r="E62229" t="s">
        <v>1227</v>
      </c>
    </row>
    <row r="62230" spans="1:5" hidden="1" x14ac:dyDescent="0.2">
      <c r="A62230" s="2">
        <v>62229</v>
      </c>
      <c r="B62230" t="s">
        <v>17</v>
      </c>
      <c r="C62230" s="1">
        <v>30816</v>
      </c>
      <c r="D62230" s="1">
        <v>30465.08</v>
      </c>
      <c r="E62230" t="s">
        <v>1227</v>
      </c>
    </row>
    <row r="62231" spans="1:5" hidden="1" x14ac:dyDescent="0.2">
      <c r="A62231" s="2">
        <v>62230</v>
      </c>
      <c r="B62231" t="s">
        <v>10</v>
      </c>
      <c r="C62231" s="1">
        <v>88468</v>
      </c>
      <c r="D62231" s="1">
        <v>116717.15</v>
      </c>
      <c r="E62231" t="s">
        <v>1227</v>
      </c>
    </row>
    <row r="62232" spans="1:5" hidden="1" x14ac:dyDescent="0.2">
      <c r="A62232" s="2">
        <v>62231</v>
      </c>
      <c r="B62232" t="s">
        <v>19</v>
      </c>
      <c r="C62232" s="1">
        <v>65100</v>
      </c>
      <c r="D62232" s="1">
        <v>65803.990000000005</v>
      </c>
      <c r="E62232" t="s">
        <v>1227</v>
      </c>
    </row>
    <row r="62233" spans="1:5" hidden="1" x14ac:dyDescent="0.2">
      <c r="A62233" s="2">
        <v>62232</v>
      </c>
      <c r="B62233" t="s">
        <v>10</v>
      </c>
      <c r="C62233" s="1">
        <v>43999</v>
      </c>
      <c r="D62233" s="1">
        <v>7797.47</v>
      </c>
      <c r="E62233" t="s">
        <v>1227</v>
      </c>
    </row>
    <row r="62234" spans="1:5" hidden="1" x14ac:dyDescent="0.2">
      <c r="A62234" s="2">
        <v>62233</v>
      </c>
      <c r="B62234" t="s">
        <v>10</v>
      </c>
      <c r="C62234" s="1">
        <v>66539</v>
      </c>
      <c r="D62234" s="1">
        <v>116113.93</v>
      </c>
      <c r="E62234" t="s">
        <v>1227</v>
      </c>
    </row>
    <row r="62235" spans="1:5" hidden="1" x14ac:dyDescent="0.2">
      <c r="A62235" s="2">
        <v>62234</v>
      </c>
      <c r="B62235" t="s">
        <v>12</v>
      </c>
      <c r="C62235" s="1">
        <v>60862</v>
      </c>
      <c r="D62235" s="1">
        <v>60212.38</v>
      </c>
      <c r="E62235" t="s">
        <v>1227</v>
      </c>
    </row>
    <row r="62236" spans="1:5" hidden="1" x14ac:dyDescent="0.2">
      <c r="A62236" s="2">
        <v>62235</v>
      </c>
      <c r="B62236" t="s">
        <v>10</v>
      </c>
      <c r="C62236" s="1">
        <v>65076</v>
      </c>
      <c r="D62236" s="1">
        <v>73702</v>
      </c>
      <c r="E62236" t="s">
        <v>1227</v>
      </c>
    </row>
    <row r="62237" spans="1:5" hidden="1" x14ac:dyDescent="0.2">
      <c r="A62237" s="2">
        <v>62236</v>
      </c>
      <c r="B62237" t="s">
        <v>39</v>
      </c>
      <c r="C62237" s="1">
        <v>163200</v>
      </c>
      <c r="D62237" s="1">
        <v>164332.32</v>
      </c>
      <c r="E62237" t="s">
        <v>1227</v>
      </c>
    </row>
    <row r="62238" spans="1:5" hidden="1" x14ac:dyDescent="0.2">
      <c r="A62238" s="2">
        <v>62237</v>
      </c>
      <c r="B62238" t="s">
        <v>5</v>
      </c>
      <c r="C62238" s="1">
        <v>62000</v>
      </c>
      <c r="D62238" s="1">
        <v>62381.95</v>
      </c>
      <c r="E62238" t="s">
        <v>1227</v>
      </c>
    </row>
    <row r="62239" spans="1:5" hidden="1" x14ac:dyDescent="0.2">
      <c r="A62239" s="2">
        <v>62238</v>
      </c>
      <c r="B62239" t="s">
        <v>17</v>
      </c>
      <c r="C62239" s="1">
        <v>82592</v>
      </c>
      <c r="D62239" s="1">
        <v>77737.33</v>
      </c>
      <c r="E62239" t="s">
        <v>1227</v>
      </c>
    </row>
    <row r="62240" spans="1:5" hidden="1" x14ac:dyDescent="0.2">
      <c r="A62240" s="2">
        <v>62239</v>
      </c>
      <c r="B62240" t="s">
        <v>12</v>
      </c>
      <c r="C62240" s="1">
        <v>55100</v>
      </c>
      <c r="D62240" s="1">
        <v>57687.5</v>
      </c>
      <c r="E62240" t="s">
        <v>1227</v>
      </c>
    </row>
    <row r="62241" spans="1:5" hidden="1" x14ac:dyDescent="0.2">
      <c r="A62241" s="2">
        <v>62240</v>
      </c>
      <c r="B62241" t="s">
        <v>19</v>
      </c>
      <c r="C62241" s="1">
        <v>28309</v>
      </c>
      <c r="D62241" s="1">
        <v>33980.730000000003</v>
      </c>
      <c r="E62241" t="s">
        <v>1227</v>
      </c>
    </row>
    <row r="62242" spans="1:5" hidden="1" x14ac:dyDescent="0.2">
      <c r="A62242" s="2">
        <v>62241</v>
      </c>
      <c r="B62242" t="s">
        <v>17</v>
      </c>
      <c r="C62242" s="1">
        <v>72011</v>
      </c>
      <c r="D62242" s="1">
        <v>72514.210000000006</v>
      </c>
      <c r="E62242" t="s">
        <v>1227</v>
      </c>
    </row>
    <row r="62243" spans="1:5" hidden="1" x14ac:dyDescent="0.2">
      <c r="A62243" s="2">
        <v>62242</v>
      </c>
      <c r="B62243" t="s">
        <v>21</v>
      </c>
      <c r="C62243" s="1">
        <v>54433</v>
      </c>
      <c r="D62243" s="1">
        <v>55873.9</v>
      </c>
      <c r="E62243" t="s">
        <v>1227</v>
      </c>
    </row>
    <row r="62244" spans="1:5" hidden="1" x14ac:dyDescent="0.2">
      <c r="A62244" s="2">
        <v>62243</v>
      </c>
      <c r="B62244" t="s">
        <v>80</v>
      </c>
      <c r="C62244" s="1">
        <v>11310</v>
      </c>
      <c r="D62244">
        <v>0</v>
      </c>
      <c r="E62244" t="s">
        <v>1227</v>
      </c>
    </row>
    <row r="62245" spans="1:5" hidden="1" x14ac:dyDescent="0.2">
      <c r="A62245" s="2">
        <v>62244</v>
      </c>
      <c r="B62245" t="s">
        <v>22</v>
      </c>
      <c r="C62245" s="1">
        <v>9313</v>
      </c>
      <c r="D62245">
        <v>344.93</v>
      </c>
      <c r="E62245" t="s">
        <v>1227</v>
      </c>
    </row>
    <row r="62246" spans="1:5" hidden="1" x14ac:dyDescent="0.2">
      <c r="A62246" s="2">
        <v>62245</v>
      </c>
      <c r="B62246" t="s">
        <v>80</v>
      </c>
      <c r="C62246" s="1">
        <v>11310</v>
      </c>
      <c r="D62246" s="1">
        <v>1051.25</v>
      </c>
      <c r="E62246" t="s">
        <v>1227</v>
      </c>
    </row>
    <row r="62247" spans="1:5" hidden="1" x14ac:dyDescent="0.2">
      <c r="A62247" s="2">
        <v>62246</v>
      </c>
      <c r="B62247" t="s">
        <v>22</v>
      </c>
      <c r="C62247" s="1">
        <v>9891</v>
      </c>
      <c r="D62247" s="1">
        <v>7614.36</v>
      </c>
      <c r="E62247" t="s">
        <v>1227</v>
      </c>
    </row>
    <row r="62248" spans="1:5" hidden="1" x14ac:dyDescent="0.2">
      <c r="A62248" s="2">
        <v>62247</v>
      </c>
      <c r="B62248" t="s">
        <v>10</v>
      </c>
      <c r="C62248" s="1">
        <v>31960</v>
      </c>
      <c r="D62248" s="1">
        <v>32980.04</v>
      </c>
      <c r="E62248" t="s">
        <v>1227</v>
      </c>
    </row>
    <row r="62249" spans="1:5" hidden="1" x14ac:dyDescent="0.2">
      <c r="A62249" s="2">
        <v>62248</v>
      </c>
      <c r="B62249" t="s">
        <v>7</v>
      </c>
      <c r="C62249" s="1">
        <v>87900</v>
      </c>
      <c r="D62249" s="1">
        <v>70660.490000000005</v>
      </c>
      <c r="E62249" t="s">
        <v>1227</v>
      </c>
    </row>
    <row r="62250" spans="1:5" hidden="1" x14ac:dyDescent="0.2">
      <c r="A62250" s="2">
        <v>62249</v>
      </c>
      <c r="B62250" t="s">
        <v>80</v>
      </c>
      <c r="C62250" s="1">
        <v>11310</v>
      </c>
      <c r="D62250">
        <v>978.75</v>
      </c>
      <c r="E62250" t="s">
        <v>1227</v>
      </c>
    </row>
    <row r="62251" spans="1:5" hidden="1" x14ac:dyDescent="0.2">
      <c r="A62251" s="2">
        <v>62250</v>
      </c>
      <c r="B62251" t="s">
        <v>80</v>
      </c>
      <c r="C62251" s="1">
        <v>11310</v>
      </c>
      <c r="E62251" t="s">
        <v>1227</v>
      </c>
    </row>
    <row r="62252" spans="1:5" hidden="1" x14ac:dyDescent="0.2">
      <c r="A62252" s="2">
        <v>62251</v>
      </c>
      <c r="B62252" t="s">
        <v>8</v>
      </c>
      <c r="C62252" s="1">
        <v>52369</v>
      </c>
      <c r="D62252" s="1">
        <v>52499.73</v>
      </c>
      <c r="E62252" t="s">
        <v>1227</v>
      </c>
    </row>
    <row r="62253" spans="1:5" hidden="1" x14ac:dyDescent="0.2">
      <c r="A62253" s="2">
        <v>62252</v>
      </c>
      <c r="B62253" t="s">
        <v>1243</v>
      </c>
      <c r="C62253" s="1">
        <v>61672</v>
      </c>
      <c r="D62253" s="1">
        <v>2450.86</v>
      </c>
      <c r="E62253" t="s">
        <v>1227</v>
      </c>
    </row>
    <row r="62254" spans="1:5" hidden="1" x14ac:dyDescent="0.2">
      <c r="A62254" s="2">
        <v>62253</v>
      </c>
      <c r="B62254" t="s">
        <v>17</v>
      </c>
      <c r="C62254" s="1">
        <v>64365</v>
      </c>
      <c r="D62254" s="1">
        <v>67567.28</v>
      </c>
      <c r="E62254" t="s">
        <v>1227</v>
      </c>
    </row>
    <row r="62255" spans="1:5" hidden="1" x14ac:dyDescent="0.2">
      <c r="A62255" s="2">
        <v>62254</v>
      </c>
      <c r="B62255" t="s">
        <v>7</v>
      </c>
      <c r="C62255" s="1">
        <v>55000</v>
      </c>
      <c r="D62255" s="1">
        <v>45477.73</v>
      </c>
      <c r="E62255" t="s">
        <v>1227</v>
      </c>
    </row>
    <row r="62256" spans="1:5" hidden="1" x14ac:dyDescent="0.2">
      <c r="A62256" s="2">
        <v>62255</v>
      </c>
      <c r="B62256" t="s">
        <v>30</v>
      </c>
      <c r="C62256" s="1">
        <v>93600</v>
      </c>
      <c r="D62256">
        <v>378.9</v>
      </c>
      <c r="E62256" t="s">
        <v>1227</v>
      </c>
    </row>
    <row r="62257" spans="1:5" hidden="1" x14ac:dyDescent="0.2">
      <c r="A62257" s="2">
        <v>62256</v>
      </c>
      <c r="B62257" t="s">
        <v>14</v>
      </c>
      <c r="C62257" s="1">
        <v>27110</v>
      </c>
      <c r="D62257" s="1">
        <v>24680.79</v>
      </c>
      <c r="E62257" t="s">
        <v>1227</v>
      </c>
    </row>
    <row r="62258" spans="1:5" hidden="1" x14ac:dyDescent="0.2">
      <c r="A62258" s="2">
        <v>62257</v>
      </c>
      <c r="B62258" t="s">
        <v>19</v>
      </c>
      <c r="C62258" s="1">
        <v>43151</v>
      </c>
      <c r="D62258" s="1">
        <v>47887.64</v>
      </c>
      <c r="E62258" t="s">
        <v>1227</v>
      </c>
    </row>
    <row r="62259" spans="1:5" hidden="1" x14ac:dyDescent="0.2">
      <c r="A62259" s="2">
        <v>62258</v>
      </c>
      <c r="B62259" t="s">
        <v>17</v>
      </c>
      <c r="C62259" s="1">
        <v>62175</v>
      </c>
      <c r="D62259" s="1">
        <v>52009.22</v>
      </c>
      <c r="E62259" t="s">
        <v>1227</v>
      </c>
    </row>
    <row r="62260" spans="1:5" hidden="1" x14ac:dyDescent="0.2">
      <c r="A62260" s="2">
        <v>62259</v>
      </c>
      <c r="B62260" t="s">
        <v>40</v>
      </c>
      <c r="C62260" s="1">
        <v>34522</v>
      </c>
      <c r="D62260" s="1">
        <v>2999.39</v>
      </c>
      <c r="E62260" t="s">
        <v>1227</v>
      </c>
    </row>
    <row r="62261" spans="1:5" hidden="1" x14ac:dyDescent="0.2">
      <c r="A62261" s="2">
        <v>62260</v>
      </c>
      <c r="B62261" t="s">
        <v>1229</v>
      </c>
      <c r="C62261" s="1">
        <v>33946</v>
      </c>
      <c r="D62261" s="1">
        <v>33207.54</v>
      </c>
      <c r="E62261" t="s">
        <v>1227</v>
      </c>
    </row>
    <row r="62262" spans="1:5" hidden="1" x14ac:dyDescent="0.2">
      <c r="A62262" s="2">
        <v>62261</v>
      </c>
      <c r="B62262" t="s">
        <v>80</v>
      </c>
      <c r="C62262" s="1">
        <v>11310</v>
      </c>
      <c r="E62262" t="s">
        <v>1227</v>
      </c>
    </row>
    <row r="62263" spans="1:5" hidden="1" x14ac:dyDescent="0.2">
      <c r="A62263" s="2">
        <v>62262</v>
      </c>
      <c r="B62263" t="s">
        <v>17</v>
      </c>
      <c r="C62263" s="1">
        <v>66595</v>
      </c>
      <c r="D62263" s="1">
        <v>69789.75</v>
      </c>
      <c r="E62263" t="s">
        <v>1227</v>
      </c>
    </row>
    <row r="62264" spans="1:5" hidden="1" x14ac:dyDescent="0.2">
      <c r="A62264" s="2">
        <v>62263</v>
      </c>
      <c r="B62264" t="s">
        <v>10</v>
      </c>
      <c r="C62264" s="1">
        <v>74078</v>
      </c>
      <c r="D62264" s="1">
        <v>94571.44</v>
      </c>
      <c r="E62264" t="s">
        <v>1227</v>
      </c>
    </row>
    <row r="62265" spans="1:5" hidden="1" x14ac:dyDescent="0.2">
      <c r="A62265" s="2">
        <v>62264</v>
      </c>
      <c r="B62265" t="s">
        <v>1229</v>
      </c>
      <c r="C62265" s="1">
        <v>34154</v>
      </c>
      <c r="D62265" s="1">
        <v>39549.43</v>
      </c>
      <c r="E62265" t="s">
        <v>1227</v>
      </c>
    </row>
    <row r="62266" spans="1:5" hidden="1" x14ac:dyDescent="0.2">
      <c r="A62266" s="2">
        <v>62265</v>
      </c>
      <c r="B62266" t="s">
        <v>35</v>
      </c>
      <c r="C62266" s="1">
        <v>46583</v>
      </c>
      <c r="D62266" s="1">
        <v>46172.77</v>
      </c>
      <c r="E62266" t="s">
        <v>1227</v>
      </c>
    </row>
    <row r="62267" spans="1:5" hidden="1" x14ac:dyDescent="0.2">
      <c r="A62267" s="2">
        <v>62266</v>
      </c>
      <c r="B62267" t="s">
        <v>80</v>
      </c>
      <c r="C62267" s="1">
        <v>11310</v>
      </c>
      <c r="D62267">
        <v>500.25</v>
      </c>
      <c r="E62267" t="s">
        <v>1227</v>
      </c>
    </row>
    <row r="62268" spans="1:5" hidden="1" x14ac:dyDescent="0.2">
      <c r="A62268" s="2">
        <v>62267</v>
      </c>
      <c r="B62268" t="s">
        <v>10</v>
      </c>
      <c r="C62268" s="1">
        <v>43999</v>
      </c>
      <c r="D62268" s="1">
        <v>10120.25</v>
      </c>
      <c r="E62268" t="s">
        <v>1227</v>
      </c>
    </row>
    <row r="62269" spans="1:5" hidden="1" x14ac:dyDescent="0.2">
      <c r="A62269" s="2">
        <v>62268</v>
      </c>
      <c r="B62269" t="s">
        <v>35</v>
      </c>
      <c r="C62269" s="1">
        <v>35560</v>
      </c>
      <c r="D62269" s="1">
        <v>37696.65</v>
      </c>
      <c r="E62269" t="s">
        <v>1227</v>
      </c>
    </row>
    <row r="62270" spans="1:5" hidden="1" x14ac:dyDescent="0.2">
      <c r="A62270" s="2">
        <v>62269</v>
      </c>
      <c r="B62270" t="s">
        <v>10</v>
      </c>
      <c r="C62270" s="1">
        <v>73012</v>
      </c>
      <c r="D62270" s="1">
        <v>71580.08</v>
      </c>
      <c r="E62270" t="s">
        <v>1227</v>
      </c>
    </row>
    <row r="62271" spans="1:5" hidden="1" x14ac:dyDescent="0.2">
      <c r="A62271" s="2">
        <v>62270</v>
      </c>
      <c r="B62271" t="s">
        <v>30</v>
      </c>
      <c r="C62271" s="1">
        <v>53568</v>
      </c>
      <c r="D62271" s="1">
        <v>46708.19</v>
      </c>
      <c r="E62271" t="s">
        <v>1227</v>
      </c>
    </row>
    <row r="62272" spans="1:5" hidden="1" x14ac:dyDescent="0.2">
      <c r="A62272" s="2">
        <v>62271</v>
      </c>
      <c r="B62272" t="s">
        <v>10</v>
      </c>
      <c r="C62272" s="1">
        <v>68915</v>
      </c>
      <c r="D62272" s="1">
        <v>78299.990000000005</v>
      </c>
      <c r="E62272" t="s">
        <v>1227</v>
      </c>
    </row>
    <row r="62273" spans="1:5" hidden="1" x14ac:dyDescent="0.2">
      <c r="A62273" s="2">
        <v>62272</v>
      </c>
      <c r="B62273" t="s">
        <v>13</v>
      </c>
      <c r="C62273" s="1">
        <v>35436</v>
      </c>
      <c r="D62273" s="1">
        <v>35290.06</v>
      </c>
      <c r="E62273" t="s">
        <v>1227</v>
      </c>
    </row>
    <row r="62274" spans="1:5" hidden="1" x14ac:dyDescent="0.2">
      <c r="A62274" s="2">
        <v>62273</v>
      </c>
      <c r="B62274" t="s">
        <v>10</v>
      </c>
      <c r="C62274" s="1">
        <v>43999</v>
      </c>
      <c r="D62274" s="1">
        <v>15261.44</v>
      </c>
      <c r="E62274" t="s">
        <v>1227</v>
      </c>
    </row>
    <row r="62275" spans="1:5" hidden="1" x14ac:dyDescent="0.2">
      <c r="A62275" s="2">
        <v>62274</v>
      </c>
      <c r="B62275" t="s">
        <v>1229</v>
      </c>
      <c r="C62275" s="1">
        <v>29245</v>
      </c>
      <c r="D62275" s="1">
        <v>32340.02</v>
      </c>
      <c r="E62275" t="s">
        <v>1227</v>
      </c>
    </row>
    <row r="62276" spans="1:5" hidden="1" x14ac:dyDescent="0.2">
      <c r="A62276" s="2">
        <v>62275</v>
      </c>
      <c r="B62276" t="s">
        <v>10</v>
      </c>
      <c r="C62276" s="1">
        <v>67728</v>
      </c>
      <c r="D62276" s="1">
        <v>117196.94</v>
      </c>
      <c r="E62276" t="s">
        <v>1227</v>
      </c>
    </row>
    <row r="62277" spans="1:5" hidden="1" x14ac:dyDescent="0.2">
      <c r="A62277" s="2">
        <v>62276</v>
      </c>
      <c r="B62277" t="s">
        <v>31</v>
      </c>
      <c r="C62277" s="1">
        <v>83200</v>
      </c>
      <c r="D62277" s="1">
        <v>11780</v>
      </c>
      <c r="E62277" t="s">
        <v>1227</v>
      </c>
    </row>
    <row r="62278" spans="1:5" hidden="1" x14ac:dyDescent="0.2">
      <c r="A62278" s="2">
        <v>62277</v>
      </c>
      <c r="B62278" t="s">
        <v>12</v>
      </c>
      <c r="C62278" s="1">
        <v>47382</v>
      </c>
      <c r="D62278" s="1">
        <v>51500.89</v>
      </c>
      <c r="E62278" t="s">
        <v>1227</v>
      </c>
    </row>
    <row r="62279" spans="1:5" hidden="1" x14ac:dyDescent="0.2">
      <c r="A62279" s="2">
        <v>62278</v>
      </c>
      <c r="B62279" t="s">
        <v>80</v>
      </c>
      <c r="C62279" s="1">
        <v>11310</v>
      </c>
      <c r="E62279" t="s">
        <v>1227</v>
      </c>
    </row>
    <row r="62280" spans="1:5" hidden="1" x14ac:dyDescent="0.2">
      <c r="A62280" s="2">
        <v>62279</v>
      </c>
      <c r="B62280" t="s">
        <v>80</v>
      </c>
      <c r="C62280" s="1">
        <v>11310</v>
      </c>
      <c r="D62280">
        <v>978.75</v>
      </c>
      <c r="E62280" t="s">
        <v>1227</v>
      </c>
    </row>
    <row r="62281" spans="1:5" hidden="1" x14ac:dyDescent="0.2">
      <c r="A62281" s="2">
        <v>62280</v>
      </c>
      <c r="B62281" t="s">
        <v>1236</v>
      </c>
      <c r="C62281" s="1">
        <v>32552</v>
      </c>
      <c r="D62281" s="1">
        <v>40022.58</v>
      </c>
      <c r="E62281" t="s">
        <v>1227</v>
      </c>
    </row>
    <row r="62282" spans="1:5" hidden="1" x14ac:dyDescent="0.2">
      <c r="A62282" s="2">
        <v>62281</v>
      </c>
      <c r="B62282" t="s">
        <v>17</v>
      </c>
      <c r="C62282" s="1">
        <v>66167</v>
      </c>
      <c r="D62282" s="1">
        <v>64356.7</v>
      </c>
      <c r="E62282" t="s">
        <v>1227</v>
      </c>
    </row>
    <row r="62283" spans="1:5" hidden="1" x14ac:dyDescent="0.2">
      <c r="A62283" s="2">
        <v>62282</v>
      </c>
      <c r="B62283" t="s">
        <v>17</v>
      </c>
      <c r="C62283" s="1">
        <v>68825</v>
      </c>
      <c r="D62283" s="1">
        <v>72436.58</v>
      </c>
      <c r="E62283" t="s">
        <v>1227</v>
      </c>
    </row>
    <row r="62284" spans="1:5" hidden="1" x14ac:dyDescent="0.2">
      <c r="A62284" s="2">
        <v>62283</v>
      </c>
      <c r="B62284" t="s">
        <v>80</v>
      </c>
      <c r="C62284" s="1">
        <v>11310</v>
      </c>
      <c r="E62284" t="s">
        <v>1227</v>
      </c>
    </row>
    <row r="62285" spans="1:5" hidden="1" x14ac:dyDescent="0.2">
      <c r="A62285" s="2">
        <v>62284</v>
      </c>
      <c r="B62285" t="s">
        <v>19</v>
      </c>
      <c r="C62285" s="1">
        <v>29245</v>
      </c>
      <c r="D62285" s="1">
        <v>30796.95</v>
      </c>
      <c r="E62285" t="s">
        <v>1227</v>
      </c>
    </row>
    <row r="62286" spans="1:5" hidden="1" x14ac:dyDescent="0.2">
      <c r="A62286" s="2">
        <v>62285</v>
      </c>
      <c r="B62286" t="s">
        <v>30</v>
      </c>
      <c r="C62286" s="1">
        <v>36044</v>
      </c>
      <c r="D62286" s="1">
        <v>38844.300000000003</v>
      </c>
      <c r="E62286" t="s">
        <v>1227</v>
      </c>
    </row>
    <row r="62287" spans="1:5" hidden="1" x14ac:dyDescent="0.2">
      <c r="A62287" s="2">
        <v>62286</v>
      </c>
      <c r="B62287" t="s">
        <v>80</v>
      </c>
      <c r="C62287" s="1">
        <v>11310</v>
      </c>
      <c r="E62287" t="s">
        <v>1227</v>
      </c>
    </row>
    <row r="62288" spans="1:5" hidden="1" x14ac:dyDescent="0.2">
      <c r="A62288" s="2">
        <v>62287</v>
      </c>
      <c r="B62288" t="s">
        <v>80</v>
      </c>
      <c r="C62288" s="1">
        <v>11310</v>
      </c>
      <c r="D62288" s="1">
        <v>1044.01</v>
      </c>
      <c r="E62288" t="s">
        <v>1227</v>
      </c>
    </row>
    <row r="62289" spans="1:5" hidden="1" x14ac:dyDescent="0.2">
      <c r="A62289" s="2">
        <v>62288</v>
      </c>
      <c r="B62289" t="s">
        <v>1232</v>
      </c>
      <c r="C62289" s="1">
        <v>29245</v>
      </c>
      <c r="D62289" s="1">
        <v>36936.71</v>
      </c>
      <c r="E62289" t="s">
        <v>1227</v>
      </c>
    </row>
    <row r="62290" spans="1:5" hidden="1" x14ac:dyDescent="0.2">
      <c r="A62290" s="2">
        <v>62289</v>
      </c>
      <c r="B62290" t="s">
        <v>19</v>
      </c>
      <c r="C62290" s="1">
        <v>30119</v>
      </c>
      <c r="D62290" s="1">
        <v>31284.52</v>
      </c>
      <c r="E62290" t="s">
        <v>1227</v>
      </c>
    </row>
    <row r="62291" spans="1:5" hidden="1" x14ac:dyDescent="0.2">
      <c r="A62291" s="2">
        <v>62290</v>
      </c>
      <c r="B62291" t="s">
        <v>10</v>
      </c>
      <c r="C62291" s="1">
        <v>92706</v>
      </c>
      <c r="D62291" s="1">
        <v>99604.17</v>
      </c>
      <c r="E62291" t="s">
        <v>1227</v>
      </c>
    </row>
    <row r="62292" spans="1:5" hidden="1" x14ac:dyDescent="0.2">
      <c r="A62292" s="2">
        <v>62291</v>
      </c>
      <c r="B62292" t="s">
        <v>19</v>
      </c>
      <c r="C62292" s="1">
        <v>29245</v>
      </c>
      <c r="D62292" s="1">
        <v>33925.69</v>
      </c>
      <c r="E62292" t="s">
        <v>1227</v>
      </c>
    </row>
    <row r="62293" spans="1:5" hidden="1" x14ac:dyDescent="0.2">
      <c r="A62293" s="2">
        <v>62292</v>
      </c>
      <c r="B62293" t="s">
        <v>12</v>
      </c>
      <c r="C62293" s="1">
        <v>38537</v>
      </c>
      <c r="D62293" s="1">
        <v>37523.85</v>
      </c>
      <c r="E62293" t="s">
        <v>1227</v>
      </c>
    </row>
    <row r="62294" spans="1:5" hidden="1" x14ac:dyDescent="0.2">
      <c r="A62294" s="2">
        <v>62293</v>
      </c>
      <c r="B62294" t="s">
        <v>18</v>
      </c>
      <c r="C62294" s="1">
        <v>55258</v>
      </c>
      <c r="D62294" s="1">
        <v>55740.54</v>
      </c>
      <c r="E62294" t="s">
        <v>1227</v>
      </c>
    </row>
    <row r="62295" spans="1:5" hidden="1" x14ac:dyDescent="0.2">
      <c r="A62295" s="2">
        <v>62294</v>
      </c>
      <c r="B62295" t="s">
        <v>12</v>
      </c>
      <c r="C62295" s="1">
        <v>43748</v>
      </c>
      <c r="D62295" s="1">
        <v>42618.66</v>
      </c>
      <c r="E62295" t="s">
        <v>1227</v>
      </c>
    </row>
    <row r="62296" spans="1:5" hidden="1" x14ac:dyDescent="0.2">
      <c r="A62296" s="2">
        <v>62295</v>
      </c>
      <c r="B62296" t="s">
        <v>80</v>
      </c>
      <c r="C62296" s="1">
        <v>11310</v>
      </c>
      <c r="D62296" s="1">
        <v>1015</v>
      </c>
      <c r="E62296" t="s">
        <v>1227</v>
      </c>
    </row>
    <row r="62297" spans="1:5" hidden="1" x14ac:dyDescent="0.2">
      <c r="A62297" s="2">
        <v>62296</v>
      </c>
      <c r="B62297" t="s">
        <v>17</v>
      </c>
      <c r="C62297" s="1">
        <v>82592</v>
      </c>
      <c r="D62297" s="1">
        <v>89240.99</v>
      </c>
      <c r="E62297" t="s">
        <v>1227</v>
      </c>
    </row>
    <row r="62298" spans="1:5" hidden="1" x14ac:dyDescent="0.2">
      <c r="A62298" s="2">
        <v>62297</v>
      </c>
      <c r="B62298" t="s">
        <v>17</v>
      </c>
      <c r="C62298" s="1">
        <v>97725</v>
      </c>
      <c r="D62298" s="1">
        <v>107352.88</v>
      </c>
      <c r="E62298" t="s">
        <v>1227</v>
      </c>
    </row>
    <row r="62299" spans="1:5" hidden="1" x14ac:dyDescent="0.2">
      <c r="A62299" s="2">
        <v>62298</v>
      </c>
      <c r="B62299" t="s">
        <v>30</v>
      </c>
      <c r="C62299" s="1">
        <v>46624</v>
      </c>
      <c r="D62299" s="1">
        <v>61278.06</v>
      </c>
      <c r="E62299" t="s">
        <v>1227</v>
      </c>
    </row>
    <row r="62300" spans="1:5" hidden="1" x14ac:dyDescent="0.2">
      <c r="A62300" s="2">
        <v>62299</v>
      </c>
      <c r="B62300" t="s">
        <v>10</v>
      </c>
      <c r="C62300" s="1">
        <v>71794</v>
      </c>
      <c r="D62300" s="1">
        <v>112350.95</v>
      </c>
      <c r="E62300" t="s">
        <v>1227</v>
      </c>
    </row>
    <row r="62301" spans="1:5" hidden="1" x14ac:dyDescent="0.2">
      <c r="A62301" s="2">
        <v>62300</v>
      </c>
      <c r="B62301" t="s">
        <v>17</v>
      </c>
      <c r="C62301" s="1">
        <v>67051</v>
      </c>
      <c r="D62301" s="1">
        <v>83196.53</v>
      </c>
      <c r="E62301" t="s">
        <v>1227</v>
      </c>
    </row>
    <row r="62302" spans="1:5" hidden="1" x14ac:dyDescent="0.2">
      <c r="A62302" s="2">
        <v>62301</v>
      </c>
      <c r="B62302" t="s">
        <v>15</v>
      </c>
      <c r="C62302" s="1">
        <v>24960</v>
      </c>
      <c r="E62302" t="s">
        <v>1227</v>
      </c>
    </row>
    <row r="62303" spans="1:5" hidden="1" x14ac:dyDescent="0.2">
      <c r="A62303" s="2">
        <v>62302</v>
      </c>
      <c r="B62303" t="s">
        <v>17</v>
      </c>
      <c r="C62303" s="1">
        <v>65831</v>
      </c>
      <c r="D62303" s="1">
        <v>64815.19</v>
      </c>
      <c r="E62303" t="s">
        <v>1227</v>
      </c>
    </row>
    <row r="62304" spans="1:5" hidden="1" x14ac:dyDescent="0.2">
      <c r="A62304" s="2">
        <v>62303</v>
      </c>
      <c r="B62304" t="s">
        <v>17</v>
      </c>
      <c r="C62304" s="1">
        <v>66167</v>
      </c>
      <c r="D62304" s="1">
        <v>79790.5</v>
      </c>
      <c r="E62304" t="s">
        <v>1227</v>
      </c>
    </row>
    <row r="62305" spans="1:5" hidden="1" x14ac:dyDescent="0.2">
      <c r="A62305" s="2">
        <v>62304</v>
      </c>
      <c r="B62305" t="s">
        <v>17</v>
      </c>
      <c r="C62305" s="1">
        <v>71699</v>
      </c>
      <c r="D62305" s="1">
        <v>79404.5</v>
      </c>
      <c r="E62305" t="s">
        <v>1227</v>
      </c>
    </row>
    <row r="62306" spans="1:5" hidden="1" x14ac:dyDescent="0.2">
      <c r="A62306" s="2">
        <v>62305</v>
      </c>
      <c r="B62306" t="s">
        <v>17</v>
      </c>
      <c r="C62306" s="1">
        <v>70388</v>
      </c>
      <c r="D62306" s="1">
        <v>78015.740000000005</v>
      </c>
      <c r="E62306" t="s">
        <v>1227</v>
      </c>
    </row>
    <row r="62307" spans="1:5" hidden="1" x14ac:dyDescent="0.2">
      <c r="A62307" s="2">
        <v>62306</v>
      </c>
      <c r="B62307" t="s">
        <v>8</v>
      </c>
      <c r="C62307" s="1">
        <v>40303</v>
      </c>
      <c r="D62307" s="1">
        <v>41455.01</v>
      </c>
      <c r="E62307" t="s">
        <v>1227</v>
      </c>
    </row>
    <row r="62308" spans="1:5" hidden="1" x14ac:dyDescent="0.2">
      <c r="A62308" s="2">
        <v>62307</v>
      </c>
      <c r="B62308" t="s">
        <v>10</v>
      </c>
      <c r="C62308" s="1">
        <v>44773</v>
      </c>
      <c r="D62308" s="1">
        <v>49365.120000000003</v>
      </c>
      <c r="E62308" t="s">
        <v>1227</v>
      </c>
    </row>
    <row r="62309" spans="1:5" hidden="1" x14ac:dyDescent="0.2">
      <c r="A62309" s="2">
        <v>62308</v>
      </c>
      <c r="B62309" t="s">
        <v>17</v>
      </c>
      <c r="C62309" s="1">
        <v>62175</v>
      </c>
      <c r="D62309" s="1">
        <v>56089.83</v>
      </c>
      <c r="E62309" t="s">
        <v>1227</v>
      </c>
    </row>
    <row r="62310" spans="1:5" hidden="1" x14ac:dyDescent="0.2">
      <c r="A62310" s="2">
        <v>62309</v>
      </c>
      <c r="B62310" t="s">
        <v>17</v>
      </c>
      <c r="C62310" s="1">
        <v>78459</v>
      </c>
      <c r="D62310" s="1">
        <v>81940.14</v>
      </c>
      <c r="E62310" t="s">
        <v>1227</v>
      </c>
    </row>
    <row r="62311" spans="1:5" hidden="1" x14ac:dyDescent="0.2">
      <c r="A62311" s="2">
        <v>62310</v>
      </c>
      <c r="B62311" t="s">
        <v>10</v>
      </c>
      <c r="C62311" s="1">
        <v>60004</v>
      </c>
      <c r="D62311" s="1">
        <v>80445.19</v>
      </c>
      <c r="E62311" t="s">
        <v>1227</v>
      </c>
    </row>
    <row r="62312" spans="1:5" hidden="1" x14ac:dyDescent="0.2">
      <c r="A62312" s="2">
        <v>62311</v>
      </c>
      <c r="B62312" t="s">
        <v>10</v>
      </c>
      <c r="C62312" s="1">
        <v>73012</v>
      </c>
      <c r="D62312" s="1">
        <v>93131.82</v>
      </c>
      <c r="E62312" t="s">
        <v>1227</v>
      </c>
    </row>
    <row r="62313" spans="1:5" hidden="1" x14ac:dyDescent="0.2">
      <c r="A62313" s="2">
        <v>62312</v>
      </c>
      <c r="B62313" t="s">
        <v>8</v>
      </c>
      <c r="C62313" s="1">
        <v>25644</v>
      </c>
      <c r="D62313" s="1">
        <v>25900.81</v>
      </c>
      <c r="E62313" t="s">
        <v>1227</v>
      </c>
    </row>
    <row r="62314" spans="1:5" hidden="1" x14ac:dyDescent="0.2">
      <c r="A62314" s="2">
        <v>62313</v>
      </c>
      <c r="B62314" t="s">
        <v>17</v>
      </c>
      <c r="C62314" s="1">
        <v>97725</v>
      </c>
      <c r="D62314" s="1">
        <v>100108.61</v>
      </c>
      <c r="E62314" t="s">
        <v>1227</v>
      </c>
    </row>
    <row r="62315" spans="1:5" hidden="1" x14ac:dyDescent="0.2">
      <c r="A62315" s="2">
        <v>62314</v>
      </c>
      <c r="B62315" t="s">
        <v>80</v>
      </c>
      <c r="C62315" s="1">
        <v>11310</v>
      </c>
      <c r="E62315" t="s">
        <v>1227</v>
      </c>
    </row>
    <row r="62316" spans="1:5" hidden="1" x14ac:dyDescent="0.2">
      <c r="A62316" s="2">
        <v>62315</v>
      </c>
      <c r="B62316" t="s">
        <v>24</v>
      </c>
      <c r="C62316" s="1">
        <v>30816</v>
      </c>
      <c r="D62316" s="1">
        <v>31967.01</v>
      </c>
      <c r="E62316" t="s">
        <v>1227</v>
      </c>
    </row>
    <row r="62317" spans="1:5" hidden="1" x14ac:dyDescent="0.2">
      <c r="A62317" s="2">
        <v>62316</v>
      </c>
      <c r="B62317" t="s">
        <v>10</v>
      </c>
      <c r="C62317" s="1">
        <v>61191</v>
      </c>
      <c r="D62317" s="1">
        <v>59843.51</v>
      </c>
      <c r="E62317" t="s">
        <v>1227</v>
      </c>
    </row>
    <row r="62318" spans="1:5" hidden="1" x14ac:dyDescent="0.2">
      <c r="A62318" s="2">
        <v>62317</v>
      </c>
      <c r="B62318" t="s">
        <v>10</v>
      </c>
      <c r="C62318" s="1">
        <v>43999</v>
      </c>
      <c r="D62318" s="1">
        <v>8295.35</v>
      </c>
      <c r="E62318" t="s">
        <v>1227</v>
      </c>
    </row>
    <row r="62319" spans="1:5" hidden="1" x14ac:dyDescent="0.2">
      <c r="A62319" s="2">
        <v>62318</v>
      </c>
      <c r="B62319" t="s">
        <v>48</v>
      </c>
      <c r="C62319" s="1">
        <v>51000</v>
      </c>
      <c r="D62319" s="1">
        <v>51554.38</v>
      </c>
      <c r="E62319" t="s">
        <v>1227</v>
      </c>
    </row>
    <row r="62320" spans="1:5" hidden="1" x14ac:dyDescent="0.2">
      <c r="A62320" s="2">
        <v>62319</v>
      </c>
      <c r="B62320" t="s">
        <v>15</v>
      </c>
      <c r="C62320" s="1">
        <v>36994</v>
      </c>
      <c r="D62320" s="1">
        <v>40545.58</v>
      </c>
      <c r="E62320" t="s">
        <v>1227</v>
      </c>
    </row>
    <row r="62321" spans="1:5" hidden="1" x14ac:dyDescent="0.2">
      <c r="A62321" s="2">
        <v>62320</v>
      </c>
      <c r="B62321" t="s">
        <v>10</v>
      </c>
      <c r="C62321" s="1">
        <v>44104</v>
      </c>
      <c r="D62321" s="1">
        <v>52818.19</v>
      </c>
      <c r="E62321" t="s">
        <v>1227</v>
      </c>
    </row>
    <row r="62322" spans="1:5" hidden="1" x14ac:dyDescent="0.2">
      <c r="A62322" s="2">
        <v>62321</v>
      </c>
      <c r="B62322" t="s">
        <v>17</v>
      </c>
      <c r="C62322" s="1">
        <v>65480</v>
      </c>
      <c r="D62322" s="1">
        <v>74326.5</v>
      </c>
      <c r="E62322" t="s">
        <v>1227</v>
      </c>
    </row>
    <row r="62323" spans="1:5" hidden="1" x14ac:dyDescent="0.2">
      <c r="A62323" s="2">
        <v>62322</v>
      </c>
      <c r="B62323" t="s">
        <v>19</v>
      </c>
      <c r="C62323" s="1">
        <v>65699</v>
      </c>
      <c r="D62323" s="1">
        <v>65757.48</v>
      </c>
      <c r="E62323" t="s">
        <v>1227</v>
      </c>
    </row>
    <row r="62324" spans="1:5" hidden="1" x14ac:dyDescent="0.2">
      <c r="A62324" s="2">
        <v>62323</v>
      </c>
      <c r="B62324" t="s">
        <v>19</v>
      </c>
      <c r="C62324" s="1">
        <v>63891</v>
      </c>
      <c r="D62324" s="1">
        <v>64337.95</v>
      </c>
      <c r="E62324" t="s">
        <v>1227</v>
      </c>
    </row>
    <row r="62325" spans="1:5" hidden="1" x14ac:dyDescent="0.2">
      <c r="A62325" s="2">
        <v>62324</v>
      </c>
      <c r="B62325" t="s">
        <v>13</v>
      </c>
      <c r="C62325" s="1">
        <v>45200</v>
      </c>
      <c r="D62325" s="1">
        <v>9561.5300000000007</v>
      </c>
      <c r="E62325" t="s">
        <v>1227</v>
      </c>
    </row>
    <row r="62326" spans="1:5" hidden="1" x14ac:dyDescent="0.2">
      <c r="A62326" s="2">
        <v>62325</v>
      </c>
      <c r="B62326" t="s">
        <v>1229</v>
      </c>
      <c r="C62326" s="1">
        <v>29640</v>
      </c>
      <c r="D62326" s="1">
        <v>31981.32</v>
      </c>
      <c r="E62326" t="s">
        <v>1227</v>
      </c>
    </row>
    <row r="62327" spans="1:5" hidden="1" x14ac:dyDescent="0.2">
      <c r="A62327" s="2">
        <v>62326</v>
      </c>
      <c r="B62327" t="s">
        <v>80</v>
      </c>
      <c r="C62327" s="1">
        <v>11310</v>
      </c>
      <c r="E62327" t="s">
        <v>1227</v>
      </c>
    </row>
    <row r="62328" spans="1:5" hidden="1" x14ac:dyDescent="0.2">
      <c r="A62328" s="2">
        <v>62327</v>
      </c>
      <c r="B62328" t="s">
        <v>17</v>
      </c>
      <c r="C62328" s="1">
        <v>111300</v>
      </c>
      <c r="D62328" s="1">
        <v>112445.92</v>
      </c>
      <c r="E62328" t="s">
        <v>1227</v>
      </c>
    </row>
    <row r="62329" spans="1:5" hidden="1" x14ac:dyDescent="0.2">
      <c r="A62329" s="2">
        <v>62328</v>
      </c>
      <c r="B62329" t="s">
        <v>80</v>
      </c>
      <c r="C62329" s="1">
        <v>11310</v>
      </c>
      <c r="D62329" s="1">
        <v>1051.25</v>
      </c>
      <c r="E62329" t="s">
        <v>1227</v>
      </c>
    </row>
    <row r="62330" spans="1:5" hidden="1" x14ac:dyDescent="0.2">
      <c r="A62330" s="2">
        <v>62329</v>
      </c>
      <c r="B62330" t="s">
        <v>80</v>
      </c>
      <c r="C62330" s="1">
        <v>11310</v>
      </c>
      <c r="D62330" s="1">
        <v>1051.25</v>
      </c>
      <c r="E62330" t="s">
        <v>1227</v>
      </c>
    </row>
    <row r="62331" spans="1:5" hidden="1" x14ac:dyDescent="0.2">
      <c r="A62331" s="2">
        <v>62330</v>
      </c>
      <c r="B62331" t="s">
        <v>8</v>
      </c>
      <c r="C62331" s="1">
        <v>55019</v>
      </c>
      <c r="D62331" s="1">
        <v>56146.66</v>
      </c>
      <c r="E62331" t="s">
        <v>1227</v>
      </c>
    </row>
    <row r="62332" spans="1:5" hidden="1" x14ac:dyDescent="0.2">
      <c r="A62332" s="2">
        <v>62331</v>
      </c>
      <c r="B62332" t="s">
        <v>1235</v>
      </c>
      <c r="C62332" s="1">
        <v>72238</v>
      </c>
      <c r="D62332" s="1">
        <v>3558.24</v>
      </c>
      <c r="E62332" t="s">
        <v>1227</v>
      </c>
    </row>
    <row r="62333" spans="1:5" hidden="1" x14ac:dyDescent="0.2">
      <c r="A62333" s="2">
        <v>62332</v>
      </c>
      <c r="B62333" t="s">
        <v>13</v>
      </c>
      <c r="C62333" s="1">
        <v>55100</v>
      </c>
      <c r="D62333" s="1">
        <v>55736.22</v>
      </c>
      <c r="E62333" t="s">
        <v>1227</v>
      </c>
    </row>
    <row r="62334" spans="1:5" hidden="1" x14ac:dyDescent="0.2">
      <c r="A62334" s="2">
        <v>62333</v>
      </c>
      <c r="B62334" t="s">
        <v>80</v>
      </c>
      <c r="C62334" s="1">
        <v>11310</v>
      </c>
      <c r="D62334" s="1">
        <v>1051.25</v>
      </c>
      <c r="E62334" t="s">
        <v>1227</v>
      </c>
    </row>
    <row r="62335" spans="1:5" hidden="1" x14ac:dyDescent="0.2">
      <c r="A62335" s="2">
        <v>62334</v>
      </c>
      <c r="B62335" t="s">
        <v>13</v>
      </c>
      <c r="C62335" s="1">
        <v>69900</v>
      </c>
      <c r="D62335" s="1">
        <v>62346.6</v>
      </c>
      <c r="E62335" t="s">
        <v>1227</v>
      </c>
    </row>
    <row r="62336" spans="1:5" hidden="1" x14ac:dyDescent="0.2">
      <c r="A62336" s="2">
        <v>62335</v>
      </c>
      <c r="B62336" t="s">
        <v>30</v>
      </c>
      <c r="C62336" s="1">
        <v>74730</v>
      </c>
      <c r="D62336" s="1">
        <v>70576.37</v>
      </c>
      <c r="E62336" t="s">
        <v>1227</v>
      </c>
    </row>
    <row r="62337" spans="1:5" hidden="1" x14ac:dyDescent="0.2">
      <c r="A62337" s="2">
        <v>62336</v>
      </c>
      <c r="B62337" t="s">
        <v>10</v>
      </c>
      <c r="C62337" s="1">
        <v>88821</v>
      </c>
      <c r="D62337" s="1">
        <v>93642.05</v>
      </c>
      <c r="E62337" t="s">
        <v>1227</v>
      </c>
    </row>
    <row r="62338" spans="1:5" hidden="1" x14ac:dyDescent="0.2">
      <c r="A62338" s="2">
        <v>62337</v>
      </c>
      <c r="B62338" t="s">
        <v>13</v>
      </c>
      <c r="C62338" s="1">
        <v>47600</v>
      </c>
      <c r="D62338" s="1">
        <v>18977.21</v>
      </c>
      <c r="E62338" t="s">
        <v>1227</v>
      </c>
    </row>
    <row r="62339" spans="1:5" hidden="1" x14ac:dyDescent="0.2">
      <c r="A62339" s="2">
        <v>62338</v>
      </c>
      <c r="B62339" t="s">
        <v>1236</v>
      </c>
      <c r="C62339" s="1">
        <v>33613</v>
      </c>
      <c r="D62339" s="1">
        <v>32824.49</v>
      </c>
      <c r="E62339" t="s">
        <v>1227</v>
      </c>
    </row>
    <row r="62340" spans="1:5" hidden="1" x14ac:dyDescent="0.2">
      <c r="A62340" s="2">
        <v>62339</v>
      </c>
      <c r="B62340" t="s">
        <v>42</v>
      </c>
      <c r="C62340" s="1">
        <v>62000</v>
      </c>
      <c r="D62340" s="1">
        <v>62070.55</v>
      </c>
      <c r="E62340" t="s">
        <v>1227</v>
      </c>
    </row>
    <row r="62341" spans="1:5" hidden="1" x14ac:dyDescent="0.2">
      <c r="A62341" s="2">
        <v>62340</v>
      </c>
      <c r="B62341" t="s">
        <v>10</v>
      </c>
      <c r="C62341" s="1">
        <v>78525</v>
      </c>
      <c r="D62341" s="1">
        <v>77030.77</v>
      </c>
      <c r="E62341" t="s">
        <v>1227</v>
      </c>
    </row>
    <row r="62342" spans="1:5" hidden="1" x14ac:dyDescent="0.2">
      <c r="A62342" s="2">
        <v>62341</v>
      </c>
      <c r="B62342" t="s">
        <v>19</v>
      </c>
      <c r="C62342" s="1">
        <v>48447</v>
      </c>
      <c r="D62342" s="1">
        <v>48886.25</v>
      </c>
      <c r="E62342" t="s">
        <v>1227</v>
      </c>
    </row>
    <row r="62343" spans="1:5" hidden="1" x14ac:dyDescent="0.2">
      <c r="A62343" s="2">
        <v>62342</v>
      </c>
      <c r="B62343" t="s">
        <v>13</v>
      </c>
      <c r="C62343" s="1">
        <v>66900</v>
      </c>
      <c r="D62343" s="1">
        <v>66853.27</v>
      </c>
      <c r="E62343" t="s">
        <v>1227</v>
      </c>
    </row>
    <row r="62344" spans="1:5" hidden="1" x14ac:dyDescent="0.2">
      <c r="A62344" s="2">
        <v>62343</v>
      </c>
      <c r="B62344" t="s">
        <v>10</v>
      </c>
      <c r="C62344" s="1">
        <v>70579</v>
      </c>
      <c r="D62344" s="1">
        <v>70879.38</v>
      </c>
      <c r="E62344" t="s">
        <v>1227</v>
      </c>
    </row>
    <row r="62345" spans="1:5" hidden="1" x14ac:dyDescent="0.2">
      <c r="A62345" s="2">
        <v>62344</v>
      </c>
      <c r="B62345" t="s">
        <v>80</v>
      </c>
      <c r="C62345" s="1">
        <v>11310</v>
      </c>
      <c r="E62345" t="s">
        <v>1227</v>
      </c>
    </row>
    <row r="62346" spans="1:5" hidden="1" x14ac:dyDescent="0.2">
      <c r="A62346" s="2">
        <v>62345</v>
      </c>
      <c r="B62346" t="s">
        <v>16</v>
      </c>
      <c r="C62346" s="1">
        <v>22880</v>
      </c>
      <c r="D62346" s="1">
        <v>28903.94</v>
      </c>
      <c r="E62346" t="s">
        <v>1227</v>
      </c>
    </row>
    <row r="62347" spans="1:5" hidden="1" x14ac:dyDescent="0.2">
      <c r="A62347" s="2">
        <v>62346</v>
      </c>
      <c r="B62347" t="s">
        <v>10</v>
      </c>
      <c r="C62347" s="1">
        <v>44773</v>
      </c>
      <c r="D62347" s="1">
        <v>46023.81</v>
      </c>
      <c r="E62347" t="s">
        <v>1227</v>
      </c>
    </row>
    <row r="62348" spans="1:5" hidden="1" x14ac:dyDescent="0.2">
      <c r="A62348" s="2">
        <v>62347</v>
      </c>
      <c r="B62348" t="s">
        <v>21</v>
      </c>
      <c r="C62348" s="1">
        <v>40800</v>
      </c>
      <c r="D62348" s="1">
        <v>28876.04</v>
      </c>
      <c r="E62348" t="s">
        <v>1227</v>
      </c>
    </row>
    <row r="62349" spans="1:5" hidden="1" x14ac:dyDescent="0.2">
      <c r="A62349" s="2">
        <v>62348</v>
      </c>
      <c r="B62349" t="s">
        <v>10</v>
      </c>
      <c r="C62349" s="1">
        <v>66600</v>
      </c>
      <c r="D62349" s="1">
        <v>112338.78</v>
      </c>
      <c r="E62349" t="s">
        <v>1227</v>
      </c>
    </row>
    <row r="62350" spans="1:5" hidden="1" x14ac:dyDescent="0.2">
      <c r="A62350" s="2">
        <v>62349</v>
      </c>
      <c r="B62350" t="s">
        <v>35</v>
      </c>
      <c r="C62350" s="1">
        <v>49377</v>
      </c>
      <c r="D62350" s="1">
        <v>69331.66</v>
      </c>
      <c r="E62350" t="s">
        <v>1227</v>
      </c>
    </row>
    <row r="62351" spans="1:5" hidden="1" x14ac:dyDescent="0.2">
      <c r="A62351" s="2">
        <v>62350</v>
      </c>
      <c r="B62351" t="s">
        <v>19</v>
      </c>
      <c r="C62351" s="1">
        <v>34522</v>
      </c>
      <c r="D62351" s="1">
        <v>8023.51</v>
      </c>
      <c r="E62351" t="s">
        <v>1227</v>
      </c>
    </row>
    <row r="62352" spans="1:5" hidden="1" x14ac:dyDescent="0.2">
      <c r="A62352" s="2">
        <v>62351</v>
      </c>
      <c r="B62352" t="s">
        <v>7</v>
      </c>
      <c r="C62352" s="1">
        <v>116500</v>
      </c>
      <c r="D62352" s="1">
        <v>115311.77</v>
      </c>
      <c r="E62352" t="s">
        <v>1227</v>
      </c>
    </row>
    <row r="62353" spans="1:5" hidden="1" x14ac:dyDescent="0.2">
      <c r="A62353" s="2">
        <v>62352</v>
      </c>
      <c r="B62353" t="s">
        <v>10</v>
      </c>
      <c r="C62353" s="1">
        <v>52976</v>
      </c>
      <c r="D62353" s="1">
        <v>57491.07</v>
      </c>
      <c r="E62353" t="s">
        <v>1227</v>
      </c>
    </row>
    <row r="62354" spans="1:5" hidden="1" x14ac:dyDescent="0.2">
      <c r="A62354" s="2">
        <v>62353</v>
      </c>
      <c r="B62354" t="s">
        <v>80</v>
      </c>
      <c r="C62354" s="1">
        <v>11310</v>
      </c>
      <c r="D62354">
        <v>721.38</v>
      </c>
      <c r="E62354" t="s">
        <v>1227</v>
      </c>
    </row>
    <row r="62355" spans="1:5" hidden="1" x14ac:dyDescent="0.2">
      <c r="A62355" s="2">
        <v>62354</v>
      </c>
      <c r="B62355" t="s">
        <v>26</v>
      </c>
      <c r="C62355" s="1">
        <v>57600</v>
      </c>
      <c r="D62355" s="1">
        <v>21319.48</v>
      </c>
      <c r="E62355" t="s">
        <v>1227</v>
      </c>
    </row>
    <row r="62356" spans="1:5" hidden="1" x14ac:dyDescent="0.2">
      <c r="A62356" s="2">
        <v>62355</v>
      </c>
      <c r="B62356" t="s">
        <v>80</v>
      </c>
      <c r="C62356" s="1">
        <v>11310</v>
      </c>
      <c r="E62356" t="s">
        <v>1227</v>
      </c>
    </row>
    <row r="62357" spans="1:5" hidden="1" x14ac:dyDescent="0.2">
      <c r="A62357" s="2">
        <v>62356</v>
      </c>
      <c r="B62357" t="s">
        <v>10</v>
      </c>
      <c r="C62357" s="1">
        <v>95087</v>
      </c>
      <c r="D62357" s="1">
        <v>94978.73</v>
      </c>
      <c r="E62357" t="s">
        <v>1227</v>
      </c>
    </row>
    <row r="62358" spans="1:5" hidden="1" x14ac:dyDescent="0.2">
      <c r="A62358" s="2">
        <v>62357</v>
      </c>
      <c r="B62358" t="s">
        <v>10</v>
      </c>
      <c r="C62358" s="1">
        <v>44104</v>
      </c>
      <c r="D62358" s="1">
        <v>60693.03</v>
      </c>
      <c r="E62358" t="s">
        <v>1227</v>
      </c>
    </row>
    <row r="62359" spans="1:5" hidden="1" x14ac:dyDescent="0.2">
      <c r="A62359" s="2">
        <v>62358</v>
      </c>
      <c r="B62359" t="s">
        <v>30</v>
      </c>
      <c r="C62359" s="1">
        <v>69326</v>
      </c>
      <c r="D62359" s="1">
        <v>29502.32</v>
      </c>
      <c r="E62359" t="s">
        <v>1227</v>
      </c>
    </row>
    <row r="62360" spans="1:5" hidden="1" x14ac:dyDescent="0.2">
      <c r="A62360" s="2">
        <v>62359</v>
      </c>
      <c r="B62360" t="s">
        <v>17</v>
      </c>
      <c r="C62360" s="1">
        <v>47475</v>
      </c>
      <c r="D62360" s="1">
        <v>46287.85</v>
      </c>
      <c r="E62360" t="s">
        <v>1227</v>
      </c>
    </row>
    <row r="62361" spans="1:5" hidden="1" x14ac:dyDescent="0.2">
      <c r="A62361" s="2">
        <v>62360</v>
      </c>
      <c r="B62361" t="s">
        <v>7</v>
      </c>
      <c r="C62361" s="1">
        <v>114200</v>
      </c>
      <c r="D62361" s="1">
        <v>114105.5</v>
      </c>
      <c r="E62361" t="s">
        <v>1227</v>
      </c>
    </row>
    <row r="62362" spans="1:5" hidden="1" x14ac:dyDescent="0.2">
      <c r="A62362" s="2">
        <v>62361</v>
      </c>
      <c r="B62362" t="s">
        <v>10</v>
      </c>
      <c r="C62362" s="1">
        <v>59409</v>
      </c>
      <c r="D62362" s="1">
        <v>74654.92</v>
      </c>
      <c r="E62362" t="s">
        <v>1227</v>
      </c>
    </row>
    <row r="62363" spans="1:5" hidden="1" x14ac:dyDescent="0.2">
      <c r="A62363" s="2">
        <v>62362</v>
      </c>
      <c r="B62363" t="s">
        <v>10</v>
      </c>
      <c r="C62363" s="1">
        <v>106100</v>
      </c>
      <c r="D62363" s="1">
        <v>87161.98</v>
      </c>
      <c r="E62363" t="s">
        <v>1227</v>
      </c>
    </row>
    <row r="62364" spans="1:5" hidden="1" x14ac:dyDescent="0.2">
      <c r="A62364" s="2">
        <v>62363</v>
      </c>
      <c r="B62364" t="s">
        <v>17</v>
      </c>
      <c r="C62364" s="1">
        <v>75197</v>
      </c>
      <c r="D62364" s="1">
        <v>80267.13</v>
      </c>
      <c r="E62364" t="s">
        <v>1227</v>
      </c>
    </row>
    <row r="62365" spans="1:5" hidden="1" x14ac:dyDescent="0.2">
      <c r="A62365" s="2">
        <v>62364</v>
      </c>
      <c r="B62365" t="s">
        <v>17</v>
      </c>
      <c r="C62365" s="1">
        <v>66167</v>
      </c>
      <c r="D62365" s="1">
        <v>69999.94</v>
      </c>
      <c r="E62365" t="s">
        <v>1227</v>
      </c>
    </row>
    <row r="62366" spans="1:5" hidden="1" x14ac:dyDescent="0.2">
      <c r="A62366" s="2">
        <v>62365</v>
      </c>
      <c r="B62366" t="s">
        <v>17</v>
      </c>
      <c r="C62366" s="1">
        <v>75197</v>
      </c>
      <c r="D62366" s="1">
        <v>71252.72</v>
      </c>
      <c r="E62366" t="s">
        <v>1227</v>
      </c>
    </row>
    <row r="62367" spans="1:5" hidden="1" x14ac:dyDescent="0.2">
      <c r="A62367" s="2">
        <v>62366</v>
      </c>
      <c r="B62367" t="s">
        <v>80</v>
      </c>
      <c r="C62367" s="1">
        <v>11310</v>
      </c>
      <c r="E62367" t="s">
        <v>1227</v>
      </c>
    </row>
    <row r="62368" spans="1:5" hidden="1" x14ac:dyDescent="0.2">
      <c r="A62368" s="2">
        <v>62367</v>
      </c>
      <c r="B62368" t="s">
        <v>80</v>
      </c>
      <c r="C62368" s="1">
        <v>11310</v>
      </c>
      <c r="E62368" t="s">
        <v>1227</v>
      </c>
    </row>
    <row r="62369" spans="1:5" hidden="1" x14ac:dyDescent="0.2">
      <c r="A62369" s="2">
        <v>62368</v>
      </c>
      <c r="B62369" t="s">
        <v>80</v>
      </c>
      <c r="C62369" s="1">
        <v>11310</v>
      </c>
      <c r="E62369" t="s">
        <v>1227</v>
      </c>
    </row>
    <row r="62370" spans="1:5" hidden="1" x14ac:dyDescent="0.2">
      <c r="A62370" s="2">
        <v>62369</v>
      </c>
      <c r="B62370" t="s">
        <v>21</v>
      </c>
      <c r="C62370" s="1">
        <v>19760</v>
      </c>
      <c r="D62370" s="1">
        <v>4079.46</v>
      </c>
      <c r="E62370" t="s">
        <v>1227</v>
      </c>
    </row>
    <row r="62371" spans="1:5" hidden="1" x14ac:dyDescent="0.2">
      <c r="A62371" s="2">
        <v>62370</v>
      </c>
      <c r="B62371" t="s">
        <v>10</v>
      </c>
      <c r="C62371" s="1">
        <v>67132</v>
      </c>
      <c r="D62371" s="1">
        <v>69746.83</v>
      </c>
      <c r="E62371" t="s">
        <v>1227</v>
      </c>
    </row>
    <row r="62372" spans="1:5" hidden="1" x14ac:dyDescent="0.2">
      <c r="A62372" s="2">
        <v>62371</v>
      </c>
      <c r="B62372" t="s">
        <v>17</v>
      </c>
      <c r="C62372" s="1">
        <v>52815</v>
      </c>
      <c r="D62372" s="1">
        <v>55601.9</v>
      </c>
      <c r="E62372" t="s">
        <v>1227</v>
      </c>
    </row>
    <row r="62373" spans="1:5" hidden="1" x14ac:dyDescent="0.2">
      <c r="A62373" s="2">
        <v>62372</v>
      </c>
      <c r="B62373" t="s">
        <v>10</v>
      </c>
      <c r="C62373" s="1">
        <v>63570</v>
      </c>
      <c r="D62373" s="1">
        <v>86828.3</v>
      </c>
      <c r="E62373" t="s">
        <v>1227</v>
      </c>
    </row>
    <row r="62374" spans="1:5" hidden="1" x14ac:dyDescent="0.2">
      <c r="A62374" s="2">
        <v>62373</v>
      </c>
      <c r="B62374" t="s">
        <v>16</v>
      </c>
      <c r="C62374" s="1">
        <v>31761</v>
      </c>
      <c r="D62374" s="1">
        <v>31890.43</v>
      </c>
      <c r="E62374" t="s">
        <v>1227</v>
      </c>
    </row>
    <row r="62375" spans="1:5" hidden="1" x14ac:dyDescent="0.2">
      <c r="A62375" s="2">
        <v>62374</v>
      </c>
      <c r="B62375" t="s">
        <v>15</v>
      </c>
      <c r="C62375" s="1">
        <v>31427</v>
      </c>
      <c r="D62375" s="1">
        <v>31440.34</v>
      </c>
      <c r="E62375" t="s">
        <v>1227</v>
      </c>
    </row>
    <row r="62376" spans="1:5" hidden="1" x14ac:dyDescent="0.2">
      <c r="A62376" s="2">
        <v>62375</v>
      </c>
      <c r="B62376" t="s">
        <v>80</v>
      </c>
      <c r="C62376" s="1">
        <v>11310</v>
      </c>
      <c r="E62376" t="s">
        <v>1227</v>
      </c>
    </row>
    <row r="62377" spans="1:5" hidden="1" x14ac:dyDescent="0.2">
      <c r="A62377" s="2">
        <v>62376</v>
      </c>
      <c r="B62377" t="s">
        <v>10</v>
      </c>
      <c r="C62377" s="1">
        <v>71291</v>
      </c>
      <c r="D62377" s="1">
        <v>83196.78</v>
      </c>
      <c r="E62377" t="s">
        <v>1227</v>
      </c>
    </row>
    <row r="62378" spans="1:5" hidden="1" x14ac:dyDescent="0.2">
      <c r="A62378" s="2">
        <v>62377</v>
      </c>
      <c r="B62378" t="s">
        <v>10</v>
      </c>
      <c r="C62378" s="1">
        <v>68322</v>
      </c>
      <c r="D62378" s="1">
        <v>84756.03</v>
      </c>
      <c r="E62378" t="s">
        <v>1227</v>
      </c>
    </row>
    <row r="62379" spans="1:5" hidden="1" x14ac:dyDescent="0.2">
      <c r="A62379" s="2">
        <v>62378</v>
      </c>
      <c r="B62379" t="s">
        <v>80</v>
      </c>
      <c r="C62379" s="1">
        <v>11310</v>
      </c>
      <c r="E62379" t="s">
        <v>1227</v>
      </c>
    </row>
    <row r="62380" spans="1:5" hidden="1" x14ac:dyDescent="0.2">
      <c r="A62380" s="2">
        <v>62379</v>
      </c>
      <c r="B62380" t="s">
        <v>13</v>
      </c>
      <c r="C62380" s="1">
        <v>44190</v>
      </c>
      <c r="D62380" s="1">
        <v>43351.69</v>
      </c>
      <c r="E62380" t="s">
        <v>1227</v>
      </c>
    </row>
    <row r="62381" spans="1:5" hidden="1" x14ac:dyDescent="0.2">
      <c r="A62381" s="2">
        <v>62380</v>
      </c>
      <c r="B62381" t="s">
        <v>17</v>
      </c>
      <c r="C62381" s="1">
        <v>64365</v>
      </c>
      <c r="D62381" s="1">
        <v>61286.83</v>
      </c>
      <c r="E62381" t="s">
        <v>1227</v>
      </c>
    </row>
    <row r="62382" spans="1:5" hidden="1" x14ac:dyDescent="0.2">
      <c r="A62382" s="2">
        <v>62381</v>
      </c>
      <c r="B62382" t="s">
        <v>17</v>
      </c>
      <c r="C62382" s="1">
        <v>47475</v>
      </c>
      <c r="D62382" s="1">
        <v>44914.79</v>
      </c>
      <c r="E62382" t="s">
        <v>1227</v>
      </c>
    </row>
    <row r="62383" spans="1:5" hidden="1" x14ac:dyDescent="0.2">
      <c r="A62383" s="2">
        <v>62382</v>
      </c>
      <c r="B62383" t="s">
        <v>10</v>
      </c>
      <c r="C62383" s="1">
        <v>44773</v>
      </c>
      <c r="D62383" s="1">
        <v>49184.97</v>
      </c>
      <c r="E62383" t="s">
        <v>1227</v>
      </c>
    </row>
    <row r="62384" spans="1:5" hidden="1" x14ac:dyDescent="0.2">
      <c r="A62384" s="2">
        <v>62383</v>
      </c>
      <c r="B62384" t="s">
        <v>12</v>
      </c>
      <c r="C62384" s="1">
        <v>43543</v>
      </c>
      <c r="D62384" s="1">
        <v>40760.160000000003</v>
      </c>
      <c r="E62384" t="s">
        <v>1227</v>
      </c>
    </row>
    <row r="62385" spans="1:5" hidden="1" x14ac:dyDescent="0.2">
      <c r="A62385" s="2">
        <v>62384</v>
      </c>
      <c r="B62385" t="s">
        <v>13</v>
      </c>
      <c r="C62385" s="1">
        <v>49377</v>
      </c>
      <c r="D62385" s="1">
        <v>49427.85</v>
      </c>
      <c r="E62385" t="s">
        <v>1227</v>
      </c>
    </row>
    <row r="62386" spans="1:5" hidden="1" x14ac:dyDescent="0.2">
      <c r="A62386" s="2">
        <v>62385</v>
      </c>
      <c r="B62386" t="s">
        <v>17</v>
      </c>
      <c r="C62386" s="1">
        <v>65480</v>
      </c>
      <c r="D62386" s="1">
        <v>82660.960000000006</v>
      </c>
      <c r="E62386" t="s">
        <v>1227</v>
      </c>
    </row>
    <row r="62387" spans="1:5" hidden="1" x14ac:dyDescent="0.2">
      <c r="A62387" s="2">
        <v>62386</v>
      </c>
      <c r="B62387" t="s">
        <v>13</v>
      </c>
      <c r="C62387" s="1">
        <v>32700</v>
      </c>
      <c r="D62387" s="1">
        <v>31751.43</v>
      </c>
      <c r="E62387" t="s">
        <v>1227</v>
      </c>
    </row>
    <row r="62388" spans="1:5" hidden="1" x14ac:dyDescent="0.2">
      <c r="A62388" s="2">
        <v>62387</v>
      </c>
      <c r="B62388" t="s">
        <v>42</v>
      </c>
      <c r="C62388" s="1">
        <v>41476</v>
      </c>
      <c r="D62388" s="1">
        <v>36793.89</v>
      </c>
      <c r="E62388" t="s">
        <v>1227</v>
      </c>
    </row>
    <row r="62389" spans="1:5" hidden="1" x14ac:dyDescent="0.2">
      <c r="A62389" s="2">
        <v>62388</v>
      </c>
      <c r="B62389" t="s">
        <v>7</v>
      </c>
      <c r="C62389" s="1">
        <v>76500</v>
      </c>
      <c r="D62389" s="1">
        <v>75879.92</v>
      </c>
      <c r="E62389" t="s">
        <v>1227</v>
      </c>
    </row>
    <row r="62390" spans="1:5" hidden="1" x14ac:dyDescent="0.2">
      <c r="A62390" s="2">
        <v>62389</v>
      </c>
      <c r="B62390" t="s">
        <v>19</v>
      </c>
      <c r="C62390" s="1">
        <v>50708</v>
      </c>
      <c r="D62390" s="1">
        <v>50229.23</v>
      </c>
      <c r="E62390" t="s">
        <v>1227</v>
      </c>
    </row>
    <row r="62391" spans="1:5" hidden="1" x14ac:dyDescent="0.2">
      <c r="A62391" s="2">
        <v>62390</v>
      </c>
      <c r="B62391" t="s">
        <v>10</v>
      </c>
      <c r="C62391" s="1">
        <v>44773</v>
      </c>
      <c r="D62391" s="1">
        <v>47353.89</v>
      </c>
      <c r="E62391" t="s">
        <v>1227</v>
      </c>
    </row>
    <row r="62392" spans="1:5" hidden="1" x14ac:dyDescent="0.2">
      <c r="A62392" s="2">
        <v>62391</v>
      </c>
      <c r="B62392" t="s">
        <v>27</v>
      </c>
      <c r="C62392" s="1">
        <v>44881</v>
      </c>
      <c r="D62392" s="1">
        <v>51117.73</v>
      </c>
      <c r="E62392" t="s">
        <v>1227</v>
      </c>
    </row>
    <row r="62393" spans="1:5" hidden="1" x14ac:dyDescent="0.2">
      <c r="A62393" s="2">
        <v>62392</v>
      </c>
      <c r="B62393" t="s">
        <v>10</v>
      </c>
      <c r="C62393" s="1">
        <v>44773</v>
      </c>
      <c r="D62393" s="1">
        <v>56652.22</v>
      </c>
      <c r="E62393" t="s">
        <v>1227</v>
      </c>
    </row>
    <row r="62394" spans="1:5" hidden="1" x14ac:dyDescent="0.2">
      <c r="A62394" s="2">
        <v>62393</v>
      </c>
      <c r="B62394" t="s">
        <v>10</v>
      </c>
      <c r="C62394" s="1">
        <v>52976</v>
      </c>
      <c r="D62394" s="1">
        <v>51404.44</v>
      </c>
      <c r="E62394" t="s">
        <v>1227</v>
      </c>
    </row>
    <row r="62395" spans="1:5" hidden="1" x14ac:dyDescent="0.2">
      <c r="A62395" s="2">
        <v>62394</v>
      </c>
      <c r="B62395" t="s">
        <v>8</v>
      </c>
      <c r="C62395" s="1">
        <v>56670</v>
      </c>
      <c r="D62395" s="1">
        <v>55103.05</v>
      </c>
      <c r="E62395" t="s">
        <v>1227</v>
      </c>
    </row>
    <row r="62396" spans="1:5" hidden="1" x14ac:dyDescent="0.2">
      <c r="A62396" s="2">
        <v>62395</v>
      </c>
      <c r="B62396" t="s">
        <v>1238</v>
      </c>
      <c r="C62396" s="1">
        <v>72238</v>
      </c>
      <c r="E62396" t="s">
        <v>1227</v>
      </c>
    </row>
    <row r="62397" spans="1:5" hidden="1" x14ac:dyDescent="0.2">
      <c r="A62397" s="2">
        <v>62396</v>
      </c>
      <c r="B62397" t="s">
        <v>80</v>
      </c>
      <c r="C62397" s="1">
        <v>11310</v>
      </c>
      <c r="D62397" s="1">
        <v>1051.25</v>
      </c>
      <c r="E62397" t="s">
        <v>1227</v>
      </c>
    </row>
    <row r="62398" spans="1:5" hidden="1" x14ac:dyDescent="0.2">
      <c r="A62398" s="2">
        <v>62397</v>
      </c>
      <c r="B62398" t="s">
        <v>80</v>
      </c>
      <c r="C62398" s="1">
        <v>11310</v>
      </c>
      <c r="D62398" s="1">
        <v>1051.25</v>
      </c>
      <c r="E62398" t="s">
        <v>1227</v>
      </c>
    </row>
    <row r="62399" spans="1:5" hidden="1" x14ac:dyDescent="0.2">
      <c r="A62399" s="2">
        <v>62398</v>
      </c>
      <c r="B62399" t="s">
        <v>8</v>
      </c>
      <c r="C62399" s="1">
        <v>56916</v>
      </c>
      <c r="D62399" s="1">
        <v>57615.88</v>
      </c>
      <c r="E62399" t="s">
        <v>1227</v>
      </c>
    </row>
    <row r="62400" spans="1:5" hidden="1" x14ac:dyDescent="0.2">
      <c r="A62400" s="2">
        <v>62399</v>
      </c>
      <c r="B62400" t="s">
        <v>80</v>
      </c>
      <c r="C62400" s="1">
        <v>11310</v>
      </c>
      <c r="E62400" t="s">
        <v>1227</v>
      </c>
    </row>
    <row r="62401" spans="1:5" hidden="1" x14ac:dyDescent="0.2">
      <c r="A62401" s="2">
        <v>62400</v>
      </c>
      <c r="B62401" t="s">
        <v>17</v>
      </c>
      <c r="C62401" s="1">
        <v>64365</v>
      </c>
      <c r="D62401" s="1">
        <v>64603.03</v>
      </c>
      <c r="E62401" t="s">
        <v>1227</v>
      </c>
    </row>
    <row r="62402" spans="1:5" hidden="1" x14ac:dyDescent="0.2">
      <c r="A62402" s="2">
        <v>62401</v>
      </c>
      <c r="B62402" t="s">
        <v>8</v>
      </c>
      <c r="C62402" s="1">
        <v>69400</v>
      </c>
      <c r="D62402" s="1">
        <v>69887.69</v>
      </c>
      <c r="E62402" t="s">
        <v>1227</v>
      </c>
    </row>
    <row r="62403" spans="1:5" hidden="1" x14ac:dyDescent="0.2">
      <c r="A62403" s="2">
        <v>62402</v>
      </c>
      <c r="B62403" t="s">
        <v>42</v>
      </c>
      <c r="C62403" s="1">
        <v>56300</v>
      </c>
      <c r="D62403" s="1">
        <v>51054.85</v>
      </c>
      <c r="E62403" t="s">
        <v>1227</v>
      </c>
    </row>
    <row r="62404" spans="1:5" hidden="1" x14ac:dyDescent="0.2">
      <c r="A62404" s="2">
        <v>62403</v>
      </c>
      <c r="B62404" t="s">
        <v>10</v>
      </c>
      <c r="C62404" s="1">
        <v>66320</v>
      </c>
      <c r="D62404" s="1">
        <v>77234.14</v>
      </c>
      <c r="E62404" t="s">
        <v>1227</v>
      </c>
    </row>
    <row r="62405" spans="1:5" hidden="1" x14ac:dyDescent="0.2">
      <c r="A62405" s="2">
        <v>62404</v>
      </c>
      <c r="B62405" t="s">
        <v>10</v>
      </c>
      <c r="C62405" s="1">
        <v>44773</v>
      </c>
      <c r="D62405" s="1">
        <v>50806.65</v>
      </c>
      <c r="E62405" t="s">
        <v>1227</v>
      </c>
    </row>
    <row r="62406" spans="1:5" hidden="1" x14ac:dyDescent="0.2">
      <c r="A62406" s="2">
        <v>62405</v>
      </c>
      <c r="B62406" t="s">
        <v>13</v>
      </c>
      <c r="C62406" s="1">
        <v>68328</v>
      </c>
      <c r="D62406" s="1">
        <v>65967.62</v>
      </c>
      <c r="E62406" t="s">
        <v>1227</v>
      </c>
    </row>
    <row r="62407" spans="1:5" hidden="1" x14ac:dyDescent="0.2">
      <c r="A62407" s="2">
        <v>62406</v>
      </c>
      <c r="B62407" t="s">
        <v>17</v>
      </c>
      <c r="C62407" s="1">
        <v>47018</v>
      </c>
      <c r="D62407" s="1">
        <v>51719.14</v>
      </c>
      <c r="E62407" t="s">
        <v>1227</v>
      </c>
    </row>
    <row r="62408" spans="1:5" hidden="1" x14ac:dyDescent="0.2">
      <c r="A62408" s="2">
        <v>62407</v>
      </c>
      <c r="B62408" t="s">
        <v>80</v>
      </c>
      <c r="C62408" s="1">
        <v>11310</v>
      </c>
      <c r="E62408" t="s">
        <v>1227</v>
      </c>
    </row>
    <row r="62409" spans="1:5" hidden="1" x14ac:dyDescent="0.2">
      <c r="A62409" s="2">
        <v>62408</v>
      </c>
      <c r="B62409" t="s">
        <v>80</v>
      </c>
      <c r="C62409" s="1">
        <v>11310</v>
      </c>
      <c r="E62409" t="s">
        <v>1227</v>
      </c>
    </row>
    <row r="62410" spans="1:5" hidden="1" x14ac:dyDescent="0.2">
      <c r="A62410" s="2">
        <v>62409</v>
      </c>
      <c r="B62410" t="s">
        <v>80</v>
      </c>
      <c r="C62410" s="1">
        <v>11310</v>
      </c>
      <c r="E62410" t="s">
        <v>1227</v>
      </c>
    </row>
    <row r="62411" spans="1:5" hidden="1" x14ac:dyDescent="0.2">
      <c r="A62411" s="2">
        <v>62410</v>
      </c>
      <c r="B62411" t="s">
        <v>17</v>
      </c>
      <c r="C62411" s="1">
        <v>64365</v>
      </c>
      <c r="D62411" s="1">
        <v>66376.25</v>
      </c>
      <c r="E62411" t="s">
        <v>1227</v>
      </c>
    </row>
    <row r="62412" spans="1:5" hidden="1" x14ac:dyDescent="0.2">
      <c r="A62412" s="2">
        <v>62411</v>
      </c>
      <c r="B62412" t="s">
        <v>80</v>
      </c>
      <c r="C62412" s="1">
        <v>11310</v>
      </c>
      <c r="E62412" t="s">
        <v>1227</v>
      </c>
    </row>
    <row r="62413" spans="1:5" hidden="1" x14ac:dyDescent="0.2">
      <c r="A62413" s="2">
        <v>62412</v>
      </c>
      <c r="B62413" t="s">
        <v>12</v>
      </c>
      <c r="C62413" s="1">
        <v>28820</v>
      </c>
      <c r="D62413" s="1">
        <v>27719.55</v>
      </c>
      <c r="E62413" t="s">
        <v>1227</v>
      </c>
    </row>
    <row r="62414" spans="1:5" hidden="1" x14ac:dyDescent="0.2">
      <c r="A62414" s="2">
        <v>62413</v>
      </c>
      <c r="B62414" t="s">
        <v>80</v>
      </c>
      <c r="C62414" s="1">
        <v>11310</v>
      </c>
      <c r="E62414" t="s">
        <v>1227</v>
      </c>
    </row>
    <row r="62415" spans="1:5" hidden="1" x14ac:dyDescent="0.2">
      <c r="A62415" s="2">
        <v>62414</v>
      </c>
      <c r="B62415" t="s">
        <v>8</v>
      </c>
      <c r="C62415" s="1">
        <v>25644</v>
      </c>
      <c r="D62415" s="1">
        <v>25833.84</v>
      </c>
      <c r="E62415" t="s">
        <v>1227</v>
      </c>
    </row>
    <row r="62416" spans="1:5" hidden="1" x14ac:dyDescent="0.2">
      <c r="A62416" s="2">
        <v>62415</v>
      </c>
      <c r="B62416" t="s">
        <v>19</v>
      </c>
      <c r="C62416" s="1">
        <v>51399</v>
      </c>
      <c r="D62416" s="1">
        <v>70100.13</v>
      </c>
      <c r="E62416" t="s">
        <v>1227</v>
      </c>
    </row>
    <row r="62417" spans="1:5" hidden="1" x14ac:dyDescent="0.2">
      <c r="A62417" s="2">
        <v>62416</v>
      </c>
      <c r="B62417" t="s">
        <v>17</v>
      </c>
      <c r="C62417" s="1">
        <v>62175</v>
      </c>
      <c r="D62417" s="1">
        <v>64266.1</v>
      </c>
      <c r="E62417" t="s">
        <v>1227</v>
      </c>
    </row>
    <row r="62418" spans="1:5" hidden="1" x14ac:dyDescent="0.2">
      <c r="A62418" s="2">
        <v>62417</v>
      </c>
      <c r="B62418" t="s">
        <v>1228</v>
      </c>
      <c r="C62418" s="1">
        <v>15080</v>
      </c>
      <c r="D62418">
        <v>0</v>
      </c>
      <c r="E62418" t="s">
        <v>1227</v>
      </c>
    </row>
    <row r="62419" spans="1:5" hidden="1" x14ac:dyDescent="0.2">
      <c r="A62419" s="2">
        <v>62418</v>
      </c>
      <c r="B62419" t="s">
        <v>80</v>
      </c>
      <c r="C62419" s="1">
        <v>11310</v>
      </c>
      <c r="E62419" t="s">
        <v>1227</v>
      </c>
    </row>
    <row r="62420" spans="1:5" hidden="1" x14ac:dyDescent="0.2">
      <c r="A62420" s="2">
        <v>62419</v>
      </c>
      <c r="B62420" t="s">
        <v>14</v>
      </c>
      <c r="C62420" s="1">
        <v>31366</v>
      </c>
      <c r="D62420" s="1">
        <v>38929.35</v>
      </c>
      <c r="E62420" t="s">
        <v>1227</v>
      </c>
    </row>
    <row r="62421" spans="1:5" hidden="1" x14ac:dyDescent="0.2">
      <c r="A62421" s="2">
        <v>62420</v>
      </c>
      <c r="B62421" t="s">
        <v>19</v>
      </c>
      <c r="C62421" s="1">
        <v>29245</v>
      </c>
      <c r="D62421" s="1">
        <v>32510.04</v>
      </c>
      <c r="E62421" t="s">
        <v>1227</v>
      </c>
    </row>
    <row r="62422" spans="1:5" hidden="1" x14ac:dyDescent="0.2">
      <c r="A62422" s="2">
        <v>62421</v>
      </c>
      <c r="B62422" t="s">
        <v>1229</v>
      </c>
      <c r="C62422" s="1">
        <v>32968</v>
      </c>
      <c r="D62422" s="1">
        <v>39654.67</v>
      </c>
      <c r="E62422" t="s">
        <v>1227</v>
      </c>
    </row>
    <row r="62423" spans="1:5" hidden="1" x14ac:dyDescent="0.2">
      <c r="A62423" s="2">
        <v>62422</v>
      </c>
      <c r="B62423" t="s">
        <v>13</v>
      </c>
      <c r="C62423" s="1">
        <v>46583</v>
      </c>
      <c r="D62423" s="1">
        <v>46163.34</v>
      </c>
      <c r="E62423" t="s">
        <v>1227</v>
      </c>
    </row>
    <row r="62424" spans="1:5" hidden="1" x14ac:dyDescent="0.2">
      <c r="A62424" s="2">
        <v>62423</v>
      </c>
      <c r="B62424" t="s">
        <v>48</v>
      </c>
      <c r="C62424" s="1">
        <v>37000</v>
      </c>
      <c r="D62424" s="1">
        <v>37411.19</v>
      </c>
      <c r="E62424" t="s">
        <v>1227</v>
      </c>
    </row>
    <row r="62425" spans="1:5" hidden="1" x14ac:dyDescent="0.2">
      <c r="A62425" s="2">
        <v>62424</v>
      </c>
      <c r="B62425" t="s">
        <v>17</v>
      </c>
      <c r="C62425" s="1">
        <v>97725</v>
      </c>
      <c r="D62425" s="1">
        <v>118286.44</v>
      </c>
      <c r="E62425" t="s">
        <v>1227</v>
      </c>
    </row>
    <row r="62426" spans="1:5" hidden="1" x14ac:dyDescent="0.2">
      <c r="A62426" s="2">
        <v>62425</v>
      </c>
      <c r="B62426" t="s">
        <v>1228</v>
      </c>
      <c r="C62426" s="1">
        <v>20800</v>
      </c>
      <c r="D62426" s="1">
        <v>8432</v>
      </c>
      <c r="E62426" t="s">
        <v>1227</v>
      </c>
    </row>
    <row r="62427" spans="1:5" hidden="1" x14ac:dyDescent="0.2">
      <c r="A62427" s="2">
        <v>62426</v>
      </c>
      <c r="B62427" t="s">
        <v>80</v>
      </c>
      <c r="C62427" s="1">
        <v>11310</v>
      </c>
      <c r="E62427" t="s">
        <v>1227</v>
      </c>
    </row>
    <row r="62428" spans="1:5" hidden="1" x14ac:dyDescent="0.2">
      <c r="A62428" s="2">
        <v>62427</v>
      </c>
      <c r="B62428" t="s">
        <v>80</v>
      </c>
      <c r="C62428" s="1">
        <v>11310</v>
      </c>
      <c r="E62428" t="s">
        <v>1227</v>
      </c>
    </row>
    <row r="62429" spans="1:5" hidden="1" x14ac:dyDescent="0.2">
      <c r="A62429" s="2">
        <v>62428</v>
      </c>
      <c r="B62429" t="s">
        <v>10</v>
      </c>
      <c r="C62429" s="1">
        <v>60598</v>
      </c>
      <c r="D62429" s="1">
        <v>77808.03</v>
      </c>
      <c r="E62429" t="s">
        <v>1227</v>
      </c>
    </row>
    <row r="62430" spans="1:5" hidden="1" x14ac:dyDescent="0.2">
      <c r="A62430" s="2">
        <v>62429</v>
      </c>
      <c r="B62430" t="s">
        <v>14</v>
      </c>
      <c r="C62430" s="1">
        <v>24960</v>
      </c>
      <c r="D62430" s="1">
        <v>14173.68</v>
      </c>
      <c r="E62430" t="s">
        <v>1227</v>
      </c>
    </row>
    <row r="62431" spans="1:5" hidden="1" x14ac:dyDescent="0.2">
      <c r="A62431" s="2">
        <v>62430</v>
      </c>
      <c r="B62431" t="s">
        <v>8</v>
      </c>
      <c r="C62431" s="1">
        <v>25644</v>
      </c>
      <c r="D62431" s="1">
        <v>27690.78</v>
      </c>
      <c r="E62431" t="s">
        <v>1227</v>
      </c>
    </row>
    <row r="62432" spans="1:5" hidden="1" x14ac:dyDescent="0.2">
      <c r="A62432" s="2">
        <v>62431</v>
      </c>
      <c r="B62432" t="s">
        <v>10</v>
      </c>
      <c r="C62432" s="1">
        <v>59409</v>
      </c>
      <c r="D62432" s="1">
        <v>62195.78</v>
      </c>
      <c r="E62432" t="s">
        <v>1227</v>
      </c>
    </row>
    <row r="62433" spans="1:5" hidden="1" x14ac:dyDescent="0.2">
      <c r="A62433" s="2">
        <v>62432</v>
      </c>
      <c r="B62433" t="s">
        <v>80</v>
      </c>
      <c r="C62433" s="1">
        <v>11310</v>
      </c>
      <c r="E62433" t="s">
        <v>1227</v>
      </c>
    </row>
    <row r="62434" spans="1:5" hidden="1" x14ac:dyDescent="0.2">
      <c r="A62434" s="2">
        <v>62433</v>
      </c>
      <c r="B62434" t="s">
        <v>19</v>
      </c>
      <c r="C62434" s="1">
        <v>28309</v>
      </c>
      <c r="D62434" s="1">
        <v>30589.15</v>
      </c>
      <c r="E62434" t="s">
        <v>1227</v>
      </c>
    </row>
    <row r="62435" spans="1:5" hidden="1" x14ac:dyDescent="0.2">
      <c r="A62435" s="2">
        <v>62434</v>
      </c>
      <c r="B62435" t="s">
        <v>18</v>
      </c>
      <c r="C62435" s="1">
        <v>43247.13</v>
      </c>
      <c r="D62435" s="1">
        <v>3824.59</v>
      </c>
      <c r="E62435" t="s">
        <v>1227</v>
      </c>
    </row>
    <row r="62436" spans="1:5" hidden="1" x14ac:dyDescent="0.2">
      <c r="A62436" s="2">
        <v>62435</v>
      </c>
      <c r="B62436" t="s">
        <v>80</v>
      </c>
      <c r="C62436" s="1">
        <v>11310</v>
      </c>
      <c r="E62436" t="s">
        <v>1227</v>
      </c>
    </row>
    <row r="62437" spans="1:5" hidden="1" x14ac:dyDescent="0.2">
      <c r="A62437" s="2">
        <v>62436</v>
      </c>
      <c r="B62437" t="s">
        <v>7</v>
      </c>
      <c r="C62437" s="1">
        <v>39828</v>
      </c>
      <c r="D62437" s="1">
        <v>39416.33</v>
      </c>
      <c r="E62437" t="s">
        <v>1227</v>
      </c>
    </row>
    <row r="62438" spans="1:5" hidden="1" x14ac:dyDescent="0.2">
      <c r="A62438" s="2">
        <v>62437</v>
      </c>
      <c r="B62438" t="s">
        <v>10</v>
      </c>
      <c r="C62438" s="1">
        <v>29994</v>
      </c>
      <c r="D62438" s="1">
        <v>26129.37</v>
      </c>
      <c r="E62438" t="s">
        <v>1227</v>
      </c>
    </row>
    <row r="62439" spans="1:5" hidden="1" x14ac:dyDescent="0.2">
      <c r="A62439" s="2">
        <v>62438</v>
      </c>
      <c r="B62439" t="s">
        <v>8</v>
      </c>
      <c r="C62439" s="1">
        <v>54600</v>
      </c>
      <c r="D62439" s="1">
        <v>54564.58</v>
      </c>
      <c r="E62439" t="s">
        <v>1227</v>
      </c>
    </row>
    <row r="62440" spans="1:5" hidden="1" x14ac:dyDescent="0.2">
      <c r="A62440" s="2">
        <v>62439</v>
      </c>
      <c r="B62440" t="s">
        <v>10</v>
      </c>
      <c r="C62440" s="1">
        <v>64757</v>
      </c>
      <c r="D62440" s="1">
        <v>73939.8</v>
      </c>
      <c r="E62440" t="s">
        <v>1227</v>
      </c>
    </row>
    <row r="62441" spans="1:5" hidden="1" x14ac:dyDescent="0.2">
      <c r="A62441" s="2">
        <v>62440</v>
      </c>
      <c r="B62441" t="s">
        <v>10</v>
      </c>
      <c r="C62441" s="1">
        <v>64495</v>
      </c>
      <c r="D62441" s="1">
        <v>68990.05</v>
      </c>
      <c r="E62441" t="s">
        <v>1227</v>
      </c>
    </row>
    <row r="62442" spans="1:5" hidden="1" x14ac:dyDescent="0.2">
      <c r="A62442" s="2">
        <v>62441</v>
      </c>
      <c r="B62442" t="s">
        <v>80</v>
      </c>
      <c r="C62442" s="1">
        <v>11310</v>
      </c>
      <c r="E62442" t="s">
        <v>1227</v>
      </c>
    </row>
    <row r="62443" spans="1:5" hidden="1" x14ac:dyDescent="0.2">
      <c r="A62443" s="2">
        <v>62442</v>
      </c>
      <c r="B62443" t="s">
        <v>80</v>
      </c>
      <c r="C62443" s="1">
        <v>11310</v>
      </c>
      <c r="E62443" t="s">
        <v>1227</v>
      </c>
    </row>
    <row r="62444" spans="1:5" hidden="1" x14ac:dyDescent="0.2">
      <c r="A62444" s="2">
        <v>62443</v>
      </c>
      <c r="B62444" t="s">
        <v>17</v>
      </c>
      <c r="C62444" s="1">
        <v>68460</v>
      </c>
      <c r="D62444" s="1">
        <v>69107.94</v>
      </c>
      <c r="E62444" t="s">
        <v>1227</v>
      </c>
    </row>
    <row r="62445" spans="1:5" hidden="1" x14ac:dyDescent="0.2">
      <c r="A62445" s="2">
        <v>62444</v>
      </c>
      <c r="B62445" t="s">
        <v>10</v>
      </c>
      <c r="C62445" s="1">
        <v>87229</v>
      </c>
      <c r="D62445" s="1">
        <v>95334.720000000001</v>
      </c>
      <c r="E62445" t="s">
        <v>1227</v>
      </c>
    </row>
    <row r="62446" spans="1:5" hidden="1" x14ac:dyDescent="0.2">
      <c r="A62446" s="2">
        <v>62445</v>
      </c>
      <c r="B62446" t="s">
        <v>10</v>
      </c>
      <c r="C62446" s="1">
        <v>38195</v>
      </c>
      <c r="D62446" s="1">
        <v>37804.44</v>
      </c>
      <c r="E62446" t="s">
        <v>1227</v>
      </c>
    </row>
    <row r="62447" spans="1:5" hidden="1" x14ac:dyDescent="0.2">
      <c r="A62447" s="2">
        <v>62446</v>
      </c>
      <c r="B62447" t="s">
        <v>19</v>
      </c>
      <c r="C62447" s="1">
        <v>37587</v>
      </c>
      <c r="D62447" s="1">
        <v>42333.11</v>
      </c>
      <c r="E62447" t="s">
        <v>1227</v>
      </c>
    </row>
    <row r="62448" spans="1:5" hidden="1" x14ac:dyDescent="0.2">
      <c r="A62448" s="2">
        <v>62447</v>
      </c>
      <c r="B62448" t="s">
        <v>1230</v>
      </c>
      <c r="C62448" s="1">
        <v>80955</v>
      </c>
      <c r="D62448" s="1">
        <v>77785.279999999999</v>
      </c>
      <c r="E62448" t="s">
        <v>1227</v>
      </c>
    </row>
    <row r="62449" spans="1:5" hidden="1" x14ac:dyDescent="0.2">
      <c r="A62449" s="2">
        <v>62448</v>
      </c>
      <c r="B62449" t="s">
        <v>24</v>
      </c>
      <c r="C62449" s="1">
        <v>77000</v>
      </c>
      <c r="D62449" s="1">
        <v>70884.62</v>
      </c>
      <c r="E62449" t="s">
        <v>1227</v>
      </c>
    </row>
    <row r="62450" spans="1:5" hidden="1" x14ac:dyDescent="0.2">
      <c r="A62450" s="2">
        <v>62449</v>
      </c>
      <c r="B62450" t="s">
        <v>40</v>
      </c>
      <c r="C62450" s="1">
        <v>2000</v>
      </c>
      <c r="D62450" s="1">
        <v>1999.92</v>
      </c>
      <c r="E62450" t="s">
        <v>1227</v>
      </c>
    </row>
    <row r="62451" spans="1:5" hidden="1" x14ac:dyDescent="0.2">
      <c r="A62451" s="2">
        <v>62450</v>
      </c>
      <c r="B62451" t="s">
        <v>17</v>
      </c>
      <c r="C62451" s="1">
        <v>86247</v>
      </c>
      <c r="D62451" s="1">
        <v>105927.6</v>
      </c>
      <c r="E62451" t="s">
        <v>1227</v>
      </c>
    </row>
    <row r="62452" spans="1:5" hidden="1" x14ac:dyDescent="0.2">
      <c r="A62452" s="2">
        <v>62451</v>
      </c>
      <c r="B62452" t="s">
        <v>17</v>
      </c>
      <c r="C62452" s="1">
        <v>75197</v>
      </c>
      <c r="D62452" s="1">
        <v>76289.87</v>
      </c>
      <c r="E62452" t="s">
        <v>1227</v>
      </c>
    </row>
    <row r="62453" spans="1:5" hidden="1" x14ac:dyDescent="0.2">
      <c r="A62453" s="2">
        <v>62452</v>
      </c>
      <c r="B62453" t="s">
        <v>12</v>
      </c>
      <c r="C62453" s="1">
        <v>32136</v>
      </c>
      <c r="D62453" s="1">
        <v>31056.46</v>
      </c>
      <c r="E62453" t="s">
        <v>1227</v>
      </c>
    </row>
    <row r="62454" spans="1:5" hidden="1" x14ac:dyDescent="0.2">
      <c r="A62454" s="2">
        <v>62453</v>
      </c>
      <c r="B62454" t="s">
        <v>17</v>
      </c>
      <c r="C62454" s="1">
        <v>86247</v>
      </c>
      <c r="D62454" s="1">
        <v>84402.97</v>
      </c>
      <c r="E62454" t="s">
        <v>1227</v>
      </c>
    </row>
    <row r="62455" spans="1:5" hidden="1" x14ac:dyDescent="0.2">
      <c r="A62455" s="2">
        <v>62454</v>
      </c>
      <c r="B62455" t="s">
        <v>80</v>
      </c>
      <c r="C62455" s="1">
        <v>11310</v>
      </c>
      <c r="E62455" t="s">
        <v>1227</v>
      </c>
    </row>
    <row r="62456" spans="1:5" hidden="1" x14ac:dyDescent="0.2">
      <c r="A62456" s="2">
        <v>62455</v>
      </c>
      <c r="B62456" t="s">
        <v>49</v>
      </c>
      <c r="C62456" s="1">
        <v>56760</v>
      </c>
      <c r="D62456" s="1">
        <v>56390.45</v>
      </c>
      <c r="E62456" t="s">
        <v>1227</v>
      </c>
    </row>
    <row r="62457" spans="1:5" hidden="1" x14ac:dyDescent="0.2">
      <c r="A62457" s="2">
        <v>62456</v>
      </c>
      <c r="B62457" t="s">
        <v>20</v>
      </c>
      <c r="C62457" s="1">
        <v>29518</v>
      </c>
      <c r="D62457" s="1">
        <v>29594.44</v>
      </c>
      <c r="E62457" t="s">
        <v>1227</v>
      </c>
    </row>
    <row r="62458" spans="1:5" hidden="1" x14ac:dyDescent="0.2">
      <c r="A62458" s="2">
        <v>62457</v>
      </c>
      <c r="B62458" t="s">
        <v>18</v>
      </c>
      <c r="C62458" s="1">
        <v>45416</v>
      </c>
      <c r="D62458" s="1">
        <v>45104.91</v>
      </c>
      <c r="E62458" t="s">
        <v>1227</v>
      </c>
    </row>
    <row r="62459" spans="1:5" hidden="1" x14ac:dyDescent="0.2">
      <c r="A62459" s="2">
        <v>62458</v>
      </c>
      <c r="B62459" t="s">
        <v>22</v>
      </c>
      <c r="C62459" s="1">
        <v>10038</v>
      </c>
      <c r="D62459" s="1">
        <v>9751.9599999999991</v>
      </c>
      <c r="E62459" t="s">
        <v>1227</v>
      </c>
    </row>
    <row r="62460" spans="1:5" hidden="1" x14ac:dyDescent="0.2">
      <c r="A62460" s="2">
        <v>62459</v>
      </c>
      <c r="B62460" t="s">
        <v>12</v>
      </c>
      <c r="C62460" s="1">
        <v>35207</v>
      </c>
      <c r="D62460" s="1">
        <v>34181.51</v>
      </c>
      <c r="E62460" t="s">
        <v>1227</v>
      </c>
    </row>
    <row r="62461" spans="1:5" hidden="1" x14ac:dyDescent="0.2">
      <c r="A62461" s="2">
        <v>62460</v>
      </c>
      <c r="B62461" t="s">
        <v>10</v>
      </c>
      <c r="C62461" s="1">
        <v>33215</v>
      </c>
      <c r="D62461" s="1">
        <v>38552.07</v>
      </c>
      <c r="E62461" t="s">
        <v>1227</v>
      </c>
    </row>
    <row r="62462" spans="1:5" hidden="1" x14ac:dyDescent="0.2">
      <c r="A62462" s="2">
        <v>62461</v>
      </c>
      <c r="B62462" t="s">
        <v>10</v>
      </c>
      <c r="C62462" s="1">
        <v>62380</v>
      </c>
      <c r="D62462" s="1">
        <v>67241.78</v>
      </c>
      <c r="E62462" t="s">
        <v>1227</v>
      </c>
    </row>
    <row r="62463" spans="1:5" hidden="1" x14ac:dyDescent="0.2">
      <c r="A62463" s="2">
        <v>62462</v>
      </c>
      <c r="B62463" t="s">
        <v>35</v>
      </c>
      <c r="C62463" s="1">
        <v>81000</v>
      </c>
      <c r="D62463" s="1">
        <v>81185.36</v>
      </c>
      <c r="E62463" t="s">
        <v>1227</v>
      </c>
    </row>
    <row r="62464" spans="1:5" hidden="1" x14ac:dyDescent="0.2">
      <c r="A62464" s="2">
        <v>62463</v>
      </c>
      <c r="B62464" t="s">
        <v>1236</v>
      </c>
      <c r="C62464" s="1">
        <v>24960</v>
      </c>
      <c r="D62464" s="1">
        <v>9780</v>
      </c>
      <c r="E62464" t="s">
        <v>1227</v>
      </c>
    </row>
    <row r="62465" spans="1:5" hidden="1" x14ac:dyDescent="0.2">
      <c r="A62465" s="2">
        <v>62464</v>
      </c>
      <c r="B62465" t="s">
        <v>10</v>
      </c>
      <c r="C62465" s="1">
        <v>67728</v>
      </c>
      <c r="D62465" s="1">
        <v>67862.17</v>
      </c>
      <c r="E62465" t="s">
        <v>1227</v>
      </c>
    </row>
    <row r="62466" spans="1:5" hidden="1" x14ac:dyDescent="0.2">
      <c r="A62466" s="2">
        <v>62465</v>
      </c>
      <c r="B62466" t="s">
        <v>1228</v>
      </c>
      <c r="C62466" s="1">
        <v>18408</v>
      </c>
      <c r="D62466" s="1">
        <v>3230.27</v>
      </c>
      <c r="E62466" t="s">
        <v>1227</v>
      </c>
    </row>
    <row r="62467" spans="1:5" hidden="1" x14ac:dyDescent="0.2">
      <c r="A62467" s="2">
        <v>62466</v>
      </c>
      <c r="B62467" t="s">
        <v>80</v>
      </c>
      <c r="C62467" s="1">
        <v>11310</v>
      </c>
      <c r="E62467" t="s">
        <v>1227</v>
      </c>
    </row>
    <row r="62468" spans="1:5" hidden="1" x14ac:dyDescent="0.2">
      <c r="A62468" s="2">
        <v>62467</v>
      </c>
      <c r="B62468" t="s">
        <v>10</v>
      </c>
      <c r="C62468" s="1">
        <v>43014</v>
      </c>
      <c r="D62468" s="1">
        <v>46620.74</v>
      </c>
      <c r="E62468" t="s">
        <v>1227</v>
      </c>
    </row>
    <row r="62469" spans="1:5" hidden="1" x14ac:dyDescent="0.2">
      <c r="A62469" s="2">
        <v>62468</v>
      </c>
      <c r="B62469" t="s">
        <v>30</v>
      </c>
      <c r="C62469" s="1">
        <v>65200</v>
      </c>
      <c r="D62469" s="1">
        <v>72487.27</v>
      </c>
      <c r="E62469" t="s">
        <v>1227</v>
      </c>
    </row>
    <row r="62470" spans="1:5" hidden="1" x14ac:dyDescent="0.2">
      <c r="A62470" s="2">
        <v>62469</v>
      </c>
      <c r="B62470" t="s">
        <v>80</v>
      </c>
      <c r="C62470" s="1">
        <v>11310</v>
      </c>
      <c r="E62470" t="s">
        <v>1227</v>
      </c>
    </row>
    <row r="62471" spans="1:5" hidden="1" x14ac:dyDescent="0.2">
      <c r="A62471" s="2">
        <v>62470</v>
      </c>
      <c r="B62471" t="s">
        <v>17</v>
      </c>
      <c r="C62471" s="1">
        <v>66167</v>
      </c>
      <c r="D62471" s="1">
        <v>68543.03</v>
      </c>
      <c r="E62471" t="s">
        <v>1227</v>
      </c>
    </row>
    <row r="62472" spans="1:5" hidden="1" x14ac:dyDescent="0.2">
      <c r="A62472" s="2">
        <v>62471</v>
      </c>
      <c r="B62472" t="s">
        <v>10</v>
      </c>
      <c r="C62472" s="1">
        <v>87750</v>
      </c>
      <c r="D62472" s="1">
        <v>93356.77</v>
      </c>
      <c r="E62472" t="s">
        <v>1227</v>
      </c>
    </row>
    <row r="62473" spans="1:5" hidden="1" x14ac:dyDescent="0.2">
      <c r="A62473" s="2">
        <v>62472</v>
      </c>
      <c r="B62473" t="s">
        <v>10</v>
      </c>
      <c r="C62473" s="1">
        <v>53200</v>
      </c>
      <c r="D62473" s="1">
        <v>50828.49</v>
      </c>
      <c r="E62473" t="s">
        <v>1227</v>
      </c>
    </row>
    <row r="62474" spans="1:5" hidden="1" x14ac:dyDescent="0.2">
      <c r="A62474" s="2">
        <v>62473</v>
      </c>
      <c r="B62474" t="s">
        <v>13</v>
      </c>
      <c r="C62474" s="1">
        <v>45830</v>
      </c>
      <c r="D62474" s="1">
        <v>46221.21</v>
      </c>
      <c r="E62474" t="s">
        <v>1227</v>
      </c>
    </row>
    <row r="62475" spans="1:5" hidden="1" x14ac:dyDescent="0.2">
      <c r="A62475" s="2">
        <v>62474</v>
      </c>
      <c r="B62475" t="s">
        <v>10</v>
      </c>
      <c r="C62475" s="1">
        <v>65710</v>
      </c>
      <c r="D62475" s="1">
        <v>73969.95</v>
      </c>
      <c r="E62475" t="s">
        <v>1227</v>
      </c>
    </row>
    <row r="62476" spans="1:5" hidden="1" x14ac:dyDescent="0.2">
      <c r="A62476" s="2">
        <v>62475</v>
      </c>
      <c r="B62476" t="s">
        <v>80</v>
      </c>
      <c r="C62476" s="1">
        <v>11310</v>
      </c>
      <c r="D62476">
        <v>870</v>
      </c>
      <c r="E62476" t="s">
        <v>1227</v>
      </c>
    </row>
    <row r="62477" spans="1:5" hidden="1" x14ac:dyDescent="0.2">
      <c r="A62477" s="2">
        <v>62476</v>
      </c>
      <c r="B62477" t="s">
        <v>10</v>
      </c>
      <c r="C62477" s="1">
        <v>43999</v>
      </c>
      <c r="D62477" s="1">
        <v>7822.47</v>
      </c>
      <c r="E62477" t="s">
        <v>1227</v>
      </c>
    </row>
    <row r="62478" spans="1:5" hidden="1" x14ac:dyDescent="0.2">
      <c r="A62478" s="2">
        <v>62477</v>
      </c>
      <c r="B62478" t="s">
        <v>10</v>
      </c>
      <c r="C62478" s="1">
        <v>62975</v>
      </c>
      <c r="D62478" s="1">
        <v>73922.600000000006</v>
      </c>
      <c r="E62478" t="s">
        <v>1227</v>
      </c>
    </row>
    <row r="62479" spans="1:5" hidden="1" x14ac:dyDescent="0.2">
      <c r="A62479" s="2">
        <v>62478</v>
      </c>
      <c r="B62479" t="s">
        <v>8</v>
      </c>
      <c r="C62479" s="1">
        <v>55019</v>
      </c>
      <c r="D62479" s="1">
        <v>54788.05</v>
      </c>
      <c r="E62479" t="s">
        <v>1227</v>
      </c>
    </row>
    <row r="62480" spans="1:5" hidden="1" x14ac:dyDescent="0.2">
      <c r="A62480" s="2">
        <v>62479</v>
      </c>
      <c r="B62480" t="s">
        <v>30</v>
      </c>
      <c r="C62480" s="1">
        <v>45408</v>
      </c>
      <c r="D62480" s="1">
        <v>49572.78</v>
      </c>
      <c r="E62480" t="s">
        <v>1227</v>
      </c>
    </row>
    <row r="62481" spans="1:5" hidden="1" x14ac:dyDescent="0.2">
      <c r="A62481" s="2">
        <v>62480</v>
      </c>
      <c r="B62481" t="s">
        <v>10</v>
      </c>
      <c r="C62481" s="1">
        <v>43999</v>
      </c>
      <c r="D62481" s="1">
        <v>12940.71</v>
      </c>
      <c r="E62481" t="s">
        <v>1227</v>
      </c>
    </row>
    <row r="62482" spans="1:5" hidden="1" x14ac:dyDescent="0.2">
      <c r="A62482" s="2">
        <v>62481</v>
      </c>
      <c r="B62482" t="s">
        <v>19</v>
      </c>
      <c r="C62482" s="1">
        <v>60000</v>
      </c>
      <c r="D62482" s="1">
        <v>35378.61</v>
      </c>
      <c r="E62482" t="s">
        <v>1227</v>
      </c>
    </row>
    <row r="62483" spans="1:5" hidden="1" x14ac:dyDescent="0.2">
      <c r="A62483" s="2">
        <v>62482</v>
      </c>
      <c r="B62483" t="s">
        <v>80</v>
      </c>
      <c r="C62483" s="1">
        <v>11310</v>
      </c>
      <c r="D62483">
        <v>978.75</v>
      </c>
      <c r="E62483" t="s">
        <v>1227</v>
      </c>
    </row>
    <row r="62484" spans="1:5" hidden="1" x14ac:dyDescent="0.2">
      <c r="A62484" s="2">
        <v>62483</v>
      </c>
      <c r="B62484" t="s">
        <v>80</v>
      </c>
      <c r="C62484" s="1">
        <v>11310</v>
      </c>
      <c r="E62484" t="s">
        <v>1227</v>
      </c>
    </row>
    <row r="62485" spans="1:5" hidden="1" x14ac:dyDescent="0.2">
      <c r="A62485" s="2">
        <v>62484</v>
      </c>
      <c r="B62485" t="s">
        <v>80</v>
      </c>
      <c r="C62485" s="1">
        <v>11310</v>
      </c>
      <c r="E62485" t="s">
        <v>1227</v>
      </c>
    </row>
    <row r="62486" spans="1:5" hidden="1" x14ac:dyDescent="0.2">
      <c r="A62486" s="2">
        <v>62485</v>
      </c>
      <c r="B62486" t="s">
        <v>10</v>
      </c>
      <c r="C62486" s="1">
        <v>62060</v>
      </c>
      <c r="D62486" s="1">
        <v>68341.740000000005</v>
      </c>
      <c r="E62486" t="s">
        <v>1227</v>
      </c>
    </row>
    <row r="62487" spans="1:5" hidden="1" x14ac:dyDescent="0.2">
      <c r="A62487" s="2">
        <v>62486</v>
      </c>
      <c r="B62487" t="s">
        <v>10</v>
      </c>
      <c r="C62487" s="1">
        <v>62060</v>
      </c>
      <c r="D62487" s="1">
        <v>82605.37</v>
      </c>
      <c r="E62487" t="s">
        <v>1227</v>
      </c>
    </row>
    <row r="62488" spans="1:5" hidden="1" x14ac:dyDescent="0.2">
      <c r="A62488" s="2">
        <v>62487</v>
      </c>
      <c r="B62488" t="s">
        <v>10</v>
      </c>
      <c r="C62488" s="1">
        <v>68322</v>
      </c>
      <c r="D62488" s="1">
        <v>86263.12</v>
      </c>
      <c r="E62488" t="s">
        <v>1227</v>
      </c>
    </row>
    <row r="62489" spans="1:5" hidden="1" x14ac:dyDescent="0.2">
      <c r="A62489" s="2">
        <v>62488</v>
      </c>
      <c r="B62489" t="s">
        <v>80</v>
      </c>
      <c r="C62489" s="1">
        <v>11310</v>
      </c>
      <c r="E62489" t="s">
        <v>1227</v>
      </c>
    </row>
    <row r="62490" spans="1:5" hidden="1" x14ac:dyDescent="0.2">
      <c r="A62490" s="2">
        <v>62489</v>
      </c>
      <c r="B62490" t="s">
        <v>10</v>
      </c>
      <c r="C62490" s="1">
        <v>65710</v>
      </c>
      <c r="D62490" s="1">
        <v>104107.49</v>
      </c>
      <c r="E62490" t="s">
        <v>1227</v>
      </c>
    </row>
    <row r="62491" spans="1:5" hidden="1" x14ac:dyDescent="0.2">
      <c r="A62491" s="2">
        <v>62490</v>
      </c>
      <c r="B62491" t="s">
        <v>10</v>
      </c>
      <c r="C62491" s="1">
        <v>60598</v>
      </c>
      <c r="D62491" s="1">
        <v>61352.25</v>
      </c>
      <c r="E62491" t="s">
        <v>1227</v>
      </c>
    </row>
    <row r="62492" spans="1:5" hidden="1" x14ac:dyDescent="0.2">
      <c r="A62492" s="2">
        <v>62491</v>
      </c>
      <c r="B62492" t="s">
        <v>12</v>
      </c>
      <c r="C62492" s="1">
        <v>27110</v>
      </c>
      <c r="D62492" s="1">
        <v>26485.08</v>
      </c>
      <c r="E62492" t="s">
        <v>1227</v>
      </c>
    </row>
    <row r="62493" spans="1:5" hidden="1" x14ac:dyDescent="0.2">
      <c r="A62493" s="2">
        <v>62492</v>
      </c>
      <c r="B62493" t="s">
        <v>18</v>
      </c>
      <c r="C62493" s="1">
        <v>66900</v>
      </c>
      <c r="D62493" s="1">
        <v>67629.570000000007</v>
      </c>
      <c r="E62493" t="s">
        <v>1227</v>
      </c>
    </row>
    <row r="62494" spans="1:5" hidden="1" x14ac:dyDescent="0.2">
      <c r="A62494" s="2">
        <v>62493</v>
      </c>
      <c r="B62494" t="s">
        <v>10</v>
      </c>
      <c r="C62494" s="1">
        <v>66539</v>
      </c>
      <c r="D62494" s="1">
        <v>89519.46</v>
      </c>
      <c r="E62494" t="s">
        <v>1227</v>
      </c>
    </row>
    <row r="62495" spans="1:5" hidden="1" x14ac:dyDescent="0.2">
      <c r="A62495" s="2">
        <v>62494</v>
      </c>
      <c r="B62495" t="s">
        <v>10</v>
      </c>
      <c r="C62495" s="1">
        <v>64163</v>
      </c>
      <c r="D62495" s="1">
        <v>78344.97</v>
      </c>
      <c r="E62495" t="s">
        <v>1227</v>
      </c>
    </row>
    <row r="62496" spans="1:5" hidden="1" x14ac:dyDescent="0.2">
      <c r="A62496" s="2">
        <v>62495</v>
      </c>
      <c r="B62496" t="s">
        <v>30</v>
      </c>
      <c r="C62496" s="1">
        <v>40544</v>
      </c>
      <c r="D62496" s="1">
        <v>49786.07</v>
      </c>
      <c r="E62496" t="s">
        <v>1227</v>
      </c>
    </row>
    <row r="62497" spans="1:5" hidden="1" x14ac:dyDescent="0.2">
      <c r="A62497" s="2">
        <v>62496</v>
      </c>
      <c r="B62497" t="s">
        <v>80</v>
      </c>
      <c r="C62497" s="1">
        <v>11310</v>
      </c>
      <c r="E62497" t="s">
        <v>1227</v>
      </c>
    </row>
    <row r="62498" spans="1:5" hidden="1" x14ac:dyDescent="0.2">
      <c r="A62498" s="2">
        <v>62497</v>
      </c>
      <c r="B62498" t="s">
        <v>80</v>
      </c>
      <c r="C62498" s="1">
        <v>11310</v>
      </c>
      <c r="E62498" t="s">
        <v>1227</v>
      </c>
    </row>
    <row r="62499" spans="1:5" hidden="1" x14ac:dyDescent="0.2">
      <c r="A62499" s="2">
        <v>62498</v>
      </c>
      <c r="B62499" t="s">
        <v>8</v>
      </c>
      <c r="C62499" s="1">
        <v>74400</v>
      </c>
      <c r="D62499" s="1">
        <v>75202.42</v>
      </c>
      <c r="E62499" t="s">
        <v>1227</v>
      </c>
    </row>
    <row r="62500" spans="1:5" hidden="1" x14ac:dyDescent="0.2">
      <c r="A62500" s="2">
        <v>62499</v>
      </c>
      <c r="B62500" t="s">
        <v>17</v>
      </c>
      <c r="C62500" s="1">
        <v>76379</v>
      </c>
      <c r="D62500" s="1">
        <v>89382.93</v>
      </c>
      <c r="E62500" t="s">
        <v>1227</v>
      </c>
    </row>
    <row r="62501" spans="1:5" hidden="1" x14ac:dyDescent="0.2">
      <c r="A62501" s="2">
        <v>62500</v>
      </c>
      <c r="B62501" t="s">
        <v>80</v>
      </c>
      <c r="C62501" s="1">
        <v>11310</v>
      </c>
      <c r="E62501" t="s">
        <v>1227</v>
      </c>
    </row>
    <row r="62502" spans="1:5" hidden="1" x14ac:dyDescent="0.2">
      <c r="A62502" s="2">
        <v>62501</v>
      </c>
      <c r="B62502" t="s">
        <v>8</v>
      </c>
      <c r="C62502" s="1">
        <v>36203</v>
      </c>
      <c r="D62502" s="1">
        <v>36816</v>
      </c>
      <c r="E62502" t="s">
        <v>1227</v>
      </c>
    </row>
    <row r="62503" spans="1:5" hidden="1" x14ac:dyDescent="0.2">
      <c r="A62503" s="2">
        <v>62502</v>
      </c>
      <c r="B62503" t="s">
        <v>80</v>
      </c>
      <c r="C62503" s="1">
        <v>11310</v>
      </c>
      <c r="E62503" t="s">
        <v>1227</v>
      </c>
    </row>
    <row r="62504" spans="1:5" hidden="1" x14ac:dyDescent="0.2">
      <c r="A62504" s="2">
        <v>62503</v>
      </c>
      <c r="B62504" t="s">
        <v>80</v>
      </c>
      <c r="C62504" s="1">
        <v>11310</v>
      </c>
      <c r="E62504" t="s">
        <v>1227</v>
      </c>
    </row>
    <row r="62505" spans="1:5" hidden="1" x14ac:dyDescent="0.2">
      <c r="A62505" s="2">
        <v>62504</v>
      </c>
      <c r="B62505" t="s">
        <v>17</v>
      </c>
      <c r="C62505" s="1">
        <v>64365</v>
      </c>
      <c r="D62505" s="1">
        <v>62719.32</v>
      </c>
      <c r="E62505" t="s">
        <v>1227</v>
      </c>
    </row>
    <row r="62506" spans="1:5" hidden="1" x14ac:dyDescent="0.2">
      <c r="A62506" s="2">
        <v>62505</v>
      </c>
      <c r="B62506" t="s">
        <v>27</v>
      </c>
      <c r="C62506" s="1">
        <v>36044</v>
      </c>
      <c r="D62506" s="1">
        <v>60117.26</v>
      </c>
      <c r="E62506" t="s">
        <v>1227</v>
      </c>
    </row>
    <row r="62507" spans="1:5" hidden="1" x14ac:dyDescent="0.2">
      <c r="A62507" s="2">
        <v>62506</v>
      </c>
      <c r="B62507" t="s">
        <v>80</v>
      </c>
      <c r="C62507" s="1">
        <v>11310</v>
      </c>
      <c r="D62507">
        <v>725</v>
      </c>
      <c r="E62507" t="s">
        <v>1227</v>
      </c>
    </row>
    <row r="62508" spans="1:5" hidden="1" x14ac:dyDescent="0.2">
      <c r="A62508" s="2">
        <v>62507</v>
      </c>
      <c r="B62508" t="s">
        <v>80</v>
      </c>
      <c r="C62508" s="1">
        <v>11310</v>
      </c>
      <c r="E62508" t="s">
        <v>1227</v>
      </c>
    </row>
    <row r="62509" spans="1:5" hidden="1" x14ac:dyDescent="0.2">
      <c r="A62509" s="2">
        <v>62508</v>
      </c>
      <c r="B62509" t="s">
        <v>80</v>
      </c>
      <c r="C62509" s="1">
        <v>11310</v>
      </c>
      <c r="D62509" s="1">
        <v>1051.25</v>
      </c>
      <c r="E62509" t="s">
        <v>1227</v>
      </c>
    </row>
    <row r="62510" spans="1:5" hidden="1" x14ac:dyDescent="0.2">
      <c r="A62510" s="2">
        <v>62509</v>
      </c>
      <c r="B62510" t="s">
        <v>19</v>
      </c>
      <c r="C62510" s="1">
        <v>55100</v>
      </c>
      <c r="D62510" s="1">
        <v>55728.04</v>
      </c>
      <c r="E62510" t="s">
        <v>1227</v>
      </c>
    </row>
    <row r="62511" spans="1:5" hidden="1" x14ac:dyDescent="0.2">
      <c r="A62511" s="2">
        <v>62510</v>
      </c>
      <c r="B62511" t="s">
        <v>80</v>
      </c>
      <c r="C62511" s="1">
        <v>11310</v>
      </c>
      <c r="E62511" t="s">
        <v>1227</v>
      </c>
    </row>
    <row r="62512" spans="1:5" hidden="1" x14ac:dyDescent="0.2">
      <c r="A62512" s="2">
        <v>62511</v>
      </c>
      <c r="B62512" t="s">
        <v>11</v>
      </c>
      <c r="C62512" s="1">
        <v>45477</v>
      </c>
      <c r="D62512" s="1">
        <v>45269.75</v>
      </c>
      <c r="E62512" t="s">
        <v>1227</v>
      </c>
    </row>
    <row r="62513" spans="1:5" hidden="1" x14ac:dyDescent="0.2">
      <c r="A62513" s="2">
        <v>62512</v>
      </c>
      <c r="B62513" t="s">
        <v>80</v>
      </c>
      <c r="C62513" s="1">
        <v>11310</v>
      </c>
      <c r="E62513" t="s">
        <v>1227</v>
      </c>
    </row>
    <row r="62514" spans="1:5" hidden="1" x14ac:dyDescent="0.2">
      <c r="A62514" s="2">
        <v>62513</v>
      </c>
      <c r="B62514" t="s">
        <v>12</v>
      </c>
      <c r="C62514" s="1">
        <v>29659</v>
      </c>
      <c r="D62514" s="1">
        <v>36375.5</v>
      </c>
      <c r="E62514" t="s">
        <v>1227</v>
      </c>
    </row>
    <row r="62515" spans="1:5" hidden="1" x14ac:dyDescent="0.2">
      <c r="A62515" s="2">
        <v>62514</v>
      </c>
      <c r="B62515" t="s">
        <v>13</v>
      </c>
      <c r="C62515" s="1">
        <v>53568</v>
      </c>
      <c r="D62515" s="1">
        <v>60828.46</v>
      </c>
      <c r="E62515" t="s">
        <v>1227</v>
      </c>
    </row>
    <row r="62516" spans="1:5" hidden="1" x14ac:dyDescent="0.2">
      <c r="A62516" s="2">
        <v>62515</v>
      </c>
      <c r="B62516" t="s">
        <v>10</v>
      </c>
      <c r="C62516" s="1">
        <v>75288</v>
      </c>
      <c r="D62516" s="1">
        <v>94104.87</v>
      </c>
      <c r="E62516" t="s">
        <v>1227</v>
      </c>
    </row>
    <row r="62517" spans="1:5" hidden="1" x14ac:dyDescent="0.2">
      <c r="A62517" s="2">
        <v>62516</v>
      </c>
      <c r="B62517" t="s">
        <v>22</v>
      </c>
      <c r="C62517" s="1">
        <v>10038</v>
      </c>
      <c r="D62517" s="1">
        <v>9824.18</v>
      </c>
      <c r="E62517" t="s">
        <v>1227</v>
      </c>
    </row>
    <row r="62518" spans="1:5" hidden="1" x14ac:dyDescent="0.2">
      <c r="A62518" s="2">
        <v>62517</v>
      </c>
      <c r="B62518" t="s">
        <v>1239</v>
      </c>
      <c r="C62518" s="1">
        <v>23462</v>
      </c>
      <c r="E62518" t="s">
        <v>1227</v>
      </c>
    </row>
    <row r="62519" spans="1:5" hidden="1" x14ac:dyDescent="0.2">
      <c r="A62519" s="2">
        <v>62518</v>
      </c>
      <c r="B62519" t="s">
        <v>8</v>
      </c>
      <c r="C62519" s="1">
        <v>34211</v>
      </c>
      <c r="D62519" s="1">
        <v>36720.44</v>
      </c>
      <c r="E62519" t="s">
        <v>1227</v>
      </c>
    </row>
    <row r="62520" spans="1:5" hidden="1" x14ac:dyDescent="0.2">
      <c r="A62520" s="2">
        <v>62519</v>
      </c>
      <c r="B62520" t="s">
        <v>1228</v>
      </c>
      <c r="C62520" s="1">
        <v>18408</v>
      </c>
      <c r="D62520" s="1">
        <v>5436.17</v>
      </c>
      <c r="E62520" t="s">
        <v>1227</v>
      </c>
    </row>
    <row r="62521" spans="1:5" hidden="1" x14ac:dyDescent="0.2">
      <c r="A62521" s="2">
        <v>62520</v>
      </c>
      <c r="B62521" t="s">
        <v>19</v>
      </c>
      <c r="C62521" s="1">
        <v>63400</v>
      </c>
      <c r="D62521" s="1">
        <v>64351.73</v>
      </c>
      <c r="E62521" t="s">
        <v>1227</v>
      </c>
    </row>
    <row r="62522" spans="1:5" hidden="1" x14ac:dyDescent="0.2">
      <c r="A62522" s="2">
        <v>62521</v>
      </c>
      <c r="B62522" t="s">
        <v>1230</v>
      </c>
      <c r="C62522" s="1">
        <v>49900</v>
      </c>
      <c r="D62522" s="1">
        <v>49861.83</v>
      </c>
      <c r="E62522" t="s">
        <v>1227</v>
      </c>
    </row>
    <row r="62523" spans="1:5" hidden="1" x14ac:dyDescent="0.2">
      <c r="A62523" s="2">
        <v>62522</v>
      </c>
      <c r="B62523" t="s">
        <v>5</v>
      </c>
      <c r="C62523" s="1">
        <v>66950</v>
      </c>
      <c r="D62523" s="1">
        <v>66699.95</v>
      </c>
      <c r="E62523" t="s">
        <v>1227</v>
      </c>
    </row>
    <row r="62524" spans="1:5" hidden="1" x14ac:dyDescent="0.2">
      <c r="A62524" s="2">
        <v>62523</v>
      </c>
      <c r="B62524" t="s">
        <v>8</v>
      </c>
      <c r="C62524" s="1">
        <v>35106</v>
      </c>
      <c r="D62524" s="1">
        <v>35454.19</v>
      </c>
      <c r="E62524" t="s">
        <v>1227</v>
      </c>
    </row>
    <row r="62525" spans="1:5" hidden="1" x14ac:dyDescent="0.2">
      <c r="A62525" s="2">
        <v>62524</v>
      </c>
      <c r="B62525" t="s">
        <v>80</v>
      </c>
      <c r="C62525" s="1">
        <v>11310</v>
      </c>
      <c r="E62525" t="s">
        <v>1227</v>
      </c>
    </row>
    <row r="62526" spans="1:5" hidden="1" x14ac:dyDescent="0.2">
      <c r="A62526" s="2">
        <v>62525</v>
      </c>
      <c r="B62526" t="s">
        <v>15</v>
      </c>
      <c r="C62526" s="1">
        <v>37199</v>
      </c>
      <c r="D62526" s="1">
        <v>39200.71</v>
      </c>
      <c r="E62526" t="s">
        <v>1227</v>
      </c>
    </row>
    <row r="62527" spans="1:5" hidden="1" x14ac:dyDescent="0.2">
      <c r="A62527" s="2">
        <v>62526</v>
      </c>
      <c r="B62527" t="s">
        <v>20</v>
      </c>
      <c r="C62527" s="1">
        <v>29518</v>
      </c>
      <c r="D62527" s="1">
        <v>28561.34</v>
      </c>
      <c r="E62527" t="s">
        <v>1227</v>
      </c>
    </row>
    <row r="62528" spans="1:5" hidden="1" x14ac:dyDescent="0.2">
      <c r="A62528" s="2">
        <v>62527</v>
      </c>
      <c r="B62528" t="s">
        <v>1229</v>
      </c>
      <c r="C62528" s="1">
        <v>28309</v>
      </c>
      <c r="D62528" s="1">
        <v>20054.66</v>
      </c>
      <c r="E62528" t="s">
        <v>1227</v>
      </c>
    </row>
    <row r="62529" spans="1:5" hidden="1" x14ac:dyDescent="0.2">
      <c r="A62529" s="2">
        <v>62528</v>
      </c>
      <c r="B62529" t="s">
        <v>10</v>
      </c>
      <c r="C62529" s="1">
        <v>44104</v>
      </c>
      <c r="D62529" s="1">
        <v>65122.69</v>
      </c>
      <c r="E62529" t="s">
        <v>1227</v>
      </c>
    </row>
    <row r="62530" spans="1:5" hidden="1" x14ac:dyDescent="0.2">
      <c r="A62530" s="2">
        <v>62529</v>
      </c>
      <c r="B62530" t="s">
        <v>10</v>
      </c>
      <c r="C62530" s="1">
        <v>63570</v>
      </c>
      <c r="D62530" s="1">
        <v>82413.990000000005</v>
      </c>
      <c r="E62530" t="s">
        <v>1227</v>
      </c>
    </row>
    <row r="62531" spans="1:5" hidden="1" x14ac:dyDescent="0.2">
      <c r="A62531" s="2">
        <v>62530</v>
      </c>
      <c r="B62531" t="s">
        <v>7</v>
      </c>
      <c r="C62531" s="1">
        <v>63200</v>
      </c>
      <c r="D62531" s="1">
        <v>62352.23</v>
      </c>
      <c r="E62531" t="s">
        <v>1227</v>
      </c>
    </row>
    <row r="62532" spans="1:5" hidden="1" x14ac:dyDescent="0.2">
      <c r="A62532" s="2">
        <v>62531</v>
      </c>
      <c r="B62532" t="s">
        <v>10</v>
      </c>
      <c r="C62532" s="1">
        <v>68322</v>
      </c>
      <c r="D62532" s="1">
        <v>95191.33</v>
      </c>
      <c r="E62532" t="s">
        <v>1227</v>
      </c>
    </row>
    <row r="62533" spans="1:5" hidden="1" x14ac:dyDescent="0.2">
      <c r="A62533" s="2">
        <v>62532</v>
      </c>
      <c r="B62533" t="s">
        <v>80</v>
      </c>
      <c r="C62533" s="1">
        <v>11310</v>
      </c>
      <c r="D62533" s="1">
        <v>1051.25</v>
      </c>
      <c r="E62533" t="s">
        <v>1227</v>
      </c>
    </row>
    <row r="62534" spans="1:5" hidden="1" x14ac:dyDescent="0.2">
      <c r="A62534" s="2">
        <v>62533</v>
      </c>
      <c r="B62534" t="s">
        <v>31</v>
      </c>
      <c r="C62534" s="1">
        <v>29120</v>
      </c>
      <c r="D62534" s="1">
        <v>20861.400000000001</v>
      </c>
      <c r="E62534" t="s">
        <v>1227</v>
      </c>
    </row>
    <row r="62535" spans="1:5" hidden="1" x14ac:dyDescent="0.2">
      <c r="A62535" s="2">
        <v>62534</v>
      </c>
      <c r="B62535" t="s">
        <v>16</v>
      </c>
      <c r="C62535" s="1">
        <v>35273</v>
      </c>
      <c r="D62535" s="1">
        <v>36039.82</v>
      </c>
      <c r="E62535" t="s">
        <v>1227</v>
      </c>
    </row>
    <row r="62536" spans="1:5" hidden="1" x14ac:dyDescent="0.2">
      <c r="A62536" s="2">
        <v>62535</v>
      </c>
      <c r="B62536" t="s">
        <v>80</v>
      </c>
      <c r="C62536" s="1">
        <v>11310</v>
      </c>
      <c r="E62536" t="s">
        <v>1227</v>
      </c>
    </row>
    <row r="62537" spans="1:5" hidden="1" x14ac:dyDescent="0.2">
      <c r="A62537" s="2">
        <v>62536</v>
      </c>
      <c r="B62537" t="s">
        <v>10</v>
      </c>
      <c r="C62537" s="1">
        <v>37694</v>
      </c>
      <c r="D62537" s="1">
        <v>37723.050000000003</v>
      </c>
      <c r="E62537" t="s">
        <v>1227</v>
      </c>
    </row>
    <row r="62538" spans="1:5" hidden="1" x14ac:dyDescent="0.2">
      <c r="A62538" s="2">
        <v>62537</v>
      </c>
      <c r="B62538" t="s">
        <v>11</v>
      </c>
      <c r="C62538" s="1">
        <v>85407</v>
      </c>
      <c r="D62538" s="1">
        <v>138710.85</v>
      </c>
      <c r="E62538" t="s">
        <v>1227</v>
      </c>
    </row>
    <row r="62539" spans="1:5" hidden="1" x14ac:dyDescent="0.2">
      <c r="A62539" s="2">
        <v>62538</v>
      </c>
      <c r="B62539" t="s">
        <v>80</v>
      </c>
      <c r="C62539" s="1">
        <v>11310</v>
      </c>
      <c r="D62539" s="1">
        <v>1015</v>
      </c>
      <c r="E62539" t="s">
        <v>1227</v>
      </c>
    </row>
    <row r="62540" spans="1:5" hidden="1" x14ac:dyDescent="0.2">
      <c r="A62540" s="2">
        <v>62539</v>
      </c>
      <c r="B62540" t="s">
        <v>1228</v>
      </c>
      <c r="C62540" s="1">
        <v>41600</v>
      </c>
      <c r="E62540" t="s">
        <v>1227</v>
      </c>
    </row>
    <row r="62541" spans="1:5" hidden="1" x14ac:dyDescent="0.2">
      <c r="A62541" s="2">
        <v>62540</v>
      </c>
      <c r="B62541" t="s">
        <v>80</v>
      </c>
      <c r="C62541" s="1">
        <v>11310</v>
      </c>
      <c r="D62541" s="1">
        <v>1051.25</v>
      </c>
      <c r="E62541" t="s">
        <v>1227</v>
      </c>
    </row>
    <row r="62542" spans="1:5" hidden="1" x14ac:dyDescent="0.2">
      <c r="A62542" s="2">
        <v>62541</v>
      </c>
      <c r="B62542" t="s">
        <v>10</v>
      </c>
      <c r="C62542" s="1">
        <v>62975</v>
      </c>
      <c r="D62542" s="1">
        <v>66213.13</v>
      </c>
      <c r="E62542" t="s">
        <v>1227</v>
      </c>
    </row>
    <row r="62543" spans="1:5" hidden="1" x14ac:dyDescent="0.2">
      <c r="A62543" s="2">
        <v>62542</v>
      </c>
      <c r="B62543" t="s">
        <v>80</v>
      </c>
      <c r="C62543" s="1">
        <v>11310</v>
      </c>
      <c r="E62543" t="s">
        <v>1227</v>
      </c>
    </row>
    <row r="62544" spans="1:5" hidden="1" x14ac:dyDescent="0.2">
      <c r="A62544" s="2">
        <v>62543</v>
      </c>
      <c r="B62544" t="s">
        <v>8</v>
      </c>
      <c r="C62544" s="1">
        <v>80900</v>
      </c>
      <c r="D62544" s="1">
        <v>81547.05</v>
      </c>
      <c r="E62544" t="s">
        <v>1227</v>
      </c>
    </row>
    <row r="62545" spans="1:5" hidden="1" x14ac:dyDescent="0.2">
      <c r="A62545" s="2">
        <v>62544</v>
      </c>
      <c r="B62545" t="s">
        <v>12</v>
      </c>
      <c r="C62545" s="1">
        <v>49900</v>
      </c>
      <c r="D62545" s="1">
        <v>50752.08</v>
      </c>
      <c r="E62545" t="s">
        <v>1227</v>
      </c>
    </row>
    <row r="62546" spans="1:5" hidden="1" x14ac:dyDescent="0.2">
      <c r="A62546" s="2">
        <v>62545</v>
      </c>
      <c r="B62546" t="s">
        <v>10</v>
      </c>
      <c r="C62546" s="1">
        <v>37694</v>
      </c>
      <c r="D62546" s="1">
        <v>37036.410000000003</v>
      </c>
      <c r="E62546" t="s">
        <v>1227</v>
      </c>
    </row>
    <row r="62547" spans="1:5" hidden="1" x14ac:dyDescent="0.2">
      <c r="A62547" s="2">
        <v>62546</v>
      </c>
      <c r="B62547" t="s">
        <v>33</v>
      </c>
      <c r="C62547" s="1">
        <v>66900</v>
      </c>
      <c r="D62547" s="1">
        <v>67625.17</v>
      </c>
      <c r="E62547" t="s">
        <v>1227</v>
      </c>
    </row>
    <row r="62548" spans="1:5" hidden="1" x14ac:dyDescent="0.2">
      <c r="A62548" s="2">
        <v>62547</v>
      </c>
      <c r="B62548" t="s">
        <v>29</v>
      </c>
      <c r="C62548" s="1">
        <v>30367</v>
      </c>
      <c r="D62548" s="1">
        <v>30493.91</v>
      </c>
      <c r="E62548" t="s">
        <v>1227</v>
      </c>
    </row>
    <row r="62549" spans="1:5" hidden="1" x14ac:dyDescent="0.2">
      <c r="A62549" s="2">
        <v>62548</v>
      </c>
      <c r="B62549" t="s">
        <v>35</v>
      </c>
      <c r="C62549" s="1">
        <v>49377</v>
      </c>
      <c r="D62549" s="1">
        <v>59688.79</v>
      </c>
      <c r="E62549" t="s">
        <v>1227</v>
      </c>
    </row>
    <row r="62550" spans="1:5" hidden="1" x14ac:dyDescent="0.2">
      <c r="A62550" s="2">
        <v>62549</v>
      </c>
      <c r="B62550" t="s">
        <v>80</v>
      </c>
      <c r="C62550" s="1">
        <v>11310</v>
      </c>
      <c r="E62550" t="s">
        <v>1227</v>
      </c>
    </row>
    <row r="62551" spans="1:5" hidden="1" x14ac:dyDescent="0.2">
      <c r="A62551" s="2">
        <v>62550</v>
      </c>
      <c r="B62551" t="s">
        <v>14</v>
      </c>
      <c r="C62551" s="1">
        <v>38195</v>
      </c>
      <c r="D62551" s="1">
        <v>37799.72</v>
      </c>
      <c r="E62551" t="s">
        <v>1227</v>
      </c>
    </row>
    <row r="62552" spans="1:5" hidden="1" x14ac:dyDescent="0.2">
      <c r="A62552" s="2">
        <v>62551</v>
      </c>
      <c r="B62552" t="s">
        <v>21</v>
      </c>
      <c r="C62552" s="1">
        <v>32840</v>
      </c>
      <c r="D62552" s="1">
        <v>33726.81</v>
      </c>
      <c r="E62552" t="s">
        <v>1227</v>
      </c>
    </row>
    <row r="62553" spans="1:5" hidden="1" x14ac:dyDescent="0.2">
      <c r="A62553" s="2">
        <v>62552</v>
      </c>
      <c r="B62553" t="s">
        <v>17</v>
      </c>
      <c r="C62553" s="1">
        <v>66231</v>
      </c>
      <c r="D62553" s="1">
        <v>67408.490000000005</v>
      </c>
      <c r="E62553" t="s">
        <v>1227</v>
      </c>
    </row>
    <row r="62554" spans="1:5" hidden="1" x14ac:dyDescent="0.2">
      <c r="A62554" s="2">
        <v>62553</v>
      </c>
      <c r="B62554" t="s">
        <v>17</v>
      </c>
      <c r="C62554" s="1">
        <v>68825</v>
      </c>
      <c r="D62554" s="1">
        <v>48127.9</v>
      </c>
      <c r="E62554" t="s">
        <v>1227</v>
      </c>
    </row>
    <row r="62555" spans="1:5" hidden="1" x14ac:dyDescent="0.2">
      <c r="A62555" s="2">
        <v>62554</v>
      </c>
      <c r="B62555" t="s">
        <v>17</v>
      </c>
      <c r="C62555" s="1">
        <v>64365</v>
      </c>
      <c r="D62555" s="1">
        <v>69305.77</v>
      </c>
      <c r="E62555" t="s">
        <v>1227</v>
      </c>
    </row>
    <row r="62556" spans="1:5" hidden="1" x14ac:dyDescent="0.2">
      <c r="A62556" s="2">
        <v>62555</v>
      </c>
      <c r="B62556" t="s">
        <v>13</v>
      </c>
      <c r="C62556" s="1">
        <v>46583</v>
      </c>
      <c r="D62556" s="1">
        <v>30571.17</v>
      </c>
      <c r="E62556" t="s">
        <v>1227</v>
      </c>
    </row>
    <row r="62557" spans="1:5" hidden="1" x14ac:dyDescent="0.2">
      <c r="A62557" s="2">
        <v>62556</v>
      </c>
      <c r="B62557" t="s">
        <v>80</v>
      </c>
      <c r="C62557" s="1">
        <v>11310</v>
      </c>
      <c r="E62557" t="s">
        <v>1227</v>
      </c>
    </row>
    <row r="62558" spans="1:5" hidden="1" x14ac:dyDescent="0.2">
      <c r="A62558" s="2">
        <v>62557</v>
      </c>
      <c r="B62558" t="s">
        <v>80</v>
      </c>
      <c r="C62558" s="1">
        <v>11310</v>
      </c>
      <c r="E62558" t="s">
        <v>1227</v>
      </c>
    </row>
    <row r="62559" spans="1:5" hidden="1" x14ac:dyDescent="0.2">
      <c r="A62559" s="2">
        <v>62558</v>
      </c>
      <c r="B62559" t="s">
        <v>80</v>
      </c>
      <c r="C62559" s="1">
        <v>11310</v>
      </c>
      <c r="D62559">
        <v>870</v>
      </c>
      <c r="E62559" t="s">
        <v>1227</v>
      </c>
    </row>
    <row r="62560" spans="1:5" hidden="1" x14ac:dyDescent="0.2">
      <c r="A62560" s="2">
        <v>62559</v>
      </c>
      <c r="B62560" t="s">
        <v>80</v>
      </c>
      <c r="C62560" s="1">
        <v>11310</v>
      </c>
      <c r="D62560" s="1">
        <v>1015</v>
      </c>
      <c r="E62560" t="s">
        <v>1227</v>
      </c>
    </row>
    <row r="62561" spans="1:5" hidden="1" x14ac:dyDescent="0.2">
      <c r="A62561" s="2">
        <v>62560</v>
      </c>
      <c r="B62561" t="s">
        <v>80</v>
      </c>
      <c r="C62561" s="1">
        <v>11310</v>
      </c>
      <c r="E62561" t="s">
        <v>1227</v>
      </c>
    </row>
    <row r="62562" spans="1:5" hidden="1" x14ac:dyDescent="0.2">
      <c r="A62562" s="2">
        <v>62561</v>
      </c>
      <c r="B62562" t="s">
        <v>22</v>
      </c>
      <c r="C62562" s="1">
        <v>10339</v>
      </c>
      <c r="D62562" s="1">
        <v>10232.530000000001</v>
      </c>
      <c r="E62562" t="s">
        <v>1227</v>
      </c>
    </row>
    <row r="62563" spans="1:5" hidden="1" x14ac:dyDescent="0.2">
      <c r="A62563" s="2">
        <v>62562</v>
      </c>
      <c r="B62563" t="s">
        <v>80</v>
      </c>
      <c r="C62563" s="1">
        <v>11310</v>
      </c>
      <c r="D62563" s="1">
        <v>1051.25</v>
      </c>
      <c r="E62563" t="s">
        <v>1227</v>
      </c>
    </row>
    <row r="62564" spans="1:5" hidden="1" x14ac:dyDescent="0.2">
      <c r="A62564" s="2">
        <v>62563</v>
      </c>
      <c r="B62564" t="s">
        <v>80</v>
      </c>
      <c r="C62564" s="1">
        <v>11310</v>
      </c>
      <c r="E62564" t="s">
        <v>1227</v>
      </c>
    </row>
    <row r="62565" spans="1:5" hidden="1" x14ac:dyDescent="0.2">
      <c r="A62565" s="2">
        <v>62564</v>
      </c>
      <c r="B62565" t="s">
        <v>80</v>
      </c>
      <c r="C62565" s="1">
        <v>11310</v>
      </c>
      <c r="E62565" t="s">
        <v>1227</v>
      </c>
    </row>
    <row r="62566" spans="1:5" hidden="1" x14ac:dyDescent="0.2">
      <c r="A62566" s="2">
        <v>62565</v>
      </c>
      <c r="B62566" t="s">
        <v>80</v>
      </c>
      <c r="C62566" s="1">
        <v>11310</v>
      </c>
      <c r="D62566" s="1">
        <v>1000.5</v>
      </c>
      <c r="E62566" t="s">
        <v>1227</v>
      </c>
    </row>
    <row r="62567" spans="1:5" hidden="1" x14ac:dyDescent="0.2">
      <c r="A62567" s="2">
        <v>62566</v>
      </c>
      <c r="B62567" t="s">
        <v>17</v>
      </c>
      <c r="C62567" s="1">
        <v>68460</v>
      </c>
      <c r="D62567" s="1">
        <v>71452.639999999999</v>
      </c>
      <c r="E62567" t="s">
        <v>1227</v>
      </c>
    </row>
    <row r="62568" spans="1:5" hidden="1" x14ac:dyDescent="0.2">
      <c r="A62568" s="2">
        <v>62567</v>
      </c>
      <c r="B62568" t="s">
        <v>30</v>
      </c>
      <c r="C62568" s="1">
        <v>37440</v>
      </c>
      <c r="D62568" s="1">
        <v>17811.16</v>
      </c>
      <c r="E62568" t="s">
        <v>1227</v>
      </c>
    </row>
    <row r="62569" spans="1:5" hidden="1" x14ac:dyDescent="0.2">
      <c r="A62569" s="2">
        <v>62568</v>
      </c>
      <c r="B62569" t="s">
        <v>80</v>
      </c>
      <c r="C62569" s="1">
        <v>11310</v>
      </c>
      <c r="D62569">
        <v>268.25</v>
      </c>
      <c r="E62569" t="s">
        <v>1227</v>
      </c>
    </row>
    <row r="62570" spans="1:5" hidden="1" x14ac:dyDescent="0.2">
      <c r="A62570" s="2">
        <v>62569</v>
      </c>
      <c r="B62570" t="s">
        <v>10</v>
      </c>
      <c r="C62570" s="1">
        <v>78525</v>
      </c>
      <c r="D62570" s="1">
        <v>100738.27</v>
      </c>
      <c r="E62570" t="s">
        <v>1227</v>
      </c>
    </row>
    <row r="62571" spans="1:5" hidden="1" x14ac:dyDescent="0.2">
      <c r="A62571" s="2">
        <v>62570</v>
      </c>
      <c r="B62571" t="s">
        <v>17</v>
      </c>
      <c r="C62571" s="1">
        <v>62175</v>
      </c>
      <c r="D62571" s="1">
        <v>59259.83</v>
      </c>
      <c r="E62571" t="s">
        <v>1227</v>
      </c>
    </row>
    <row r="62572" spans="1:5" hidden="1" x14ac:dyDescent="0.2">
      <c r="A62572" s="2">
        <v>62571</v>
      </c>
      <c r="B62572" t="s">
        <v>10</v>
      </c>
      <c r="C62572" s="1">
        <v>132600</v>
      </c>
      <c r="D62572" s="1">
        <v>131851.21</v>
      </c>
      <c r="E62572" t="s">
        <v>1227</v>
      </c>
    </row>
    <row r="62573" spans="1:5" hidden="1" x14ac:dyDescent="0.2">
      <c r="A62573" s="2">
        <v>62572</v>
      </c>
      <c r="B62573" t="s">
        <v>1228</v>
      </c>
      <c r="C62573" s="1">
        <v>20800</v>
      </c>
      <c r="D62573" s="1">
        <v>1770</v>
      </c>
      <c r="E62573" t="s">
        <v>1227</v>
      </c>
    </row>
    <row r="62574" spans="1:5" hidden="1" x14ac:dyDescent="0.2">
      <c r="A62574" s="2">
        <v>62573</v>
      </c>
      <c r="B62574" t="s">
        <v>10</v>
      </c>
      <c r="C62574" s="1">
        <v>52976</v>
      </c>
      <c r="D62574" s="1">
        <v>64350.83</v>
      </c>
      <c r="E62574" t="s">
        <v>1227</v>
      </c>
    </row>
    <row r="62575" spans="1:5" hidden="1" x14ac:dyDescent="0.2">
      <c r="A62575" s="2">
        <v>62574</v>
      </c>
      <c r="B62575" t="s">
        <v>19</v>
      </c>
      <c r="C62575" s="1">
        <v>47382</v>
      </c>
      <c r="D62575" s="1">
        <v>48367.89</v>
      </c>
      <c r="E62575" t="s">
        <v>1227</v>
      </c>
    </row>
    <row r="62576" spans="1:5" hidden="1" x14ac:dyDescent="0.2">
      <c r="A62576" s="2">
        <v>62575</v>
      </c>
      <c r="B62576" t="s">
        <v>10</v>
      </c>
      <c r="C62576" s="1">
        <v>66600</v>
      </c>
      <c r="D62576" s="1">
        <v>109921.5</v>
      </c>
      <c r="E62576" t="s">
        <v>1227</v>
      </c>
    </row>
    <row r="62577" spans="1:5" hidden="1" x14ac:dyDescent="0.2">
      <c r="A62577" s="2">
        <v>62576</v>
      </c>
      <c r="B62577" t="s">
        <v>17</v>
      </c>
      <c r="C62577" s="1">
        <v>74100</v>
      </c>
      <c r="D62577" s="1">
        <v>84083.92</v>
      </c>
      <c r="E62577" t="s">
        <v>1227</v>
      </c>
    </row>
    <row r="62578" spans="1:5" hidden="1" x14ac:dyDescent="0.2">
      <c r="A62578" s="2">
        <v>62577</v>
      </c>
      <c r="B62578" t="s">
        <v>30</v>
      </c>
      <c r="C62578" s="1">
        <v>60862</v>
      </c>
      <c r="D62578" s="1">
        <v>60212.42</v>
      </c>
      <c r="E62578" t="s">
        <v>1227</v>
      </c>
    </row>
    <row r="62579" spans="1:5" hidden="1" x14ac:dyDescent="0.2">
      <c r="A62579" s="2">
        <v>62578</v>
      </c>
      <c r="B62579" t="s">
        <v>8</v>
      </c>
      <c r="C62579" s="1">
        <v>62400</v>
      </c>
      <c r="D62579" s="1">
        <v>23804.1</v>
      </c>
      <c r="E62579" t="s">
        <v>1227</v>
      </c>
    </row>
    <row r="62580" spans="1:5" hidden="1" x14ac:dyDescent="0.2">
      <c r="A62580" s="2">
        <v>62579</v>
      </c>
      <c r="B62580" t="s">
        <v>10</v>
      </c>
      <c r="C62580" s="1">
        <v>44773</v>
      </c>
      <c r="D62580" s="1">
        <v>45747.39</v>
      </c>
      <c r="E62580" t="s">
        <v>1227</v>
      </c>
    </row>
    <row r="62581" spans="1:5" hidden="1" x14ac:dyDescent="0.2">
      <c r="A62581" s="2">
        <v>62580</v>
      </c>
      <c r="B62581" t="s">
        <v>19</v>
      </c>
      <c r="C62581" s="1">
        <v>79500</v>
      </c>
      <c r="D62581" s="1">
        <v>79043.39</v>
      </c>
      <c r="E62581" t="s">
        <v>1227</v>
      </c>
    </row>
    <row r="62582" spans="1:5" hidden="1" x14ac:dyDescent="0.2">
      <c r="A62582" s="2">
        <v>62581</v>
      </c>
      <c r="B62582" t="s">
        <v>5</v>
      </c>
      <c r="C62582" s="1">
        <v>51205</v>
      </c>
      <c r="D62582" s="1">
        <v>51136.63</v>
      </c>
      <c r="E62582" t="s">
        <v>1227</v>
      </c>
    </row>
    <row r="62583" spans="1:5" hidden="1" x14ac:dyDescent="0.2">
      <c r="A62583" s="2">
        <v>62582</v>
      </c>
      <c r="B62583" t="s">
        <v>10</v>
      </c>
      <c r="C62583" s="1">
        <v>91156</v>
      </c>
      <c r="D62583" s="1">
        <v>92517.57</v>
      </c>
      <c r="E62583" t="s">
        <v>1227</v>
      </c>
    </row>
    <row r="62584" spans="1:5" hidden="1" x14ac:dyDescent="0.2">
      <c r="A62584" s="2">
        <v>62583</v>
      </c>
      <c r="B62584" t="s">
        <v>46</v>
      </c>
      <c r="C62584" s="1">
        <v>82500</v>
      </c>
      <c r="D62584" s="1">
        <v>82950.42</v>
      </c>
      <c r="E62584" t="s">
        <v>1227</v>
      </c>
    </row>
    <row r="62585" spans="1:5" hidden="1" x14ac:dyDescent="0.2">
      <c r="A62585" s="2">
        <v>62584</v>
      </c>
      <c r="B62585" t="s">
        <v>35</v>
      </c>
      <c r="C62585" s="1">
        <v>74300</v>
      </c>
      <c r="D62585" s="1">
        <v>74515.05</v>
      </c>
      <c r="E62585" t="s">
        <v>1227</v>
      </c>
    </row>
    <row r="62586" spans="1:5" hidden="1" x14ac:dyDescent="0.2">
      <c r="A62586" s="2">
        <v>62585</v>
      </c>
      <c r="B62586" t="s">
        <v>80</v>
      </c>
      <c r="C62586" s="1">
        <v>11310</v>
      </c>
      <c r="E62586" t="s">
        <v>1227</v>
      </c>
    </row>
    <row r="62587" spans="1:5" hidden="1" x14ac:dyDescent="0.2">
      <c r="A62587" s="2">
        <v>62586</v>
      </c>
      <c r="B62587" t="s">
        <v>80</v>
      </c>
      <c r="C62587" s="1">
        <v>11310</v>
      </c>
      <c r="E62587" t="s">
        <v>1227</v>
      </c>
    </row>
    <row r="62588" spans="1:5" hidden="1" x14ac:dyDescent="0.2">
      <c r="A62588" s="2">
        <v>62587</v>
      </c>
      <c r="B62588" t="s">
        <v>31</v>
      </c>
      <c r="C62588" s="1">
        <v>73548</v>
      </c>
      <c r="D62588" s="1">
        <v>33740.61</v>
      </c>
      <c r="E62588" t="s">
        <v>1227</v>
      </c>
    </row>
    <row r="62589" spans="1:5" hidden="1" x14ac:dyDescent="0.2">
      <c r="A62589" s="2">
        <v>62588</v>
      </c>
      <c r="B62589" t="s">
        <v>12</v>
      </c>
      <c r="C62589" s="1">
        <v>33696</v>
      </c>
      <c r="D62589" s="1">
        <v>45885.17</v>
      </c>
      <c r="E62589" t="s">
        <v>1227</v>
      </c>
    </row>
    <row r="62590" spans="1:5" hidden="1" x14ac:dyDescent="0.2">
      <c r="A62590" s="2">
        <v>62589</v>
      </c>
      <c r="B62590" t="s">
        <v>16</v>
      </c>
      <c r="C62590" s="1">
        <v>40197</v>
      </c>
      <c r="D62590" s="1">
        <v>52015.17</v>
      </c>
      <c r="E62590" t="s">
        <v>1227</v>
      </c>
    </row>
    <row r="62591" spans="1:5" hidden="1" x14ac:dyDescent="0.2">
      <c r="A62591" s="2">
        <v>62590</v>
      </c>
      <c r="B62591" t="s">
        <v>80</v>
      </c>
      <c r="C62591" s="1">
        <v>11310</v>
      </c>
      <c r="D62591" s="1">
        <v>1015</v>
      </c>
      <c r="E62591" t="s">
        <v>1227</v>
      </c>
    </row>
    <row r="62592" spans="1:5" hidden="1" x14ac:dyDescent="0.2">
      <c r="A62592" s="2">
        <v>62591</v>
      </c>
      <c r="B62592" t="s">
        <v>80</v>
      </c>
      <c r="C62592" s="1">
        <v>11310</v>
      </c>
      <c r="D62592" s="1">
        <v>1051.25</v>
      </c>
      <c r="E62592" t="s">
        <v>1227</v>
      </c>
    </row>
    <row r="62593" spans="1:5" hidden="1" x14ac:dyDescent="0.2">
      <c r="A62593" s="2">
        <v>62592</v>
      </c>
      <c r="B62593" t="s">
        <v>8</v>
      </c>
      <c r="C62593" s="1">
        <v>54433</v>
      </c>
      <c r="D62593" s="1">
        <v>54476.29</v>
      </c>
      <c r="E62593" t="s">
        <v>1227</v>
      </c>
    </row>
    <row r="62594" spans="1:5" hidden="1" x14ac:dyDescent="0.2">
      <c r="A62594" s="2">
        <v>62593</v>
      </c>
      <c r="B62594" t="s">
        <v>17</v>
      </c>
      <c r="C62594" s="1">
        <v>93584</v>
      </c>
      <c r="D62594" s="1">
        <v>92971.18</v>
      </c>
      <c r="E62594" t="s">
        <v>1227</v>
      </c>
    </row>
    <row r="62595" spans="1:5" hidden="1" x14ac:dyDescent="0.2">
      <c r="A62595" s="2">
        <v>62594</v>
      </c>
      <c r="B62595" t="s">
        <v>80</v>
      </c>
      <c r="C62595" s="1">
        <v>11310</v>
      </c>
      <c r="E62595" t="s">
        <v>1227</v>
      </c>
    </row>
    <row r="62596" spans="1:5" hidden="1" x14ac:dyDescent="0.2">
      <c r="A62596" s="2">
        <v>62595</v>
      </c>
      <c r="B62596" t="s">
        <v>10</v>
      </c>
      <c r="C62596" s="1">
        <v>29994</v>
      </c>
      <c r="D62596" s="1">
        <v>28032.89</v>
      </c>
      <c r="E62596" t="s">
        <v>1227</v>
      </c>
    </row>
    <row r="62597" spans="1:5" hidden="1" x14ac:dyDescent="0.2">
      <c r="A62597" s="2">
        <v>62596</v>
      </c>
      <c r="B62597" t="s">
        <v>10</v>
      </c>
      <c r="C62597" s="1">
        <v>52976</v>
      </c>
      <c r="D62597" s="1">
        <v>55736.44</v>
      </c>
      <c r="E62597" t="s">
        <v>1227</v>
      </c>
    </row>
    <row r="62598" spans="1:5" hidden="1" x14ac:dyDescent="0.2">
      <c r="A62598" s="2">
        <v>62597</v>
      </c>
      <c r="B62598" t="s">
        <v>80</v>
      </c>
      <c r="C62598" s="1">
        <v>11310</v>
      </c>
      <c r="E62598" t="s">
        <v>1227</v>
      </c>
    </row>
    <row r="62599" spans="1:5" hidden="1" x14ac:dyDescent="0.2">
      <c r="A62599" s="2">
        <v>62598</v>
      </c>
      <c r="B62599" t="s">
        <v>17</v>
      </c>
      <c r="C62599" s="1">
        <v>68825</v>
      </c>
      <c r="D62599" s="1">
        <v>73887.3</v>
      </c>
      <c r="E62599" t="s">
        <v>1227</v>
      </c>
    </row>
    <row r="62600" spans="1:5" hidden="1" x14ac:dyDescent="0.2">
      <c r="A62600" s="2">
        <v>62599</v>
      </c>
      <c r="B62600" t="s">
        <v>10</v>
      </c>
      <c r="C62600" s="1">
        <v>71291</v>
      </c>
      <c r="D62600" s="1">
        <v>112556.84</v>
      </c>
      <c r="E62600" t="s">
        <v>1227</v>
      </c>
    </row>
    <row r="62601" spans="1:5" hidden="1" x14ac:dyDescent="0.2">
      <c r="A62601" s="2">
        <v>62600</v>
      </c>
      <c r="B62601" t="s">
        <v>10</v>
      </c>
      <c r="C62601" s="1">
        <v>80612</v>
      </c>
      <c r="D62601" s="1">
        <v>84000.09</v>
      </c>
      <c r="E62601" t="s">
        <v>1227</v>
      </c>
    </row>
    <row r="62602" spans="1:5" hidden="1" x14ac:dyDescent="0.2">
      <c r="A62602" s="2">
        <v>62601</v>
      </c>
      <c r="B62602" t="s">
        <v>14</v>
      </c>
      <c r="C62602" s="1">
        <v>52171</v>
      </c>
      <c r="D62602" s="1">
        <v>75070.5</v>
      </c>
      <c r="E62602" t="s">
        <v>1227</v>
      </c>
    </row>
    <row r="62603" spans="1:5" hidden="1" x14ac:dyDescent="0.2">
      <c r="A62603" s="2">
        <v>62602</v>
      </c>
      <c r="B62603" t="s">
        <v>19</v>
      </c>
      <c r="C62603" s="1">
        <v>36860</v>
      </c>
      <c r="D62603" s="1">
        <v>45022.66</v>
      </c>
      <c r="E62603" t="s">
        <v>1227</v>
      </c>
    </row>
    <row r="62604" spans="1:5" hidden="1" x14ac:dyDescent="0.2">
      <c r="A62604" s="2">
        <v>62603</v>
      </c>
      <c r="B62604" t="s">
        <v>80</v>
      </c>
      <c r="C62604" s="1">
        <v>11310</v>
      </c>
      <c r="D62604" s="1">
        <v>1051.25</v>
      </c>
      <c r="E62604" t="s">
        <v>1227</v>
      </c>
    </row>
    <row r="62605" spans="1:5" hidden="1" x14ac:dyDescent="0.2">
      <c r="A62605" s="2">
        <v>62604</v>
      </c>
      <c r="B62605" t="s">
        <v>1232</v>
      </c>
      <c r="C62605" s="1">
        <v>29245</v>
      </c>
      <c r="D62605" s="1">
        <v>33331.910000000003</v>
      </c>
      <c r="E62605" t="s">
        <v>1227</v>
      </c>
    </row>
    <row r="62606" spans="1:5" hidden="1" x14ac:dyDescent="0.2">
      <c r="A62606" s="2">
        <v>62605</v>
      </c>
      <c r="B62606" t="s">
        <v>8</v>
      </c>
      <c r="C62606" s="1">
        <v>25644</v>
      </c>
      <c r="D62606" s="1">
        <v>24738.69</v>
      </c>
      <c r="E62606" t="s">
        <v>1227</v>
      </c>
    </row>
    <row r="62607" spans="1:5" hidden="1" x14ac:dyDescent="0.2">
      <c r="A62607" s="2">
        <v>62606</v>
      </c>
      <c r="B62607" t="s">
        <v>7</v>
      </c>
      <c r="C62607" s="1">
        <v>38050</v>
      </c>
      <c r="D62607" s="1">
        <v>35165.82</v>
      </c>
      <c r="E62607" t="s">
        <v>1227</v>
      </c>
    </row>
    <row r="62608" spans="1:5" hidden="1" x14ac:dyDescent="0.2">
      <c r="A62608" s="2">
        <v>62607</v>
      </c>
      <c r="B62608" t="s">
        <v>10</v>
      </c>
      <c r="C62608" s="1">
        <v>45532</v>
      </c>
      <c r="D62608" s="1">
        <v>45045.79</v>
      </c>
      <c r="E62608" t="s">
        <v>1227</v>
      </c>
    </row>
    <row r="62609" spans="1:5" hidden="1" x14ac:dyDescent="0.2">
      <c r="A62609" s="2">
        <v>62608</v>
      </c>
      <c r="B62609" t="s">
        <v>17</v>
      </c>
      <c r="C62609" s="1">
        <v>65480</v>
      </c>
      <c r="D62609" s="1">
        <v>112581.58</v>
      </c>
      <c r="E62609" t="s">
        <v>1227</v>
      </c>
    </row>
    <row r="62610" spans="1:5" hidden="1" x14ac:dyDescent="0.2">
      <c r="A62610" s="2">
        <v>62609</v>
      </c>
      <c r="B62610" t="s">
        <v>80</v>
      </c>
      <c r="C62610" s="1">
        <v>11310</v>
      </c>
      <c r="D62610" s="1">
        <v>1029.5</v>
      </c>
      <c r="E62610" t="s">
        <v>1227</v>
      </c>
    </row>
    <row r="62611" spans="1:5" hidden="1" x14ac:dyDescent="0.2">
      <c r="A62611" s="2">
        <v>62610</v>
      </c>
      <c r="B62611" t="s">
        <v>80</v>
      </c>
      <c r="C62611" s="1">
        <v>11310</v>
      </c>
      <c r="E62611" t="s">
        <v>1227</v>
      </c>
    </row>
    <row r="62612" spans="1:5" hidden="1" x14ac:dyDescent="0.2">
      <c r="A62612" s="2">
        <v>62611</v>
      </c>
      <c r="B62612" t="s">
        <v>80</v>
      </c>
      <c r="C62612" s="1">
        <v>11310</v>
      </c>
      <c r="E62612" t="s">
        <v>1227</v>
      </c>
    </row>
    <row r="62613" spans="1:5" hidden="1" x14ac:dyDescent="0.2">
      <c r="A62613" s="2">
        <v>62612</v>
      </c>
      <c r="B62613" t="s">
        <v>8</v>
      </c>
      <c r="C62613" s="1">
        <v>25644</v>
      </c>
      <c r="D62613" s="1">
        <v>25430.79</v>
      </c>
      <c r="E62613" t="s">
        <v>1227</v>
      </c>
    </row>
    <row r="62614" spans="1:5" hidden="1" x14ac:dyDescent="0.2">
      <c r="A62614" s="2">
        <v>62613</v>
      </c>
      <c r="B62614" t="s">
        <v>19</v>
      </c>
      <c r="C62614" s="1">
        <v>32302</v>
      </c>
      <c r="D62614" s="1">
        <v>70208.94</v>
      </c>
      <c r="E62614" t="s">
        <v>1227</v>
      </c>
    </row>
    <row r="62615" spans="1:5" hidden="1" x14ac:dyDescent="0.2">
      <c r="A62615" s="2">
        <v>62614</v>
      </c>
      <c r="B62615" t="s">
        <v>10</v>
      </c>
      <c r="C62615" s="1">
        <v>67132</v>
      </c>
      <c r="D62615" s="1">
        <v>73460.44</v>
      </c>
      <c r="E62615" t="s">
        <v>1227</v>
      </c>
    </row>
    <row r="62616" spans="1:5" hidden="1" x14ac:dyDescent="0.2">
      <c r="A62616" s="2">
        <v>62615</v>
      </c>
      <c r="B62616" t="s">
        <v>12</v>
      </c>
      <c r="C62616" s="1">
        <v>37680</v>
      </c>
      <c r="D62616" s="1">
        <v>38903.730000000003</v>
      </c>
      <c r="E62616" t="s">
        <v>1227</v>
      </c>
    </row>
    <row r="62617" spans="1:5" hidden="1" x14ac:dyDescent="0.2">
      <c r="A62617" s="2">
        <v>62616</v>
      </c>
      <c r="B62617" t="s">
        <v>80</v>
      </c>
      <c r="C62617" s="1">
        <v>11310</v>
      </c>
      <c r="D62617" s="1">
        <v>1015</v>
      </c>
      <c r="E62617" t="s">
        <v>1227</v>
      </c>
    </row>
    <row r="62618" spans="1:5" hidden="1" x14ac:dyDescent="0.2">
      <c r="A62618" s="2">
        <v>62617</v>
      </c>
      <c r="B62618" t="s">
        <v>80</v>
      </c>
      <c r="C62618" s="1">
        <v>11310</v>
      </c>
      <c r="E62618" t="s">
        <v>1227</v>
      </c>
    </row>
    <row r="62619" spans="1:5" hidden="1" x14ac:dyDescent="0.2">
      <c r="A62619" s="2">
        <v>62618</v>
      </c>
      <c r="B62619" t="s">
        <v>10</v>
      </c>
      <c r="C62619" s="1">
        <v>56312</v>
      </c>
      <c r="D62619" s="1">
        <v>55759.75</v>
      </c>
      <c r="E62619" t="s">
        <v>1227</v>
      </c>
    </row>
    <row r="62620" spans="1:5" hidden="1" x14ac:dyDescent="0.2">
      <c r="A62620" s="2">
        <v>62619</v>
      </c>
      <c r="B62620" t="s">
        <v>80</v>
      </c>
      <c r="C62620" s="1">
        <v>11310</v>
      </c>
      <c r="E62620" t="s">
        <v>1227</v>
      </c>
    </row>
    <row r="62621" spans="1:5" hidden="1" x14ac:dyDescent="0.2">
      <c r="A62621" s="2">
        <v>62620</v>
      </c>
      <c r="B62621" t="s">
        <v>80</v>
      </c>
      <c r="C62621" s="1">
        <v>11310</v>
      </c>
      <c r="E62621" t="s">
        <v>1227</v>
      </c>
    </row>
    <row r="62622" spans="1:5" hidden="1" x14ac:dyDescent="0.2">
      <c r="A62622" s="2">
        <v>62621</v>
      </c>
      <c r="B62622" t="s">
        <v>80</v>
      </c>
      <c r="C62622" s="1">
        <v>11310</v>
      </c>
      <c r="E62622" t="s">
        <v>1227</v>
      </c>
    </row>
    <row r="62623" spans="1:5" hidden="1" x14ac:dyDescent="0.2">
      <c r="A62623" s="2">
        <v>62622</v>
      </c>
      <c r="B62623" t="s">
        <v>17</v>
      </c>
      <c r="C62623" s="1">
        <v>89443</v>
      </c>
      <c r="D62623" s="1">
        <v>90350.25</v>
      </c>
      <c r="E62623" t="s">
        <v>1227</v>
      </c>
    </row>
    <row r="62624" spans="1:5" hidden="1" x14ac:dyDescent="0.2">
      <c r="A62624" s="2">
        <v>62623</v>
      </c>
      <c r="B62624" t="s">
        <v>23</v>
      </c>
      <c r="C62624" s="1">
        <v>44670</v>
      </c>
      <c r="D62624" s="1">
        <v>45542.51</v>
      </c>
      <c r="E62624" t="s">
        <v>1227</v>
      </c>
    </row>
    <row r="62625" spans="1:5" hidden="1" x14ac:dyDescent="0.2">
      <c r="A62625" s="2">
        <v>62624</v>
      </c>
      <c r="B62625" t="s">
        <v>10</v>
      </c>
      <c r="C62625" s="1">
        <v>44773</v>
      </c>
      <c r="D62625" s="1">
        <v>52572.800000000003</v>
      </c>
      <c r="E62625" t="s">
        <v>1227</v>
      </c>
    </row>
    <row r="62626" spans="1:5" hidden="1" x14ac:dyDescent="0.2">
      <c r="A62626" s="2">
        <v>62625</v>
      </c>
      <c r="B62626" t="s">
        <v>19</v>
      </c>
      <c r="C62626" s="1">
        <v>47183</v>
      </c>
      <c r="D62626" s="1">
        <v>52298.37</v>
      </c>
      <c r="E62626" t="s">
        <v>1227</v>
      </c>
    </row>
    <row r="62627" spans="1:5" hidden="1" x14ac:dyDescent="0.2">
      <c r="A62627" s="2">
        <v>62626</v>
      </c>
      <c r="B62627" t="s">
        <v>1228</v>
      </c>
      <c r="C62627" s="1">
        <v>41600</v>
      </c>
      <c r="E62627" t="s">
        <v>1227</v>
      </c>
    </row>
    <row r="62628" spans="1:5" hidden="1" x14ac:dyDescent="0.2">
      <c r="A62628" s="2">
        <v>62627</v>
      </c>
      <c r="B62628" t="s">
        <v>1229</v>
      </c>
      <c r="C62628" s="1">
        <v>29182</v>
      </c>
      <c r="D62628" s="1">
        <v>25251.83</v>
      </c>
      <c r="E62628" t="s">
        <v>1227</v>
      </c>
    </row>
    <row r="62629" spans="1:5" hidden="1" x14ac:dyDescent="0.2">
      <c r="A62629" s="2">
        <v>62628</v>
      </c>
      <c r="B62629" t="s">
        <v>38</v>
      </c>
      <c r="C62629" s="1">
        <v>15080</v>
      </c>
      <c r="E62629" t="s">
        <v>1227</v>
      </c>
    </row>
    <row r="62630" spans="1:5" hidden="1" x14ac:dyDescent="0.2">
      <c r="A62630" s="2">
        <v>62629</v>
      </c>
      <c r="B62630" t="s">
        <v>40</v>
      </c>
      <c r="C62630" s="1">
        <v>43900</v>
      </c>
      <c r="D62630" s="1">
        <v>33597.31</v>
      </c>
      <c r="E62630" t="s">
        <v>1227</v>
      </c>
    </row>
    <row r="62631" spans="1:5" hidden="1" x14ac:dyDescent="0.2">
      <c r="A62631" s="2">
        <v>62630</v>
      </c>
      <c r="B62631" t="s">
        <v>18</v>
      </c>
      <c r="C62631" s="1">
        <v>54360</v>
      </c>
      <c r="D62631" s="1">
        <v>54402.6</v>
      </c>
      <c r="E62631" t="s">
        <v>1227</v>
      </c>
    </row>
    <row r="62632" spans="1:5" hidden="1" x14ac:dyDescent="0.2">
      <c r="A62632" s="2">
        <v>62631</v>
      </c>
      <c r="B62632" t="s">
        <v>8</v>
      </c>
      <c r="C62632" s="1">
        <v>25644</v>
      </c>
      <c r="D62632" s="1">
        <v>25088.95</v>
      </c>
      <c r="E62632" t="s">
        <v>1227</v>
      </c>
    </row>
    <row r="62633" spans="1:5" hidden="1" x14ac:dyDescent="0.2">
      <c r="A62633" s="2">
        <v>62632</v>
      </c>
      <c r="B62633" t="s">
        <v>1238</v>
      </c>
      <c r="C62633" s="1">
        <v>30264</v>
      </c>
      <c r="D62633" s="1">
        <v>2233.2800000000002</v>
      </c>
      <c r="E62633" t="s">
        <v>1227</v>
      </c>
    </row>
    <row r="62634" spans="1:5" hidden="1" x14ac:dyDescent="0.2">
      <c r="A62634" s="2">
        <v>62633</v>
      </c>
      <c r="B62634" t="s">
        <v>8</v>
      </c>
      <c r="C62634" s="1">
        <v>38050</v>
      </c>
      <c r="D62634" s="1">
        <v>40328.44</v>
      </c>
      <c r="E62634" t="s">
        <v>1227</v>
      </c>
    </row>
    <row r="62635" spans="1:5" hidden="1" x14ac:dyDescent="0.2">
      <c r="A62635" s="2">
        <v>62634</v>
      </c>
      <c r="B62635" t="s">
        <v>5</v>
      </c>
      <c r="C62635" s="1">
        <v>27984</v>
      </c>
      <c r="D62635" s="1">
        <v>27661.72</v>
      </c>
      <c r="E62635" t="s">
        <v>1227</v>
      </c>
    </row>
    <row r="62636" spans="1:5" hidden="1" x14ac:dyDescent="0.2">
      <c r="A62636" s="2">
        <v>62635</v>
      </c>
      <c r="B62636" t="s">
        <v>80</v>
      </c>
      <c r="C62636" s="1">
        <v>11310</v>
      </c>
      <c r="E62636" t="s">
        <v>1227</v>
      </c>
    </row>
    <row r="62637" spans="1:5" hidden="1" x14ac:dyDescent="0.2">
      <c r="A62637" s="2">
        <v>62636</v>
      </c>
      <c r="B62637" t="s">
        <v>19</v>
      </c>
      <c r="C62637" s="1">
        <v>36860</v>
      </c>
      <c r="D62637" s="1">
        <v>61479.38</v>
      </c>
      <c r="E62637" t="s">
        <v>1227</v>
      </c>
    </row>
    <row r="62638" spans="1:5" hidden="1" x14ac:dyDescent="0.2">
      <c r="A62638" s="2">
        <v>62637</v>
      </c>
      <c r="B62638" t="s">
        <v>12</v>
      </c>
      <c r="C62638" s="1">
        <v>25709</v>
      </c>
      <c r="D62638" s="1">
        <v>2651.22</v>
      </c>
      <c r="E62638" t="s">
        <v>1227</v>
      </c>
    </row>
    <row r="62639" spans="1:5" hidden="1" x14ac:dyDescent="0.2">
      <c r="A62639" s="2">
        <v>62638</v>
      </c>
      <c r="B62639" t="s">
        <v>13</v>
      </c>
      <c r="C62639" s="1">
        <v>59274</v>
      </c>
      <c r="D62639" s="1">
        <v>60050.26</v>
      </c>
      <c r="E62639" t="s">
        <v>1227</v>
      </c>
    </row>
    <row r="62640" spans="1:5" hidden="1" x14ac:dyDescent="0.2">
      <c r="A62640" s="2">
        <v>62639</v>
      </c>
      <c r="B62640" t="s">
        <v>80</v>
      </c>
      <c r="C62640" s="1">
        <v>11310</v>
      </c>
      <c r="E62640" t="s">
        <v>1227</v>
      </c>
    </row>
    <row r="62641" spans="1:5" hidden="1" x14ac:dyDescent="0.2">
      <c r="A62641" s="2">
        <v>62640</v>
      </c>
      <c r="B62641" t="s">
        <v>80</v>
      </c>
      <c r="C62641" s="1">
        <v>11310</v>
      </c>
      <c r="E62641" t="s">
        <v>1227</v>
      </c>
    </row>
    <row r="62642" spans="1:5" hidden="1" x14ac:dyDescent="0.2">
      <c r="A62642" s="2">
        <v>62641</v>
      </c>
      <c r="B62642" t="s">
        <v>10</v>
      </c>
      <c r="C62642" s="1">
        <v>70104</v>
      </c>
      <c r="D62642" s="1">
        <v>124525.34</v>
      </c>
      <c r="E62642" t="s">
        <v>1227</v>
      </c>
    </row>
    <row r="62643" spans="1:5" hidden="1" x14ac:dyDescent="0.2">
      <c r="A62643" s="2">
        <v>62642</v>
      </c>
      <c r="B62643" t="s">
        <v>13</v>
      </c>
      <c r="C62643" s="1">
        <v>33318</v>
      </c>
      <c r="D62643" s="1">
        <v>32966.080000000002</v>
      </c>
      <c r="E62643" t="s">
        <v>1227</v>
      </c>
    </row>
    <row r="62644" spans="1:5" hidden="1" x14ac:dyDescent="0.2">
      <c r="A62644" s="2">
        <v>62643</v>
      </c>
      <c r="B62644" t="s">
        <v>21</v>
      </c>
      <c r="C62644" s="1">
        <v>92200</v>
      </c>
      <c r="D62644" s="1">
        <v>93532.94</v>
      </c>
      <c r="E62644" t="s">
        <v>1227</v>
      </c>
    </row>
    <row r="62645" spans="1:5" hidden="1" x14ac:dyDescent="0.2">
      <c r="A62645" s="2">
        <v>62644</v>
      </c>
      <c r="B62645" t="s">
        <v>80</v>
      </c>
      <c r="C62645" s="1">
        <v>11310</v>
      </c>
      <c r="E62645" t="s">
        <v>1227</v>
      </c>
    </row>
    <row r="62646" spans="1:5" hidden="1" x14ac:dyDescent="0.2">
      <c r="A62646" s="2">
        <v>62645</v>
      </c>
      <c r="B62646" t="s">
        <v>80</v>
      </c>
      <c r="C62646" s="1">
        <v>11310</v>
      </c>
      <c r="E62646" t="s">
        <v>1227</v>
      </c>
    </row>
    <row r="62647" spans="1:5" hidden="1" x14ac:dyDescent="0.2">
      <c r="A62647" s="2">
        <v>62646</v>
      </c>
      <c r="B62647" t="s">
        <v>80</v>
      </c>
      <c r="C62647" s="1">
        <v>11310</v>
      </c>
      <c r="E62647" t="s">
        <v>1227</v>
      </c>
    </row>
    <row r="62648" spans="1:5" hidden="1" x14ac:dyDescent="0.2">
      <c r="A62648" s="2">
        <v>62647</v>
      </c>
      <c r="B62648" t="s">
        <v>10</v>
      </c>
      <c r="C62648" s="1">
        <v>61191</v>
      </c>
      <c r="D62648" s="1">
        <v>68341.5</v>
      </c>
      <c r="E62648" t="s">
        <v>1227</v>
      </c>
    </row>
    <row r="62649" spans="1:5" hidden="1" x14ac:dyDescent="0.2">
      <c r="A62649" s="2">
        <v>62648</v>
      </c>
      <c r="B62649" t="s">
        <v>80</v>
      </c>
      <c r="C62649" s="1">
        <v>11310</v>
      </c>
      <c r="E62649" t="s">
        <v>1227</v>
      </c>
    </row>
    <row r="62650" spans="1:5" hidden="1" x14ac:dyDescent="0.2">
      <c r="A62650" s="2">
        <v>62649</v>
      </c>
      <c r="B62650" t="s">
        <v>14</v>
      </c>
      <c r="C62650" s="1">
        <v>20800</v>
      </c>
      <c r="D62650" s="1">
        <v>14712.25</v>
      </c>
      <c r="E62650" t="s">
        <v>1227</v>
      </c>
    </row>
    <row r="62651" spans="1:5" hidden="1" x14ac:dyDescent="0.2">
      <c r="A62651" s="2">
        <v>62650</v>
      </c>
      <c r="B62651" t="s">
        <v>23</v>
      </c>
      <c r="C62651" s="1">
        <v>42213</v>
      </c>
      <c r="D62651" s="1">
        <v>47201.64</v>
      </c>
      <c r="E62651" t="s">
        <v>1227</v>
      </c>
    </row>
    <row r="62652" spans="1:5" hidden="1" x14ac:dyDescent="0.2">
      <c r="A62652" s="2">
        <v>62651</v>
      </c>
      <c r="B62652" t="s">
        <v>1229</v>
      </c>
      <c r="C62652" s="1">
        <v>30992</v>
      </c>
      <c r="D62652" s="1">
        <v>31042.78</v>
      </c>
      <c r="E62652" t="s">
        <v>1227</v>
      </c>
    </row>
    <row r="62653" spans="1:5" hidden="1" x14ac:dyDescent="0.2">
      <c r="A62653" s="2">
        <v>62652</v>
      </c>
      <c r="B62653" t="s">
        <v>80</v>
      </c>
      <c r="C62653" s="1">
        <v>11310</v>
      </c>
      <c r="D62653" s="1">
        <v>1051.25</v>
      </c>
      <c r="E62653" t="s">
        <v>1227</v>
      </c>
    </row>
    <row r="62654" spans="1:5" hidden="1" x14ac:dyDescent="0.2">
      <c r="A62654" s="2">
        <v>62653</v>
      </c>
      <c r="B62654" t="s">
        <v>14</v>
      </c>
      <c r="C62654" s="1">
        <v>50708</v>
      </c>
      <c r="D62654" s="1">
        <v>49426.84</v>
      </c>
      <c r="E62654" t="s">
        <v>1227</v>
      </c>
    </row>
    <row r="62655" spans="1:5" hidden="1" x14ac:dyDescent="0.2">
      <c r="A62655" s="2">
        <v>62654</v>
      </c>
      <c r="B62655" t="s">
        <v>17</v>
      </c>
      <c r="C62655" s="1">
        <v>67631</v>
      </c>
      <c r="D62655" s="1">
        <v>70740.86</v>
      </c>
      <c r="E62655" t="s">
        <v>1227</v>
      </c>
    </row>
    <row r="62656" spans="1:5" hidden="1" x14ac:dyDescent="0.2">
      <c r="A62656" s="2">
        <v>62655</v>
      </c>
      <c r="B62656" t="s">
        <v>31</v>
      </c>
      <c r="C62656" s="1">
        <v>56500</v>
      </c>
      <c r="D62656" s="1">
        <v>57111.82</v>
      </c>
      <c r="E62656" t="s">
        <v>1227</v>
      </c>
    </row>
    <row r="62657" spans="1:5" hidden="1" x14ac:dyDescent="0.2">
      <c r="A62657" s="2">
        <v>62656</v>
      </c>
      <c r="B62657" t="s">
        <v>1228</v>
      </c>
      <c r="C62657" s="1">
        <v>20800</v>
      </c>
      <c r="E62657" t="s">
        <v>1227</v>
      </c>
    </row>
    <row r="62658" spans="1:5" hidden="1" x14ac:dyDescent="0.2">
      <c r="A62658" s="2">
        <v>62657</v>
      </c>
      <c r="B62658" t="s">
        <v>10</v>
      </c>
      <c r="C62658" s="1">
        <v>69969</v>
      </c>
      <c r="D62658" s="1">
        <v>78110.14</v>
      </c>
      <c r="E62658" t="s">
        <v>1227</v>
      </c>
    </row>
    <row r="62659" spans="1:5" hidden="1" x14ac:dyDescent="0.2">
      <c r="A62659" s="2">
        <v>62658</v>
      </c>
      <c r="B62659" t="s">
        <v>80</v>
      </c>
      <c r="C62659" s="1">
        <v>11310</v>
      </c>
      <c r="D62659" s="1">
        <v>1051.25</v>
      </c>
      <c r="E62659" t="s">
        <v>1227</v>
      </c>
    </row>
    <row r="62660" spans="1:5" hidden="1" x14ac:dyDescent="0.2">
      <c r="A62660" s="2">
        <v>62659</v>
      </c>
      <c r="B62660" t="s">
        <v>19</v>
      </c>
      <c r="C62660" s="1">
        <v>71800</v>
      </c>
      <c r="D62660" s="1">
        <v>72890.86</v>
      </c>
      <c r="E62660" t="s">
        <v>1227</v>
      </c>
    </row>
    <row r="62661" spans="1:5" hidden="1" x14ac:dyDescent="0.2">
      <c r="A62661" s="2">
        <v>62660</v>
      </c>
      <c r="B62661" t="s">
        <v>10</v>
      </c>
      <c r="C62661" s="1">
        <v>62975</v>
      </c>
      <c r="D62661" s="1">
        <v>63247.45</v>
      </c>
      <c r="E62661" t="s">
        <v>1227</v>
      </c>
    </row>
    <row r="62662" spans="1:5" hidden="1" x14ac:dyDescent="0.2">
      <c r="A62662" s="2">
        <v>62661</v>
      </c>
      <c r="B62662" t="s">
        <v>22</v>
      </c>
      <c r="C62662" s="1">
        <v>9313</v>
      </c>
      <c r="D62662" s="1">
        <v>7419.48</v>
      </c>
      <c r="E62662" t="s">
        <v>1227</v>
      </c>
    </row>
    <row r="62663" spans="1:5" hidden="1" x14ac:dyDescent="0.2">
      <c r="A62663" s="2">
        <v>62662</v>
      </c>
      <c r="B62663" t="s">
        <v>12</v>
      </c>
      <c r="C62663" s="1">
        <v>25709</v>
      </c>
      <c r="D62663" s="1">
        <v>4830.66</v>
      </c>
      <c r="E62663" t="s">
        <v>1227</v>
      </c>
    </row>
    <row r="62664" spans="1:5" hidden="1" x14ac:dyDescent="0.2">
      <c r="A62664" s="2">
        <v>62663</v>
      </c>
      <c r="B62664" t="s">
        <v>10</v>
      </c>
      <c r="C62664" s="1">
        <v>59409</v>
      </c>
      <c r="D62664" s="1">
        <v>70117.320000000007</v>
      </c>
      <c r="E62664" t="s">
        <v>1227</v>
      </c>
    </row>
    <row r="62665" spans="1:5" hidden="1" x14ac:dyDescent="0.2">
      <c r="A62665" s="2">
        <v>62664</v>
      </c>
      <c r="B62665" t="s">
        <v>19</v>
      </c>
      <c r="C62665" s="1">
        <v>28309</v>
      </c>
      <c r="D62665" s="1">
        <v>36785.43</v>
      </c>
      <c r="E62665" t="s">
        <v>1227</v>
      </c>
    </row>
    <row r="62666" spans="1:5" hidden="1" x14ac:dyDescent="0.2">
      <c r="A62666" s="2">
        <v>62665</v>
      </c>
      <c r="B62666" t="s">
        <v>14</v>
      </c>
      <c r="C62666" s="1">
        <v>58313</v>
      </c>
      <c r="D62666" s="1">
        <v>71205.25</v>
      </c>
      <c r="E62666" t="s">
        <v>1227</v>
      </c>
    </row>
    <row r="62667" spans="1:5" hidden="1" x14ac:dyDescent="0.2">
      <c r="A62667" s="2">
        <v>62666</v>
      </c>
      <c r="B62667" t="s">
        <v>24</v>
      </c>
      <c r="C62667" s="1">
        <v>82056</v>
      </c>
      <c r="D62667" s="1">
        <v>80569.02</v>
      </c>
      <c r="E62667" t="s">
        <v>1227</v>
      </c>
    </row>
    <row r="62668" spans="1:5" hidden="1" x14ac:dyDescent="0.2">
      <c r="A62668" s="2">
        <v>62667</v>
      </c>
      <c r="B62668" t="s">
        <v>7</v>
      </c>
      <c r="C62668" s="1">
        <v>30229</v>
      </c>
      <c r="D62668" s="1">
        <v>30351.59</v>
      </c>
      <c r="E62668" t="s">
        <v>1227</v>
      </c>
    </row>
    <row r="62669" spans="1:5" hidden="1" x14ac:dyDescent="0.2">
      <c r="A62669" s="2">
        <v>62668</v>
      </c>
      <c r="B62669" t="s">
        <v>17</v>
      </c>
      <c r="C62669" s="1">
        <v>68112</v>
      </c>
      <c r="D62669" s="1">
        <v>64254.080000000002</v>
      </c>
      <c r="E62669" t="s">
        <v>1227</v>
      </c>
    </row>
    <row r="62670" spans="1:5" hidden="1" x14ac:dyDescent="0.2">
      <c r="A62670" s="2">
        <v>62669</v>
      </c>
      <c r="B62670" t="s">
        <v>14</v>
      </c>
      <c r="C62670" s="1">
        <v>55891</v>
      </c>
      <c r="D62670" s="1">
        <v>57825.52</v>
      </c>
      <c r="E62670" t="s">
        <v>1227</v>
      </c>
    </row>
    <row r="62671" spans="1:5" hidden="1" x14ac:dyDescent="0.2">
      <c r="A62671" s="2">
        <v>62670</v>
      </c>
      <c r="B62671" t="s">
        <v>1228</v>
      </c>
      <c r="C62671" s="1">
        <v>15600</v>
      </c>
      <c r="E62671" t="s">
        <v>1227</v>
      </c>
    </row>
    <row r="62672" spans="1:5" hidden="1" x14ac:dyDescent="0.2">
      <c r="A62672" s="2">
        <v>62671</v>
      </c>
      <c r="B62672" t="s">
        <v>10</v>
      </c>
      <c r="C62672" s="1">
        <v>40895</v>
      </c>
      <c r="D62672" s="1">
        <v>40850.29</v>
      </c>
      <c r="E62672" t="s">
        <v>1227</v>
      </c>
    </row>
    <row r="62673" spans="1:5" hidden="1" x14ac:dyDescent="0.2">
      <c r="A62673" s="2">
        <v>62672</v>
      </c>
      <c r="B62673" t="s">
        <v>10</v>
      </c>
      <c r="C62673" s="1">
        <v>62380</v>
      </c>
      <c r="D62673" s="1">
        <v>66940.52</v>
      </c>
      <c r="E62673" t="s">
        <v>1227</v>
      </c>
    </row>
    <row r="62674" spans="1:5" hidden="1" x14ac:dyDescent="0.2">
      <c r="A62674" s="2">
        <v>62673</v>
      </c>
      <c r="B62674" t="s">
        <v>18</v>
      </c>
      <c r="C62674" s="1">
        <v>60000</v>
      </c>
      <c r="D62674" s="1">
        <v>9923.02</v>
      </c>
      <c r="E62674" t="s">
        <v>1227</v>
      </c>
    </row>
    <row r="62675" spans="1:5" hidden="1" x14ac:dyDescent="0.2">
      <c r="A62675" s="2">
        <v>62674</v>
      </c>
      <c r="B62675" t="s">
        <v>80</v>
      </c>
      <c r="C62675" s="1">
        <v>11310</v>
      </c>
      <c r="E62675" t="s">
        <v>1227</v>
      </c>
    </row>
    <row r="62676" spans="1:5" hidden="1" x14ac:dyDescent="0.2">
      <c r="A62676" s="2">
        <v>62675</v>
      </c>
      <c r="B62676" t="s">
        <v>80</v>
      </c>
      <c r="C62676" s="1">
        <v>11310</v>
      </c>
      <c r="E62676" t="s">
        <v>1227</v>
      </c>
    </row>
    <row r="62677" spans="1:5" hidden="1" x14ac:dyDescent="0.2">
      <c r="A62677" s="2">
        <v>62676</v>
      </c>
      <c r="B62677" t="s">
        <v>10</v>
      </c>
      <c r="C62677" s="1">
        <v>65710</v>
      </c>
      <c r="D62677" s="1">
        <v>87952.84</v>
      </c>
      <c r="E62677" t="s">
        <v>1227</v>
      </c>
    </row>
    <row r="62678" spans="1:5" hidden="1" x14ac:dyDescent="0.2">
      <c r="A62678" s="2">
        <v>62677</v>
      </c>
      <c r="B62678" t="s">
        <v>80</v>
      </c>
      <c r="C62678" s="1">
        <v>11310</v>
      </c>
      <c r="E62678" t="s">
        <v>1227</v>
      </c>
    </row>
    <row r="62679" spans="1:5" hidden="1" x14ac:dyDescent="0.2">
      <c r="A62679" s="2">
        <v>62678</v>
      </c>
      <c r="B62679" t="s">
        <v>1228</v>
      </c>
      <c r="C62679" s="1">
        <v>20800</v>
      </c>
      <c r="D62679" s="1">
        <v>10420</v>
      </c>
      <c r="E62679" t="s">
        <v>1227</v>
      </c>
    </row>
    <row r="62680" spans="1:5" hidden="1" x14ac:dyDescent="0.2">
      <c r="A62680" s="2">
        <v>62679</v>
      </c>
      <c r="B62680" t="s">
        <v>13</v>
      </c>
      <c r="C62680" s="1">
        <v>93800</v>
      </c>
      <c r="D62680" s="1">
        <v>91645.21</v>
      </c>
      <c r="E62680" t="s">
        <v>1227</v>
      </c>
    </row>
    <row r="62681" spans="1:5" hidden="1" x14ac:dyDescent="0.2">
      <c r="A62681" s="2">
        <v>62680</v>
      </c>
      <c r="B62681" t="s">
        <v>80</v>
      </c>
      <c r="C62681" s="1">
        <v>11310</v>
      </c>
      <c r="D62681">
        <v>902.63</v>
      </c>
      <c r="E62681" t="s">
        <v>1227</v>
      </c>
    </row>
    <row r="62682" spans="1:5" hidden="1" x14ac:dyDescent="0.2">
      <c r="A62682" s="2">
        <v>62681</v>
      </c>
      <c r="B62682" t="s">
        <v>27</v>
      </c>
      <c r="C62682" s="1">
        <v>28802</v>
      </c>
      <c r="D62682" s="1">
        <v>32079.42</v>
      </c>
      <c r="E62682" t="s">
        <v>1227</v>
      </c>
    </row>
    <row r="62683" spans="1:5" hidden="1" x14ac:dyDescent="0.2">
      <c r="A62683" s="2">
        <v>62682</v>
      </c>
      <c r="B62683" t="s">
        <v>80</v>
      </c>
      <c r="C62683" s="1">
        <v>11310</v>
      </c>
      <c r="D62683" s="1">
        <v>1051.25</v>
      </c>
      <c r="E62683" t="s">
        <v>1227</v>
      </c>
    </row>
    <row r="62684" spans="1:5" hidden="1" x14ac:dyDescent="0.2">
      <c r="A62684" s="2">
        <v>62683</v>
      </c>
      <c r="B62684" t="s">
        <v>80</v>
      </c>
      <c r="C62684" s="1">
        <v>11310</v>
      </c>
      <c r="E62684" t="s">
        <v>1227</v>
      </c>
    </row>
    <row r="62685" spans="1:5" hidden="1" x14ac:dyDescent="0.2">
      <c r="A62685" s="2">
        <v>62684</v>
      </c>
      <c r="B62685" t="s">
        <v>1229</v>
      </c>
      <c r="C62685" s="1">
        <v>34154</v>
      </c>
      <c r="D62685" s="1">
        <v>37731.74</v>
      </c>
      <c r="E62685" t="s">
        <v>1227</v>
      </c>
    </row>
    <row r="62686" spans="1:5" hidden="1" x14ac:dyDescent="0.2">
      <c r="A62686" s="2">
        <v>62685</v>
      </c>
      <c r="B62686" t="s">
        <v>17</v>
      </c>
      <c r="C62686" s="1">
        <v>76234</v>
      </c>
      <c r="D62686" s="1">
        <v>84823.5</v>
      </c>
      <c r="E62686" t="s">
        <v>1227</v>
      </c>
    </row>
    <row r="62687" spans="1:5" hidden="1" x14ac:dyDescent="0.2">
      <c r="A62687" s="2">
        <v>62686</v>
      </c>
      <c r="B62687" t="s">
        <v>35</v>
      </c>
      <c r="C62687" s="1">
        <v>49377</v>
      </c>
      <c r="D62687" s="1">
        <v>51057.46</v>
      </c>
      <c r="E62687" t="s">
        <v>1227</v>
      </c>
    </row>
    <row r="62688" spans="1:5" hidden="1" x14ac:dyDescent="0.2">
      <c r="A62688" s="2">
        <v>62687</v>
      </c>
      <c r="B62688" t="s">
        <v>24</v>
      </c>
      <c r="C62688" s="1">
        <v>63400</v>
      </c>
      <c r="D62688" s="1">
        <v>61783.03</v>
      </c>
      <c r="E62688" t="s">
        <v>1227</v>
      </c>
    </row>
    <row r="62689" spans="1:5" hidden="1" x14ac:dyDescent="0.2">
      <c r="A62689" s="2">
        <v>62688</v>
      </c>
      <c r="B62689" t="s">
        <v>27</v>
      </c>
      <c r="C62689" s="1">
        <v>43710</v>
      </c>
      <c r="D62689" s="1">
        <v>44837.52</v>
      </c>
      <c r="E62689" t="s">
        <v>1227</v>
      </c>
    </row>
    <row r="62690" spans="1:5" hidden="1" x14ac:dyDescent="0.2">
      <c r="A62690" s="2">
        <v>62689</v>
      </c>
      <c r="B62690" t="s">
        <v>40</v>
      </c>
      <c r="C62690" s="1">
        <v>34522</v>
      </c>
      <c r="D62690" s="1">
        <v>27227.14</v>
      </c>
      <c r="E62690" t="s">
        <v>1227</v>
      </c>
    </row>
    <row r="62691" spans="1:5" hidden="1" x14ac:dyDescent="0.2">
      <c r="A62691" s="2">
        <v>62690</v>
      </c>
      <c r="B62691" t="s">
        <v>17</v>
      </c>
      <c r="C62691" s="1">
        <v>37199</v>
      </c>
      <c r="D62691" s="1">
        <v>37409.72</v>
      </c>
      <c r="E62691" t="s">
        <v>1227</v>
      </c>
    </row>
    <row r="62692" spans="1:5" hidden="1" x14ac:dyDescent="0.2">
      <c r="A62692" s="2">
        <v>62691</v>
      </c>
      <c r="B62692" t="s">
        <v>45</v>
      </c>
      <c r="C62692" s="1">
        <v>32700</v>
      </c>
      <c r="D62692" s="1">
        <v>33093.75</v>
      </c>
      <c r="E62692" t="s">
        <v>1227</v>
      </c>
    </row>
    <row r="62693" spans="1:5" hidden="1" x14ac:dyDescent="0.2">
      <c r="A62693" s="2">
        <v>62692</v>
      </c>
      <c r="B62693" t="s">
        <v>10</v>
      </c>
      <c r="C62693" s="1">
        <v>100000</v>
      </c>
      <c r="D62693" s="1">
        <v>103277.6</v>
      </c>
      <c r="E62693" t="s">
        <v>1227</v>
      </c>
    </row>
    <row r="62694" spans="1:5" hidden="1" x14ac:dyDescent="0.2">
      <c r="A62694" s="2">
        <v>62693</v>
      </c>
      <c r="B62694" t="s">
        <v>48</v>
      </c>
      <c r="C62694" s="1">
        <v>45900</v>
      </c>
      <c r="D62694" s="1">
        <v>45874.54</v>
      </c>
      <c r="E62694" t="s">
        <v>1227</v>
      </c>
    </row>
    <row r="62695" spans="1:5" hidden="1" x14ac:dyDescent="0.2">
      <c r="A62695" s="2">
        <v>62694</v>
      </c>
      <c r="B62695" t="s">
        <v>59</v>
      </c>
      <c r="C62695" s="1">
        <v>172000</v>
      </c>
      <c r="D62695" s="1">
        <v>154654.39000000001</v>
      </c>
      <c r="E62695" t="s">
        <v>1227</v>
      </c>
    </row>
    <row r="62696" spans="1:5" hidden="1" x14ac:dyDescent="0.2">
      <c r="A62696" s="2">
        <v>62695</v>
      </c>
      <c r="B62696" t="s">
        <v>80</v>
      </c>
      <c r="C62696" s="1">
        <v>11310</v>
      </c>
      <c r="E62696" t="s">
        <v>1227</v>
      </c>
    </row>
    <row r="62697" spans="1:5" hidden="1" x14ac:dyDescent="0.2">
      <c r="A62697" s="2">
        <v>62696</v>
      </c>
      <c r="B62697" t="s">
        <v>30</v>
      </c>
      <c r="C62697" s="1">
        <v>32700</v>
      </c>
      <c r="D62697" s="1">
        <v>40745.760000000002</v>
      </c>
      <c r="E62697" t="s">
        <v>1227</v>
      </c>
    </row>
    <row r="62698" spans="1:5" hidden="1" x14ac:dyDescent="0.2">
      <c r="A62698" s="2">
        <v>62697</v>
      </c>
      <c r="B62698" t="s">
        <v>8</v>
      </c>
      <c r="C62698" s="1">
        <v>47909</v>
      </c>
      <c r="D62698" s="1">
        <v>19781.310000000001</v>
      </c>
      <c r="E62698" t="s">
        <v>1227</v>
      </c>
    </row>
    <row r="62699" spans="1:5" hidden="1" x14ac:dyDescent="0.2">
      <c r="A62699" s="2">
        <v>62698</v>
      </c>
      <c r="B62699" t="s">
        <v>1235</v>
      </c>
      <c r="C62699" s="1">
        <v>62899</v>
      </c>
      <c r="E62699" t="s">
        <v>1227</v>
      </c>
    </row>
    <row r="62700" spans="1:5" hidden="1" x14ac:dyDescent="0.2">
      <c r="A62700" s="2">
        <v>62699</v>
      </c>
      <c r="B62700" t="s">
        <v>10</v>
      </c>
      <c r="C62700" s="1">
        <v>47604</v>
      </c>
      <c r="D62700" s="1">
        <v>51516.45</v>
      </c>
      <c r="E62700" t="s">
        <v>1227</v>
      </c>
    </row>
    <row r="62701" spans="1:5" hidden="1" x14ac:dyDescent="0.2">
      <c r="A62701" s="2">
        <v>62700</v>
      </c>
      <c r="B62701" t="s">
        <v>19</v>
      </c>
      <c r="C62701" s="1">
        <v>31694</v>
      </c>
      <c r="D62701" s="1">
        <v>16642.830000000002</v>
      </c>
      <c r="E62701" t="s">
        <v>1227</v>
      </c>
    </row>
    <row r="62702" spans="1:5" hidden="1" x14ac:dyDescent="0.2">
      <c r="A62702" s="2">
        <v>62701</v>
      </c>
      <c r="B62702" t="s">
        <v>1230</v>
      </c>
      <c r="C62702" s="1">
        <v>47809</v>
      </c>
      <c r="D62702" s="1">
        <v>42178.66</v>
      </c>
      <c r="E62702" t="s">
        <v>1227</v>
      </c>
    </row>
    <row r="62703" spans="1:5" hidden="1" x14ac:dyDescent="0.2">
      <c r="A62703" s="2">
        <v>62702</v>
      </c>
      <c r="B62703" t="s">
        <v>80</v>
      </c>
      <c r="C62703" s="1">
        <v>11310</v>
      </c>
      <c r="E62703" t="s">
        <v>1227</v>
      </c>
    </row>
    <row r="62704" spans="1:5" hidden="1" x14ac:dyDescent="0.2">
      <c r="A62704" s="2">
        <v>62703</v>
      </c>
      <c r="B62704" t="s">
        <v>10</v>
      </c>
      <c r="C62704" s="1">
        <v>33215</v>
      </c>
      <c r="D62704" s="1">
        <v>33470.230000000003</v>
      </c>
      <c r="E62704" t="s">
        <v>1227</v>
      </c>
    </row>
    <row r="62705" spans="1:5" hidden="1" x14ac:dyDescent="0.2">
      <c r="A62705" s="2">
        <v>62704</v>
      </c>
      <c r="B62705" t="s">
        <v>10</v>
      </c>
      <c r="C62705" s="1">
        <v>59409</v>
      </c>
      <c r="D62705" s="1">
        <v>59686.81</v>
      </c>
      <c r="E62705" t="s">
        <v>1227</v>
      </c>
    </row>
    <row r="62706" spans="1:5" hidden="1" x14ac:dyDescent="0.2">
      <c r="A62706" s="2">
        <v>62705</v>
      </c>
      <c r="B62706" t="s">
        <v>10</v>
      </c>
      <c r="C62706" s="1">
        <v>43999</v>
      </c>
      <c r="D62706" s="1">
        <v>8486.18</v>
      </c>
      <c r="E62706" t="s">
        <v>1227</v>
      </c>
    </row>
    <row r="62707" spans="1:5" hidden="1" x14ac:dyDescent="0.2">
      <c r="A62707" s="2">
        <v>62706</v>
      </c>
      <c r="B62707" t="s">
        <v>14</v>
      </c>
      <c r="C62707" s="1">
        <v>64619</v>
      </c>
      <c r="D62707" s="1">
        <v>66558.710000000006</v>
      </c>
      <c r="E62707" t="s">
        <v>1227</v>
      </c>
    </row>
    <row r="62708" spans="1:5" hidden="1" x14ac:dyDescent="0.2">
      <c r="A62708" s="2">
        <v>62707</v>
      </c>
      <c r="B62708" t="s">
        <v>8</v>
      </c>
      <c r="C62708" s="1">
        <v>73125</v>
      </c>
      <c r="D62708" s="1">
        <v>38035.35</v>
      </c>
      <c r="E62708" t="s">
        <v>1227</v>
      </c>
    </row>
    <row r="62709" spans="1:5" hidden="1" x14ac:dyDescent="0.2">
      <c r="A62709" s="2">
        <v>62708</v>
      </c>
      <c r="B62709" t="s">
        <v>17</v>
      </c>
      <c r="C62709" s="1">
        <v>66167</v>
      </c>
      <c r="D62709" s="1">
        <v>75412.17</v>
      </c>
      <c r="E62709" t="s">
        <v>1227</v>
      </c>
    </row>
    <row r="62710" spans="1:5" hidden="1" x14ac:dyDescent="0.2">
      <c r="A62710" s="2">
        <v>62709</v>
      </c>
      <c r="B62710" t="s">
        <v>10</v>
      </c>
      <c r="C62710" s="1">
        <v>70104</v>
      </c>
      <c r="D62710" s="1">
        <v>77841.05</v>
      </c>
      <c r="E62710" t="s">
        <v>1227</v>
      </c>
    </row>
    <row r="62711" spans="1:5" hidden="1" x14ac:dyDescent="0.2">
      <c r="A62711" s="2">
        <v>62710</v>
      </c>
      <c r="B62711" t="s">
        <v>7</v>
      </c>
      <c r="C62711" s="1">
        <v>89800</v>
      </c>
      <c r="D62711" s="1">
        <v>86287.99</v>
      </c>
      <c r="E62711" t="s">
        <v>1227</v>
      </c>
    </row>
    <row r="62712" spans="1:5" hidden="1" x14ac:dyDescent="0.2">
      <c r="A62712" s="2">
        <v>62711</v>
      </c>
      <c r="B62712" t="s">
        <v>15</v>
      </c>
      <c r="C62712" s="1">
        <v>31366</v>
      </c>
      <c r="D62712" s="1">
        <v>38944.61</v>
      </c>
      <c r="E62712" t="s">
        <v>1227</v>
      </c>
    </row>
    <row r="62713" spans="1:5" hidden="1" x14ac:dyDescent="0.2">
      <c r="A62713" s="2">
        <v>62712</v>
      </c>
      <c r="B62713" t="s">
        <v>46</v>
      </c>
      <c r="C62713" s="1">
        <v>49600</v>
      </c>
      <c r="D62713" s="1">
        <v>48822.98</v>
      </c>
      <c r="E62713" t="s">
        <v>1227</v>
      </c>
    </row>
    <row r="62714" spans="1:5" hidden="1" x14ac:dyDescent="0.2">
      <c r="A62714" s="2">
        <v>62713</v>
      </c>
      <c r="B62714" t="s">
        <v>17</v>
      </c>
      <c r="C62714" s="1">
        <v>20800</v>
      </c>
      <c r="D62714" s="1">
        <v>1010</v>
      </c>
      <c r="E62714" t="s">
        <v>1227</v>
      </c>
    </row>
    <row r="62715" spans="1:5" hidden="1" x14ac:dyDescent="0.2">
      <c r="A62715" s="2">
        <v>62714</v>
      </c>
      <c r="B62715" t="s">
        <v>14</v>
      </c>
      <c r="C62715" s="1">
        <v>52171</v>
      </c>
      <c r="D62715" s="1">
        <v>58608.1</v>
      </c>
      <c r="E62715" t="s">
        <v>1227</v>
      </c>
    </row>
    <row r="62716" spans="1:5" hidden="1" x14ac:dyDescent="0.2">
      <c r="A62716" s="2">
        <v>62715</v>
      </c>
      <c r="B62716" t="s">
        <v>19</v>
      </c>
      <c r="C62716" s="1">
        <v>71800</v>
      </c>
      <c r="D62716" s="1">
        <v>72589.75</v>
      </c>
      <c r="E62716" t="s">
        <v>1227</v>
      </c>
    </row>
    <row r="62717" spans="1:5" hidden="1" x14ac:dyDescent="0.2">
      <c r="A62717" s="2">
        <v>62716</v>
      </c>
      <c r="B62717" t="s">
        <v>14</v>
      </c>
      <c r="C62717" s="1">
        <v>64619</v>
      </c>
      <c r="D62717" s="1">
        <v>71699.25</v>
      </c>
      <c r="E62717" t="s">
        <v>1227</v>
      </c>
    </row>
    <row r="62718" spans="1:5" hidden="1" x14ac:dyDescent="0.2">
      <c r="A62718" s="2">
        <v>62717</v>
      </c>
      <c r="B62718" t="s">
        <v>19</v>
      </c>
      <c r="C62718" s="1">
        <v>69315</v>
      </c>
      <c r="D62718" s="1">
        <v>69643.39</v>
      </c>
      <c r="E62718" t="s">
        <v>1227</v>
      </c>
    </row>
    <row r="62719" spans="1:5" hidden="1" x14ac:dyDescent="0.2">
      <c r="A62719" s="2">
        <v>62718</v>
      </c>
      <c r="B62719" t="s">
        <v>13</v>
      </c>
      <c r="C62719" s="1">
        <v>92700</v>
      </c>
      <c r="D62719" s="1">
        <v>93870.44</v>
      </c>
      <c r="E62719" t="s">
        <v>1227</v>
      </c>
    </row>
    <row r="62720" spans="1:5" hidden="1" x14ac:dyDescent="0.2">
      <c r="A62720" s="2">
        <v>62719</v>
      </c>
      <c r="B62720" t="s">
        <v>8</v>
      </c>
      <c r="C62720" s="1">
        <v>60300</v>
      </c>
      <c r="D62720" s="1">
        <v>61027.66</v>
      </c>
      <c r="E62720" t="s">
        <v>1227</v>
      </c>
    </row>
    <row r="62721" spans="1:5" hidden="1" x14ac:dyDescent="0.2">
      <c r="A62721" s="2">
        <v>62720</v>
      </c>
      <c r="B62721" t="s">
        <v>13</v>
      </c>
      <c r="C62721" s="1">
        <v>60300</v>
      </c>
      <c r="D62721" s="1">
        <v>60518.69</v>
      </c>
      <c r="E62721" t="s">
        <v>1227</v>
      </c>
    </row>
    <row r="62722" spans="1:5" hidden="1" x14ac:dyDescent="0.2">
      <c r="A62722" s="2">
        <v>62721</v>
      </c>
      <c r="B62722" t="s">
        <v>19</v>
      </c>
      <c r="C62722" s="1">
        <v>69315</v>
      </c>
      <c r="D62722" s="1">
        <v>69651.87</v>
      </c>
      <c r="E62722" t="s">
        <v>1227</v>
      </c>
    </row>
    <row r="62723" spans="1:5" hidden="1" x14ac:dyDescent="0.2">
      <c r="A62723" s="2">
        <v>62722</v>
      </c>
      <c r="B62723" t="s">
        <v>19</v>
      </c>
      <c r="C62723" s="1">
        <v>69315</v>
      </c>
      <c r="D62723" s="1">
        <v>69661.55</v>
      </c>
      <c r="E62723" t="s">
        <v>1227</v>
      </c>
    </row>
    <row r="62724" spans="1:5" hidden="1" x14ac:dyDescent="0.2">
      <c r="A62724" s="2">
        <v>62723</v>
      </c>
      <c r="B62724" t="s">
        <v>10</v>
      </c>
      <c r="C62724" s="1">
        <v>43999</v>
      </c>
      <c r="D62724" s="1">
        <v>34097.360000000001</v>
      </c>
      <c r="E62724" t="s">
        <v>1227</v>
      </c>
    </row>
    <row r="62725" spans="1:5" hidden="1" x14ac:dyDescent="0.2">
      <c r="A62725" s="2">
        <v>62724</v>
      </c>
      <c r="B62725" t="s">
        <v>1228</v>
      </c>
      <c r="C62725" s="1">
        <v>17680</v>
      </c>
      <c r="D62725" s="1">
        <v>1660</v>
      </c>
      <c r="E62725" t="s">
        <v>1227</v>
      </c>
    </row>
    <row r="62726" spans="1:5" hidden="1" x14ac:dyDescent="0.2">
      <c r="A62726" s="2">
        <v>62725</v>
      </c>
      <c r="B62726" t="s">
        <v>80</v>
      </c>
      <c r="C62726" s="1">
        <v>11310</v>
      </c>
      <c r="E62726" t="s">
        <v>1227</v>
      </c>
    </row>
    <row r="62727" spans="1:5" hidden="1" x14ac:dyDescent="0.2">
      <c r="A62727" s="2">
        <v>62726</v>
      </c>
      <c r="B62727" t="s">
        <v>35</v>
      </c>
      <c r="C62727" s="1">
        <v>37694</v>
      </c>
      <c r="D62727" s="1">
        <v>40451.81</v>
      </c>
      <c r="E62727" t="s">
        <v>1227</v>
      </c>
    </row>
    <row r="62728" spans="1:5" hidden="1" x14ac:dyDescent="0.2">
      <c r="A62728" s="2">
        <v>62727</v>
      </c>
      <c r="B62728" t="s">
        <v>12</v>
      </c>
      <c r="C62728" s="1">
        <v>47382</v>
      </c>
      <c r="D62728" s="1">
        <v>51810.95</v>
      </c>
      <c r="E62728" t="s">
        <v>1227</v>
      </c>
    </row>
    <row r="62729" spans="1:5" hidden="1" x14ac:dyDescent="0.2">
      <c r="A62729" s="2">
        <v>62728</v>
      </c>
      <c r="B62729" t="s">
        <v>19</v>
      </c>
      <c r="C62729" s="1">
        <v>60300</v>
      </c>
      <c r="D62729" s="1">
        <v>60967.83</v>
      </c>
      <c r="E62729" t="s">
        <v>1227</v>
      </c>
    </row>
    <row r="62730" spans="1:5" hidden="1" x14ac:dyDescent="0.2">
      <c r="A62730" s="2">
        <v>62729</v>
      </c>
      <c r="B62730" t="s">
        <v>80</v>
      </c>
      <c r="C62730" s="1">
        <v>11310</v>
      </c>
      <c r="E62730" t="s">
        <v>1227</v>
      </c>
    </row>
    <row r="62731" spans="1:5" hidden="1" x14ac:dyDescent="0.2">
      <c r="A62731" s="2">
        <v>62730</v>
      </c>
      <c r="B62731" t="s">
        <v>1229</v>
      </c>
      <c r="C62731" s="1">
        <v>30014</v>
      </c>
      <c r="D62731" s="1">
        <v>32076.560000000001</v>
      </c>
      <c r="E62731" t="s">
        <v>1227</v>
      </c>
    </row>
    <row r="62732" spans="1:5" hidden="1" x14ac:dyDescent="0.2">
      <c r="A62732" s="2">
        <v>62731</v>
      </c>
      <c r="B62732" t="s">
        <v>1228</v>
      </c>
      <c r="C62732" s="1">
        <v>20800</v>
      </c>
      <c r="D62732" s="1">
        <v>11095</v>
      </c>
      <c r="E62732" t="s">
        <v>1227</v>
      </c>
    </row>
    <row r="62733" spans="1:5" hidden="1" x14ac:dyDescent="0.2">
      <c r="A62733" s="2">
        <v>62732</v>
      </c>
      <c r="B62733" t="s">
        <v>14</v>
      </c>
      <c r="C62733" s="1">
        <v>36296</v>
      </c>
      <c r="D62733" s="1">
        <v>34251.360000000001</v>
      </c>
      <c r="E62733" t="s">
        <v>1227</v>
      </c>
    </row>
    <row r="62734" spans="1:5" hidden="1" x14ac:dyDescent="0.2">
      <c r="A62734" s="2">
        <v>62733</v>
      </c>
      <c r="B62734" t="s">
        <v>30</v>
      </c>
      <c r="C62734" s="1">
        <v>34004</v>
      </c>
      <c r="D62734" s="1">
        <v>55134.97</v>
      </c>
      <c r="E62734" t="s">
        <v>1227</v>
      </c>
    </row>
    <row r="62735" spans="1:5" hidden="1" x14ac:dyDescent="0.2">
      <c r="A62735" s="2">
        <v>62734</v>
      </c>
      <c r="B62735" t="s">
        <v>14</v>
      </c>
      <c r="C62735" s="1">
        <v>35006</v>
      </c>
      <c r="D62735" s="1">
        <v>37169.71</v>
      </c>
      <c r="E62735" t="s">
        <v>1227</v>
      </c>
    </row>
    <row r="62736" spans="1:5" hidden="1" x14ac:dyDescent="0.2">
      <c r="A62736" s="2">
        <v>62735</v>
      </c>
      <c r="B62736" t="s">
        <v>10</v>
      </c>
      <c r="C62736" s="1">
        <v>60598</v>
      </c>
      <c r="D62736" s="1">
        <v>81734.28</v>
      </c>
      <c r="E62736" t="s">
        <v>1227</v>
      </c>
    </row>
    <row r="62737" spans="1:5" hidden="1" x14ac:dyDescent="0.2">
      <c r="A62737" s="2">
        <v>62736</v>
      </c>
      <c r="B62737" t="s">
        <v>1228</v>
      </c>
      <c r="C62737" s="1">
        <v>20800</v>
      </c>
      <c r="D62737" s="1">
        <v>10220.9</v>
      </c>
      <c r="E62737" t="s">
        <v>1227</v>
      </c>
    </row>
    <row r="62738" spans="1:5" hidden="1" x14ac:dyDescent="0.2">
      <c r="A62738" s="2">
        <v>62737</v>
      </c>
      <c r="B62738" t="s">
        <v>80</v>
      </c>
      <c r="C62738" s="1">
        <v>11310</v>
      </c>
      <c r="E62738" t="s">
        <v>1227</v>
      </c>
    </row>
    <row r="62739" spans="1:5" hidden="1" x14ac:dyDescent="0.2">
      <c r="A62739" s="2">
        <v>62738</v>
      </c>
      <c r="B62739" t="s">
        <v>1229</v>
      </c>
      <c r="C62739" s="1">
        <v>32968</v>
      </c>
      <c r="D62739">
        <v>0</v>
      </c>
      <c r="E62739" t="s">
        <v>1227</v>
      </c>
    </row>
    <row r="62740" spans="1:5" hidden="1" x14ac:dyDescent="0.2">
      <c r="A62740" s="2">
        <v>62739</v>
      </c>
      <c r="B62740" t="s">
        <v>17</v>
      </c>
      <c r="C62740" s="1">
        <v>62175</v>
      </c>
      <c r="D62740" s="1">
        <v>61607.51</v>
      </c>
      <c r="E62740" t="s">
        <v>1227</v>
      </c>
    </row>
    <row r="62741" spans="1:5" hidden="1" x14ac:dyDescent="0.2">
      <c r="A62741" s="2">
        <v>62740</v>
      </c>
      <c r="B62741" t="s">
        <v>1228</v>
      </c>
      <c r="C62741" s="1">
        <v>17576</v>
      </c>
      <c r="E62741" t="s">
        <v>1227</v>
      </c>
    </row>
    <row r="62742" spans="1:5" hidden="1" x14ac:dyDescent="0.2">
      <c r="A62742" s="2">
        <v>62741</v>
      </c>
      <c r="B62742" t="s">
        <v>80</v>
      </c>
      <c r="C62742" s="1">
        <v>11310</v>
      </c>
      <c r="E62742" t="s">
        <v>1227</v>
      </c>
    </row>
    <row r="62743" spans="1:5" hidden="1" x14ac:dyDescent="0.2">
      <c r="A62743" s="2">
        <v>62742</v>
      </c>
      <c r="B62743" t="s">
        <v>17</v>
      </c>
      <c r="C62743" s="1">
        <v>73821</v>
      </c>
      <c r="D62743" s="1">
        <v>73228.03</v>
      </c>
      <c r="E62743" t="s">
        <v>1227</v>
      </c>
    </row>
    <row r="62744" spans="1:5" hidden="1" x14ac:dyDescent="0.2">
      <c r="A62744" s="2">
        <v>62743</v>
      </c>
      <c r="B62744" t="s">
        <v>30</v>
      </c>
      <c r="C62744" s="1">
        <v>36044</v>
      </c>
      <c r="D62744" s="1">
        <v>45098.28</v>
      </c>
      <c r="E62744" t="s">
        <v>1227</v>
      </c>
    </row>
    <row r="62745" spans="1:5" hidden="1" x14ac:dyDescent="0.2">
      <c r="A62745" s="2">
        <v>62744</v>
      </c>
      <c r="B62745" t="s">
        <v>19</v>
      </c>
      <c r="C62745" s="1">
        <v>40895</v>
      </c>
      <c r="D62745" s="1">
        <v>40346.080000000002</v>
      </c>
      <c r="E62745" t="s">
        <v>1227</v>
      </c>
    </row>
    <row r="62746" spans="1:5" hidden="1" x14ac:dyDescent="0.2">
      <c r="A62746" s="2">
        <v>62745</v>
      </c>
      <c r="B62746" t="s">
        <v>13</v>
      </c>
      <c r="C62746" s="1">
        <v>31319</v>
      </c>
      <c r="D62746" s="1">
        <v>32247.25</v>
      </c>
      <c r="E62746" t="s">
        <v>1227</v>
      </c>
    </row>
    <row r="62747" spans="1:5" hidden="1" x14ac:dyDescent="0.2">
      <c r="A62747" s="2">
        <v>62746</v>
      </c>
      <c r="B62747" t="s">
        <v>80</v>
      </c>
      <c r="C62747" s="1">
        <v>11310</v>
      </c>
      <c r="E62747" t="s">
        <v>1227</v>
      </c>
    </row>
    <row r="62748" spans="1:5" hidden="1" x14ac:dyDescent="0.2">
      <c r="A62748" s="2">
        <v>62747</v>
      </c>
      <c r="B62748" t="s">
        <v>1232</v>
      </c>
      <c r="C62748" s="1">
        <v>30119</v>
      </c>
      <c r="D62748" s="1">
        <v>34220.15</v>
      </c>
      <c r="E62748" t="s">
        <v>1227</v>
      </c>
    </row>
    <row r="62749" spans="1:5" hidden="1" x14ac:dyDescent="0.2">
      <c r="A62749" s="2">
        <v>62748</v>
      </c>
      <c r="B62749" t="s">
        <v>80</v>
      </c>
      <c r="C62749" s="1">
        <v>11310</v>
      </c>
      <c r="D62749">
        <v>543.75</v>
      </c>
      <c r="E62749" t="s">
        <v>1227</v>
      </c>
    </row>
    <row r="62750" spans="1:5" hidden="1" x14ac:dyDescent="0.2">
      <c r="A62750" s="2">
        <v>62749</v>
      </c>
      <c r="B62750" t="s">
        <v>8</v>
      </c>
      <c r="C62750" s="1">
        <v>38195</v>
      </c>
      <c r="D62750" s="1">
        <v>47006.63</v>
      </c>
      <c r="E62750" t="s">
        <v>1227</v>
      </c>
    </row>
    <row r="62751" spans="1:5" hidden="1" x14ac:dyDescent="0.2">
      <c r="A62751" s="2">
        <v>62750</v>
      </c>
      <c r="B62751" t="s">
        <v>15</v>
      </c>
      <c r="C62751" s="1">
        <v>43156</v>
      </c>
      <c r="D62751" s="1">
        <v>42089.48</v>
      </c>
      <c r="E62751" t="s">
        <v>1227</v>
      </c>
    </row>
    <row r="62752" spans="1:5" hidden="1" x14ac:dyDescent="0.2">
      <c r="A62752" s="2">
        <v>62751</v>
      </c>
      <c r="B62752" t="s">
        <v>80</v>
      </c>
      <c r="C62752" s="1">
        <v>11310</v>
      </c>
      <c r="E62752" t="s">
        <v>1227</v>
      </c>
    </row>
    <row r="62753" spans="1:5" hidden="1" x14ac:dyDescent="0.2">
      <c r="A62753" s="2">
        <v>62752</v>
      </c>
      <c r="B62753" t="s">
        <v>1229</v>
      </c>
      <c r="C62753" s="1">
        <v>37212</v>
      </c>
      <c r="D62753" s="1">
        <v>40478.51</v>
      </c>
      <c r="E62753" t="s">
        <v>1227</v>
      </c>
    </row>
    <row r="62754" spans="1:5" hidden="1" x14ac:dyDescent="0.2">
      <c r="A62754" s="2">
        <v>62753</v>
      </c>
      <c r="B62754" t="s">
        <v>1231</v>
      </c>
      <c r="C62754" s="1">
        <v>30229</v>
      </c>
      <c r="D62754" s="1">
        <v>33063.89</v>
      </c>
      <c r="E62754" t="s">
        <v>1227</v>
      </c>
    </row>
    <row r="62755" spans="1:5" hidden="1" x14ac:dyDescent="0.2">
      <c r="A62755" s="2">
        <v>62754</v>
      </c>
      <c r="B62755" t="s">
        <v>1229</v>
      </c>
      <c r="C62755" s="1">
        <v>30119</v>
      </c>
      <c r="D62755" s="1">
        <v>33160.230000000003</v>
      </c>
      <c r="E62755" t="s">
        <v>1227</v>
      </c>
    </row>
    <row r="62756" spans="1:5" hidden="1" x14ac:dyDescent="0.2">
      <c r="A62756" s="2">
        <v>62755</v>
      </c>
      <c r="B62756" t="s">
        <v>13</v>
      </c>
      <c r="C62756" s="1">
        <v>29120</v>
      </c>
      <c r="D62756" s="1">
        <v>3738</v>
      </c>
      <c r="E62756" t="s">
        <v>1227</v>
      </c>
    </row>
    <row r="62757" spans="1:5" hidden="1" x14ac:dyDescent="0.2">
      <c r="A62757" s="2">
        <v>62756</v>
      </c>
      <c r="B62757" t="s">
        <v>14</v>
      </c>
      <c r="C62757" s="1">
        <v>47381</v>
      </c>
      <c r="D62757" s="1">
        <v>1779.46</v>
      </c>
      <c r="E62757" t="s">
        <v>1227</v>
      </c>
    </row>
    <row r="62758" spans="1:5" hidden="1" x14ac:dyDescent="0.2">
      <c r="A62758" s="2">
        <v>62757</v>
      </c>
      <c r="B62758" t="s">
        <v>30</v>
      </c>
      <c r="C62758" s="1">
        <v>56792</v>
      </c>
      <c r="D62758" s="1">
        <v>56188.46</v>
      </c>
      <c r="E62758" t="s">
        <v>1227</v>
      </c>
    </row>
    <row r="62759" spans="1:5" hidden="1" x14ac:dyDescent="0.2">
      <c r="A62759" s="2">
        <v>62758</v>
      </c>
      <c r="B62759" t="s">
        <v>1228</v>
      </c>
      <c r="C62759" s="1">
        <v>18720</v>
      </c>
      <c r="D62759" s="1">
        <v>11704.5</v>
      </c>
      <c r="E62759" t="s">
        <v>1227</v>
      </c>
    </row>
    <row r="62760" spans="1:5" hidden="1" x14ac:dyDescent="0.2">
      <c r="A62760" s="2">
        <v>62759</v>
      </c>
      <c r="B62760" t="s">
        <v>80</v>
      </c>
      <c r="C62760" s="1">
        <v>11310</v>
      </c>
      <c r="D62760" s="1">
        <v>1051.25</v>
      </c>
      <c r="E62760" t="s">
        <v>1227</v>
      </c>
    </row>
    <row r="62761" spans="1:5" hidden="1" x14ac:dyDescent="0.2">
      <c r="A62761" s="2">
        <v>62760</v>
      </c>
      <c r="B62761" t="s">
        <v>10</v>
      </c>
      <c r="C62761" s="1">
        <v>67132</v>
      </c>
      <c r="D62761" s="1">
        <v>103305.87</v>
      </c>
      <c r="E62761" t="s">
        <v>1227</v>
      </c>
    </row>
    <row r="62762" spans="1:5" hidden="1" x14ac:dyDescent="0.2">
      <c r="A62762" s="2">
        <v>62761</v>
      </c>
      <c r="B62762" t="s">
        <v>19</v>
      </c>
      <c r="C62762" s="1">
        <v>49668</v>
      </c>
      <c r="D62762" s="1">
        <v>49362.6</v>
      </c>
      <c r="E62762" t="s">
        <v>1227</v>
      </c>
    </row>
    <row r="62763" spans="1:5" hidden="1" x14ac:dyDescent="0.2">
      <c r="A62763" s="2">
        <v>62762</v>
      </c>
      <c r="B62763" t="s">
        <v>7</v>
      </c>
      <c r="C62763" s="1">
        <v>84300</v>
      </c>
      <c r="D62763" s="1">
        <v>84231.29</v>
      </c>
      <c r="E62763" t="s">
        <v>1227</v>
      </c>
    </row>
    <row r="62764" spans="1:5" hidden="1" x14ac:dyDescent="0.2">
      <c r="A62764" s="2">
        <v>62763</v>
      </c>
      <c r="B62764" t="s">
        <v>1236</v>
      </c>
      <c r="C62764" s="1">
        <v>32739</v>
      </c>
      <c r="D62764" s="1">
        <v>37224.11</v>
      </c>
      <c r="E62764" t="s">
        <v>1227</v>
      </c>
    </row>
    <row r="62765" spans="1:5" hidden="1" x14ac:dyDescent="0.2">
      <c r="A62765" s="2">
        <v>62764</v>
      </c>
      <c r="B62765" t="s">
        <v>10</v>
      </c>
      <c r="C62765" s="1">
        <v>56312</v>
      </c>
      <c r="D62765" s="1">
        <v>57770.3</v>
      </c>
      <c r="E62765" t="s">
        <v>1227</v>
      </c>
    </row>
    <row r="62766" spans="1:5" hidden="1" x14ac:dyDescent="0.2">
      <c r="A62766" s="2">
        <v>62765</v>
      </c>
      <c r="B62766" t="s">
        <v>10</v>
      </c>
      <c r="C62766" s="1">
        <v>43999</v>
      </c>
      <c r="D62766" s="1">
        <v>7963.5</v>
      </c>
      <c r="E62766" t="s">
        <v>1227</v>
      </c>
    </row>
    <row r="62767" spans="1:5" hidden="1" x14ac:dyDescent="0.2">
      <c r="A62767" s="2">
        <v>62766</v>
      </c>
      <c r="B62767" t="s">
        <v>10</v>
      </c>
      <c r="C62767" s="1">
        <v>43999</v>
      </c>
      <c r="E62767" t="s">
        <v>1227</v>
      </c>
    </row>
    <row r="62768" spans="1:5" hidden="1" x14ac:dyDescent="0.2">
      <c r="A62768" s="2">
        <v>62767</v>
      </c>
      <c r="B62768" t="s">
        <v>10</v>
      </c>
      <c r="C62768" s="1">
        <v>43999</v>
      </c>
      <c r="D62768" s="1">
        <v>25711.5</v>
      </c>
      <c r="E62768" t="s">
        <v>1227</v>
      </c>
    </row>
    <row r="62769" spans="1:5" hidden="1" x14ac:dyDescent="0.2">
      <c r="A62769" s="2">
        <v>62768</v>
      </c>
      <c r="B62769" t="s">
        <v>15</v>
      </c>
      <c r="C62769" s="1">
        <v>32700</v>
      </c>
      <c r="D62769" s="1">
        <v>37286.67</v>
      </c>
      <c r="E62769" t="s">
        <v>1227</v>
      </c>
    </row>
    <row r="62770" spans="1:5" hidden="1" x14ac:dyDescent="0.2">
      <c r="A62770" s="2">
        <v>62769</v>
      </c>
      <c r="B62770" t="s">
        <v>10</v>
      </c>
      <c r="C62770" s="1">
        <v>71600</v>
      </c>
      <c r="D62770" s="1">
        <v>71653.06</v>
      </c>
      <c r="E62770" t="s">
        <v>1227</v>
      </c>
    </row>
    <row r="62771" spans="1:5" hidden="1" x14ac:dyDescent="0.2">
      <c r="A62771" s="2">
        <v>62770</v>
      </c>
      <c r="B62771" t="s">
        <v>10</v>
      </c>
      <c r="C62771" s="1">
        <v>73012</v>
      </c>
      <c r="D62771" s="1">
        <v>105161.11</v>
      </c>
      <c r="E62771" t="s">
        <v>1227</v>
      </c>
    </row>
    <row r="62772" spans="1:5" hidden="1" x14ac:dyDescent="0.2">
      <c r="A62772" s="2">
        <v>62771</v>
      </c>
      <c r="B62772" t="s">
        <v>10</v>
      </c>
      <c r="C62772" s="1">
        <v>43999</v>
      </c>
      <c r="D62772" s="1">
        <v>42682.53</v>
      </c>
      <c r="E62772" t="s">
        <v>1227</v>
      </c>
    </row>
    <row r="62773" spans="1:5" hidden="1" x14ac:dyDescent="0.2">
      <c r="A62773" s="2">
        <v>62772</v>
      </c>
      <c r="B62773" t="s">
        <v>17</v>
      </c>
      <c r="C62773" s="1">
        <v>73652</v>
      </c>
      <c r="D62773" s="1">
        <v>70192.73</v>
      </c>
      <c r="E62773" t="s">
        <v>1227</v>
      </c>
    </row>
    <row r="62774" spans="1:5" hidden="1" x14ac:dyDescent="0.2">
      <c r="A62774" s="2">
        <v>62773</v>
      </c>
      <c r="B62774" t="s">
        <v>10</v>
      </c>
      <c r="C62774" s="1">
        <v>68915</v>
      </c>
      <c r="D62774" s="1">
        <v>69136.61</v>
      </c>
      <c r="E62774" t="s">
        <v>1227</v>
      </c>
    </row>
    <row r="62775" spans="1:5" hidden="1" x14ac:dyDescent="0.2">
      <c r="A62775" s="2">
        <v>62774</v>
      </c>
      <c r="B62775" t="s">
        <v>10</v>
      </c>
      <c r="C62775" s="1">
        <v>52976</v>
      </c>
      <c r="D62775" s="1">
        <v>47518.86</v>
      </c>
      <c r="E62775" t="s">
        <v>1227</v>
      </c>
    </row>
    <row r="62776" spans="1:5" hidden="1" x14ac:dyDescent="0.2">
      <c r="A62776" s="2">
        <v>62775</v>
      </c>
      <c r="B62776" t="s">
        <v>17</v>
      </c>
      <c r="C62776" s="1">
        <v>68460</v>
      </c>
      <c r="D62776" s="1">
        <v>72229.05</v>
      </c>
      <c r="E62776" t="s">
        <v>1227</v>
      </c>
    </row>
    <row r="62777" spans="1:5" hidden="1" x14ac:dyDescent="0.2">
      <c r="A62777" s="2">
        <v>62776</v>
      </c>
      <c r="B62777" t="s">
        <v>19</v>
      </c>
      <c r="C62777" s="1">
        <v>53750</v>
      </c>
      <c r="D62777" s="1">
        <v>55387.67</v>
      </c>
      <c r="E62777" t="s">
        <v>1227</v>
      </c>
    </row>
    <row r="62778" spans="1:5" hidden="1" x14ac:dyDescent="0.2">
      <c r="A62778" s="2">
        <v>62777</v>
      </c>
      <c r="B62778" t="s">
        <v>27</v>
      </c>
      <c r="C62778" s="1">
        <v>38238</v>
      </c>
      <c r="D62778" s="1">
        <v>42882.37</v>
      </c>
      <c r="E62778" t="s">
        <v>1227</v>
      </c>
    </row>
    <row r="62779" spans="1:5" hidden="1" x14ac:dyDescent="0.2">
      <c r="A62779" s="2">
        <v>62778</v>
      </c>
      <c r="B62779" t="s">
        <v>7</v>
      </c>
      <c r="C62779" s="1">
        <v>56098</v>
      </c>
      <c r="D62779" s="1">
        <v>55508.52</v>
      </c>
      <c r="E62779" t="s">
        <v>1227</v>
      </c>
    </row>
    <row r="62780" spans="1:5" hidden="1" x14ac:dyDescent="0.2">
      <c r="A62780" s="2">
        <v>62779</v>
      </c>
      <c r="B62780" t="s">
        <v>1228</v>
      </c>
      <c r="C62780" s="1">
        <v>20800</v>
      </c>
      <c r="D62780">
        <v>645</v>
      </c>
      <c r="E62780" t="s">
        <v>1227</v>
      </c>
    </row>
    <row r="62781" spans="1:5" hidden="1" x14ac:dyDescent="0.2">
      <c r="A62781" s="2">
        <v>62780</v>
      </c>
      <c r="B62781" t="s">
        <v>80</v>
      </c>
      <c r="C62781" s="1">
        <v>11310</v>
      </c>
      <c r="D62781">
        <v>0</v>
      </c>
      <c r="E62781" t="s">
        <v>1227</v>
      </c>
    </row>
    <row r="62782" spans="1:5" hidden="1" x14ac:dyDescent="0.2">
      <c r="A62782" s="2">
        <v>62781</v>
      </c>
      <c r="B62782" t="s">
        <v>8</v>
      </c>
      <c r="C62782" s="1">
        <v>58313</v>
      </c>
      <c r="D62782" s="1">
        <v>58137.52</v>
      </c>
      <c r="E62782" t="s">
        <v>1227</v>
      </c>
    </row>
    <row r="62783" spans="1:5" hidden="1" x14ac:dyDescent="0.2">
      <c r="A62783" s="2">
        <v>62782</v>
      </c>
      <c r="B62783" t="s">
        <v>10</v>
      </c>
      <c r="C62783" s="1">
        <v>44104</v>
      </c>
      <c r="D62783" s="1">
        <v>48327.24</v>
      </c>
      <c r="E62783" t="s">
        <v>1227</v>
      </c>
    </row>
    <row r="62784" spans="1:5" hidden="1" x14ac:dyDescent="0.2">
      <c r="A62784" s="2">
        <v>62783</v>
      </c>
      <c r="B62784" t="s">
        <v>17</v>
      </c>
      <c r="C62784" s="1">
        <v>97725</v>
      </c>
      <c r="D62784" s="1">
        <v>99635.99</v>
      </c>
      <c r="E62784" t="s">
        <v>1227</v>
      </c>
    </row>
    <row r="62785" spans="1:5" hidden="1" x14ac:dyDescent="0.2">
      <c r="A62785" s="2">
        <v>62784</v>
      </c>
      <c r="B62785" t="s">
        <v>10</v>
      </c>
      <c r="C62785" s="1">
        <v>60004</v>
      </c>
      <c r="D62785" s="1">
        <v>66945.52</v>
      </c>
      <c r="E62785" t="s">
        <v>1227</v>
      </c>
    </row>
    <row r="62786" spans="1:5" hidden="1" x14ac:dyDescent="0.2">
      <c r="A62786" s="2">
        <v>62785</v>
      </c>
      <c r="B62786" t="s">
        <v>80</v>
      </c>
      <c r="C62786" s="1">
        <v>11310</v>
      </c>
      <c r="D62786">
        <v>920.75</v>
      </c>
      <c r="E62786" t="s">
        <v>1227</v>
      </c>
    </row>
    <row r="62787" spans="1:5" hidden="1" x14ac:dyDescent="0.2">
      <c r="A62787" s="2">
        <v>62786</v>
      </c>
      <c r="B62787" t="s">
        <v>19</v>
      </c>
      <c r="C62787" s="1">
        <v>35606</v>
      </c>
      <c r="D62787" s="1">
        <v>35261.69</v>
      </c>
      <c r="E62787" t="s">
        <v>1227</v>
      </c>
    </row>
    <row r="62788" spans="1:5" hidden="1" x14ac:dyDescent="0.2">
      <c r="A62788" s="2">
        <v>62787</v>
      </c>
      <c r="B62788" t="s">
        <v>8</v>
      </c>
      <c r="C62788" s="1">
        <v>61623</v>
      </c>
      <c r="D62788" s="1">
        <v>62166.39</v>
      </c>
      <c r="E62788" t="s">
        <v>1227</v>
      </c>
    </row>
    <row r="62789" spans="1:5" hidden="1" x14ac:dyDescent="0.2">
      <c r="A62789" s="2">
        <v>62788</v>
      </c>
      <c r="B62789" t="s">
        <v>1238</v>
      </c>
      <c r="C62789" s="1">
        <v>72238</v>
      </c>
      <c r="E62789" t="s">
        <v>1227</v>
      </c>
    </row>
    <row r="62790" spans="1:5" hidden="1" x14ac:dyDescent="0.2">
      <c r="A62790" s="2">
        <v>62789</v>
      </c>
      <c r="B62790" t="s">
        <v>1232</v>
      </c>
      <c r="C62790" s="1">
        <v>33468</v>
      </c>
      <c r="D62790" s="1">
        <v>36189.800000000003</v>
      </c>
      <c r="E62790" t="s">
        <v>1227</v>
      </c>
    </row>
    <row r="62791" spans="1:5" hidden="1" x14ac:dyDescent="0.2">
      <c r="A62791" s="2">
        <v>62790</v>
      </c>
      <c r="B62791" t="s">
        <v>1232</v>
      </c>
      <c r="C62791" s="1">
        <v>37212</v>
      </c>
      <c r="D62791" s="1">
        <v>44770.2</v>
      </c>
      <c r="E62791" t="s">
        <v>1227</v>
      </c>
    </row>
    <row r="62792" spans="1:5" hidden="1" x14ac:dyDescent="0.2">
      <c r="A62792" s="2">
        <v>62791</v>
      </c>
      <c r="B62792" t="s">
        <v>14</v>
      </c>
      <c r="C62792" s="1">
        <v>57600</v>
      </c>
      <c r="D62792" s="1">
        <v>58013.14</v>
      </c>
      <c r="E62792" t="s">
        <v>1227</v>
      </c>
    </row>
    <row r="62793" spans="1:5" hidden="1" x14ac:dyDescent="0.2">
      <c r="A62793" s="2">
        <v>62792</v>
      </c>
      <c r="B62793" t="s">
        <v>10</v>
      </c>
      <c r="C62793" s="1">
        <v>28711</v>
      </c>
      <c r="D62793" s="1">
        <v>5248.05</v>
      </c>
      <c r="E62793" t="s">
        <v>1227</v>
      </c>
    </row>
    <row r="62794" spans="1:5" hidden="1" x14ac:dyDescent="0.2">
      <c r="A62794" s="2">
        <v>62793</v>
      </c>
      <c r="B62794" t="s">
        <v>19</v>
      </c>
      <c r="C62794" s="1">
        <v>38583</v>
      </c>
      <c r="D62794" s="1">
        <v>50503.99</v>
      </c>
      <c r="E62794" t="s">
        <v>1227</v>
      </c>
    </row>
    <row r="62795" spans="1:5" hidden="1" x14ac:dyDescent="0.2">
      <c r="A62795" s="2">
        <v>62794</v>
      </c>
      <c r="B62795" t="s">
        <v>20</v>
      </c>
      <c r="C62795" s="1">
        <v>27110</v>
      </c>
      <c r="D62795" s="1">
        <v>24390.58</v>
      </c>
      <c r="E62795" t="s">
        <v>1227</v>
      </c>
    </row>
    <row r="62796" spans="1:5" hidden="1" x14ac:dyDescent="0.2">
      <c r="A62796" s="2">
        <v>62795</v>
      </c>
      <c r="B62796" t="s">
        <v>80</v>
      </c>
      <c r="C62796" s="1">
        <v>11310</v>
      </c>
      <c r="E62796" t="s">
        <v>1227</v>
      </c>
    </row>
    <row r="62797" spans="1:5" hidden="1" x14ac:dyDescent="0.2">
      <c r="A62797" s="2">
        <v>62796</v>
      </c>
      <c r="B62797" t="s">
        <v>19</v>
      </c>
      <c r="C62797" s="1">
        <v>34211</v>
      </c>
      <c r="D62797" s="1">
        <v>34073.51</v>
      </c>
      <c r="E62797" t="s">
        <v>1227</v>
      </c>
    </row>
    <row r="62798" spans="1:5" hidden="1" x14ac:dyDescent="0.2">
      <c r="A62798" s="2">
        <v>62797</v>
      </c>
      <c r="B62798" t="s">
        <v>19</v>
      </c>
      <c r="C62798" s="1">
        <v>50774</v>
      </c>
      <c r="D62798" s="1">
        <v>46838.84</v>
      </c>
      <c r="E62798" t="s">
        <v>1227</v>
      </c>
    </row>
    <row r="62799" spans="1:5" hidden="1" x14ac:dyDescent="0.2">
      <c r="A62799" s="2">
        <v>62798</v>
      </c>
      <c r="B62799" t="s">
        <v>8</v>
      </c>
      <c r="C62799" s="1">
        <v>33215</v>
      </c>
      <c r="D62799" s="1">
        <v>32380.55</v>
      </c>
      <c r="E62799" t="s">
        <v>1227</v>
      </c>
    </row>
    <row r="62800" spans="1:5" hidden="1" x14ac:dyDescent="0.2">
      <c r="A62800" s="2">
        <v>62799</v>
      </c>
      <c r="B62800" t="s">
        <v>80</v>
      </c>
      <c r="C62800" s="1">
        <v>11310</v>
      </c>
      <c r="D62800" s="1">
        <v>1015</v>
      </c>
      <c r="E62800" t="s">
        <v>1227</v>
      </c>
    </row>
    <row r="62801" spans="1:5" hidden="1" x14ac:dyDescent="0.2">
      <c r="A62801" s="2">
        <v>62800</v>
      </c>
      <c r="B62801" t="s">
        <v>41</v>
      </c>
      <c r="C62801" s="1">
        <v>33215</v>
      </c>
      <c r="D62801" s="1">
        <v>31799.45</v>
      </c>
      <c r="E62801" t="s">
        <v>1227</v>
      </c>
    </row>
    <row r="62802" spans="1:5" hidden="1" x14ac:dyDescent="0.2">
      <c r="A62802" s="2">
        <v>62801</v>
      </c>
      <c r="B62802" t="s">
        <v>35</v>
      </c>
      <c r="C62802" s="1">
        <v>46764</v>
      </c>
      <c r="D62802" s="1">
        <v>48539.33</v>
      </c>
      <c r="E62802" t="s">
        <v>1227</v>
      </c>
    </row>
    <row r="62803" spans="1:5" hidden="1" x14ac:dyDescent="0.2">
      <c r="A62803" s="2">
        <v>62802</v>
      </c>
      <c r="B62803" t="s">
        <v>80</v>
      </c>
      <c r="C62803" s="1">
        <v>11310</v>
      </c>
      <c r="E62803" t="s">
        <v>1227</v>
      </c>
    </row>
    <row r="62804" spans="1:5" hidden="1" x14ac:dyDescent="0.2">
      <c r="A62804" s="2">
        <v>62803</v>
      </c>
      <c r="B62804" t="s">
        <v>24</v>
      </c>
      <c r="C62804" s="1">
        <v>63100</v>
      </c>
      <c r="D62804" s="1">
        <v>63751.35</v>
      </c>
      <c r="E62804" t="s">
        <v>1227</v>
      </c>
    </row>
    <row r="62805" spans="1:5" hidden="1" x14ac:dyDescent="0.2">
      <c r="A62805" s="2">
        <v>62804</v>
      </c>
      <c r="B62805" t="s">
        <v>80</v>
      </c>
      <c r="C62805" s="1">
        <v>11310</v>
      </c>
      <c r="E62805" t="s">
        <v>1227</v>
      </c>
    </row>
    <row r="62806" spans="1:5" hidden="1" x14ac:dyDescent="0.2">
      <c r="A62806" s="2">
        <v>62805</v>
      </c>
      <c r="B62806" t="s">
        <v>38</v>
      </c>
      <c r="C62806" s="1">
        <v>24960</v>
      </c>
      <c r="D62806" s="1">
        <v>3396</v>
      </c>
      <c r="E62806" t="s">
        <v>1227</v>
      </c>
    </row>
    <row r="62807" spans="1:5" hidden="1" x14ac:dyDescent="0.2">
      <c r="A62807" s="2">
        <v>62806</v>
      </c>
      <c r="B62807" t="s">
        <v>1230</v>
      </c>
      <c r="C62807" s="1">
        <v>52416</v>
      </c>
      <c r="D62807" s="1">
        <v>52618.78</v>
      </c>
      <c r="E62807" t="s">
        <v>1227</v>
      </c>
    </row>
    <row r="62808" spans="1:5" hidden="1" x14ac:dyDescent="0.2">
      <c r="A62808" s="2">
        <v>62807</v>
      </c>
      <c r="B62808" t="s">
        <v>80</v>
      </c>
      <c r="C62808" s="1">
        <v>11310</v>
      </c>
      <c r="D62808" s="1">
        <v>1051.25</v>
      </c>
      <c r="E62808" t="s">
        <v>1227</v>
      </c>
    </row>
    <row r="62809" spans="1:5" hidden="1" x14ac:dyDescent="0.2">
      <c r="A62809" s="2">
        <v>62808</v>
      </c>
      <c r="B62809" t="s">
        <v>1229</v>
      </c>
      <c r="C62809" s="1">
        <v>29640</v>
      </c>
      <c r="D62809" s="1">
        <v>33654.18</v>
      </c>
      <c r="E62809" t="s">
        <v>1227</v>
      </c>
    </row>
    <row r="62810" spans="1:5" hidden="1" x14ac:dyDescent="0.2">
      <c r="A62810" s="2">
        <v>62809</v>
      </c>
      <c r="B62810" t="s">
        <v>16</v>
      </c>
      <c r="C62810" s="1">
        <v>33559</v>
      </c>
      <c r="D62810" s="1">
        <v>33820.76</v>
      </c>
      <c r="E62810" t="s">
        <v>1227</v>
      </c>
    </row>
    <row r="62811" spans="1:5" hidden="1" x14ac:dyDescent="0.2">
      <c r="A62811" s="2">
        <v>62810</v>
      </c>
      <c r="B62811" t="s">
        <v>49</v>
      </c>
      <c r="C62811" s="1">
        <v>75600</v>
      </c>
      <c r="D62811" s="1">
        <v>74883.09</v>
      </c>
      <c r="E62811" t="s">
        <v>1227</v>
      </c>
    </row>
    <row r="62812" spans="1:5" hidden="1" x14ac:dyDescent="0.2">
      <c r="A62812" s="2">
        <v>62811</v>
      </c>
      <c r="B62812" t="s">
        <v>48</v>
      </c>
      <c r="C62812" s="1">
        <v>135000</v>
      </c>
      <c r="D62812" s="1">
        <v>133150.78</v>
      </c>
      <c r="E62812" t="s">
        <v>1227</v>
      </c>
    </row>
    <row r="62813" spans="1:5" hidden="1" x14ac:dyDescent="0.2">
      <c r="A62813" s="2">
        <v>62812</v>
      </c>
      <c r="B62813" t="s">
        <v>80</v>
      </c>
      <c r="C62813" s="1">
        <v>11310</v>
      </c>
      <c r="E62813" t="s">
        <v>1227</v>
      </c>
    </row>
    <row r="62814" spans="1:5" hidden="1" x14ac:dyDescent="0.2">
      <c r="A62814" s="2">
        <v>62813</v>
      </c>
      <c r="B62814" t="s">
        <v>23</v>
      </c>
      <c r="C62814" s="1">
        <v>47356</v>
      </c>
      <c r="D62814" s="1">
        <v>49902.73</v>
      </c>
      <c r="E62814" t="s">
        <v>1227</v>
      </c>
    </row>
    <row r="62815" spans="1:5" hidden="1" x14ac:dyDescent="0.2">
      <c r="A62815" s="2">
        <v>62814</v>
      </c>
      <c r="B62815" t="s">
        <v>10</v>
      </c>
      <c r="C62815" s="1">
        <v>87229</v>
      </c>
      <c r="D62815" s="1">
        <v>103659.13</v>
      </c>
      <c r="E62815" t="s">
        <v>1227</v>
      </c>
    </row>
    <row r="62816" spans="1:5" hidden="1" x14ac:dyDescent="0.2">
      <c r="A62816" s="2">
        <v>62815</v>
      </c>
      <c r="B62816" t="s">
        <v>80</v>
      </c>
      <c r="C62816" s="1">
        <v>11310</v>
      </c>
      <c r="E62816" t="s">
        <v>1227</v>
      </c>
    </row>
    <row r="62817" spans="1:5" hidden="1" x14ac:dyDescent="0.2">
      <c r="A62817" s="2">
        <v>62816</v>
      </c>
      <c r="B62817" t="s">
        <v>1229</v>
      </c>
      <c r="C62817" s="1">
        <v>33966</v>
      </c>
      <c r="D62817" s="1">
        <v>36877.589999999997</v>
      </c>
      <c r="E62817" t="s">
        <v>1227</v>
      </c>
    </row>
    <row r="62818" spans="1:5" hidden="1" x14ac:dyDescent="0.2">
      <c r="A62818" s="2">
        <v>62817</v>
      </c>
      <c r="B62818" t="s">
        <v>18</v>
      </c>
      <c r="C62818" s="1">
        <v>44429</v>
      </c>
      <c r="D62818" s="1">
        <v>37079.19</v>
      </c>
      <c r="E62818" t="s">
        <v>1227</v>
      </c>
    </row>
    <row r="62819" spans="1:5" hidden="1" x14ac:dyDescent="0.2">
      <c r="A62819" s="2">
        <v>62818</v>
      </c>
      <c r="B62819" t="s">
        <v>19</v>
      </c>
      <c r="C62819" s="1">
        <v>43760</v>
      </c>
      <c r="D62819" s="1">
        <v>54820.22</v>
      </c>
      <c r="E62819" t="s">
        <v>1227</v>
      </c>
    </row>
    <row r="62820" spans="1:5" hidden="1" x14ac:dyDescent="0.2">
      <c r="A62820" s="2">
        <v>62819</v>
      </c>
      <c r="B62820" t="s">
        <v>80</v>
      </c>
      <c r="C62820" s="1">
        <v>11310</v>
      </c>
      <c r="E62820" t="s">
        <v>1227</v>
      </c>
    </row>
    <row r="62821" spans="1:5" hidden="1" x14ac:dyDescent="0.2">
      <c r="A62821" s="2">
        <v>62820</v>
      </c>
      <c r="B62821" t="s">
        <v>19</v>
      </c>
      <c r="C62821" s="1">
        <v>40197</v>
      </c>
      <c r="D62821" s="1">
        <v>47310.75</v>
      </c>
      <c r="E62821" t="s">
        <v>1227</v>
      </c>
    </row>
    <row r="62822" spans="1:5" hidden="1" x14ac:dyDescent="0.2">
      <c r="A62822" s="2">
        <v>62821</v>
      </c>
      <c r="B62822" t="s">
        <v>12</v>
      </c>
      <c r="C62822" s="1">
        <v>34522</v>
      </c>
      <c r="D62822" s="1">
        <v>4387.24</v>
      </c>
      <c r="E62822" t="s">
        <v>1227</v>
      </c>
    </row>
    <row r="62823" spans="1:5" hidden="1" x14ac:dyDescent="0.2">
      <c r="A62823" s="2">
        <v>62822</v>
      </c>
      <c r="B62823" t="s">
        <v>17</v>
      </c>
      <c r="C62823" s="1">
        <v>72011</v>
      </c>
      <c r="D62823" s="1">
        <v>77934.27</v>
      </c>
      <c r="E62823" t="s">
        <v>1227</v>
      </c>
    </row>
    <row r="62824" spans="1:5" hidden="1" x14ac:dyDescent="0.2">
      <c r="A62824" s="2">
        <v>62823</v>
      </c>
      <c r="B62824" t="s">
        <v>24</v>
      </c>
      <c r="C62824" s="1">
        <v>30816</v>
      </c>
      <c r="D62824" s="1">
        <v>31380.77</v>
      </c>
      <c r="E62824" t="s">
        <v>1227</v>
      </c>
    </row>
    <row r="62825" spans="1:5" hidden="1" x14ac:dyDescent="0.2">
      <c r="A62825" s="2">
        <v>62824</v>
      </c>
      <c r="B62825" t="s">
        <v>10</v>
      </c>
      <c r="C62825" s="1">
        <v>96900</v>
      </c>
      <c r="D62825" s="1">
        <v>96827</v>
      </c>
      <c r="E62825" t="s">
        <v>1227</v>
      </c>
    </row>
    <row r="62826" spans="1:5" hidden="1" x14ac:dyDescent="0.2">
      <c r="A62826" s="2">
        <v>62825</v>
      </c>
      <c r="B62826" t="s">
        <v>10</v>
      </c>
      <c r="C62826" s="1">
        <v>60598</v>
      </c>
      <c r="D62826" s="1">
        <v>68294.13</v>
      </c>
      <c r="E62826" t="s">
        <v>1227</v>
      </c>
    </row>
    <row r="62827" spans="1:5" hidden="1" x14ac:dyDescent="0.2">
      <c r="A62827" s="2">
        <v>62826</v>
      </c>
      <c r="B62827" t="s">
        <v>13</v>
      </c>
      <c r="C62827" s="1">
        <v>19760</v>
      </c>
      <c r="D62827" s="1">
        <v>16814.72</v>
      </c>
      <c r="E62827" t="s">
        <v>1227</v>
      </c>
    </row>
    <row r="62828" spans="1:5" hidden="1" x14ac:dyDescent="0.2">
      <c r="A62828" s="2">
        <v>62827</v>
      </c>
      <c r="B62828" t="s">
        <v>1228</v>
      </c>
      <c r="C62828" s="1">
        <v>20800</v>
      </c>
      <c r="D62828" s="1">
        <v>2331.5</v>
      </c>
      <c r="E62828" t="s">
        <v>1227</v>
      </c>
    </row>
    <row r="62829" spans="1:5" hidden="1" x14ac:dyDescent="0.2">
      <c r="A62829" s="2">
        <v>62828</v>
      </c>
      <c r="B62829" t="s">
        <v>19</v>
      </c>
      <c r="C62829" s="1">
        <v>47183</v>
      </c>
      <c r="D62829" s="1">
        <v>49844.32</v>
      </c>
      <c r="E62829" t="s">
        <v>1227</v>
      </c>
    </row>
    <row r="62830" spans="1:5" hidden="1" x14ac:dyDescent="0.2">
      <c r="A62830" s="2">
        <v>62829</v>
      </c>
      <c r="B62830" t="s">
        <v>80</v>
      </c>
      <c r="C62830" s="1">
        <v>11310</v>
      </c>
      <c r="E62830" t="s">
        <v>1227</v>
      </c>
    </row>
    <row r="62831" spans="1:5" hidden="1" x14ac:dyDescent="0.2">
      <c r="A62831" s="2">
        <v>62830</v>
      </c>
      <c r="B62831" t="s">
        <v>10</v>
      </c>
      <c r="C62831" s="1">
        <v>69509</v>
      </c>
      <c r="D62831" s="1">
        <v>82647.58</v>
      </c>
      <c r="E62831" t="s">
        <v>1227</v>
      </c>
    </row>
    <row r="62832" spans="1:5" hidden="1" x14ac:dyDescent="0.2">
      <c r="A62832" s="2">
        <v>62831</v>
      </c>
      <c r="B62832" t="s">
        <v>1228</v>
      </c>
      <c r="C62832" s="1">
        <v>20800</v>
      </c>
      <c r="D62832" s="1">
        <v>2165</v>
      </c>
      <c r="E62832" t="s">
        <v>1227</v>
      </c>
    </row>
    <row r="62833" spans="1:5" hidden="1" x14ac:dyDescent="0.2">
      <c r="A62833" s="2">
        <v>62832</v>
      </c>
      <c r="B62833" t="s">
        <v>12</v>
      </c>
      <c r="C62833" s="1">
        <v>32136</v>
      </c>
      <c r="D62833" s="1">
        <v>11039.03</v>
      </c>
      <c r="E62833" t="s">
        <v>1227</v>
      </c>
    </row>
    <row r="62834" spans="1:5" hidden="1" x14ac:dyDescent="0.2">
      <c r="A62834" s="2">
        <v>62833</v>
      </c>
      <c r="B62834" t="s">
        <v>10</v>
      </c>
      <c r="C62834" s="1">
        <v>65945</v>
      </c>
      <c r="D62834" s="1">
        <v>83476.160000000003</v>
      </c>
      <c r="E62834" t="s">
        <v>1227</v>
      </c>
    </row>
    <row r="62835" spans="1:5" hidden="1" x14ac:dyDescent="0.2">
      <c r="A62835" s="2">
        <v>62834</v>
      </c>
      <c r="B62835" t="s">
        <v>80</v>
      </c>
      <c r="C62835" s="1">
        <v>11310</v>
      </c>
      <c r="D62835" s="1">
        <v>1051.25</v>
      </c>
      <c r="E62835" t="s">
        <v>1227</v>
      </c>
    </row>
    <row r="62836" spans="1:5" hidden="1" x14ac:dyDescent="0.2">
      <c r="A62836" s="2">
        <v>62835</v>
      </c>
      <c r="B62836" t="s">
        <v>80</v>
      </c>
      <c r="C62836" s="1">
        <v>11310</v>
      </c>
      <c r="D62836" s="1">
        <v>1341.25</v>
      </c>
      <c r="E62836" t="s">
        <v>1227</v>
      </c>
    </row>
    <row r="62837" spans="1:5" hidden="1" x14ac:dyDescent="0.2">
      <c r="A62837" s="2">
        <v>62836</v>
      </c>
      <c r="B62837" t="s">
        <v>7</v>
      </c>
      <c r="C62837" s="1">
        <v>89800</v>
      </c>
      <c r="D62837" s="1">
        <v>89969.06</v>
      </c>
      <c r="E62837" t="s">
        <v>1227</v>
      </c>
    </row>
    <row r="62838" spans="1:5" hidden="1" x14ac:dyDescent="0.2">
      <c r="A62838" s="2">
        <v>62837</v>
      </c>
      <c r="B62838" t="s">
        <v>8</v>
      </c>
      <c r="C62838" s="1">
        <v>53200</v>
      </c>
      <c r="D62838" s="1">
        <v>53189.56</v>
      </c>
      <c r="E62838" t="s">
        <v>1227</v>
      </c>
    </row>
    <row r="62839" spans="1:5" hidden="1" x14ac:dyDescent="0.2">
      <c r="A62839" s="2">
        <v>62838</v>
      </c>
      <c r="B62839" t="s">
        <v>10</v>
      </c>
      <c r="C62839" s="1">
        <v>44773</v>
      </c>
      <c r="D62839" s="1">
        <v>45690.59</v>
      </c>
      <c r="E62839" t="s">
        <v>1227</v>
      </c>
    </row>
    <row r="62840" spans="1:5" hidden="1" x14ac:dyDescent="0.2">
      <c r="A62840" s="2">
        <v>62839</v>
      </c>
      <c r="B62840" t="s">
        <v>10</v>
      </c>
      <c r="C62840" s="1">
        <v>59409</v>
      </c>
      <c r="D62840" s="1">
        <v>57289.38</v>
      </c>
      <c r="E62840" t="s">
        <v>1227</v>
      </c>
    </row>
    <row r="62841" spans="1:5" hidden="1" x14ac:dyDescent="0.2">
      <c r="A62841" s="2">
        <v>62840</v>
      </c>
      <c r="B62841" t="s">
        <v>8</v>
      </c>
      <c r="C62841" s="1">
        <v>57695</v>
      </c>
      <c r="D62841" s="1">
        <v>53775.32</v>
      </c>
      <c r="E62841" t="s">
        <v>1227</v>
      </c>
    </row>
    <row r="62842" spans="1:5" hidden="1" x14ac:dyDescent="0.2">
      <c r="A62842" s="2">
        <v>62841</v>
      </c>
      <c r="B62842" t="s">
        <v>80</v>
      </c>
      <c r="C62842" s="1">
        <v>11310</v>
      </c>
      <c r="E62842" t="s">
        <v>1227</v>
      </c>
    </row>
    <row r="62843" spans="1:5" hidden="1" x14ac:dyDescent="0.2">
      <c r="A62843" s="2">
        <v>62842</v>
      </c>
      <c r="B62843" t="s">
        <v>80</v>
      </c>
      <c r="C62843" s="1">
        <v>11310</v>
      </c>
      <c r="E62843" t="s">
        <v>1227</v>
      </c>
    </row>
    <row r="62844" spans="1:5" hidden="1" x14ac:dyDescent="0.2">
      <c r="A62844" s="2">
        <v>62843</v>
      </c>
      <c r="B62844" t="s">
        <v>39</v>
      </c>
      <c r="C62844" s="1">
        <v>66800</v>
      </c>
      <c r="D62844" s="1">
        <v>65944.05</v>
      </c>
      <c r="E62844" t="s">
        <v>1227</v>
      </c>
    </row>
    <row r="62845" spans="1:5" hidden="1" x14ac:dyDescent="0.2">
      <c r="A62845" s="2">
        <v>62844</v>
      </c>
      <c r="B62845" t="s">
        <v>10</v>
      </c>
      <c r="C62845" s="1">
        <v>41968</v>
      </c>
      <c r="D62845" s="1">
        <v>41811.43</v>
      </c>
      <c r="E62845" t="s">
        <v>1227</v>
      </c>
    </row>
    <row r="62846" spans="1:5" hidden="1" x14ac:dyDescent="0.2">
      <c r="A62846" s="2">
        <v>62845</v>
      </c>
      <c r="B62846" t="s">
        <v>1232</v>
      </c>
      <c r="C62846" s="1">
        <v>31366</v>
      </c>
      <c r="D62846" s="1">
        <v>35459.870000000003</v>
      </c>
      <c r="E62846" t="s">
        <v>1227</v>
      </c>
    </row>
    <row r="62847" spans="1:5" hidden="1" x14ac:dyDescent="0.2">
      <c r="A62847" s="2">
        <v>62846</v>
      </c>
      <c r="B62847" t="s">
        <v>80</v>
      </c>
      <c r="C62847" s="1">
        <v>11310</v>
      </c>
      <c r="D62847">
        <v>0</v>
      </c>
      <c r="E62847" t="s">
        <v>1227</v>
      </c>
    </row>
    <row r="62848" spans="1:5" hidden="1" x14ac:dyDescent="0.2">
      <c r="A62848" s="2">
        <v>62847</v>
      </c>
      <c r="B62848" t="s">
        <v>10</v>
      </c>
      <c r="C62848" s="1">
        <v>64163</v>
      </c>
      <c r="D62848" s="1">
        <v>66441.11</v>
      </c>
      <c r="E62848" t="s">
        <v>1227</v>
      </c>
    </row>
    <row r="62849" spans="1:5" hidden="1" x14ac:dyDescent="0.2">
      <c r="A62849" s="2">
        <v>62848</v>
      </c>
      <c r="B62849" t="s">
        <v>19</v>
      </c>
      <c r="C62849" s="1">
        <v>31694</v>
      </c>
      <c r="D62849" s="1">
        <v>17741.41</v>
      </c>
      <c r="E62849" t="s">
        <v>1227</v>
      </c>
    </row>
    <row r="62850" spans="1:5" hidden="1" x14ac:dyDescent="0.2">
      <c r="A62850" s="2">
        <v>62849</v>
      </c>
      <c r="B62850" t="s">
        <v>80</v>
      </c>
      <c r="C62850" s="1">
        <v>11310</v>
      </c>
      <c r="E62850" t="s">
        <v>1227</v>
      </c>
    </row>
    <row r="62851" spans="1:5" hidden="1" x14ac:dyDescent="0.2">
      <c r="A62851" s="2">
        <v>62850</v>
      </c>
      <c r="B62851" t="s">
        <v>17</v>
      </c>
      <c r="C62851" s="1">
        <v>70388</v>
      </c>
      <c r="D62851" s="1">
        <v>71242.320000000007</v>
      </c>
      <c r="E62851" t="s">
        <v>1227</v>
      </c>
    </row>
    <row r="62852" spans="1:5" hidden="1" x14ac:dyDescent="0.2">
      <c r="A62852" s="2">
        <v>62851</v>
      </c>
      <c r="B62852" t="s">
        <v>80</v>
      </c>
      <c r="C62852" s="1">
        <v>11310</v>
      </c>
      <c r="E62852" t="s">
        <v>1227</v>
      </c>
    </row>
    <row r="62853" spans="1:5" hidden="1" x14ac:dyDescent="0.2">
      <c r="A62853" s="2">
        <v>62852</v>
      </c>
      <c r="B62853" t="s">
        <v>14</v>
      </c>
      <c r="C62853" s="1">
        <v>42422</v>
      </c>
      <c r="D62853" s="1">
        <v>42250.080000000002</v>
      </c>
      <c r="E62853" t="s">
        <v>1227</v>
      </c>
    </row>
    <row r="62854" spans="1:5" hidden="1" x14ac:dyDescent="0.2">
      <c r="A62854" s="2">
        <v>62853</v>
      </c>
      <c r="B62854" t="s">
        <v>19</v>
      </c>
      <c r="C62854" s="1">
        <v>60862</v>
      </c>
      <c r="D62854" s="1">
        <v>60755.4</v>
      </c>
      <c r="E62854" t="s">
        <v>1227</v>
      </c>
    </row>
    <row r="62855" spans="1:5" hidden="1" x14ac:dyDescent="0.2">
      <c r="A62855" s="2">
        <v>62854</v>
      </c>
      <c r="B62855" t="s">
        <v>41</v>
      </c>
      <c r="C62855" s="1">
        <v>66100</v>
      </c>
      <c r="D62855" s="1">
        <v>27456.53</v>
      </c>
      <c r="E62855" t="s">
        <v>1227</v>
      </c>
    </row>
    <row r="62856" spans="1:5" hidden="1" x14ac:dyDescent="0.2">
      <c r="A62856" s="2">
        <v>62855</v>
      </c>
      <c r="B62856" t="s">
        <v>21</v>
      </c>
      <c r="C62856" s="1">
        <v>19760</v>
      </c>
      <c r="D62856" s="1">
        <v>6422.53</v>
      </c>
      <c r="E62856" t="s">
        <v>1227</v>
      </c>
    </row>
    <row r="62857" spans="1:5" hidden="1" x14ac:dyDescent="0.2">
      <c r="A62857" s="2">
        <v>62856</v>
      </c>
      <c r="B62857" t="s">
        <v>15</v>
      </c>
      <c r="C62857" s="1">
        <v>32552</v>
      </c>
      <c r="D62857" s="1">
        <v>50660.08</v>
      </c>
      <c r="E62857" t="s">
        <v>1227</v>
      </c>
    </row>
    <row r="62858" spans="1:5" hidden="1" x14ac:dyDescent="0.2">
      <c r="A62858" s="2">
        <v>62857</v>
      </c>
      <c r="B62858" t="s">
        <v>19</v>
      </c>
      <c r="C62858" s="1">
        <v>37847</v>
      </c>
      <c r="D62858" s="1">
        <v>44374.85</v>
      </c>
      <c r="E62858" t="s">
        <v>1227</v>
      </c>
    </row>
    <row r="62859" spans="1:5" hidden="1" x14ac:dyDescent="0.2">
      <c r="A62859" s="2">
        <v>62858</v>
      </c>
      <c r="B62859" t="s">
        <v>42</v>
      </c>
      <c r="C62859" s="1">
        <v>71600</v>
      </c>
      <c r="D62859" s="1">
        <v>74273.320000000007</v>
      </c>
      <c r="E62859" t="s">
        <v>1227</v>
      </c>
    </row>
    <row r="62860" spans="1:5" hidden="1" x14ac:dyDescent="0.2">
      <c r="A62860" s="2">
        <v>62859</v>
      </c>
      <c r="B62860" t="s">
        <v>10</v>
      </c>
      <c r="C62860" s="1">
        <v>44773</v>
      </c>
      <c r="D62860" s="1">
        <v>54580.91</v>
      </c>
      <c r="E62860" t="s">
        <v>1227</v>
      </c>
    </row>
    <row r="62861" spans="1:5" hidden="1" x14ac:dyDescent="0.2">
      <c r="A62861" s="2">
        <v>62860</v>
      </c>
      <c r="B62861" t="s">
        <v>17</v>
      </c>
      <c r="C62861" s="1">
        <v>72011</v>
      </c>
      <c r="D62861" s="1">
        <v>67471.97</v>
      </c>
      <c r="E62861" t="s">
        <v>1227</v>
      </c>
    </row>
    <row r="62862" spans="1:5" hidden="1" x14ac:dyDescent="0.2">
      <c r="A62862" s="2">
        <v>62861</v>
      </c>
      <c r="B62862" t="s">
        <v>10</v>
      </c>
      <c r="C62862" s="1">
        <v>66320</v>
      </c>
      <c r="D62862" s="1">
        <v>69034.23</v>
      </c>
      <c r="E62862" t="s">
        <v>1227</v>
      </c>
    </row>
    <row r="62863" spans="1:5" hidden="1" x14ac:dyDescent="0.2">
      <c r="A62863" s="2">
        <v>62862</v>
      </c>
      <c r="B62863" t="s">
        <v>1228</v>
      </c>
      <c r="C62863" s="1">
        <v>24960</v>
      </c>
      <c r="E62863" t="s">
        <v>1227</v>
      </c>
    </row>
    <row r="62864" spans="1:5" hidden="1" x14ac:dyDescent="0.2">
      <c r="A62864" s="2">
        <v>62863</v>
      </c>
      <c r="B62864" t="s">
        <v>10</v>
      </c>
      <c r="C62864" s="1">
        <v>52976</v>
      </c>
      <c r="D62864" s="1">
        <v>58869.4</v>
      </c>
      <c r="E62864" t="s">
        <v>1227</v>
      </c>
    </row>
    <row r="62865" spans="1:5" hidden="1" x14ac:dyDescent="0.2">
      <c r="A62865" s="2">
        <v>62864</v>
      </c>
      <c r="B62865" t="s">
        <v>1228</v>
      </c>
      <c r="C62865" s="1">
        <v>20800</v>
      </c>
      <c r="D62865" s="1">
        <v>10340</v>
      </c>
      <c r="E62865" t="s">
        <v>1227</v>
      </c>
    </row>
    <row r="62866" spans="1:5" hidden="1" x14ac:dyDescent="0.2">
      <c r="A62866" s="2">
        <v>62865</v>
      </c>
      <c r="B62866" t="s">
        <v>10</v>
      </c>
      <c r="C62866" s="1">
        <v>59409</v>
      </c>
      <c r="D62866" s="1">
        <v>60945.58</v>
      </c>
      <c r="E62866" t="s">
        <v>1227</v>
      </c>
    </row>
    <row r="62867" spans="1:5" hidden="1" x14ac:dyDescent="0.2">
      <c r="A62867" s="2">
        <v>62866</v>
      </c>
      <c r="B62867" t="s">
        <v>10</v>
      </c>
      <c r="C62867" s="1">
        <v>62380</v>
      </c>
      <c r="D62867" s="1">
        <v>76045.59</v>
      </c>
      <c r="E62867" t="s">
        <v>1227</v>
      </c>
    </row>
    <row r="62868" spans="1:5" hidden="1" x14ac:dyDescent="0.2">
      <c r="A62868" s="2">
        <v>62867</v>
      </c>
      <c r="B62868" t="s">
        <v>17</v>
      </c>
      <c r="C62868" s="1">
        <v>66167</v>
      </c>
      <c r="D62868" s="1">
        <v>67265.440000000002</v>
      </c>
      <c r="E62868" t="s">
        <v>1227</v>
      </c>
    </row>
    <row r="62869" spans="1:5" hidden="1" x14ac:dyDescent="0.2">
      <c r="A62869" s="2">
        <v>62868</v>
      </c>
      <c r="B62869" t="s">
        <v>10</v>
      </c>
      <c r="C62869" s="1">
        <v>64163</v>
      </c>
      <c r="D62869" s="1">
        <v>72983.990000000005</v>
      </c>
      <c r="E62869" t="s">
        <v>1227</v>
      </c>
    </row>
    <row r="62870" spans="1:5" hidden="1" x14ac:dyDescent="0.2">
      <c r="A62870" s="2">
        <v>62869</v>
      </c>
      <c r="B62870" t="s">
        <v>10</v>
      </c>
      <c r="C62870" s="1">
        <v>62975</v>
      </c>
      <c r="D62870" s="1">
        <v>65198.59</v>
      </c>
      <c r="E62870" t="s">
        <v>1227</v>
      </c>
    </row>
    <row r="62871" spans="1:5" hidden="1" x14ac:dyDescent="0.2">
      <c r="A62871" s="2">
        <v>62870</v>
      </c>
      <c r="B62871" t="s">
        <v>10</v>
      </c>
      <c r="C62871" s="1">
        <v>62060</v>
      </c>
      <c r="D62871" s="1">
        <v>73969.37</v>
      </c>
      <c r="E62871" t="s">
        <v>1227</v>
      </c>
    </row>
    <row r="62872" spans="1:5" hidden="1" x14ac:dyDescent="0.2">
      <c r="A62872" s="2">
        <v>62871</v>
      </c>
      <c r="B62872" t="s">
        <v>23</v>
      </c>
      <c r="C62872" s="1">
        <v>51000</v>
      </c>
      <c r="D62872" s="1">
        <v>58226.55</v>
      </c>
      <c r="E62872" t="s">
        <v>1227</v>
      </c>
    </row>
    <row r="62873" spans="1:5" hidden="1" x14ac:dyDescent="0.2">
      <c r="A62873" s="2">
        <v>62872</v>
      </c>
      <c r="B62873" t="s">
        <v>10</v>
      </c>
      <c r="C62873" s="1">
        <v>69360</v>
      </c>
      <c r="D62873" s="1">
        <v>70245</v>
      </c>
      <c r="E62873" t="s">
        <v>1227</v>
      </c>
    </row>
    <row r="62874" spans="1:5" hidden="1" x14ac:dyDescent="0.2">
      <c r="A62874" s="2">
        <v>62873</v>
      </c>
      <c r="B62874" t="s">
        <v>80</v>
      </c>
      <c r="C62874" s="1">
        <v>11310</v>
      </c>
      <c r="D62874" s="1">
        <v>1051.25</v>
      </c>
      <c r="E62874" t="s">
        <v>1227</v>
      </c>
    </row>
    <row r="62875" spans="1:5" hidden="1" x14ac:dyDescent="0.2">
      <c r="A62875" s="2">
        <v>62874</v>
      </c>
      <c r="B62875" t="s">
        <v>80</v>
      </c>
      <c r="C62875" s="1">
        <v>11310</v>
      </c>
      <c r="D62875" s="1">
        <v>1015</v>
      </c>
      <c r="E62875" t="s">
        <v>1227</v>
      </c>
    </row>
    <row r="62876" spans="1:5" hidden="1" x14ac:dyDescent="0.2">
      <c r="A62876" s="2">
        <v>62875</v>
      </c>
      <c r="B62876" t="s">
        <v>19</v>
      </c>
      <c r="C62876" s="1">
        <v>30014</v>
      </c>
      <c r="D62876" s="1">
        <v>21180.69</v>
      </c>
      <c r="E62876" t="s">
        <v>1227</v>
      </c>
    </row>
    <row r="62877" spans="1:5" hidden="1" x14ac:dyDescent="0.2">
      <c r="A62877" s="2">
        <v>62876</v>
      </c>
      <c r="B62877" t="s">
        <v>1236</v>
      </c>
      <c r="C62877" s="1">
        <v>16640</v>
      </c>
      <c r="D62877" s="1">
        <v>6692.46</v>
      </c>
      <c r="E62877" t="s">
        <v>1227</v>
      </c>
    </row>
    <row r="62878" spans="1:5" hidden="1" x14ac:dyDescent="0.2">
      <c r="A62878" s="2">
        <v>62877</v>
      </c>
      <c r="B62878" t="s">
        <v>80</v>
      </c>
      <c r="C62878" s="1">
        <v>11310</v>
      </c>
      <c r="D62878" s="1">
        <v>1051.25</v>
      </c>
      <c r="E62878" t="s">
        <v>1227</v>
      </c>
    </row>
    <row r="62879" spans="1:5" hidden="1" x14ac:dyDescent="0.2">
      <c r="A62879" s="2">
        <v>62878</v>
      </c>
      <c r="B62879" t="s">
        <v>7</v>
      </c>
      <c r="C62879" s="1">
        <v>60200</v>
      </c>
      <c r="D62879" s="1">
        <v>59600.86</v>
      </c>
      <c r="E62879" t="s">
        <v>1227</v>
      </c>
    </row>
    <row r="62880" spans="1:5" hidden="1" x14ac:dyDescent="0.2">
      <c r="A62880" s="2">
        <v>62879</v>
      </c>
      <c r="B62880" t="s">
        <v>17</v>
      </c>
      <c r="C62880" s="1">
        <v>70393</v>
      </c>
      <c r="D62880" s="1">
        <v>74141.600000000006</v>
      </c>
      <c r="E62880" t="s">
        <v>1227</v>
      </c>
    </row>
    <row r="62881" spans="1:5" hidden="1" x14ac:dyDescent="0.2">
      <c r="A62881" s="2">
        <v>62880</v>
      </c>
      <c r="B62881" t="s">
        <v>80</v>
      </c>
      <c r="C62881" s="1">
        <v>11310</v>
      </c>
      <c r="E62881" t="s">
        <v>1227</v>
      </c>
    </row>
    <row r="62882" spans="1:5" hidden="1" x14ac:dyDescent="0.2">
      <c r="A62882" s="2">
        <v>62881</v>
      </c>
      <c r="B62882" t="s">
        <v>17</v>
      </c>
      <c r="C62882" s="1">
        <v>129587</v>
      </c>
      <c r="D62882" s="1">
        <v>120842.93</v>
      </c>
      <c r="E62882" t="s">
        <v>1227</v>
      </c>
    </row>
    <row r="62883" spans="1:5" hidden="1" x14ac:dyDescent="0.2">
      <c r="A62883" s="2">
        <v>62882</v>
      </c>
      <c r="B62883" t="s">
        <v>21</v>
      </c>
      <c r="C62883" s="1">
        <v>32898</v>
      </c>
      <c r="D62883" s="1">
        <v>36983.49</v>
      </c>
      <c r="E62883" t="s">
        <v>1227</v>
      </c>
    </row>
    <row r="62884" spans="1:5" hidden="1" x14ac:dyDescent="0.2">
      <c r="A62884" s="2">
        <v>62883</v>
      </c>
      <c r="B62884" t="s">
        <v>80</v>
      </c>
      <c r="C62884" s="1">
        <v>11310</v>
      </c>
      <c r="E62884" t="s">
        <v>1227</v>
      </c>
    </row>
    <row r="62885" spans="1:5" hidden="1" x14ac:dyDescent="0.2">
      <c r="A62885" s="2">
        <v>62884</v>
      </c>
      <c r="B62885" t="s">
        <v>80</v>
      </c>
      <c r="C62885" s="1">
        <v>11310</v>
      </c>
      <c r="E62885" t="s">
        <v>1227</v>
      </c>
    </row>
    <row r="62886" spans="1:5" hidden="1" x14ac:dyDescent="0.2">
      <c r="A62886" s="2">
        <v>62885</v>
      </c>
      <c r="B62886" t="s">
        <v>10</v>
      </c>
      <c r="C62886" s="1">
        <v>59409</v>
      </c>
      <c r="D62886" s="1">
        <v>62419.1</v>
      </c>
      <c r="E62886" t="s">
        <v>1227</v>
      </c>
    </row>
    <row r="62887" spans="1:5" hidden="1" x14ac:dyDescent="0.2">
      <c r="A62887" s="2">
        <v>62886</v>
      </c>
      <c r="B62887" t="s">
        <v>19</v>
      </c>
      <c r="C62887" s="1">
        <v>50363</v>
      </c>
      <c r="D62887" s="1">
        <v>52873.08</v>
      </c>
      <c r="E62887" t="s">
        <v>1227</v>
      </c>
    </row>
    <row r="62888" spans="1:5" hidden="1" x14ac:dyDescent="0.2">
      <c r="A62888" s="2">
        <v>62887</v>
      </c>
      <c r="B62888" t="s">
        <v>10</v>
      </c>
      <c r="C62888" s="1">
        <v>61191</v>
      </c>
      <c r="D62888" s="1">
        <v>67747.360000000001</v>
      </c>
      <c r="E62888" t="s">
        <v>1227</v>
      </c>
    </row>
    <row r="62889" spans="1:5" hidden="1" x14ac:dyDescent="0.2">
      <c r="A62889" s="2">
        <v>62888</v>
      </c>
      <c r="B62889" t="s">
        <v>19</v>
      </c>
      <c r="C62889" s="1">
        <v>30119</v>
      </c>
      <c r="D62889" s="1">
        <v>43990.65</v>
      </c>
      <c r="E62889" t="s">
        <v>1227</v>
      </c>
    </row>
    <row r="62890" spans="1:5" hidden="1" x14ac:dyDescent="0.2">
      <c r="A62890" s="2">
        <v>62889</v>
      </c>
      <c r="B62890" t="s">
        <v>10</v>
      </c>
      <c r="C62890" s="1">
        <v>70698</v>
      </c>
      <c r="D62890" s="1">
        <v>76037.05</v>
      </c>
      <c r="E62890" t="s">
        <v>1227</v>
      </c>
    </row>
    <row r="62891" spans="1:5" hidden="1" x14ac:dyDescent="0.2">
      <c r="A62891" s="2">
        <v>62890</v>
      </c>
      <c r="B62891" t="s">
        <v>17</v>
      </c>
      <c r="C62891" s="1">
        <v>67749</v>
      </c>
      <c r="D62891" s="1">
        <v>90599.42</v>
      </c>
      <c r="E62891" t="s">
        <v>1227</v>
      </c>
    </row>
    <row r="62892" spans="1:5" hidden="1" x14ac:dyDescent="0.2">
      <c r="A62892" s="2">
        <v>62891</v>
      </c>
      <c r="B62892" t="s">
        <v>10</v>
      </c>
      <c r="C62892" s="1">
        <v>28711</v>
      </c>
      <c r="D62892" s="1">
        <v>28569.52</v>
      </c>
      <c r="E62892" t="s">
        <v>1227</v>
      </c>
    </row>
    <row r="62893" spans="1:5" hidden="1" x14ac:dyDescent="0.2">
      <c r="A62893" s="2">
        <v>62892</v>
      </c>
      <c r="B62893" t="s">
        <v>10</v>
      </c>
      <c r="C62893" s="1">
        <v>43999</v>
      </c>
      <c r="E62893" t="s">
        <v>1227</v>
      </c>
    </row>
    <row r="62894" spans="1:5" hidden="1" x14ac:dyDescent="0.2">
      <c r="A62894" s="2">
        <v>62893</v>
      </c>
      <c r="B62894" t="s">
        <v>10</v>
      </c>
      <c r="C62894" s="1">
        <v>52976</v>
      </c>
      <c r="D62894" s="1">
        <v>61087.83</v>
      </c>
      <c r="E62894" t="s">
        <v>1227</v>
      </c>
    </row>
    <row r="62895" spans="1:5" hidden="1" x14ac:dyDescent="0.2">
      <c r="A62895" s="2">
        <v>62894</v>
      </c>
      <c r="B62895" t="s">
        <v>12</v>
      </c>
      <c r="C62895" s="1">
        <v>31337</v>
      </c>
      <c r="D62895" s="1">
        <v>31129.29</v>
      </c>
      <c r="E62895" t="s">
        <v>1227</v>
      </c>
    </row>
    <row r="62896" spans="1:5" hidden="1" x14ac:dyDescent="0.2">
      <c r="A62896" s="2">
        <v>62895</v>
      </c>
      <c r="B62896" t="s">
        <v>1228</v>
      </c>
      <c r="C62896" s="1">
        <v>20800</v>
      </c>
      <c r="E62896" t="s">
        <v>1227</v>
      </c>
    </row>
    <row r="62897" spans="1:5" hidden="1" x14ac:dyDescent="0.2">
      <c r="A62897" s="2">
        <v>62896</v>
      </c>
      <c r="B62897" t="s">
        <v>10</v>
      </c>
      <c r="C62897" s="1">
        <v>62975</v>
      </c>
      <c r="D62897" s="1">
        <v>76917.53</v>
      </c>
      <c r="E62897" t="s">
        <v>1227</v>
      </c>
    </row>
    <row r="62898" spans="1:5" hidden="1" x14ac:dyDescent="0.2">
      <c r="A62898" s="2">
        <v>62897</v>
      </c>
      <c r="B62898" t="s">
        <v>1229</v>
      </c>
      <c r="C62898" s="1">
        <v>30285</v>
      </c>
      <c r="D62898" s="1">
        <v>33126.5</v>
      </c>
      <c r="E62898" t="s">
        <v>1227</v>
      </c>
    </row>
    <row r="62899" spans="1:5" hidden="1" x14ac:dyDescent="0.2">
      <c r="A62899" s="2">
        <v>62898</v>
      </c>
      <c r="B62899" t="s">
        <v>80</v>
      </c>
      <c r="C62899" s="1">
        <v>11310</v>
      </c>
      <c r="D62899">
        <v>819.25</v>
      </c>
      <c r="E62899" t="s">
        <v>1227</v>
      </c>
    </row>
    <row r="62900" spans="1:5" hidden="1" x14ac:dyDescent="0.2">
      <c r="A62900" s="2">
        <v>62899</v>
      </c>
      <c r="B62900" t="s">
        <v>80</v>
      </c>
      <c r="C62900" s="1">
        <v>11310</v>
      </c>
      <c r="E62900" t="s">
        <v>1227</v>
      </c>
    </row>
    <row r="62901" spans="1:5" hidden="1" x14ac:dyDescent="0.2">
      <c r="A62901" s="2">
        <v>62900</v>
      </c>
      <c r="B62901" t="s">
        <v>80</v>
      </c>
      <c r="C62901" s="1">
        <v>11310</v>
      </c>
      <c r="E62901" t="s">
        <v>1227</v>
      </c>
    </row>
    <row r="62902" spans="1:5" hidden="1" x14ac:dyDescent="0.2">
      <c r="A62902" s="2">
        <v>62901</v>
      </c>
      <c r="B62902" t="s">
        <v>19</v>
      </c>
      <c r="C62902" s="1">
        <v>40510</v>
      </c>
      <c r="D62902" s="1">
        <v>45540.72</v>
      </c>
      <c r="E62902" t="s">
        <v>1227</v>
      </c>
    </row>
    <row r="62903" spans="1:5" hidden="1" x14ac:dyDescent="0.2">
      <c r="A62903" s="2">
        <v>62902</v>
      </c>
      <c r="B62903" t="s">
        <v>80</v>
      </c>
      <c r="C62903" s="1">
        <v>11310</v>
      </c>
      <c r="E62903" t="s">
        <v>1227</v>
      </c>
    </row>
    <row r="62904" spans="1:5" hidden="1" x14ac:dyDescent="0.2">
      <c r="A62904" s="2">
        <v>62903</v>
      </c>
      <c r="B62904" t="s">
        <v>12</v>
      </c>
      <c r="C62904" s="1">
        <v>31740</v>
      </c>
      <c r="D62904" s="1">
        <v>31123.11</v>
      </c>
      <c r="E62904" t="s">
        <v>1227</v>
      </c>
    </row>
    <row r="62905" spans="1:5" hidden="1" x14ac:dyDescent="0.2">
      <c r="A62905" s="2">
        <v>62904</v>
      </c>
      <c r="B62905" t="s">
        <v>10</v>
      </c>
      <c r="C62905" s="1">
        <v>44773</v>
      </c>
      <c r="D62905" s="1">
        <v>48288.78</v>
      </c>
      <c r="E62905" t="s">
        <v>1227</v>
      </c>
    </row>
    <row r="62906" spans="1:5" hidden="1" x14ac:dyDescent="0.2">
      <c r="A62906" s="2">
        <v>62905</v>
      </c>
      <c r="B62906" t="s">
        <v>80</v>
      </c>
      <c r="C62906" s="1">
        <v>11310</v>
      </c>
      <c r="E62906" t="s">
        <v>1227</v>
      </c>
    </row>
    <row r="62907" spans="1:5" hidden="1" x14ac:dyDescent="0.2">
      <c r="A62907" s="2">
        <v>62906</v>
      </c>
      <c r="B62907" t="s">
        <v>80</v>
      </c>
      <c r="C62907" s="1">
        <v>11310</v>
      </c>
      <c r="E62907" t="s">
        <v>1227</v>
      </c>
    </row>
    <row r="62908" spans="1:5" hidden="1" x14ac:dyDescent="0.2">
      <c r="A62908" s="2">
        <v>62907</v>
      </c>
      <c r="B62908" t="s">
        <v>80</v>
      </c>
      <c r="C62908" s="1">
        <v>11310</v>
      </c>
      <c r="D62908">
        <v>725</v>
      </c>
      <c r="E62908" t="s">
        <v>1227</v>
      </c>
    </row>
    <row r="62909" spans="1:5" hidden="1" x14ac:dyDescent="0.2">
      <c r="A62909" s="2">
        <v>62908</v>
      </c>
      <c r="B62909" t="s">
        <v>1229</v>
      </c>
      <c r="C62909" s="1">
        <v>29640</v>
      </c>
      <c r="D62909" s="1">
        <v>32411.22</v>
      </c>
      <c r="E62909" t="s">
        <v>1227</v>
      </c>
    </row>
    <row r="62910" spans="1:5" hidden="1" x14ac:dyDescent="0.2">
      <c r="A62910" s="2">
        <v>62909</v>
      </c>
      <c r="B62910" t="s">
        <v>10</v>
      </c>
      <c r="C62910" s="1">
        <v>61191</v>
      </c>
      <c r="D62910" s="1">
        <v>96844.24</v>
      </c>
      <c r="E62910" t="s">
        <v>1227</v>
      </c>
    </row>
    <row r="62911" spans="1:5" hidden="1" x14ac:dyDescent="0.2">
      <c r="A62911" s="2">
        <v>62910</v>
      </c>
      <c r="B62911" t="s">
        <v>10</v>
      </c>
      <c r="C62911" s="1">
        <v>65351</v>
      </c>
      <c r="D62911" s="1">
        <v>75327.990000000005</v>
      </c>
      <c r="E62911" t="s">
        <v>1227</v>
      </c>
    </row>
    <row r="62912" spans="1:5" hidden="1" x14ac:dyDescent="0.2">
      <c r="A62912" s="2">
        <v>62911</v>
      </c>
      <c r="B62912" t="s">
        <v>17</v>
      </c>
      <c r="C62912" s="1">
        <v>62175</v>
      </c>
      <c r="D62912" s="1">
        <v>56195.51</v>
      </c>
      <c r="E62912" t="s">
        <v>1227</v>
      </c>
    </row>
    <row r="62913" spans="1:5" hidden="1" x14ac:dyDescent="0.2">
      <c r="A62913" s="2">
        <v>62912</v>
      </c>
      <c r="B62913" t="s">
        <v>10</v>
      </c>
      <c r="C62913" s="1">
        <v>67132</v>
      </c>
      <c r="D62913" s="1">
        <v>67589.460000000006</v>
      </c>
      <c r="E62913" t="s">
        <v>1227</v>
      </c>
    </row>
    <row r="62914" spans="1:5" hidden="1" x14ac:dyDescent="0.2">
      <c r="A62914" s="2">
        <v>62913</v>
      </c>
      <c r="B62914" t="s">
        <v>1229</v>
      </c>
      <c r="C62914" s="1">
        <v>31200</v>
      </c>
      <c r="D62914" s="1">
        <v>34554.800000000003</v>
      </c>
      <c r="E62914" t="s">
        <v>1227</v>
      </c>
    </row>
    <row r="62915" spans="1:5" hidden="1" x14ac:dyDescent="0.2">
      <c r="A62915" s="2">
        <v>62914</v>
      </c>
      <c r="B62915" t="s">
        <v>48</v>
      </c>
      <c r="C62915" s="1">
        <v>22880</v>
      </c>
      <c r="D62915" s="1">
        <v>12078</v>
      </c>
      <c r="E62915" t="s">
        <v>1227</v>
      </c>
    </row>
    <row r="62916" spans="1:5" hidden="1" x14ac:dyDescent="0.2">
      <c r="A62916" s="2">
        <v>62915</v>
      </c>
      <c r="B62916" t="s">
        <v>10</v>
      </c>
      <c r="C62916" s="1">
        <v>29994</v>
      </c>
      <c r="D62916" s="1">
        <v>20592.060000000001</v>
      </c>
      <c r="E62916" t="s">
        <v>1227</v>
      </c>
    </row>
    <row r="62917" spans="1:5" hidden="1" x14ac:dyDescent="0.2">
      <c r="A62917" s="2">
        <v>62916</v>
      </c>
      <c r="B62917" t="s">
        <v>17</v>
      </c>
      <c r="C62917" s="1">
        <v>48677</v>
      </c>
      <c r="D62917" s="1">
        <v>55216.34</v>
      </c>
      <c r="E62917" t="s">
        <v>1227</v>
      </c>
    </row>
    <row r="62918" spans="1:5" hidden="1" x14ac:dyDescent="0.2">
      <c r="A62918" s="2">
        <v>62917</v>
      </c>
      <c r="B62918" t="s">
        <v>13</v>
      </c>
      <c r="C62918" s="1">
        <v>46583</v>
      </c>
      <c r="D62918" s="1">
        <v>44300.25</v>
      </c>
      <c r="E62918" t="s">
        <v>1227</v>
      </c>
    </row>
    <row r="62919" spans="1:5" hidden="1" x14ac:dyDescent="0.2">
      <c r="A62919" s="2">
        <v>62918</v>
      </c>
      <c r="B62919" t="s">
        <v>19</v>
      </c>
      <c r="C62919" s="1">
        <v>32607</v>
      </c>
      <c r="D62919" s="1">
        <v>34527.79</v>
      </c>
      <c r="E62919" t="s">
        <v>1227</v>
      </c>
    </row>
    <row r="62920" spans="1:5" hidden="1" x14ac:dyDescent="0.2">
      <c r="A62920" s="2">
        <v>62919</v>
      </c>
      <c r="B62920" t="s">
        <v>80</v>
      </c>
      <c r="C62920" s="1">
        <v>11310</v>
      </c>
      <c r="E62920" t="s">
        <v>1227</v>
      </c>
    </row>
    <row r="62921" spans="1:5" hidden="1" x14ac:dyDescent="0.2">
      <c r="A62921" s="2">
        <v>62920</v>
      </c>
      <c r="B62921" t="s">
        <v>14</v>
      </c>
      <c r="C62921" s="1">
        <v>34004</v>
      </c>
      <c r="D62921" s="1">
        <v>37898.74</v>
      </c>
      <c r="E62921" t="s">
        <v>1227</v>
      </c>
    </row>
    <row r="62922" spans="1:5" hidden="1" x14ac:dyDescent="0.2">
      <c r="A62922" s="2">
        <v>62921</v>
      </c>
      <c r="B62922" t="s">
        <v>10</v>
      </c>
      <c r="C62922" s="1">
        <v>34211</v>
      </c>
      <c r="D62922" s="1">
        <v>33867.32</v>
      </c>
      <c r="E62922" t="s">
        <v>1227</v>
      </c>
    </row>
    <row r="62923" spans="1:5" hidden="1" x14ac:dyDescent="0.2">
      <c r="A62923" s="2">
        <v>62922</v>
      </c>
      <c r="B62923" t="s">
        <v>5</v>
      </c>
      <c r="C62923" s="1">
        <v>38679</v>
      </c>
      <c r="D62923" s="1">
        <v>37553.31</v>
      </c>
      <c r="E62923" t="s">
        <v>1227</v>
      </c>
    </row>
    <row r="62924" spans="1:5" hidden="1" x14ac:dyDescent="0.2">
      <c r="A62924" s="2">
        <v>62923</v>
      </c>
      <c r="B62924" t="s">
        <v>80</v>
      </c>
      <c r="C62924" s="1">
        <v>11310</v>
      </c>
      <c r="E62924" t="s">
        <v>1227</v>
      </c>
    </row>
    <row r="62925" spans="1:5" hidden="1" x14ac:dyDescent="0.2">
      <c r="A62925" s="2">
        <v>62924</v>
      </c>
      <c r="B62925" t="s">
        <v>80</v>
      </c>
      <c r="C62925" s="1">
        <v>11310</v>
      </c>
      <c r="D62925" s="1">
        <v>1015</v>
      </c>
      <c r="E62925" t="s">
        <v>1227</v>
      </c>
    </row>
    <row r="62926" spans="1:5" hidden="1" x14ac:dyDescent="0.2">
      <c r="A62926" s="2">
        <v>62925</v>
      </c>
      <c r="B62926" t="s">
        <v>17</v>
      </c>
      <c r="C62926" s="1">
        <v>68460</v>
      </c>
      <c r="D62926" s="1">
        <v>74309.39</v>
      </c>
      <c r="E62926" t="s">
        <v>1227</v>
      </c>
    </row>
    <row r="62927" spans="1:5" hidden="1" x14ac:dyDescent="0.2">
      <c r="A62927" s="2">
        <v>62926</v>
      </c>
      <c r="B62927" t="s">
        <v>19</v>
      </c>
      <c r="C62927" s="1">
        <v>30119</v>
      </c>
      <c r="D62927" s="1">
        <v>32366.28</v>
      </c>
      <c r="E62927" t="s">
        <v>1227</v>
      </c>
    </row>
    <row r="62928" spans="1:5" hidden="1" x14ac:dyDescent="0.2">
      <c r="A62928" s="2">
        <v>62927</v>
      </c>
      <c r="B62928" t="s">
        <v>80</v>
      </c>
      <c r="C62928" s="1">
        <v>11310</v>
      </c>
      <c r="D62928">
        <v>989.63</v>
      </c>
      <c r="E62928" t="s">
        <v>1227</v>
      </c>
    </row>
    <row r="62929" spans="1:5" hidden="1" x14ac:dyDescent="0.2">
      <c r="A62929" s="2">
        <v>62928</v>
      </c>
      <c r="B62929" t="s">
        <v>10</v>
      </c>
      <c r="C62929" s="1">
        <v>29994</v>
      </c>
      <c r="D62929" s="1">
        <v>26187.09</v>
      </c>
      <c r="E62929" t="s">
        <v>1227</v>
      </c>
    </row>
    <row r="62930" spans="1:5" hidden="1" x14ac:dyDescent="0.2">
      <c r="A62930" s="2">
        <v>62929</v>
      </c>
      <c r="B62930" t="s">
        <v>17</v>
      </c>
      <c r="C62930" s="1">
        <v>47475</v>
      </c>
      <c r="D62930" s="1">
        <v>48411.07</v>
      </c>
      <c r="E62930" t="s">
        <v>1227</v>
      </c>
    </row>
    <row r="62931" spans="1:5" hidden="1" x14ac:dyDescent="0.2">
      <c r="A62931" s="2">
        <v>62930</v>
      </c>
      <c r="B62931" t="s">
        <v>1228</v>
      </c>
      <c r="C62931" s="1">
        <v>27040</v>
      </c>
      <c r="D62931" s="1">
        <v>17209.79</v>
      </c>
      <c r="E62931" t="s">
        <v>1227</v>
      </c>
    </row>
    <row r="62932" spans="1:5" hidden="1" x14ac:dyDescent="0.2">
      <c r="A62932" s="2">
        <v>62931</v>
      </c>
      <c r="B62932" t="s">
        <v>19</v>
      </c>
      <c r="C62932" s="1">
        <v>58491</v>
      </c>
      <c r="D62932" s="1">
        <v>64108.5</v>
      </c>
      <c r="E62932" t="s">
        <v>1227</v>
      </c>
    </row>
    <row r="62933" spans="1:5" hidden="1" x14ac:dyDescent="0.2">
      <c r="A62933" s="2">
        <v>62932</v>
      </c>
      <c r="B62933" t="s">
        <v>8</v>
      </c>
      <c r="C62933" s="1">
        <v>67862</v>
      </c>
      <c r="D62933" s="1">
        <v>55490.76</v>
      </c>
      <c r="E62933" t="s">
        <v>1227</v>
      </c>
    </row>
    <row r="62934" spans="1:5" hidden="1" x14ac:dyDescent="0.2">
      <c r="A62934" s="2">
        <v>62933</v>
      </c>
      <c r="B62934" t="s">
        <v>10</v>
      </c>
      <c r="C62934" s="1">
        <v>66539</v>
      </c>
      <c r="D62934" s="1">
        <v>93378.55</v>
      </c>
      <c r="E62934" t="s">
        <v>1227</v>
      </c>
    </row>
    <row r="62935" spans="1:5" hidden="1" x14ac:dyDescent="0.2">
      <c r="A62935" s="2">
        <v>62934</v>
      </c>
      <c r="B62935" t="s">
        <v>80</v>
      </c>
      <c r="C62935" s="1">
        <v>11310</v>
      </c>
      <c r="E62935" t="s">
        <v>1227</v>
      </c>
    </row>
    <row r="62936" spans="1:5" hidden="1" x14ac:dyDescent="0.2">
      <c r="A62936" s="2">
        <v>62935</v>
      </c>
      <c r="B62936" t="s">
        <v>17</v>
      </c>
      <c r="C62936" s="1">
        <v>68460</v>
      </c>
      <c r="D62936" s="1">
        <v>76793.5</v>
      </c>
      <c r="E62936" t="s">
        <v>1227</v>
      </c>
    </row>
    <row r="62937" spans="1:5" hidden="1" x14ac:dyDescent="0.2">
      <c r="A62937" s="2">
        <v>62936</v>
      </c>
      <c r="B62937" t="s">
        <v>19</v>
      </c>
      <c r="C62937" s="1">
        <v>43156</v>
      </c>
      <c r="D62937" s="1">
        <v>43024.49</v>
      </c>
      <c r="E62937" t="s">
        <v>1227</v>
      </c>
    </row>
    <row r="62938" spans="1:5" hidden="1" x14ac:dyDescent="0.2">
      <c r="A62938" s="2">
        <v>62937</v>
      </c>
      <c r="B62938" t="s">
        <v>13</v>
      </c>
      <c r="C62938" s="1">
        <v>18114.98</v>
      </c>
      <c r="D62938" s="1">
        <v>15127.31</v>
      </c>
      <c r="E62938" t="s">
        <v>1227</v>
      </c>
    </row>
    <row r="62939" spans="1:5" hidden="1" x14ac:dyDescent="0.2">
      <c r="A62939" s="2">
        <v>62938</v>
      </c>
      <c r="B62939" t="s">
        <v>80</v>
      </c>
      <c r="C62939" s="1">
        <v>11310</v>
      </c>
      <c r="E62939" t="s">
        <v>1227</v>
      </c>
    </row>
    <row r="62940" spans="1:5" hidden="1" x14ac:dyDescent="0.2">
      <c r="A62940" s="2">
        <v>62939</v>
      </c>
      <c r="B62940" t="s">
        <v>14</v>
      </c>
      <c r="C62940" s="1">
        <v>35560</v>
      </c>
      <c r="D62940" s="1">
        <v>44414.6</v>
      </c>
      <c r="E62940" t="s">
        <v>1227</v>
      </c>
    </row>
    <row r="62941" spans="1:5" hidden="1" x14ac:dyDescent="0.2">
      <c r="A62941" s="2">
        <v>62940</v>
      </c>
      <c r="B62941" t="s">
        <v>19</v>
      </c>
      <c r="C62941" s="1">
        <v>46146</v>
      </c>
      <c r="D62941" s="1">
        <v>46334.18</v>
      </c>
      <c r="E62941" t="s">
        <v>1227</v>
      </c>
    </row>
    <row r="62942" spans="1:5" hidden="1" x14ac:dyDescent="0.2">
      <c r="A62942" s="2">
        <v>62941</v>
      </c>
      <c r="B62942" t="s">
        <v>17</v>
      </c>
      <c r="C62942" s="1">
        <v>70393</v>
      </c>
      <c r="D62942" s="1">
        <v>69287.070000000007</v>
      </c>
      <c r="E62942" t="s">
        <v>1227</v>
      </c>
    </row>
    <row r="62943" spans="1:5" hidden="1" x14ac:dyDescent="0.2">
      <c r="A62943" s="2">
        <v>62942</v>
      </c>
      <c r="B62943" t="s">
        <v>1228</v>
      </c>
      <c r="C62943" s="1">
        <v>20800</v>
      </c>
      <c r="E62943" t="s">
        <v>1227</v>
      </c>
    </row>
    <row r="62944" spans="1:5" hidden="1" x14ac:dyDescent="0.2">
      <c r="A62944" s="2">
        <v>62943</v>
      </c>
      <c r="B62944" t="s">
        <v>17</v>
      </c>
      <c r="C62944" s="1">
        <v>64365</v>
      </c>
      <c r="D62944" s="1">
        <v>59031.18</v>
      </c>
      <c r="E62944" t="s">
        <v>1227</v>
      </c>
    </row>
    <row r="62945" spans="1:5" hidden="1" x14ac:dyDescent="0.2">
      <c r="A62945" s="2">
        <v>62944</v>
      </c>
      <c r="B62945" t="s">
        <v>80</v>
      </c>
      <c r="C62945" s="1">
        <v>11310</v>
      </c>
      <c r="E62945" t="s">
        <v>1227</v>
      </c>
    </row>
    <row r="62946" spans="1:5" hidden="1" x14ac:dyDescent="0.2">
      <c r="A62946" s="2">
        <v>62945</v>
      </c>
      <c r="B62946" t="s">
        <v>10</v>
      </c>
      <c r="C62946" s="1">
        <v>43999</v>
      </c>
      <c r="D62946" s="1">
        <v>16428</v>
      </c>
      <c r="E62946" t="s">
        <v>1227</v>
      </c>
    </row>
    <row r="62947" spans="1:5" hidden="1" x14ac:dyDescent="0.2">
      <c r="A62947" s="2">
        <v>62946</v>
      </c>
      <c r="B62947" t="s">
        <v>8</v>
      </c>
      <c r="C62947" s="1">
        <v>25644</v>
      </c>
      <c r="D62947" s="1">
        <v>25631.05</v>
      </c>
      <c r="E62947" t="s">
        <v>1227</v>
      </c>
    </row>
    <row r="62948" spans="1:5" hidden="1" x14ac:dyDescent="0.2">
      <c r="A62948" s="2">
        <v>62947</v>
      </c>
      <c r="B62948" t="s">
        <v>1235</v>
      </c>
      <c r="C62948">
        <v>0</v>
      </c>
      <c r="E62948" t="s">
        <v>1227</v>
      </c>
    </row>
    <row r="62949" spans="1:5" hidden="1" x14ac:dyDescent="0.2">
      <c r="A62949" s="2">
        <v>62948</v>
      </c>
      <c r="B62949" t="s">
        <v>8</v>
      </c>
      <c r="C62949" s="1">
        <v>52369</v>
      </c>
      <c r="D62949" s="1">
        <v>52160.23</v>
      </c>
      <c r="E62949" t="s">
        <v>1227</v>
      </c>
    </row>
    <row r="62950" spans="1:5" hidden="1" x14ac:dyDescent="0.2">
      <c r="A62950" s="2">
        <v>62949</v>
      </c>
      <c r="B62950" t="s">
        <v>10</v>
      </c>
      <c r="C62950" s="1">
        <v>67132</v>
      </c>
      <c r="D62950" s="1">
        <v>81335.92</v>
      </c>
      <c r="E62950" t="s">
        <v>1227</v>
      </c>
    </row>
    <row r="62951" spans="1:5" hidden="1" x14ac:dyDescent="0.2">
      <c r="A62951" s="2">
        <v>62950</v>
      </c>
      <c r="B62951" t="s">
        <v>17</v>
      </c>
      <c r="C62951" s="1">
        <v>64266</v>
      </c>
      <c r="D62951" s="1">
        <v>84158.49</v>
      </c>
      <c r="E62951" t="s">
        <v>1227</v>
      </c>
    </row>
    <row r="62952" spans="1:5" hidden="1" x14ac:dyDescent="0.2">
      <c r="A62952" s="2">
        <v>62951</v>
      </c>
      <c r="B62952" t="s">
        <v>12</v>
      </c>
      <c r="C62952" s="1">
        <v>32137</v>
      </c>
      <c r="D62952">
        <v>463.5</v>
      </c>
      <c r="E62952" t="s">
        <v>1227</v>
      </c>
    </row>
    <row r="62953" spans="1:5" hidden="1" x14ac:dyDescent="0.2">
      <c r="A62953" s="2">
        <v>62952</v>
      </c>
      <c r="B62953" t="s">
        <v>29</v>
      </c>
      <c r="C62953" s="1">
        <v>19802</v>
      </c>
      <c r="D62953" s="1">
        <v>9930.7900000000009</v>
      </c>
      <c r="E62953" t="s">
        <v>1227</v>
      </c>
    </row>
    <row r="62954" spans="1:5" hidden="1" x14ac:dyDescent="0.2">
      <c r="A62954" s="2">
        <v>62953</v>
      </c>
      <c r="B62954" t="s">
        <v>10</v>
      </c>
      <c r="C62954" s="1">
        <v>56312</v>
      </c>
      <c r="D62954" s="1">
        <v>54767.01</v>
      </c>
      <c r="E62954" t="s">
        <v>1227</v>
      </c>
    </row>
    <row r="62955" spans="1:5" hidden="1" x14ac:dyDescent="0.2">
      <c r="A62955" s="2">
        <v>62954</v>
      </c>
      <c r="B62955" t="s">
        <v>39</v>
      </c>
      <c r="C62955" s="1">
        <v>105600</v>
      </c>
      <c r="D62955" s="1">
        <v>106742.82</v>
      </c>
      <c r="E62955" t="s">
        <v>1227</v>
      </c>
    </row>
    <row r="62956" spans="1:5" hidden="1" x14ac:dyDescent="0.2">
      <c r="A62956" s="2">
        <v>62955</v>
      </c>
      <c r="B62956" t="s">
        <v>7</v>
      </c>
      <c r="C62956" s="1">
        <v>112200</v>
      </c>
      <c r="D62956" s="1">
        <v>112115.36</v>
      </c>
      <c r="E62956" t="s">
        <v>1227</v>
      </c>
    </row>
    <row r="62957" spans="1:5" hidden="1" x14ac:dyDescent="0.2">
      <c r="A62957" s="2">
        <v>62956</v>
      </c>
      <c r="B62957" t="s">
        <v>10</v>
      </c>
      <c r="C62957" s="1">
        <v>70104</v>
      </c>
      <c r="D62957" s="1">
        <v>89334.9</v>
      </c>
      <c r="E62957" t="s">
        <v>1227</v>
      </c>
    </row>
    <row r="62958" spans="1:5" hidden="1" x14ac:dyDescent="0.2">
      <c r="A62958" s="2">
        <v>62957</v>
      </c>
      <c r="B62958" t="s">
        <v>19</v>
      </c>
      <c r="C62958" s="1">
        <v>29245</v>
      </c>
      <c r="D62958" s="1">
        <v>32800.620000000003</v>
      </c>
      <c r="E62958" t="s">
        <v>1227</v>
      </c>
    </row>
    <row r="62959" spans="1:5" hidden="1" x14ac:dyDescent="0.2">
      <c r="A62959" s="2">
        <v>62958</v>
      </c>
      <c r="B62959" t="s">
        <v>42</v>
      </c>
      <c r="C62959" s="1">
        <v>61838</v>
      </c>
      <c r="D62959" s="1">
        <v>1090.2</v>
      </c>
      <c r="E62959" t="s">
        <v>1227</v>
      </c>
    </row>
    <row r="62960" spans="1:5" hidden="1" x14ac:dyDescent="0.2">
      <c r="A62960" s="2">
        <v>62959</v>
      </c>
      <c r="B62960" t="s">
        <v>14</v>
      </c>
      <c r="C62960" s="1">
        <v>34004</v>
      </c>
      <c r="D62960" s="1">
        <v>46157</v>
      </c>
      <c r="E62960" t="s">
        <v>1227</v>
      </c>
    </row>
    <row r="62961" spans="1:5" hidden="1" x14ac:dyDescent="0.2">
      <c r="A62961" s="2">
        <v>62960</v>
      </c>
      <c r="B62961" t="s">
        <v>14</v>
      </c>
      <c r="C62961" s="1">
        <v>24960</v>
      </c>
      <c r="D62961" s="1">
        <v>12923.7</v>
      </c>
      <c r="E62961" t="s">
        <v>1227</v>
      </c>
    </row>
    <row r="62962" spans="1:5" hidden="1" x14ac:dyDescent="0.2">
      <c r="A62962" s="2">
        <v>62961</v>
      </c>
      <c r="B62962" t="s">
        <v>18</v>
      </c>
      <c r="C62962" s="1">
        <v>60232</v>
      </c>
      <c r="D62962" s="1">
        <v>60372.87</v>
      </c>
      <c r="E62962" t="s">
        <v>1227</v>
      </c>
    </row>
    <row r="62963" spans="1:5" hidden="1" x14ac:dyDescent="0.2">
      <c r="A62963" s="2">
        <v>62962</v>
      </c>
      <c r="B62963" t="s">
        <v>45</v>
      </c>
      <c r="C62963" s="1">
        <v>40542</v>
      </c>
      <c r="D62963" s="1">
        <v>45229.65</v>
      </c>
      <c r="E62963" t="s">
        <v>1227</v>
      </c>
    </row>
    <row r="62964" spans="1:5" hidden="1" x14ac:dyDescent="0.2">
      <c r="A62964" s="2">
        <v>62963</v>
      </c>
      <c r="B62964" t="s">
        <v>35</v>
      </c>
      <c r="C62964" s="1">
        <v>43674</v>
      </c>
      <c r="D62964" s="1">
        <v>45602.23</v>
      </c>
      <c r="E62964" t="s">
        <v>1227</v>
      </c>
    </row>
    <row r="62965" spans="1:5" hidden="1" x14ac:dyDescent="0.2">
      <c r="A62965" s="2">
        <v>62964</v>
      </c>
      <c r="B62965" t="s">
        <v>23</v>
      </c>
      <c r="C62965" s="1">
        <v>68887</v>
      </c>
      <c r="D62965" s="1">
        <v>66908.63</v>
      </c>
      <c r="E62965" t="s">
        <v>1227</v>
      </c>
    </row>
    <row r="62966" spans="1:5" hidden="1" x14ac:dyDescent="0.2">
      <c r="A62966" s="2">
        <v>62965</v>
      </c>
      <c r="B62966" t="s">
        <v>1228</v>
      </c>
      <c r="C62966" s="1">
        <v>18408</v>
      </c>
      <c r="D62966">
        <v>123.9</v>
      </c>
      <c r="E62966" t="s">
        <v>1227</v>
      </c>
    </row>
    <row r="62967" spans="1:5" hidden="1" x14ac:dyDescent="0.2">
      <c r="A62967" s="2">
        <v>62966</v>
      </c>
      <c r="B62967" t="s">
        <v>14</v>
      </c>
      <c r="C62967" s="1">
        <v>28309</v>
      </c>
      <c r="D62967" s="1">
        <v>25859.85</v>
      </c>
      <c r="E62967" t="s">
        <v>1227</v>
      </c>
    </row>
    <row r="62968" spans="1:5" hidden="1" x14ac:dyDescent="0.2">
      <c r="A62968" s="2">
        <v>62967</v>
      </c>
      <c r="B62968" t="s">
        <v>8</v>
      </c>
      <c r="C62968" s="1">
        <v>55100</v>
      </c>
      <c r="D62968" s="1">
        <v>56338.06</v>
      </c>
      <c r="E62968" t="s">
        <v>1227</v>
      </c>
    </row>
    <row r="62969" spans="1:5" hidden="1" x14ac:dyDescent="0.2">
      <c r="A62969" s="2">
        <v>62968</v>
      </c>
      <c r="B62969" t="s">
        <v>80</v>
      </c>
      <c r="C62969" s="1">
        <v>11310</v>
      </c>
      <c r="E62969" t="s">
        <v>1227</v>
      </c>
    </row>
    <row r="62970" spans="1:5" hidden="1" x14ac:dyDescent="0.2">
      <c r="A62970" s="2">
        <v>62969</v>
      </c>
      <c r="B62970" t="s">
        <v>19</v>
      </c>
      <c r="C62970" s="1">
        <v>28309</v>
      </c>
      <c r="D62970" s="1">
        <v>17889.59</v>
      </c>
      <c r="E62970" t="s">
        <v>1227</v>
      </c>
    </row>
    <row r="62971" spans="1:5" hidden="1" x14ac:dyDescent="0.2">
      <c r="A62971" s="2">
        <v>62970</v>
      </c>
      <c r="B62971" t="s">
        <v>19</v>
      </c>
      <c r="C62971" s="1">
        <v>70100</v>
      </c>
      <c r="D62971" s="1">
        <v>70363.64</v>
      </c>
      <c r="E62971" t="s">
        <v>1227</v>
      </c>
    </row>
    <row r="62972" spans="1:5" hidden="1" x14ac:dyDescent="0.2">
      <c r="A62972" s="2">
        <v>62971</v>
      </c>
      <c r="B62972" t="s">
        <v>33</v>
      </c>
      <c r="C62972" s="1">
        <v>62000</v>
      </c>
      <c r="D62972" s="1">
        <v>41306.870000000003</v>
      </c>
      <c r="E62972" t="s">
        <v>1227</v>
      </c>
    </row>
    <row r="62973" spans="1:5" hidden="1" x14ac:dyDescent="0.2">
      <c r="A62973" s="2">
        <v>62972</v>
      </c>
      <c r="B62973" t="s">
        <v>42</v>
      </c>
      <c r="C62973" s="1">
        <v>32169</v>
      </c>
      <c r="D62973" s="1">
        <v>2369.19</v>
      </c>
      <c r="E62973" t="s">
        <v>1227</v>
      </c>
    </row>
    <row r="62974" spans="1:5" hidden="1" x14ac:dyDescent="0.2">
      <c r="A62974" s="2">
        <v>62973</v>
      </c>
      <c r="B62974" t="s">
        <v>17</v>
      </c>
      <c r="C62974" s="1">
        <v>65480</v>
      </c>
      <c r="D62974" s="1">
        <v>70388.160000000003</v>
      </c>
      <c r="E62974" t="s">
        <v>1227</v>
      </c>
    </row>
    <row r="62975" spans="1:5" hidden="1" x14ac:dyDescent="0.2">
      <c r="A62975" s="2">
        <v>62974</v>
      </c>
      <c r="B62975" t="s">
        <v>19</v>
      </c>
      <c r="C62975" s="1">
        <v>101200</v>
      </c>
      <c r="D62975" s="1">
        <v>103007.51</v>
      </c>
      <c r="E62975" t="s">
        <v>1227</v>
      </c>
    </row>
    <row r="62976" spans="1:5" hidden="1" x14ac:dyDescent="0.2">
      <c r="A62976" s="2">
        <v>62975</v>
      </c>
      <c r="B62976" t="s">
        <v>10</v>
      </c>
      <c r="C62976" s="1">
        <v>60004</v>
      </c>
      <c r="D62976" s="1">
        <v>61520.28</v>
      </c>
      <c r="E62976" t="s">
        <v>1227</v>
      </c>
    </row>
    <row r="62977" spans="1:5" hidden="1" x14ac:dyDescent="0.2">
      <c r="A62977" s="2">
        <v>62976</v>
      </c>
      <c r="B62977" t="s">
        <v>42</v>
      </c>
      <c r="C62977" s="1">
        <v>49889</v>
      </c>
      <c r="D62977" s="1">
        <v>64051.74</v>
      </c>
      <c r="E62977" t="s">
        <v>1227</v>
      </c>
    </row>
    <row r="62978" spans="1:5" hidden="1" x14ac:dyDescent="0.2">
      <c r="A62978" s="2">
        <v>62977</v>
      </c>
      <c r="B62978" t="s">
        <v>42</v>
      </c>
      <c r="C62978" s="1">
        <v>57695</v>
      </c>
      <c r="D62978" s="1">
        <v>58973.21</v>
      </c>
      <c r="E62978" t="s">
        <v>1227</v>
      </c>
    </row>
    <row r="62979" spans="1:5" hidden="1" x14ac:dyDescent="0.2">
      <c r="A62979" s="2">
        <v>62978</v>
      </c>
      <c r="B62979" t="s">
        <v>40</v>
      </c>
      <c r="C62979" s="1">
        <v>43638</v>
      </c>
      <c r="D62979" s="1">
        <v>27396.05</v>
      </c>
      <c r="E62979" t="s">
        <v>1227</v>
      </c>
    </row>
    <row r="62980" spans="1:5" hidden="1" x14ac:dyDescent="0.2">
      <c r="A62980" s="2">
        <v>62979</v>
      </c>
      <c r="B62980" t="s">
        <v>14</v>
      </c>
      <c r="C62980" s="1">
        <v>42539</v>
      </c>
      <c r="D62980" s="1">
        <v>49273.27</v>
      </c>
      <c r="E62980" t="s">
        <v>1227</v>
      </c>
    </row>
    <row r="62981" spans="1:5" hidden="1" x14ac:dyDescent="0.2">
      <c r="A62981" s="2">
        <v>62980</v>
      </c>
      <c r="B62981" t="s">
        <v>7</v>
      </c>
      <c r="C62981" s="1">
        <v>40334</v>
      </c>
      <c r="D62981" s="1">
        <v>39916.14</v>
      </c>
      <c r="E62981" t="s">
        <v>1227</v>
      </c>
    </row>
    <row r="62982" spans="1:5" hidden="1" x14ac:dyDescent="0.2">
      <c r="A62982" s="2">
        <v>62981</v>
      </c>
      <c r="B62982" t="s">
        <v>10</v>
      </c>
      <c r="C62982" s="1">
        <v>52976</v>
      </c>
      <c r="D62982" s="1">
        <v>53228.43</v>
      </c>
      <c r="E62982" t="s">
        <v>1227</v>
      </c>
    </row>
    <row r="62983" spans="1:5" hidden="1" x14ac:dyDescent="0.2">
      <c r="A62983" s="2">
        <v>62982</v>
      </c>
      <c r="B62983" t="s">
        <v>80</v>
      </c>
      <c r="C62983" s="1">
        <v>11310</v>
      </c>
      <c r="D62983">
        <v>804.75</v>
      </c>
      <c r="E62983" t="s">
        <v>1227</v>
      </c>
    </row>
    <row r="62984" spans="1:5" hidden="1" x14ac:dyDescent="0.2">
      <c r="A62984" s="2">
        <v>62983</v>
      </c>
      <c r="B62984" t="s">
        <v>10</v>
      </c>
      <c r="C62984" s="1">
        <v>60300</v>
      </c>
      <c r="D62984" s="1">
        <v>51482.84</v>
      </c>
      <c r="E62984" t="s">
        <v>1227</v>
      </c>
    </row>
    <row r="62985" spans="1:5" hidden="1" x14ac:dyDescent="0.2">
      <c r="A62985" s="2">
        <v>62984</v>
      </c>
      <c r="B62985" t="s">
        <v>8</v>
      </c>
      <c r="C62985" s="1">
        <v>56670</v>
      </c>
      <c r="D62985" s="1">
        <v>46367.28</v>
      </c>
      <c r="E62985" t="s">
        <v>1227</v>
      </c>
    </row>
    <row r="62986" spans="1:5" hidden="1" x14ac:dyDescent="0.2">
      <c r="A62986" s="2">
        <v>62985</v>
      </c>
      <c r="B62986" t="s">
        <v>80</v>
      </c>
      <c r="C62986" s="1">
        <v>11310</v>
      </c>
      <c r="E62986" t="s">
        <v>1227</v>
      </c>
    </row>
    <row r="62987" spans="1:5" hidden="1" x14ac:dyDescent="0.2">
      <c r="A62987" s="2">
        <v>62986</v>
      </c>
      <c r="B62987" t="s">
        <v>80</v>
      </c>
      <c r="C62987" s="1">
        <v>11310</v>
      </c>
      <c r="E62987" t="s">
        <v>1227</v>
      </c>
    </row>
    <row r="62988" spans="1:5" hidden="1" x14ac:dyDescent="0.2">
      <c r="A62988" s="2">
        <v>62987</v>
      </c>
      <c r="B62988" t="s">
        <v>17</v>
      </c>
      <c r="C62988" s="1">
        <v>73821</v>
      </c>
      <c r="D62988" s="1">
        <v>74237.210000000006</v>
      </c>
      <c r="E62988" t="s">
        <v>1227</v>
      </c>
    </row>
    <row r="62989" spans="1:5" hidden="1" x14ac:dyDescent="0.2">
      <c r="A62989" s="2">
        <v>62988</v>
      </c>
      <c r="B62989" t="s">
        <v>10</v>
      </c>
      <c r="C62989" s="1">
        <v>95087</v>
      </c>
      <c r="D62989" s="1">
        <v>126314.61</v>
      </c>
      <c r="E62989" t="s">
        <v>1227</v>
      </c>
    </row>
    <row r="62990" spans="1:5" hidden="1" x14ac:dyDescent="0.2">
      <c r="A62990" s="2">
        <v>62989</v>
      </c>
      <c r="B62990" t="s">
        <v>80</v>
      </c>
      <c r="C62990" s="1">
        <v>11310</v>
      </c>
      <c r="E62990" t="s">
        <v>1227</v>
      </c>
    </row>
    <row r="62991" spans="1:5" hidden="1" x14ac:dyDescent="0.2">
      <c r="A62991" s="2">
        <v>62990</v>
      </c>
      <c r="B62991" t="s">
        <v>8</v>
      </c>
      <c r="C62991" s="1">
        <v>35225</v>
      </c>
      <c r="D62991" s="1">
        <v>35103.31</v>
      </c>
      <c r="E62991" t="s">
        <v>1227</v>
      </c>
    </row>
    <row r="62992" spans="1:5" hidden="1" x14ac:dyDescent="0.2">
      <c r="A62992" s="2">
        <v>62991</v>
      </c>
      <c r="B62992" t="s">
        <v>10</v>
      </c>
      <c r="C62992" s="1">
        <v>44104</v>
      </c>
      <c r="D62992" s="1">
        <v>52145.42</v>
      </c>
      <c r="E62992" t="s">
        <v>1227</v>
      </c>
    </row>
    <row r="62993" spans="1:5" hidden="1" x14ac:dyDescent="0.2">
      <c r="A62993" s="2">
        <v>62992</v>
      </c>
      <c r="B62993" t="s">
        <v>17</v>
      </c>
      <c r="C62993" s="1">
        <v>77379</v>
      </c>
      <c r="D62993" s="1">
        <v>81639.61</v>
      </c>
      <c r="E62993" t="s">
        <v>1227</v>
      </c>
    </row>
    <row r="62994" spans="1:5" hidden="1" x14ac:dyDescent="0.2">
      <c r="A62994" s="2">
        <v>62993</v>
      </c>
      <c r="B62994" t="s">
        <v>8</v>
      </c>
      <c r="C62994" s="1">
        <v>32607</v>
      </c>
      <c r="D62994" s="1">
        <v>33810.11</v>
      </c>
      <c r="E62994" t="s">
        <v>1227</v>
      </c>
    </row>
    <row r="62995" spans="1:5" hidden="1" x14ac:dyDescent="0.2">
      <c r="A62995" s="2">
        <v>62994</v>
      </c>
      <c r="B62995" t="s">
        <v>23</v>
      </c>
      <c r="C62995" s="1">
        <v>51000</v>
      </c>
      <c r="D62995" s="1">
        <v>49898.1</v>
      </c>
      <c r="E62995" t="s">
        <v>1227</v>
      </c>
    </row>
    <row r="62996" spans="1:5" hidden="1" x14ac:dyDescent="0.2">
      <c r="A62996" s="2">
        <v>62995</v>
      </c>
      <c r="B62996" t="s">
        <v>80</v>
      </c>
      <c r="C62996" s="1">
        <v>11310</v>
      </c>
      <c r="E62996" t="s">
        <v>1227</v>
      </c>
    </row>
    <row r="62997" spans="1:5" hidden="1" x14ac:dyDescent="0.2">
      <c r="A62997" s="2">
        <v>62996</v>
      </c>
      <c r="B62997" t="s">
        <v>80</v>
      </c>
      <c r="C62997" s="1">
        <v>11310</v>
      </c>
      <c r="E62997" t="s">
        <v>1227</v>
      </c>
    </row>
    <row r="62998" spans="1:5" hidden="1" x14ac:dyDescent="0.2">
      <c r="A62998" s="2">
        <v>62997</v>
      </c>
      <c r="B62998" t="s">
        <v>19</v>
      </c>
      <c r="C62998" s="1">
        <v>32739</v>
      </c>
      <c r="D62998" s="1">
        <v>32941.620000000003</v>
      </c>
      <c r="E62998" t="s">
        <v>1227</v>
      </c>
    </row>
    <row r="62999" spans="1:5" hidden="1" x14ac:dyDescent="0.2">
      <c r="A62999" s="2">
        <v>62998</v>
      </c>
      <c r="B62999" t="s">
        <v>17</v>
      </c>
      <c r="C62999" s="1">
        <v>70644</v>
      </c>
      <c r="D62999" s="1">
        <v>86855.58</v>
      </c>
      <c r="E62999" t="s">
        <v>1227</v>
      </c>
    </row>
    <row r="63000" spans="1:5" hidden="1" x14ac:dyDescent="0.2">
      <c r="A63000" s="2">
        <v>62999</v>
      </c>
      <c r="B63000" t="s">
        <v>12</v>
      </c>
      <c r="C63000" s="1">
        <v>38195</v>
      </c>
      <c r="D63000" s="1">
        <v>41424.35</v>
      </c>
      <c r="E63000" t="s">
        <v>1227</v>
      </c>
    </row>
    <row r="63001" spans="1:5" hidden="1" x14ac:dyDescent="0.2">
      <c r="A63001" s="2">
        <v>63000</v>
      </c>
      <c r="B63001" t="s">
        <v>1229</v>
      </c>
      <c r="C63001" s="1">
        <v>35173</v>
      </c>
      <c r="D63001" s="1">
        <v>37608.43</v>
      </c>
      <c r="E63001" t="s">
        <v>1227</v>
      </c>
    </row>
    <row r="63002" spans="1:5" hidden="1" x14ac:dyDescent="0.2">
      <c r="A63002" s="2">
        <v>63001</v>
      </c>
      <c r="B63002" t="s">
        <v>10</v>
      </c>
      <c r="C63002" s="1">
        <v>52976</v>
      </c>
      <c r="D63002" s="1">
        <v>57016.33</v>
      </c>
      <c r="E63002" t="s">
        <v>1227</v>
      </c>
    </row>
    <row r="63003" spans="1:5" hidden="1" x14ac:dyDescent="0.2">
      <c r="A63003" s="2">
        <v>63002</v>
      </c>
      <c r="B63003" t="s">
        <v>7</v>
      </c>
      <c r="C63003" s="1">
        <v>58100</v>
      </c>
      <c r="D63003" s="1">
        <v>57544.59</v>
      </c>
      <c r="E63003" t="s">
        <v>1227</v>
      </c>
    </row>
    <row r="63004" spans="1:5" hidden="1" x14ac:dyDescent="0.2">
      <c r="A63004" s="2">
        <v>63003</v>
      </c>
      <c r="B63004" t="s">
        <v>8</v>
      </c>
      <c r="C63004" s="1">
        <v>25644</v>
      </c>
      <c r="D63004" s="1">
        <v>26030.46</v>
      </c>
      <c r="E63004" t="s">
        <v>1227</v>
      </c>
    </row>
    <row r="63005" spans="1:5" hidden="1" x14ac:dyDescent="0.2">
      <c r="A63005" s="2">
        <v>63004</v>
      </c>
      <c r="B63005" t="s">
        <v>22</v>
      </c>
      <c r="C63005" s="1">
        <v>10339</v>
      </c>
      <c r="D63005" s="1">
        <v>10209.06</v>
      </c>
      <c r="E63005" t="s">
        <v>1227</v>
      </c>
    </row>
    <row r="63006" spans="1:5" hidden="1" x14ac:dyDescent="0.2">
      <c r="A63006" s="2">
        <v>63005</v>
      </c>
      <c r="B63006" t="s">
        <v>23</v>
      </c>
      <c r="C63006" s="1">
        <v>42903</v>
      </c>
      <c r="D63006" s="1">
        <v>44130.04</v>
      </c>
      <c r="E63006" t="s">
        <v>1227</v>
      </c>
    </row>
    <row r="63007" spans="1:5" hidden="1" x14ac:dyDescent="0.2">
      <c r="A63007" s="2">
        <v>63006</v>
      </c>
      <c r="B63007" t="s">
        <v>19</v>
      </c>
      <c r="C63007" s="1">
        <v>43151</v>
      </c>
      <c r="D63007" s="1">
        <v>51870.18</v>
      </c>
      <c r="E63007" t="s">
        <v>1227</v>
      </c>
    </row>
    <row r="63008" spans="1:5" hidden="1" x14ac:dyDescent="0.2">
      <c r="A63008" s="2">
        <v>63007</v>
      </c>
      <c r="B63008" t="s">
        <v>80</v>
      </c>
      <c r="C63008" s="1">
        <v>11310</v>
      </c>
      <c r="D63008" s="1">
        <v>1051.25</v>
      </c>
      <c r="E63008" t="s">
        <v>1227</v>
      </c>
    </row>
    <row r="63009" spans="1:5" hidden="1" x14ac:dyDescent="0.2">
      <c r="A63009" s="2">
        <v>63008</v>
      </c>
      <c r="B63009" t="s">
        <v>29</v>
      </c>
      <c r="C63009" s="1">
        <v>19802</v>
      </c>
      <c r="D63009" s="1">
        <v>8889.82</v>
      </c>
      <c r="E63009" t="s">
        <v>1227</v>
      </c>
    </row>
    <row r="63010" spans="1:5" hidden="1" x14ac:dyDescent="0.2">
      <c r="A63010" s="2">
        <v>63009</v>
      </c>
      <c r="B63010" t="s">
        <v>15</v>
      </c>
      <c r="C63010" s="1">
        <v>30816</v>
      </c>
      <c r="D63010" s="1">
        <v>39113.120000000003</v>
      </c>
      <c r="E63010" t="s">
        <v>1227</v>
      </c>
    </row>
    <row r="63011" spans="1:5" hidden="1" x14ac:dyDescent="0.2">
      <c r="A63011" s="2">
        <v>63010</v>
      </c>
      <c r="B63011" t="s">
        <v>48</v>
      </c>
      <c r="C63011" s="1">
        <v>101200</v>
      </c>
      <c r="D63011" s="1">
        <v>102936.48</v>
      </c>
      <c r="E63011" t="s">
        <v>1227</v>
      </c>
    </row>
    <row r="63012" spans="1:5" hidden="1" x14ac:dyDescent="0.2">
      <c r="A63012" s="2">
        <v>63011</v>
      </c>
      <c r="B63012" t="s">
        <v>11</v>
      </c>
      <c r="C63012" s="1">
        <v>76063</v>
      </c>
      <c r="D63012" s="1">
        <v>74521.27</v>
      </c>
      <c r="E63012" t="s">
        <v>1227</v>
      </c>
    </row>
    <row r="63013" spans="1:5" hidden="1" x14ac:dyDescent="0.2">
      <c r="A63013" s="2">
        <v>63012</v>
      </c>
      <c r="B63013" t="s">
        <v>7</v>
      </c>
      <c r="C63013" s="1">
        <v>91800</v>
      </c>
      <c r="D63013" s="1">
        <v>91730.79</v>
      </c>
      <c r="E63013" t="s">
        <v>1227</v>
      </c>
    </row>
    <row r="63014" spans="1:5" hidden="1" x14ac:dyDescent="0.2">
      <c r="A63014" s="2">
        <v>63013</v>
      </c>
      <c r="B63014" t="s">
        <v>10</v>
      </c>
      <c r="C63014" s="1">
        <v>43999</v>
      </c>
      <c r="D63014" s="1">
        <v>43883.47</v>
      </c>
      <c r="E63014" t="s">
        <v>1227</v>
      </c>
    </row>
    <row r="63015" spans="1:5" hidden="1" x14ac:dyDescent="0.2">
      <c r="A63015" s="2">
        <v>63014</v>
      </c>
      <c r="B63015" t="s">
        <v>10</v>
      </c>
      <c r="C63015" s="1">
        <v>44773</v>
      </c>
      <c r="D63015" s="1">
        <v>17146.84</v>
      </c>
      <c r="E63015" t="s">
        <v>1227</v>
      </c>
    </row>
    <row r="63016" spans="1:5" hidden="1" x14ac:dyDescent="0.2">
      <c r="A63016" s="2">
        <v>63015</v>
      </c>
      <c r="B63016" t="s">
        <v>48</v>
      </c>
      <c r="C63016" s="1">
        <v>90000</v>
      </c>
      <c r="D63016" s="1">
        <v>4544.22</v>
      </c>
      <c r="E63016" t="s">
        <v>1227</v>
      </c>
    </row>
    <row r="63017" spans="1:5" hidden="1" x14ac:dyDescent="0.2">
      <c r="A63017" s="2">
        <v>63016</v>
      </c>
      <c r="B63017" t="s">
        <v>13</v>
      </c>
      <c r="C63017" s="1">
        <v>53568</v>
      </c>
      <c r="D63017" s="1">
        <v>53002.26</v>
      </c>
      <c r="E63017" t="s">
        <v>1227</v>
      </c>
    </row>
    <row r="63018" spans="1:5" hidden="1" x14ac:dyDescent="0.2">
      <c r="A63018" s="2">
        <v>63017</v>
      </c>
      <c r="B63018" t="s">
        <v>10</v>
      </c>
      <c r="C63018" s="1">
        <v>33215</v>
      </c>
      <c r="D63018" s="1">
        <v>36738.730000000003</v>
      </c>
      <c r="E63018" t="s">
        <v>1227</v>
      </c>
    </row>
    <row r="63019" spans="1:5" hidden="1" x14ac:dyDescent="0.2">
      <c r="A63019" s="2">
        <v>63018</v>
      </c>
      <c r="B63019" t="s">
        <v>80</v>
      </c>
      <c r="C63019" s="1">
        <v>11310</v>
      </c>
      <c r="D63019" s="1">
        <v>1029.5</v>
      </c>
      <c r="E63019" t="s">
        <v>1227</v>
      </c>
    </row>
    <row r="63020" spans="1:5" hidden="1" x14ac:dyDescent="0.2">
      <c r="A63020" s="2">
        <v>63019</v>
      </c>
      <c r="B63020" t="s">
        <v>36</v>
      </c>
      <c r="C63020" s="1">
        <v>36203</v>
      </c>
      <c r="D63020" s="1">
        <v>36142.550000000003</v>
      </c>
      <c r="E63020" t="s">
        <v>1227</v>
      </c>
    </row>
    <row r="63021" spans="1:5" hidden="1" x14ac:dyDescent="0.2">
      <c r="A63021" s="2">
        <v>63020</v>
      </c>
      <c r="B63021" t="s">
        <v>80</v>
      </c>
      <c r="C63021" s="1">
        <v>11310</v>
      </c>
      <c r="D63021">
        <v>996.88</v>
      </c>
      <c r="E63021" t="s">
        <v>1227</v>
      </c>
    </row>
    <row r="63022" spans="1:5" hidden="1" x14ac:dyDescent="0.2">
      <c r="A63022" s="2">
        <v>63021</v>
      </c>
      <c r="B63022" t="s">
        <v>19</v>
      </c>
      <c r="C63022" s="1">
        <v>29518</v>
      </c>
      <c r="D63022" s="1">
        <v>28720.21</v>
      </c>
      <c r="E63022" t="s">
        <v>1227</v>
      </c>
    </row>
    <row r="63023" spans="1:5" hidden="1" x14ac:dyDescent="0.2">
      <c r="A63023" s="2">
        <v>63022</v>
      </c>
      <c r="B63023" t="s">
        <v>10</v>
      </c>
      <c r="C63023" s="1">
        <v>63570</v>
      </c>
      <c r="D63023" s="1">
        <v>69613.5</v>
      </c>
      <c r="E63023" t="s">
        <v>1227</v>
      </c>
    </row>
    <row r="63024" spans="1:5" hidden="1" x14ac:dyDescent="0.2">
      <c r="A63024" s="2">
        <v>63023</v>
      </c>
      <c r="B63024" t="s">
        <v>80</v>
      </c>
      <c r="C63024" s="1">
        <v>11310</v>
      </c>
      <c r="E63024" t="s">
        <v>1227</v>
      </c>
    </row>
    <row r="63025" spans="1:5" hidden="1" x14ac:dyDescent="0.2">
      <c r="A63025" s="2">
        <v>63024</v>
      </c>
      <c r="B63025" t="s">
        <v>7</v>
      </c>
      <c r="C63025" s="1">
        <v>58100</v>
      </c>
      <c r="D63025" s="1">
        <v>58068.5</v>
      </c>
      <c r="E63025" t="s">
        <v>1227</v>
      </c>
    </row>
    <row r="63026" spans="1:5" hidden="1" x14ac:dyDescent="0.2">
      <c r="A63026" s="2">
        <v>63025</v>
      </c>
      <c r="B63026" t="s">
        <v>10</v>
      </c>
      <c r="C63026" s="1">
        <v>70698</v>
      </c>
      <c r="D63026" s="1">
        <v>89669.82</v>
      </c>
      <c r="E63026" t="s">
        <v>1227</v>
      </c>
    </row>
    <row r="63027" spans="1:5" hidden="1" x14ac:dyDescent="0.2">
      <c r="A63027" s="2">
        <v>63026</v>
      </c>
      <c r="B63027" t="s">
        <v>19</v>
      </c>
      <c r="C63027" s="1">
        <v>41368</v>
      </c>
      <c r="D63027" s="1">
        <v>44647.38</v>
      </c>
      <c r="E63027" t="s">
        <v>1227</v>
      </c>
    </row>
    <row r="63028" spans="1:5" hidden="1" x14ac:dyDescent="0.2">
      <c r="A63028" s="2">
        <v>63027</v>
      </c>
      <c r="B63028" t="s">
        <v>10</v>
      </c>
      <c r="C63028" s="1">
        <v>69360</v>
      </c>
      <c r="D63028" s="1">
        <v>150546.74</v>
      </c>
      <c r="E63028" t="s">
        <v>1227</v>
      </c>
    </row>
    <row r="63029" spans="1:5" hidden="1" x14ac:dyDescent="0.2">
      <c r="A63029" s="2">
        <v>63028</v>
      </c>
      <c r="B63029" t="s">
        <v>1228</v>
      </c>
      <c r="C63029" s="1">
        <v>22880</v>
      </c>
      <c r="D63029" s="1">
        <v>6935.5</v>
      </c>
      <c r="E63029" t="s">
        <v>1227</v>
      </c>
    </row>
    <row r="63030" spans="1:5" hidden="1" x14ac:dyDescent="0.2">
      <c r="A63030" s="2">
        <v>63029</v>
      </c>
      <c r="B63030" t="s">
        <v>10</v>
      </c>
      <c r="C63030" s="1">
        <v>43999</v>
      </c>
      <c r="D63030" s="1">
        <v>7797.47</v>
      </c>
      <c r="E63030" t="s">
        <v>1227</v>
      </c>
    </row>
    <row r="63031" spans="1:5" hidden="1" x14ac:dyDescent="0.2">
      <c r="A63031" s="2">
        <v>63030</v>
      </c>
      <c r="B63031" t="s">
        <v>31</v>
      </c>
      <c r="C63031" s="1">
        <v>66560</v>
      </c>
      <c r="D63031">
        <v>896</v>
      </c>
      <c r="E63031" t="s">
        <v>1227</v>
      </c>
    </row>
    <row r="63032" spans="1:5" hidden="1" x14ac:dyDescent="0.2">
      <c r="A63032" s="2">
        <v>63031</v>
      </c>
      <c r="B63032" t="s">
        <v>17</v>
      </c>
      <c r="C63032" s="1">
        <v>56500</v>
      </c>
      <c r="D63032" s="1">
        <v>56417.61</v>
      </c>
      <c r="E63032" t="s">
        <v>1227</v>
      </c>
    </row>
    <row r="63033" spans="1:5" hidden="1" x14ac:dyDescent="0.2">
      <c r="A63033" s="2">
        <v>63032</v>
      </c>
      <c r="B63033" t="s">
        <v>10</v>
      </c>
      <c r="C63033" s="1">
        <v>68322</v>
      </c>
      <c r="D63033" s="1">
        <v>81889.740000000005</v>
      </c>
      <c r="E63033" t="s">
        <v>1227</v>
      </c>
    </row>
    <row r="63034" spans="1:5" hidden="1" x14ac:dyDescent="0.2">
      <c r="A63034" s="2">
        <v>63033</v>
      </c>
      <c r="B63034" t="s">
        <v>1229</v>
      </c>
      <c r="C63034" s="1">
        <v>30014</v>
      </c>
      <c r="D63034" s="1">
        <v>32495.49</v>
      </c>
      <c r="E63034" t="s">
        <v>1227</v>
      </c>
    </row>
    <row r="63035" spans="1:5" hidden="1" x14ac:dyDescent="0.2">
      <c r="A63035" s="2">
        <v>63034</v>
      </c>
      <c r="B63035" t="s">
        <v>39</v>
      </c>
      <c r="C63035" s="1">
        <v>55891</v>
      </c>
      <c r="D63035" s="1">
        <v>55326.69</v>
      </c>
      <c r="E63035" t="s">
        <v>1227</v>
      </c>
    </row>
    <row r="63036" spans="1:5" hidden="1" x14ac:dyDescent="0.2">
      <c r="A63036" s="2">
        <v>63035</v>
      </c>
      <c r="B63036" t="s">
        <v>80</v>
      </c>
      <c r="C63036" s="1">
        <v>11310</v>
      </c>
      <c r="E63036" t="s">
        <v>1227</v>
      </c>
    </row>
    <row r="63037" spans="1:5" hidden="1" x14ac:dyDescent="0.2">
      <c r="A63037" s="2">
        <v>63036</v>
      </c>
      <c r="B63037" t="s">
        <v>80</v>
      </c>
      <c r="C63037" s="1">
        <v>11310</v>
      </c>
      <c r="E63037" t="s">
        <v>1227</v>
      </c>
    </row>
    <row r="63038" spans="1:5" hidden="1" x14ac:dyDescent="0.2">
      <c r="A63038" s="2">
        <v>63037</v>
      </c>
      <c r="B63038" t="s">
        <v>8</v>
      </c>
      <c r="C63038" s="1">
        <v>25644</v>
      </c>
      <c r="D63038" s="1">
        <v>22591.59</v>
      </c>
      <c r="E63038" t="s">
        <v>1227</v>
      </c>
    </row>
    <row r="63039" spans="1:5" hidden="1" x14ac:dyDescent="0.2">
      <c r="A63039" s="2">
        <v>63038</v>
      </c>
      <c r="B63039" t="s">
        <v>14</v>
      </c>
      <c r="C63039" s="1">
        <v>30119</v>
      </c>
      <c r="D63039" s="1">
        <v>32907.440000000002</v>
      </c>
      <c r="E63039" t="s">
        <v>1227</v>
      </c>
    </row>
    <row r="63040" spans="1:5" hidden="1" x14ac:dyDescent="0.2">
      <c r="A63040" s="2">
        <v>63039</v>
      </c>
      <c r="B63040" t="s">
        <v>1232</v>
      </c>
      <c r="C63040" s="1">
        <v>31866</v>
      </c>
      <c r="D63040" s="1">
        <v>38036.76</v>
      </c>
      <c r="E63040" t="s">
        <v>1227</v>
      </c>
    </row>
    <row r="63041" spans="1:5" hidden="1" x14ac:dyDescent="0.2">
      <c r="A63041" s="2">
        <v>63040</v>
      </c>
      <c r="B63041" t="s">
        <v>10</v>
      </c>
      <c r="C63041" s="1">
        <v>62975</v>
      </c>
      <c r="D63041" s="1">
        <v>70541.89</v>
      </c>
      <c r="E63041" t="s">
        <v>1227</v>
      </c>
    </row>
    <row r="63042" spans="1:5" hidden="1" x14ac:dyDescent="0.2">
      <c r="A63042" s="2">
        <v>63041</v>
      </c>
      <c r="B63042" t="s">
        <v>19</v>
      </c>
      <c r="C63042" s="1">
        <v>77100</v>
      </c>
      <c r="D63042" s="1">
        <v>78174</v>
      </c>
      <c r="E63042" t="s">
        <v>1227</v>
      </c>
    </row>
    <row r="63043" spans="1:5" hidden="1" x14ac:dyDescent="0.2">
      <c r="A63043" s="2">
        <v>63042</v>
      </c>
      <c r="B63043" t="s">
        <v>10</v>
      </c>
      <c r="C63043" s="1">
        <v>83775</v>
      </c>
      <c r="D63043" s="1">
        <v>85883.99</v>
      </c>
      <c r="E63043" t="s">
        <v>1227</v>
      </c>
    </row>
    <row r="63044" spans="1:5" hidden="1" x14ac:dyDescent="0.2">
      <c r="A63044" s="2">
        <v>63043</v>
      </c>
      <c r="B63044" t="s">
        <v>5</v>
      </c>
      <c r="C63044" s="1">
        <v>33300</v>
      </c>
      <c r="D63044" s="1">
        <v>32945.39</v>
      </c>
      <c r="E63044" t="s">
        <v>1227</v>
      </c>
    </row>
    <row r="63045" spans="1:5" hidden="1" x14ac:dyDescent="0.2">
      <c r="A63045" s="2">
        <v>63044</v>
      </c>
      <c r="B63045" t="s">
        <v>80</v>
      </c>
      <c r="C63045" s="1">
        <v>11310</v>
      </c>
      <c r="E63045" t="s">
        <v>1227</v>
      </c>
    </row>
    <row r="63046" spans="1:5" hidden="1" x14ac:dyDescent="0.2">
      <c r="A63046" s="2">
        <v>63045</v>
      </c>
      <c r="B63046" t="s">
        <v>10</v>
      </c>
      <c r="C63046" s="1">
        <v>65000</v>
      </c>
      <c r="D63046" s="1">
        <v>77297.64</v>
      </c>
      <c r="E63046" t="s">
        <v>1227</v>
      </c>
    </row>
    <row r="63047" spans="1:5" hidden="1" x14ac:dyDescent="0.2">
      <c r="A63047" s="2">
        <v>63046</v>
      </c>
      <c r="B63047" t="s">
        <v>80</v>
      </c>
      <c r="C63047" s="1">
        <v>11310</v>
      </c>
      <c r="E63047" t="s">
        <v>1227</v>
      </c>
    </row>
    <row r="63048" spans="1:5" hidden="1" x14ac:dyDescent="0.2">
      <c r="A63048" s="2">
        <v>63047</v>
      </c>
      <c r="B63048" t="s">
        <v>1232</v>
      </c>
      <c r="C63048" s="1">
        <v>31637</v>
      </c>
      <c r="D63048" s="1">
        <v>35738.9</v>
      </c>
      <c r="E63048" t="s">
        <v>1227</v>
      </c>
    </row>
    <row r="63049" spans="1:5" hidden="1" x14ac:dyDescent="0.2">
      <c r="A63049" s="2">
        <v>63048</v>
      </c>
      <c r="B63049" t="s">
        <v>45</v>
      </c>
      <c r="C63049" s="1">
        <v>54433</v>
      </c>
      <c r="D63049" s="1">
        <v>57079.13</v>
      </c>
      <c r="E63049" t="s">
        <v>1227</v>
      </c>
    </row>
    <row r="63050" spans="1:5" hidden="1" x14ac:dyDescent="0.2">
      <c r="A63050" s="2">
        <v>63049</v>
      </c>
      <c r="B63050" t="s">
        <v>17</v>
      </c>
      <c r="C63050" s="1">
        <v>85001</v>
      </c>
      <c r="D63050" s="1">
        <v>99413.45</v>
      </c>
      <c r="E63050" t="s">
        <v>1227</v>
      </c>
    </row>
    <row r="63051" spans="1:5" hidden="1" x14ac:dyDescent="0.2">
      <c r="A63051" s="2">
        <v>63050</v>
      </c>
      <c r="B63051" t="s">
        <v>10</v>
      </c>
      <c r="C63051" s="1">
        <v>71291</v>
      </c>
      <c r="D63051" s="1">
        <v>104604.66</v>
      </c>
      <c r="E63051" t="s">
        <v>1227</v>
      </c>
    </row>
    <row r="63052" spans="1:5" hidden="1" x14ac:dyDescent="0.2">
      <c r="A63052" s="2">
        <v>63051</v>
      </c>
      <c r="B63052" t="s">
        <v>10</v>
      </c>
      <c r="C63052" s="1">
        <v>64163</v>
      </c>
      <c r="D63052" s="1">
        <v>92606.62</v>
      </c>
      <c r="E63052" t="s">
        <v>1227</v>
      </c>
    </row>
    <row r="63053" spans="1:5" hidden="1" x14ac:dyDescent="0.2">
      <c r="A63053" s="2">
        <v>63052</v>
      </c>
      <c r="B63053" t="s">
        <v>17</v>
      </c>
      <c r="C63053" s="1">
        <v>75197</v>
      </c>
      <c r="D63053" s="1">
        <v>78572.800000000003</v>
      </c>
      <c r="E63053" t="s">
        <v>1227</v>
      </c>
    </row>
    <row r="63054" spans="1:5" hidden="1" x14ac:dyDescent="0.2">
      <c r="A63054" s="2">
        <v>63053</v>
      </c>
      <c r="B63054" t="s">
        <v>17</v>
      </c>
      <c r="C63054" s="1">
        <v>75197</v>
      </c>
      <c r="D63054" s="1">
        <v>81971.42</v>
      </c>
      <c r="E63054" t="s">
        <v>1227</v>
      </c>
    </row>
    <row r="63055" spans="1:5" hidden="1" x14ac:dyDescent="0.2">
      <c r="A63055" s="2">
        <v>63054</v>
      </c>
      <c r="B63055" t="s">
        <v>19</v>
      </c>
      <c r="C63055" s="1">
        <v>29245</v>
      </c>
      <c r="D63055" s="1">
        <v>29622.49</v>
      </c>
      <c r="E63055" t="s">
        <v>1227</v>
      </c>
    </row>
    <row r="63056" spans="1:5" hidden="1" x14ac:dyDescent="0.2">
      <c r="A63056" s="2">
        <v>63055</v>
      </c>
      <c r="B63056" t="s">
        <v>1228</v>
      </c>
      <c r="C63056" s="1">
        <v>20800</v>
      </c>
      <c r="E63056" t="s">
        <v>1227</v>
      </c>
    </row>
    <row r="63057" spans="1:5" hidden="1" x14ac:dyDescent="0.2">
      <c r="A63057" s="2">
        <v>63056</v>
      </c>
      <c r="B63057" t="s">
        <v>12</v>
      </c>
      <c r="C63057" s="1">
        <v>15080</v>
      </c>
      <c r="D63057" s="1">
        <v>7620.67</v>
      </c>
      <c r="E63057" t="s">
        <v>1227</v>
      </c>
    </row>
    <row r="63058" spans="1:5" hidden="1" x14ac:dyDescent="0.2">
      <c r="A63058" s="2">
        <v>63057</v>
      </c>
      <c r="B63058" t="s">
        <v>12</v>
      </c>
      <c r="C63058" s="1">
        <v>65200</v>
      </c>
      <c r="D63058" s="1">
        <v>64366.17</v>
      </c>
      <c r="E63058" t="s">
        <v>1227</v>
      </c>
    </row>
    <row r="63059" spans="1:5" hidden="1" x14ac:dyDescent="0.2">
      <c r="A63059" s="2">
        <v>63058</v>
      </c>
      <c r="B63059" t="s">
        <v>20</v>
      </c>
      <c r="C63059" s="1">
        <v>33215</v>
      </c>
      <c r="D63059" s="1">
        <v>32987.589999999997</v>
      </c>
      <c r="E63059" t="s">
        <v>1227</v>
      </c>
    </row>
    <row r="63060" spans="1:5" hidden="1" x14ac:dyDescent="0.2">
      <c r="A63060" s="2">
        <v>63059</v>
      </c>
      <c r="B63060" t="s">
        <v>14</v>
      </c>
      <c r="C63060" s="1">
        <v>66350</v>
      </c>
      <c r="D63060" s="1">
        <v>74166.740000000005</v>
      </c>
      <c r="E63060" t="s">
        <v>1227</v>
      </c>
    </row>
    <row r="63061" spans="1:5" hidden="1" x14ac:dyDescent="0.2">
      <c r="A63061" s="2">
        <v>63060</v>
      </c>
      <c r="B63061" t="s">
        <v>8</v>
      </c>
      <c r="C63061" s="1">
        <v>4576</v>
      </c>
      <c r="D63061" s="1">
        <v>3372.2</v>
      </c>
      <c r="E63061" t="s">
        <v>1227</v>
      </c>
    </row>
    <row r="63062" spans="1:5" hidden="1" x14ac:dyDescent="0.2">
      <c r="A63062" s="2">
        <v>63061</v>
      </c>
      <c r="B63062" t="s">
        <v>10</v>
      </c>
      <c r="C63062" s="1">
        <v>43999</v>
      </c>
      <c r="D63062" s="1">
        <v>34220.910000000003</v>
      </c>
      <c r="E63062" t="s">
        <v>1227</v>
      </c>
    </row>
    <row r="63063" spans="1:5" hidden="1" x14ac:dyDescent="0.2">
      <c r="A63063" s="2">
        <v>63062</v>
      </c>
      <c r="B63063" t="s">
        <v>7</v>
      </c>
      <c r="C63063" s="1">
        <v>43543</v>
      </c>
      <c r="D63063" s="1">
        <v>3150.35</v>
      </c>
      <c r="E63063" t="s">
        <v>1227</v>
      </c>
    </row>
    <row r="63064" spans="1:5" hidden="1" x14ac:dyDescent="0.2">
      <c r="A63064" s="2">
        <v>63063</v>
      </c>
      <c r="B63064" t="s">
        <v>80</v>
      </c>
      <c r="C63064" s="1">
        <v>11310</v>
      </c>
      <c r="D63064">
        <v>971.5</v>
      </c>
      <c r="E63064" t="s">
        <v>1227</v>
      </c>
    </row>
    <row r="63065" spans="1:5" hidden="1" x14ac:dyDescent="0.2">
      <c r="A63065" s="2">
        <v>63064</v>
      </c>
      <c r="B63065" t="s">
        <v>80</v>
      </c>
      <c r="C63065" s="1">
        <v>11310</v>
      </c>
      <c r="D63065">
        <v>942.5</v>
      </c>
      <c r="E63065" t="s">
        <v>1227</v>
      </c>
    </row>
    <row r="63066" spans="1:5" hidden="1" x14ac:dyDescent="0.2">
      <c r="A63066" s="2">
        <v>63065</v>
      </c>
      <c r="B63066" t="s">
        <v>80</v>
      </c>
      <c r="C63066" s="1">
        <v>11310</v>
      </c>
      <c r="E63066" t="s">
        <v>1227</v>
      </c>
    </row>
    <row r="63067" spans="1:5" hidden="1" x14ac:dyDescent="0.2">
      <c r="A63067" s="2">
        <v>63066</v>
      </c>
      <c r="B63067" t="s">
        <v>80</v>
      </c>
      <c r="C63067" s="1">
        <v>11310</v>
      </c>
      <c r="E63067" t="s">
        <v>1227</v>
      </c>
    </row>
    <row r="63068" spans="1:5" hidden="1" x14ac:dyDescent="0.2">
      <c r="A63068" s="2">
        <v>63067</v>
      </c>
      <c r="B63068" t="s">
        <v>1232</v>
      </c>
      <c r="C63068" s="1">
        <v>31366</v>
      </c>
      <c r="D63068" s="1">
        <v>31894</v>
      </c>
      <c r="E63068" t="s">
        <v>1227</v>
      </c>
    </row>
    <row r="63069" spans="1:5" hidden="1" x14ac:dyDescent="0.2">
      <c r="A63069" s="2">
        <v>63068</v>
      </c>
      <c r="B63069" t="s">
        <v>10</v>
      </c>
      <c r="C63069" s="1">
        <v>60004</v>
      </c>
      <c r="D63069" s="1">
        <v>74307</v>
      </c>
      <c r="E63069" t="s">
        <v>1227</v>
      </c>
    </row>
    <row r="63070" spans="1:5" hidden="1" x14ac:dyDescent="0.2">
      <c r="A63070" s="2">
        <v>63069</v>
      </c>
      <c r="B63070" t="s">
        <v>80</v>
      </c>
      <c r="C63070" s="1">
        <v>11310</v>
      </c>
      <c r="E63070" t="s">
        <v>1227</v>
      </c>
    </row>
    <row r="63071" spans="1:5" hidden="1" x14ac:dyDescent="0.2">
      <c r="A63071" s="2">
        <v>63070</v>
      </c>
      <c r="B63071" t="s">
        <v>80</v>
      </c>
      <c r="C63071" s="1">
        <v>11310</v>
      </c>
      <c r="E63071" t="s">
        <v>1227</v>
      </c>
    </row>
    <row r="63072" spans="1:5" hidden="1" x14ac:dyDescent="0.2">
      <c r="A63072" s="2">
        <v>63071</v>
      </c>
      <c r="B63072" t="s">
        <v>8</v>
      </c>
      <c r="C63072" s="1">
        <v>33442</v>
      </c>
      <c r="D63072" s="1">
        <v>34255.89</v>
      </c>
      <c r="E63072" t="s">
        <v>1227</v>
      </c>
    </row>
    <row r="63073" spans="1:5" hidden="1" x14ac:dyDescent="0.2">
      <c r="A63073" s="2">
        <v>63072</v>
      </c>
      <c r="B63073" t="s">
        <v>10</v>
      </c>
      <c r="C63073" s="1">
        <v>43999</v>
      </c>
      <c r="D63073" s="1">
        <v>14271.26</v>
      </c>
      <c r="E63073" t="s">
        <v>1227</v>
      </c>
    </row>
    <row r="63074" spans="1:5" hidden="1" x14ac:dyDescent="0.2">
      <c r="A63074" s="2">
        <v>63073</v>
      </c>
      <c r="B63074" t="s">
        <v>17</v>
      </c>
      <c r="C63074" s="1">
        <v>76911</v>
      </c>
      <c r="D63074" s="1">
        <v>84178.43</v>
      </c>
      <c r="E63074" t="s">
        <v>1227</v>
      </c>
    </row>
    <row r="63075" spans="1:5" hidden="1" x14ac:dyDescent="0.2">
      <c r="A63075" s="2">
        <v>63074</v>
      </c>
      <c r="B63075" t="s">
        <v>22</v>
      </c>
      <c r="C63075" s="1">
        <v>10038</v>
      </c>
      <c r="D63075" s="1">
        <v>9850.6200000000008</v>
      </c>
      <c r="E63075" t="s">
        <v>1227</v>
      </c>
    </row>
    <row r="63076" spans="1:5" hidden="1" x14ac:dyDescent="0.2">
      <c r="A63076" s="2">
        <v>63075</v>
      </c>
      <c r="B63076" t="s">
        <v>19</v>
      </c>
      <c r="C63076" s="1">
        <v>30992</v>
      </c>
      <c r="D63076" s="1">
        <v>31886.87</v>
      </c>
      <c r="E63076" t="s">
        <v>1227</v>
      </c>
    </row>
    <row r="63077" spans="1:5" hidden="1" x14ac:dyDescent="0.2">
      <c r="A63077" s="2">
        <v>63076</v>
      </c>
      <c r="B63077" t="s">
        <v>14</v>
      </c>
      <c r="C63077" s="1">
        <v>31637</v>
      </c>
      <c r="D63077" s="1">
        <v>38353.69</v>
      </c>
      <c r="E63077" t="s">
        <v>1227</v>
      </c>
    </row>
    <row r="63078" spans="1:5" hidden="1" x14ac:dyDescent="0.2">
      <c r="A63078" s="2">
        <v>63077</v>
      </c>
      <c r="B63078" t="s">
        <v>14</v>
      </c>
      <c r="C63078" s="1">
        <v>66350</v>
      </c>
      <c r="D63078" s="1">
        <v>69883.17</v>
      </c>
      <c r="E63078" t="s">
        <v>1227</v>
      </c>
    </row>
    <row r="63079" spans="1:5" hidden="1" x14ac:dyDescent="0.2">
      <c r="A63079" s="2">
        <v>63078</v>
      </c>
      <c r="B63079" t="s">
        <v>1230</v>
      </c>
      <c r="C63079" s="1">
        <v>56500</v>
      </c>
      <c r="D63079" s="1">
        <v>56898.89</v>
      </c>
      <c r="E63079" t="s">
        <v>1227</v>
      </c>
    </row>
    <row r="63080" spans="1:5" hidden="1" x14ac:dyDescent="0.2">
      <c r="A63080" s="2">
        <v>63079</v>
      </c>
      <c r="B63080" t="s">
        <v>38</v>
      </c>
      <c r="C63080" s="1">
        <v>20800</v>
      </c>
      <c r="E63080" t="s">
        <v>1227</v>
      </c>
    </row>
    <row r="63081" spans="1:5" hidden="1" x14ac:dyDescent="0.2">
      <c r="A63081" s="2">
        <v>63080</v>
      </c>
      <c r="B63081" t="s">
        <v>80</v>
      </c>
      <c r="C63081" s="1">
        <v>11310</v>
      </c>
      <c r="E63081" t="s">
        <v>1227</v>
      </c>
    </row>
    <row r="63082" spans="1:5" hidden="1" x14ac:dyDescent="0.2">
      <c r="A63082" s="2">
        <v>63081</v>
      </c>
      <c r="B63082" t="s">
        <v>80</v>
      </c>
      <c r="C63082" s="1">
        <v>11310</v>
      </c>
      <c r="E63082" t="s">
        <v>1227</v>
      </c>
    </row>
    <row r="63083" spans="1:5" hidden="1" x14ac:dyDescent="0.2">
      <c r="A63083" s="2">
        <v>63082</v>
      </c>
      <c r="B63083" t="s">
        <v>7</v>
      </c>
      <c r="C63083" s="1">
        <v>36627</v>
      </c>
      <c r="D63083" s="1">
        <v>36255.96</v>
      </c>
      <c r="E63083" t="s">
        <v>1227</v>
      </c>
    </row>
    <row r="63084" spans="1:5" hidden="1" x14ac:dyDescent="0.2">
      <c r="A63084" s="2">
        <v>63083</v>
      </c>
      <c r="B63084" t="s">
        <v>18</v>
      </c>
      <c r="C63084" s="1">
        <v>62083</v>
      </c>
      <c r="D63084" s="1">
        <v>65571.73</v>
      </c>
      <c r="E63084" t="s">
        <v>1227</v>
      </c>
    </row>
    <row r="63085" spans="1:5" hidden="1" x14ac:dyDescent="0.2">
      <c r="A63085" s="2">
        <v>63084</v>
      </c>
      <c r="B63085" t="s">
        <v>22</v>
      </c>
      <c r="C63085" s="1">
        <v>10941</v>
      </c>
      <c r="D63085" s="1">
        <v>10836.93</v>
      </c>
      <c r="E63085" t="s">
        <v>1227</v>
      </c>
    </row>
    <row r="63086" spans="1:5" hidden="1" x14ac:dyDescent="0.2">
      <c r="A63086" s="2">
        <v>63085</v>
      </c>
      <c r="B63086" t="s">
        <v>17</v>
      </c>
      <c r="C63086" s="1">
        <v>66231</v>
      </c>
      <c r="D63086" s="1">
        <v>64231.6</v>
      </c>
      <c r="E63086" t="s">
        <v>1227</v>
      </c>
    </row>
    <row r="63087" spans="1:5" hidden="1" x14ac:dyDescent="0.2">
      <c r="A63087" s="2">
        <v>63086</v>
      </c>
      <c r="B63087" t="s">
        <v>35</v>
      </c>
      <c r="C63087" s="1">
        <v>81000</v>
      </c>
      <c r="D63087" s="1">
        <v>81883.08</v>
      </c>
      <c r="E63087" t="s">
        <v>1227</v>
      </c>
    </row>
    <row r="63088" spans="1:5" hidden="1" x14ac:dyDescent="0.2">
      <c r="A63088" s="2">
        <v>63087</v>
      </c>
      <c r="B63088" t="s">
        <v>14</v>
      </c>
      <c r="C63088" s="1">
        <v>53568</v>
      </c>
      <c r="D63088" s="1">
        <v>56718.22</v>
      </c>
      <c r="E63088" t="s">
        <v>1227</v>
      </c>
    </row>
    <row r="63089" spans="1:5" hidden="1" x14ac:dyDescent="0.2">
      <c r="A63089" s="2">
        <v>63088</v>
      </c>
      <c r="B63089" t="s">
        <v>23</v>
      </c>
      <c r="C63089" s="1">
        <v>62627</v>
      </c>
      <c r="D63089" s="1">
        <v>67106.22</v>
      </c>
      <c r="E63089" t="s">
        <v>1227</v>
      </c>
    </row>
    <row r="63090" spans="1:5" hidden="1" x14ac:dyDescent="0.2">
      <c r="A63090" s="2">
        <v>63089</v>
      </c>
      <c r="B63090" t="s">
        <v>19</v>
      </c>
      <c r="C63090" s="1">
        <v>48447</v>
      </c>
      <c r="D63090" s="1">
        <v>47775.57</v>
      </c>
      <c r="E63090" t="s">
        <v>1227</v>
      </c>
    </row>
    <row r="63091" spans="1:5" hidden="1" x14ac:dyDescent="0.2">
      <c r="A63091" s="2">
        <v>63090</v>
      </c>
      <c r="B63091" t="s">
        <v>19</v>
      </c>
      <c r="C63091" s="1">
        <v>52400</v>
      </c>
      <c r="D63091" s="1">
        <v>52597.83</v>
      </c>
      <c r="E63091" t="s">
        <v>1227</v>
      </c>
    </row>
    <row r="63092" spans="1:5" hidden="1" x14ac:dyDescent="0.2">
      <c r="A63092" s="2">
        <v>63091</v>
      </c>
      <c r="B63092" t="s">
        <v>1228</v>
      </c>
      <c r="C63092" s="1">
        <v>18408</v>
      </c>
      <c r="D63092" s="1">
        <v>3993.57</v>
      </c>
      <c r="E63092" t="s">
        <v>1227</v>
      </c>
    </row>
    <row r="63093" spans="1:5" hidden="1" x14ac:dyDescent="0.2">
      <c r="A63093" s="2">
        <v>63092</v>
      </c>
      <c r="B63093" t="s">
        <v>80</v>
      </c>
      <c r="C63093" s="1">
        <v>11310</v>
      </c>
      <c r="D63093" s="1">
        <v>1015</v>
      </c>
      <c r="E63093" t="s">
        <v>1227</v>
      </c>
    </row>
    <row r="63094" spans="1:5" hidden="1" x14ac:dyDescent="0.2">
      <c r="A63094" s="2">
        <v>63093</v>
      </c>
      <c r="B63094" t="s">
        <v>10</v>
      </c>
      <c r="C63094" s="1">
        <v>74925</v>
      </c>
      <c r="D63094" s="1">
        <v>123458.16</v>
      </c>
      <c r="E63094" t="s">
        <v>1227</v>
      </c>
    </row>
    <row r="63095" spans="1:5" hidden="1" x14ac:dyDescent="0.2">
      <c r="A63095" s="2">
        <v>63094</v>
      </c>
      <c r="B63095" t="s">
        <v>16</v>
      </c>
      <c r="C63095" s="1">
        <v>31319</v>
      </c>
      <c r="D63095" s="1">
        <v>36507.360000000001</v>
      </c>
      <c r="E63095" t="s">
        <v>1227</v>
      </c>
    </row>
    <row r="63096" spans="1:5" hidden="1" x14ac:dyDescent="0.2">
      <c r="A63096" s="2">
        <v>63095</v>
      </c>
      <c r="B63096" t="s">
        <v>80</v>
      </c>
      <c r="C63096" s="1">
        <v>11310</v>
      </c>
      <c r="D63096" s="1">
        <v>1051.25</v>
      </c>
      <c r="E63096" t="s">
        <v>1227</v>
      </c>
    </row>
    <row r="63097" spans="1:5" hidden="1" x14ac:dyDescent="0.2">
      <c r="A63097" s="2">
        <v>63096</v>
      </c>
      <c r="B63097" t="s">
        <v>10</v>
      </c>
      <c r="C63097" s="1">
        <v>43999</v>
      </c>
      <c r="D63097" s="1">
        <v>8793.0300000000007</v>
      </c>
      <c r="E63097" t="s">
        <v>1227</v>
      </c>
    </row>
    <row r="63098" spans="1:5" hidden="1" x14ac:dyDescent="0.2">
      <c r="A63098" s="2">
        <v>63097</v>
      </c>
      <c r="B63098" t="s">
        <v>17</v>
      </c>
      <c r="C63098" s="1">
        <v>64365</v>
      </c>
      <c r="D63098" s="1">
        <v>69788.47</v>
      </c>
      <c r="E63098" t="s">
        <v>1227</v>
      </c>
    </row>
    <row r="63099" spans="1:5" hidden="1" x14ac:dyDescent="0.2">
      <c r="A63099" s="2">
        <v>63098</v>
      </c>
      <c r="B63099" t="s">
        <v>80</v>
      </c>
      <c r="C63099" s="1">
        <v>11310</v>
      </c>
      <c r="E63099" t="s">
        <v>1227</v>
      </c>
    </row>
    <row r="63100" spans="1:5" hidden="1" x14ac:dyDescent="0.2">
      <c r="A63100" s="2">
        <v>63099</v>
      </c>
      <c r="B63100" t="s">
        <v>14</v>
      </c>
      <c r="C63100" s="1">
        <v>47980</v>
      </c>
      <c r="D63100" s="1">
        <v>50322.54</v>
      </c>
      <c r="E63100" t="s">
        <v>1227</v>
      </c>
    </row>
    <row r="63101" spans="1:5" hidden="1" x14ac:dyDescent="0.2">
      <c r="A63101" s="2">
        <v>63100</v>
      </c>
      <c r="B63101" t="s">
        <v>80</v>
      </c>
      <c r="C63101" s="1">
        <v>11310</v>
      </c>
      <c r="E63101" t="s">
        <v>1227</v>
      </c>
    </row>
    <row r="63102" spans="1:5" hidden="1" x14ac:dyDescent="0.2">
      <c r="A63102" s="2">
        <v>63101</v>
      </c>
      <c r="B63102" t="s">
        <v>17</v>
      </c>
      <c r="C63102" s="1">
        <v>72011</v>
      </c>
      <c r="D63102" s="1">
        <v>78235.28</v>
      </c>
      <c r="E63102" t="s">
        <v>1227</v>
      </c>
    </row>
    <row r="63103" spans="1:5" hidden="1" x14ac:dyDescent="0.2">
      <c r="A63103" s="2">
        <v>63102</v>
      </c>
      <c r="B63103" t="s">
        <v>80</v>
      </c>
      <c r="C63103" s="1">
        <v>11310</v>
      </c>
      <c r="D63103" s="1">
        <v>1051.25</v>
      </c>
      <c r="E63103" t="s">
        <v>1227</v>
      </c>
    </row>
    <row r="63104" spans="1:5" hidden="1" x14ac:dyDescent="0.2">
      <c r="A63104" s="2">
        <v>63103</v>
      </c>
      <c r="B63104" t="s">
        <v>17</v>
      </c>
      <c r="C63104" s="1">
        <v>68460</v>
      </c>
      <c r="D63104" s="1">
        <v>73656.53</v>
      </c>
      <c r="E63104" t="s">
        <v>1227</v>
      </c>
    </row>
    <row r="63105" spans="1:5" hidden="1" x14ac:dyDescent="0.2">
      <c r="A63105" s="2">
        <v>63104</v>
      </c>
      <c r="B63105" t="s">
        <v>80</v>
      </c>
      <c r="C63105" s="1">
        <v>11310</v>
      </c>
      <c r="E63105" t="s">
        <v>1227</v>
      </c>
    </row>
    <row r="63106" spans="1:5" hidden="1" x14ac:dyDescent="0.2">
      <c r="A63106" s="2">
        <v>63105</v>
      </c>
      <c r="B63106" t="s">
        <v>80</v>
      </c>
      <c r="C63106" s="1">
        <v>11310</v>
      </c>
      <c r="D63106" s="1">
        <v>1051.25</v>
      </c>
      <c r="E63106" t="s">
        <v>1227</v>
      </c>
    </row>
    <row r="63107" spans="1:5" hidden="1" x14ac:dyDescent="0.2">
      <c r="A63107" s="2">
        <v>63106</v>
      </c>
      <c r="B63107" t="s">
        <v>80</v>
      </c>
      <c r="C63107" s="1">
        <v>11310</v>
      </c>
      <c r="E63107" t="s">
        <v>1227</v>
      </c>
    </row>
    <row r="63108" spans="1:5" hidden="1" x14ac:dyDescent="0.2">
      <c r="A63108" s="2">
        <v>63107</v>
      </c>
      <c r="B63108" t="s">
        <v>80</v>
      </c>
      <c r="C63108" s="1">
        <v>11310</v>
      </c>
      <c r="E63108" t="s">
        <v>1227</v>
      </c>
    </row>
    <row r="63109" spans="1:5" hidden="1" x14ac:dyDescent="0.2">
      <c r="A63109" s="2">
        <v>63108</v>
      </c>
      <c r="B63109" t="s">
        <v>80</v>
      </c>
      <c r="C63109" s="1">
        <v>11310</v>
      </c>
      <c r="E63109" t="s">
        <v>1227</v>
      </c>
    </row>
    <row r="63110" spans="1:5" hidden="1" x14ac:dyDescent="0.2">
      <c r="A63110" s="2">
        <v>63109</v>
      </c>
      <c r="B63110" t="s">
        <v>17</v>
      </c>
      <c r="C63110" s="1">
        <v>70647</v>
      </c>
      <c r="D63110" s="1">
        <v>79974.81</v>
      </c>
      <c r="E63110" t="s">
        <v>1227</v>
      </c>
    </row>
    <row r="63111" spans="1:5" hidden="1" x14ac:dyDescent="0.2">
      <c r="A63111" s="2">
        <v>63110</v>
      </c>
      <c r="B63111" t="s">
        <v>8</v>
      </c>
      <c r="C63111" s="1">
        <v>34522</v>
      </c>
      <c r="D63111" s="1">
        <v>34241.19</v>
      </c>
      <c r="E63111" t="s">
        <v>1227</v>
      </c>
    </row>
    <row r="63112" spans="1:5" hidden="1" x14ac:dyDescent="0.2">
      <c r="A63112" s="2">
        <v>63111</v>
      </c>
      <c r="B63112" t="s">
        <v>10</v>
      </c>
      <c r="C63112" s="1">
        <v>71291</v>
      </c>
      <c r="D63112" s="1">
        <v>95754.04</v>
      </c>
      <c r="E63112" t="s">
        <v>1227</v>
      </c>
    </row>
    <row r="63113" spans="1:5" hidden="1" x14ac:dyDescent="0.2">
      <c r="A63113" s="2">
        <v>63112</v>
      </c>
      <c r="B63113" t="s">
        <v>14</v>
      </c>
      <c r="C63113" s="1">
        <v>30992</v>
      </c>
      <c r="D63113" s="1">
        <v>35764.15</v>
      </c>
      <c r="E63113" t="s">
        <v>1227</v>
      </c>
    </row>
    <row r="63114" spans="1:5" hidden="1" x14ac:dyDescent="0.2">
      <c r="A63114" s="2">
        <v>63113</v>
      </c>
      <c r="B63114" t="s">
        <v>1229</v>
      </c>
      <c r="C63114" s="1">
        <v>30992</v>
      </c>
      <c r="D63114" s="1">
        <v>31417.45</v>
      </c>
      <c r="E63114" t="s">
        <v>1227</v>
      </c>
    </row>
    <row r="63115" spans="1:5" hidden="1" x14ac:dyDescent="0.2">
      <c r="A63115" s="2">
        <v>63114</v>
      </c>
      <c r="B63115" t="s">
        <v>10</v>
      </c>
      <c r="C63115" s="1">
        <v>44773</v>
      </c>
      <c r="D63115" s="1">
        <v>54212.95</v>
      </c>
      <c r="E63115" t="s">
        <v>1227</v>
      </c>
    </row>
    <row r="63116" spans="1:5" hidden="1" x14ac:dyDescent="0.2">
      <c r="A63116" s="2">
        <v>63115</v>
      </c>
      <c r="B63116" t="s">
        <v>10</v>
      </c>
      <c r="C63116" s="1">
        <v>78265</v>
      </c>
      <c r="D63116" s="1">
        <v>80511.17</v>
      </c>
      <c r="E63116" t="s">
        <v>1227</v>
      </c>
    </row>
    <row r="63117" spans="1:5" hidden="1" x14ac:dyDescent="0.2">
      <c r="A63117" s="2">
        <v>63116</v>
      </c>
      <c r="B63117" t="s">
        <v>10</v>
      </c>
      <c r="C63117" s="1">
        <v>68322</v>
      </c>
      <c r="D63117" s="1">
        <v>73247.490000000005</v>
      </c>
      <c r="E63117" t="s">
        <v>1227</v>
      </c>
    </row>
    <row r="63118" spans="1:5" hidden="1" x14ac:dyDescent="0.2">
      <c r="A63118" s="2">
        <v>63117</v>
      </c>
      <c r="B63118" t="s">
        <v>40</v>
      </c>
      <c r="C63118" s="1">
        <v>40542</v>
      </c>
      <c r="D63118" s="1">
        <v>6857.23</v>
      </c>
      <c r="E63118" t="s">
        <v>1227</v>
      </c>
    </row>
    <row r="63119" spans="1:5" hidden="1" x14ac:dyDescent="0.2">
      <c r="A63119" s="2">
        <v>63118</v>
      </c>
      <c r="B63119" t="s">
        <v>80</v>
      </c>
      <c r="C63119" s="1">
        <v>11310</v>
      </c>
      <c r="E63119" t="s">
        <v>1227</v>
      </c>
    </row>
    <row r="63120" spans="1:5" hidden="1" x14ac:dyDescent="0.2">
      <c r="A63120" s="2">
        <v>63119</v>
      </c>
      <c r="B63120" t="s">
        <v>21</v>
      </c>
      <c r="C63120" s="1">
        <v>32898</v>
      </c>
      <c r="D63120" s="1">
        <v>34167.870000000003</v>
      </c>
      <c r="E63120" t="s">
        <v>1227</v>
      </c>
    </row>
    <row r="63121" spans="1:5" hidden="1" x14ac:dyDescent="0.2">
      <c r="A63121" s="2">
        <v>63120</v>
      </c>
      <c r="B63121" t="s">
        <v>80</v>
      </c>
      <c r="C63121" s="1">
        <v>11310</v>
      </c>
      <c r="E63121" t="s">
        <v>1227</v>
      </c>
    </row>
    <row r="63122" spans="1:5" hidden="1" x14ac:dyDescent="0.2">
      <c r="A63122" s="2">
        <v>63121</v>
      </c>
      <c r="B63122" t="s">
        <v>35</v>
      </c>
      <c r="C63122" s="1">
        <v>50774</v>
      </c>
      <c r="D63122" s="1">
        <v>61093.55</v>
      </c>
      <c r="E63122" t="s">
        <v>1227</v>
      </c>
    </row>
    <row r="63123" spans="1:5" hidden="1" x14ac:dyDescent="0.2">
      <c r="A63123" s="2">
        <v>63122</v>
      </c>
      <c r="B63123" t="s">
        <v>8</v>
      </c>
      <c r="C63123" s="1">
        <v>41202</v>
      </c>
      <c r="D63123" s="1">
        <v>39153.71</v>
      </c>
      <c r="E63123" t="s">
        <v>1227</v>
      </c>
    </row>
    <row r="63124" spans="1:5" hidden="1" x14ac:dyDescent="0.2">
      <c r="A63124" s="2">
        <v>63123</v>
      </c>
      <c r="B63124" t="s">
        <v>31</v>
      </c>
      <c r="C63124" s="1">
        <v>35560</v>
      </c>
      <c r="D63124" s="1">
        <v>44069.1</v>
      </c>
      <c r="E63124" t="s">
        <v>1227</v>
      </c>
    </row>
    <row r="63125" spans="1:5" hidden="1" x14ac:dyDescent="0.2">
      <c r="A63125" s="2">
        <v>63124</v>
      </c>
      <c r="B63125" t="s">
        <v>1229</v>
      </c>
      <c r="C63125" s="1">
        <v>30119</v>
      </c>
      <c r="D63125" s="1">
        <v>33025.85</v>
      </c>
      <c r="E63125" t="s">
        <v>1227</v>
      </c>
    </row>
    <row r="63126" spans="1:5" hidden="1" x14ac:dyDescent="0.2">
      <c r="A63126" s="2">
        <v>63125</v>
      </c>
      <c r="B63126" t="s">
        <v>80</v>
      </c>
      <c r="C63126" s="1">
        <v>11310</v>
      </c>
      <c r="E63126" t="s">
        <v>1227</v>
      </c>
    </row>
    <row r="63127" spans="1:5" hidden="1" x14ac:dyDescent="0.2">
      <c r="A63127" s="2">
        <v>63126</v>
      </c>
      <c r="B63127" t="s">
        <v>80</v>
      </c>
      <c r="C63127" s="1">
        <v>11310</v>
      </c>
      <c r="E63127" t="s">
        <v>1227</v>
      </c>
    </row>
    <row r="63128" spans="1:5" hidden="1" x14ac:dyDescent="0.2">
      <c r="A63128" s="2">
        <v>63127</v>
      </c>
      <c r="B63128" t="s">
        <v>23</v>
      </c>
      <c r="C63128" s="1">
        <v>42213</v>
      </c>
      <c r="D63128" s="1">
        <v>31080.560000000001</v>
      </c>
      <c r="E63128" t="s">
        <v>1227</v>
      </c>
    </row>
    <row r="63129" spans="1:5" hidden="1" x14ac:dyDescent="0.2">
      <c r="A63129" s="2">
        <v>63128</v>
      </c>
      <c r="B63129" t="s">
        <v>17</v>
      </c>
      <c r="C63129" s="1">
        <v>75197</v>
      </c>
      <c r="D63129" s="1">
        <v>106093.99</v>
      </c>
      <c r="E63129" t="s">
        <v>1227</v>
      </c>
    </row>
    <row r="63130" spans="1:5" hidden="1" x14ac:dyDescent="0.2">
      <c r="A63130" s="2">
        <v>63129</v>
      </c>
      <c r="B63130" t="s">
        <v>40</v>
      </c>
      <c r="C63130" s="1">
        <v>38718</v>
      </c>
      <c r="D63130" s="1">
        <v>38502.83</v>
      </c>
      <c r="E63130" t="s">
        <v>1227</v>
      </c>
    </row>
    <row r="63131" spans="1:5" hidden="1" x14ac:dyDescent="0.2">
      <c r="A63131" s="2">
        <v>63130</v>
      </c>
      <c r="B63131" t="s">
        <v>80</v>
      </c>
      <c r="C63131" s="1">
        <v>11310</v>
      </c>
      <c r="E63131" t="s">
        <v>1227</v>
      </c>
    </row>
    <row r="63132" spans="1:5" hidden="1" x14ac:dyDescent="0.2">
      <c r="A63132" s="2">
        <v>63131</v>
      </c>
      <c r="B63132" t="s">
        <v>19</v>
      </c>
      <c r="C63132" s="1">
        <v>43710</v>
      </c>
      <c r="D63132" s="1">
        <v>43957.43</v>
      </c>
      <c r="E63132" t="s">
        <v>1227</v>
      </c>
    </row>
    <row r="63133" spans="1:5" hidden="1" x14ac:dyDescent="0.2">
      <c r="A63133" s="2">
        <v>63132</v>
      </c>
      <c r="B63133" t="s">
        <v>20</v>
      </c>
      <c r="C63133" s="1">
        <v>35560</v>
      </c>
      <c r="D63133" s="1">
        <v>33584.14</v>
      </c>
      <c r="E63133" t="s">
        <v>1227</v>
      </c>
    </row>
    <row r="63134" spans="1:5" hidden="1" x14ac:dyDescent="0.2">
      <c r="A63134" s="2">
        <v>63133</v>
      </c>
      <c r="B63134" t="s">
        <v>22</v>
      </c>
      <c r="C63134" s="1">
        <v>10640</v>
      </c>
      <c r="D63134" s="1">
        <v>10538.78</v>
      </c>
      <c r="E63134" t="s">
        <v>1227</v>
      </c>
    </row>
    <row r="63135" spans="1:5" hidden="1" x14ac:dyDescent="0.2">
      <c r="A63135" s="2">
        <v>63134</v>
      </c>
      <c r="B63135" t="s">
        <v>80</v>
      </c>
      <c r="C63135" s="1">
        <v>11310</v>
      </c>
      <c r="E63135" t="s">
        <v>1227</v>
      </c>
    </row>
    <row r="63136" spans="1:5" hidden="1" x14ac:dyDescent="0.2">
      <c r="A63136" s="2">
        <v>63135</v>
      </c>
      <c r="B63136" t="s">
        <v>19</v>
      </c>
      <c r="C63136" s="1">
        <v>37587</v>
      </c>
      <c r="D63136" s="1">
        <v>38164.31</v>
      </c>
      <c r="E63136" t="s">
        <v>1227</v>
      </c>
    </row>
    <row r="63137" spans="1:5" hidden="1" x14ac:dyDescent="0.2">
      <c r="A63137" s="2">
        <v>63136</v>
      </c>
      <c r="B63137" t="s">
        <v>80</v>
      </c>
      <c r="C63137" s="1">
        <v>11310</v>
      </c>
      <c r="E63137" t="s">
        <v>1227</v>
      </c>
    </row>
    <row r="63138" spans="1:5" hidden="1" x14ac:dyDescent="0.2">
      <c r="A63138" s="2">
        <v>63137</v>
      </c>
      <c r="B63138" t="s">
        <v>10</v>
      </c>
      <c r="C63138" s="1">
        <v>44104</v>
      </c>
      <c r="D63138" s="1">
        <v>51412.68</v>
      </c>
      <c r="E63138" t="s">
        <v>1227</v>
      </c>
    </row>
    <row r="63139" spans="1:5" hidden="1" x14ac:dyDescent="0.2">
      <c r="A63139" s="2">
        <v>63138</v>
      </c>
      <c r="B63139" t="s">
        <v>33</v>
      </c>
      <c r="C63139" s="1">
        <v>70000</v>
      </c>
      <c r="D63139" s="1">
        <v>44385.63</v>
      </c>
      <c r="E63139" t="s">
        <v>1227</v>
      </c>
    </row>
    <row r="63140" spans="1:5" hidden="1" x14ac:dyDescent="0.2">
      <c r="A63140" s="2">
        <v>63139</v>
      </c>
      <c r="B63140" t="s">
        <v>80</v>
      </c>
      <c r="C63140" s="1">
        <v>11310</v>
      </c>
      <c r="D63140" s="1">
        <v>1051.25</v>
      </c>
      <c r="E63140" t="s">
        <v>1227</v>
      </c>
    </row>
    <row r="63141" spans="1:5" hidden="1" x14ac:dyDescent="0.2">
      <c r="A63141" s="2">
        <v>63140</v>
      </c>
      <c r="B63141" t="s">
        <v>45</v>
      </c>
      <c r="C63141" s="1">
        <v>47382</v>
      </c>
      <c r="D63141" s="1">
        <v>47268.88</v>
      </c>
      <c r="E63141" t="s">
        <v>1227</v>
      </c>
    </row>
    <row r="63142" spans="1:5" hidden="1" x14ac:dyDescent="0.2">
      <c r="A63142" s="2">
        <v>63141</v>
      </c>
      <c r="B63142" t="s">
        <v>10</v>
      </c>
      <c r="C63142" s="1">
        <v>43999</v>
      </c>
      <c r="D63142" s="1">
        <v>42809.85</v>
      </c>
      <c r="E63142" t="s">
        <v>1227</v>
      </c>
    </row>
    <row r="63143" spans="1:5" hidden="1" x14ac:dyDescent="0.2">
      <c r="A63143" s="2">
        <v>63142</v>
      </c>
      <c r="B63143" t="s">
        <v>1230</v>
      </c>
      <c r="C63143" s="1">
        <v>49447</v>
      </c>
      <c r="D63143" s="1">
        <v>54557.87</v>
      </c>
      <c r="E63143" t="s">
        <v>1227</v>
      </c>
    </row>
    <row r="63144" spans="1:5" hidden="1" x14ac:dyDescent="0.2">
      <c r="A63144" s="2">
        <v>63143</v>
      </c>
      <c r="B63144" t="s">
        <v>80</v>
      </c>
      <c r="C63144" s="1">
        <v>11310</v>
      </c>
      <c r="D63144" s="1">
        <v>1011.38</v>
      </c>
      <c r="E63144" t="s">
        <v>1227</v>
      </c>
    </row>
    <row r="63145" spans="1:5" hidden="1" x14ac:dyDescent="0.2">
      <c r="A63145" s="2">
        <v>63144</v>
      </c>
      <c r="B63145" t="s">
        <v>17</v>
      </c>
      <c r="C63145" s="1">
        <v>88762</v>
      </c>
      <c r="D63145" s="1">
        <v>135600</v>
      </c>
      <c r="E63145" t="s">
        <v>1227</v>
      </c>
    </row>
    <row r="63146" spans="1:5" hidden="1" x14ac:dyDescent="0.2">
      <c r="A63146" s="2">
        <v>63145</v>
      </c>
      <c r="B63146" t="s">
        <v>10</v>
      </c>
      <c r="C63146" s="1">
        <v>60598</v>
      </c>
      <c r="D63146" s="1">
        <v>87564.28</v>
      </c>
      <c r="E63146" t="s">
        <v>1227</v>
      </c>
    </row>
    <row r="63147" spans="1:5" hidden="1" x14ac:dyDescent="0.2">
      <c r="A63147" s="2">
        <v>63146</v>
      </c>
      <c r="B63147" t="s">
        <v>7</v>
      </c>
      <c r="C63147" s="1">
        <v>81000</v>
      </c>
      <c r="D63147" s="1">
        <v>79859.17</v>
      </c>
      <c r="E63147" t="s">
        <v>1227</v>
      </c>
    </row>
    <row r="63148" spans="1:5" hidden="1" x14ac:dyDescent="0.2">
      <c r="A63148" s="2">
        <v>63147</v>
      </c>
      <c r="B63148" t="s">
        <v>39</v>
      </c>
      <c r="C63148" s="1">
        <v>97800</v>
      </c>
      <c r="D63148" s="1">
        <v>97655.360000000001</v>
      </c>
      <c r="E63148" t="s">
        <v>1227</v>
      </c>
    </row>
    <row r="63149" spans="1:5" hidden="1" x14ac:dyDescent="0.2">
      <c r="A63149" s="2">
        <v>63148</v>
      </c>
      <c r="B63149" t="s">
        <v>12</v>
      </c>
      <c r="C63149" s="1">
        <v>42500</v>
      </c>
      <c r="D63149" s="1">
        <v>39009.83</v>
      </c>
      <c r="E63149" t="s">
        <v>1227</v>
      </c>
    </row>
    <row r="63150" spans="1:5" hidden="1" x14ac:dyDescent="0.2">
      <c r="A63150" s="2">
        <v>63149</v>
      </c>
      <c r="B63150" t="s">
        <v>17</v>
      </c>
      <c r="C63150" s="1">
        <v>69975</v>
      </c>
      <c r="D63150" s="1">
        <v>67909.52</v>
      </c>
      <c r="E63150" t="s">
        <v>1227</v>
      </c>
    </row>
    <row r="63151" spans="1:5" hidden="1" x14ac:dyDescent="0.2">
      <c r="A63151" s="2">
        <v>63150</v>
      </c>
      <c r="B63151" t="s">
        <v>35</v>
      </c>
      <c r="C63151" s="1">
        <v>52000</v>
      </c>
      <c r="D63151" s="1">
        <v>44222.04</v>
      </c>
      <c r="E63151" t="s">
        <v>1227</v>
      </c>
    </row>
    <row r="63152" spans="1:5" hidden="1" x14ac:dyDescent="0.2">
      <c r="A63152" s="2">
        <v>63151</v>
      </c>
      <c r="B63152" t="s">
        <v>80</v>
      </c>
      <c r="C63152" s="1">
        <v>11310</v>
      </c>
      <c r="E63152" t="s">
        <v>1227</v>
      </c>
    </row>
    <row r="63153" spans="1:5" hidden="1" x14ac:dyDescent="0.2">
      <c r="A63153" s="2">
        <v>63152</v>
      </c>
      <c r="B63153" t="s">
        <v>80</v>
      </c>
      <c r="C63153" s="1">
        <v>11310</v>
      </c>
      <c r="E63153" t="s">
        <v>1227</v>
      </c>
    </row>
    <row r="63154" spans="1:5" hidden="1" x14ac:dyDescent="0.2">
      <c r="A63154" s="2">
        <v>63153</v>
      </c>
      <c r="B63154" t="s">
        <v>10</v>
      </c>
      <c r="C63154" s="1">
        <v>68754</v>
      </c>
      <c r="D63154" s="1">
        <v>72254.11</v>
      </c>
      <c r="E63154" t="s">
        <v>1227</v>
      </c>
    </row>
    <row r="63155" spans="1:5" hidden="1" x14ac:dyDescent="0.2">
      <c r="A63155" s="2">
        <v>63154</v>
      </c>
      <c r="B63155" t="s">
        <v>80</v>
      </c>
      <c r="C63155" s="1">
        <v>11310</v>
      </c>
      <c r="D63155">
        <v>0</v>
      </c>
      <c r="E63155" t="s">
        <v>1227</v>
      </c>
    </row>
    <row r="63156" spans="1:5" hidden="1" x14ac:dyDescent="0.2">
      <c r="A63156" s="2">
        <v>63155</v>
      </c>
      <c r="B63156" t="s">
        <v>1228</v>
      </c>
      <c r="C63156" s="1">
        <v>20800</v>
      </c>
      <c r="D63156" s="1">
        <v>10278.290000000001</v>
      </c>
      <c r="E63156" t="s">
        <v>1227</v>
      </c>
    </row>
    <row r="63157" spans="1:5" hidden="1" x14ac:dyDescent="0.2">
      <c r="A63157" s="2">
        <v>63156</v>
      </c>
      <c r="B63157" t="s">
        <v>10</v>
      </c>
      <c r="C63157" s="1">
        <v>61451</v>
      </c>
      <c r="D63157" s="1">
        <v>71340.61</v>
      </c>
      <c r="E63157" t="s">
        <v>1227</v>
      </c>
    </row>
    <row r="63158" spans="1:5" hidden="1" x14ac:dyDescent="0.2">
      <c r="A63158" s="2">
        <v>63157</v>
      </c>
      <c r="B63158" t="s">
        <v>10</v>
      </c>
      <c r="C63158" s="1">
        <v>54463</v>
      </c>
      <c r="D63158" s="1">
        <v>57733.89</v>
      </c>
      <c r="E63158" t="s">
        <v>1227</v>
      </c>
    </row>
    <row r="63159" spans="1:5" hidden="1" x14ac:dyDescent="0.2">
      <c r="A63159" s="2">
        <v>63158</v>
      </c>
      <c r="B63159" t="s">
        <v>80</v>
      </c>
      <c r="C63159" s="1">
        <v>11310</v>
      </c>
      <c r="E63159" t="s">
        <v>1227</v>
      </c>
    </row>
    <row r="63160" spans="1:5" hidden="1" x14ac:dyDescent="0.2">
      <c r="A63160" s="2">
        <v>63159</v>
      </c>
      <c r="B63160" t="s">
        <v>80</v>
      </c>
      <c r="C63160" s="1">
        <v>11310</v>
      </c>
      <c r="D63160">
        <v>862.75</v>
      </c>
      <c r="E63160" t="s">
        <v>1227</v>
      </c>
    </row>
    <row r="63161" spans="1:5" hidden="1" x14ac:dyDescent="0.2">
      <c r="A63161" s="2">
        <v>63160</v>
      </c>
      <c r="B63161" t="s">
        <v>10</v>
      </c>
      <c r="C63161" s="1">
        <v>37694</v>
      </c>
      <c r="D63161" s="1">
        <v>37980.74</v>
      </c>
      <c r="E63161" t="s">
        <v>1227</v>
      </c>
    </row>
    <row r="63162" spans="1:5" hidden="1" x14ac:dyDescent="0.2">
      <c r="A63162" s="2">
        <v>63161</v>
      </c>
      <c r="B63162" t="s">
        <v>12</v>
      </c>
      <c r="C63162" s="1">
        <v>30816</v>
      </c>
      <c r="D63162" s="1">
        <v>36194.06</v>
      </c>
      <c r="E63162" t="s">
        <v>1227</v>
      </c>
    </row>
    <row r="63163" spans="1:5" hidden="1" x14ac:dyDescent="0.2">
      <c r="A63163" s="2">
        <v>63162</v>
      </c>
      <c r="B63163" t="s">
        <v>42</v>
      </c>
      <c r="C63163" s="1">
        <v>58313</v>
      </c>
      <c r="D63163" s="1">
        <v>58359.6</v>
      </c>
      <c r="E63163" t="s">
        <v>1227</v>
      </c>
    </row>
    <row r="63164" spans="1:5" hidden="1" x14ac:dyDescent="0.2">
      <c r="A63164" s="2">
        <v>63163</v>
      </c>
      <c r="B63164" t="s">
        <v>80</v>
      </c>
      <c r="C63164" s="1">
        <v>11310</v>
      </c>
      <c r="D63164">
        <v>870</v>
      </c>
      <c r="E63164" t="s">
        <v>1227</v>
      </c>
    </row>
    <row r="63165" spans="1:5" hidden="1" x14ac:dyDescent="0.2">
      <c r="A63165" s="2">
        <v>63164</v>
      </c>
      <c r="B63165" t="s">
        <v>19</v>
      </c>
      <c r="C63165" s="1">
        <v>32607</v>
      </c>
      <c r="D63165" s="1">
        <v>37932.26</v>
      </c>
      <c r="E63165" t="s">
        <v>1227</v>
      </c>
    </row>
    <row r="63166" spans="1:5" hidden="1" x14ac:dyDescent="0.2">
      <c r="A63166" s="2">
        <v>63165</v>
      </c>
      <c r="B63166" t="s">
        <v>12</v>
      </c>
      <c r="C63166" s="1">
        <v>34512</v>
      </c>
      <c r="D63166" s="1">
        <v>35590.83</v>
      </c>
      <c r="E63166" t="s">
        <v>1227</v>
      </c>
    </row>
    <row r="63167" spans="1:5" hidden="1" x14ac:dyDescent="0.2">
      <c r="A63167" s="2">
        <v>63166</v>
      </c>
      <c r="B63167" t="s">
        <v>1241</v>
      </c>
      <c r="C63167" s="1">
        <v>40303</v>
      </c>
      <c r="D63167" s="1">
        <v>39089.78</v>
      </c>
      <c r="E63167" t="s">
        <v>1227</v>
      </c>
    </row>
    <row r="63168" spans="1:5" hidden="1" x14ac:dyDescent="0.2">
      <c r="A63168" s="2">
        <v>63167</v>
      </c>
      <c r="B63168" t="s">
        <v>80</v>
      </c>
      <c r="C63168" s="1">
        <v>11310</v>
      </c>
      <c r="E63168" t="s">
        <v>1227</v>
      </c>
    </row>
    <row r="63169" spans="1:5" hidden="1" x14ac:dyDescent="0.2">
      <c r="A63169" s="2">
        <v>63168</v>
      </c>
      <c r="B63169" t="s">
        <v>43</v>
      </c>
      <c r="C63169" s="1">
        <v>10000</v>
      </c>
      <c r="D63169" s="1">
        <v>9998.6200000000008</v>
      </c>
      <c r="E63169" t="s">
        <v>1227</v>
      </c>
    </row>
    <row r="63170" spans="1:5" hidden="1" x14ac:dyDescent="0.2">
      <c r="A63170" s="2">
        <v>63169</v>
      </c>
      <c r="B63170" t="s">
        <v>1230</v>
      </c>
      <c r="C63170" s="1">
        <v>52413</v>
      </c>
      <c r="D63170" s="1">
        <v>55856.95</v>
      </c>
      <c r="E63170" t="s">
        <v>1227</v>
      </c>
    </row>
    <row r="63171" spans="1:5" hidden="1" x14ac:dyDescent="0.2">
      <c r="A63171" s="2">
        <v>63170</v>
      </c>
      <c r="B63171" t="s">
        <v>80</v>
      </c>
      <c r="C63171" s="1">
        <v>11310</v>
      </c>
      <c r="E63171" t="s">
        <v>1227</v>
      </c>
    </row>
    <row r="63172" spans="1:5" hidden="1" x14ac:dyDescent="0.2">
      <c r="A63172" s="2">
        <v>63171</v>
      </c>
      <c r="B63172" t="s">
        <v>80</v>
      </c>
      <c r="C63172" s="1">
        <v>11310</v>
      </c>
      <c r="E63172" t="s">
        <v>1227</v>
      </c>
    </row>
    <row r="63173" spans="1:5" hidden="1" x14ac:dyDescent="0.2">
      <c r="A63173" s="2">
        <v>63172</v>
      </c>
      <c r="B63173" t="s">
        <v>8</v>
      </c>
      <c r="C63173" s="1">
        <v>25644</v>
      </c>
      <c r="D63173" s="1">
        <v>26000.1</v>
      </c>
      <c r="E63173" t="s">
        <v>1227</v>
      </c>
    </row>
    <row r="63174" spans="1:5" hidden="1" x14ac:dyDescent="0.2">
      <c r="A63174" s="2">
        <v>63173</v>
      </c>
      <c r="B63174" t="s">
        <v>80</v>
      </c>
      <c r="C63174" s="1">
        <v>11310</v>
      </c>
      <c r="E63174" t="s">
        <v>1227</v>
      </c>
    </row>
    <row r="63175" spans="1:5" hidden="1" x14ac:dyDescent="0.2">
      <c r="A63175" s="2">
        <v>63174</v>
      </c>
      <c r="B63175" t="s">
        <v>17</v>
      </c>
      <c r="C63175" s="1">
        <v>55891</v>
      </c>
      <c r="D63175" s="1">
        <v>56256.5</v>
      </c>
      <c r="E63175" t="s">
        <v>1227</v>
      </c>
    </row>
    <row r="63176" spans="1:5" hidden="1" x14ac:dyDescent="0.2">
      <c r="A63176" s="2">
        <v>63175</v>
      </c>
      <c r="B63176" t="s">
        <v>27</v>
      </c>
      <c r="C63176" s="1">
        <v>16640</v>
      </c>
      <c r="D63176">
        <v>999.9</v>
      </c>
      <c r="E63176" t="s">
        <v>1227</v>
      </c>
    </row>
    <row r="63177" spans="1:5" hidden="1" x14ac:dyDescent="0.2">
      <c r="A63177" s="2">
        <v>63176</v>
      </c>
      <c r="B63177" t="s">
        <v>10</v>
      </c>
      <c r="C63177" s="1">
        <v>65710</v>
      </c>
      <c r="D63177" s="1">
        <v>65114.71</v>
      </c>
      <c r="E63177" t="s">
        <v>1227</v>
      </c>
    </row>
    <row r="63178" spans="1:5" hidden="1" x14ac:dyDescent="0.2">
      <c r="A63178" s="2">
        <v>63177</v>
      </c>
      <c r="B63178" t="s">
        <v>80</v>
      </c>
      <c r="C63178" s="1">
        <v>11310</v>
      </c>
      <c r="D63178">
        <v>870</v>
      </c>
      <c r="E63178" t="s">
        <v>1227</v>
      </c>
    </row>
    <row r="63179" spans="1:5" hidden="1" x14ac:dyDescent="0.2">
      <c r="A63179" s="2">
        <v>63178</v>
      </c>
      <c r="B63179" t="s">
        <v>35</v>
      </c>
      <c r="C63179" s="1">
        <v>57300</v>
      </c>
      <c r="D63179" s="1">
        <v>57264.08</v>
      </c>
      <c r="E63179" t="s">
        <v>1227</v>
      </c>
    </row>
    <row r="63180" spans="1:5" hidden="1" x14ac:dyDescent="0.2">
      <c r="A63180" s="2">
        <v>63179</v>
      </c>
      <c r="B63180" t="s">
        <v>17</v>
      </c>
      <c r="C63180" s="1">
        <v>65480</v>
      </c>
      <c r="D63180" s="1">
        <v>102577.34</v>
      </c>
      <c r="E63180" t="s">
        <v>1227</v>
      </c>
    </row>
    <row r="63181" spans="1:5" hidden="1" x14ac:dyDescent="0.2">
      <c r="A63181" s="2">
        <v>63180</v>
      </c>
      <c r="B63181" t="s">
        <v>22</v>
      </c>
      <c r="C63181" s="1">
        <v>9891</v>
      </c>
      <c r="D63181" s="1">
        <v>7292.77</v>
      </c>
      <c r="E63181" t="s">
        <v>1227</v>
      </c>
    </row>
    <row r="63182" spans="1:5" hidden="1" x14ac:dyDescent="0.2">
      <c r="A63182" s="2">
        <v>63181</v>
      </c>
      <c r="B63182" t="s">
        <v>80</v>
      </c>
      <c r="C63182" s="1">
        <v>11310</v>
      </c>
      <c r="E63182" t="s">
        <v>1227</v>
      </c>
    </row>
    <row r="63183" spans="1:5" hidden="1" x14ac:dyDescent="0.2">
      <c r="A63183" s="2">
        <v>63182</v>
      </c>
      <c r="B63183" t="s">
        <v>19</v>
      </c>
      <c r="C63183" s="1">
        <v>43391</v>
      </c>
      <c r="D63183" s="1">
        <v>40389.01</v>
      </c>
      <c r="E63183" t="s">
        <v>1227</v>
      </c>
    </row>
    <row r="63184" spans="1:5" hidden="1" x14ac:dyDescent="0.2">
      <c r="A63184" s="2">
        <v>63183</v>
      </c>
      <c r="B63184" t="s">
        <v>80</v>
      </c>
      <c r="C63184" s="1">
        <v>11310</v>
      </c>
      <c r="D63184" s="1">
        <v>1022.25</v>
      </c>
      <c r="E63184" t="s">
        <v>1227</v>
      </c>
    </row>
    <row r="63185" spans="1:5" hidden="1" x14ac:dyDescent="0.2">
      <c r="A63185" s="2">
        <v>63184</v>
      </c>
      <c r="B63185" t="s">
        <v>35</v>
      </c>
      <c r="C63185" s="1">
        <v>52171</v>
      </c>
      <c r="D63185" s="1">
        <v>59673.62</v>
      </c>
      <c r="E63185" t="s">
        <v>1227</v>
      </c>
    </row>
    <row r="63186" spans="1:5" hidden="1" x14ac:dyDescent="0.2">
      <c r="A63186" s="2">
        <v>63185</v>
      </c>
      <c r="B63186" t="s">
        <v>15</v>
      </c>
      <c r="C63186" s="1">
        <v>31427</v>
      </c>
      <c r="D63186" s="1">
        <v>44308.23</v>
      </c>
      <c r="E63186" t="s">
        <v>1227</v>
      </c>
    </row>
    <row r="63187" spans="1:5" hidden="1" x14ac:dyDescent="0.2">
      <c r="A63187" s="2">
        <v>63186</v>
      </c>
      <c r="B63187" t="s">
        <v>80</v>
      </c>
      <c r="C63187" s="1">
        <v>11310</v>
      </c>
      <c r="E63187" t="s">
        <v>1227</v>
      </c>
    </row>
    <row r="63188" spans="1:5" hidden="1" x14ac:dyDescent="0.2">
      <c r="A63188" s="2">
        <v>63187</v>
      </c>
      <c r="B63188" t="s">
        <v>10</v>
      </c>
      <c r="C63188" s="1">
        <v>44773</v>
      </c>
      <c r="D63188" s="1">
        <v>54421.46</v>
      </c>
      <c r="E63188" t="s">
        <v>1227</v>
      </c>
    </row>
    <row r="63189" spans="1:5" hidden="1" x14ac:dyDescent="0.2">
      <c r="A63189" s="2">
        <v>63188</v>
      </c>
      <c r="B63189" t="s">
        <v>12</v>
      </c>
      <c r="C63189" s="1">
        <v>46583</v>
      </c>
      <c r="D63189" s="1">
        <v>46264.84</v>
      </c>
      <c r="E63189" t="s">
        <v>1227</v>
      </c>
    </row>
    <row r="63190" spans="1:5" hidden="1" x14ac:dyDescent="0.2">
      <c r="A63190" s="2">
        <v>63189</v>
      </c>
      <c r="B63190" t="s">
        <v>10</v>
      </c>
      <c r="C63190" s="1">
        <v>56312</v>
      </c>
      <c r="D63190" s="1">
        <v>77387.25</v>
      </c>
      <c r="E63190" t="s">
        <v>1227</v>
      </c>
    </row>
    <row r="63191" spans="1:5" hidden="1" x14ac:dyDescent="0.2">
      <c r="A63191" s="2">
        <v>63190</v>
      </c>
      <c r="B63191" t="s">
        <v>35</v>
      </c>
      <c r="C63191" s="1">
        <v>51370</v>
      </c>
      <c r="D63191" s="1">
        <v>51411.92</v>
      </c>
      <c r="E63191" t="s">
        <v>1227</v>
      </c>
    </row>
    <row r="63192" spans="1:5" hidden="1" x14ac:dyDescent="0.2">
      <c r="A63192" s="2">
        <v>63191</v>
      </c>
      <c r="B63192" t="s">
        <v>10</v>
      </c>
      <c r="C63192" s="1">
        <v>43999</v>
      </c>
      <c r="D63192" s="1">
        <v>21737.07</v>
      </c>
      <c r="E63192" t="s">
        <v>1227</v>
      </c>
    </row>
    <row r="63193" spans="1:5" hidden="1" x14ac:dyDescent="0.2">
      <c r="A63193" s="2">
        <v>63192</v>
      </c>
      <c r="B63193" t="s">
        <v>1237</v>
      </c>
      <c r="C63193" s="1">
        <v>108173</v>
      </c>
      <c r="D63193" s="1">
        <v>107002.56</v>
      </c>
      <c r="E63193" t="s">
        <v>1227</v>
      </c>
    </row>
    <row r="63194" spans="1:5" hidden="1" x14ac:dyDescent="0.2">
      <c r="A63194" s="2">
        <v>63193</v>
      </c>
      <c r="B63194" t="s">
        <v>20</v>
      </c>
      <c r="C63194" s="1">
        <v>35560</v>
      </c>
      <c r="D63194" s="1">
        <v>35005.82</v>
      </c>
      <c r="E63194" t="s">
        <v>1227</v>
      </c>
    </row>
    <row r="63195" spans="1:5" hidden="1" x14ac:dyDescent="0.2">
      <c r="A63195" s="2">
        <v>63194</v>
      </c>
      <c r="B63195" t="s">
        <v>10</v>
      </c>
      <c r="C63195" s="1">
        <v>71291</v>
      </c>
      <c r="D63195" s="1">
        <v>105286.95</v>
      </c>
      <c r="E63195" t="s">
        <v>1227</v>
      </c>
    </row>
    <row r="63196" spans="1:5" hidden="1" x14ac:dyDescent="0.2">
      <c r="A63196" s="2">
        <v>63195</v>
      </c>
      <c r="B63196" t="s">
        <v>80</v>
      </c>
      <c r="C63196" s="1">
        <v>11310</v>
      </c>
      <c r="E63196" t="s">
        <v>1227</v>
      </c>
    </row>
    <row r="63197" spans="1:5" hidden="1" x14ac:dyDescent="0.2">
      <c r="A63197" s="2">
        <v>63196</v>
      </c>
      <c r="B63197" t="s">
        <v>80</v>
      </c>
      <c r="C63197" s="1">
        <v>11310</v>
      </c>
      <c r="E63197" t="s">
        <v>1227</v>
      </c>
    </row>
    <row r="63198" spans="1:5" hidden="1" x14ac:dyDescent="0.2">
      <c r="A63198" s="2">
        <v>63197</v>
      </c>
      <c r="B63198" t="s">
        <v>41</v>
      </c>
      <c r="C63198" s="1">
        <v>34522</v>
      </c>
      <c r="D63198" s="1">
        <v>24058.14</v>
      </c>
      <c r="E63198" t="s">
        <v>1227</v>
      </c>
    </row>
    <row r="63199" spans="1:5" hidden="1" x14ac:dyDescent="0.2">
      <c r="A63199" s="2">
        <v>63198</v>
      </c>
      <c r="B63199" t="s">
        <v>1229</v>
      </c>
      <c r="C63199" s="1">
        <v>30992</v>
      </c>
      <c r="D63199" s="1">
        <v>33530.620000000003</v>
      </c>
      <c r="E63199" t="s">
        <v>1227</v>
      </c>
    </row>
    <row r="63200" spans="1:5" hidden="1" x14ac:dyDescent="0.2">
      <c r="A63200" s="2">
        <v>63199</v>
      </c>
      <c r="B63200" t="s">
        <v>16</v>
      </c>
      <c r="C63200" s="1">
        <v>15080</v>
      </c>
      <c r="E63200" t="s">
        <v>1227</v>
      </c>
    </row>
    <row r="63201" spans="1:5" hidden="1" x14ac:dyDescent="0.2">
      <c r="A63201" s="2">
        <v>63200</v>
      </c>
      <c r="B63201" t="s">
        <v>10</v>
      </c>
      <c r="C63201" s="1">
        <v>65945</v>
      </c>
      <c r="D63201" s="1">
        <v>70722.7</v>
      </c>
      <c r="E63201" t="s">
        <v>1227</v>
      </c>
    </row>
    <row r="63202" spans="1:5" hidden="1" x14ac:dyDescent="0.2">
      <c r="A63202" s="2">
        <v>63201</v>
      </c>
      <c r="B63202" t="s">
        <v>10</v>
      </c>
      <c r="C63202" s="1">
        <v>59409</v>
      </c>
      <c r="D63202" s="1">
        <v>80611.600000000006</v>
      </c>
      <c r="E63202" t="s">
        <v>1227</v>
      </c>
    </row>
    <row r="63203" spans="1:5" hidden="1" x14ac:dyDescent="0.2">
      <c r="A63203" s="2">
        <v>63202</v>
      </c>
      <c r="B63203" t="s">
        <v>10</v>
      </c>
      <c r="C63203" s="1">
        <v>64163</v>
      </c>
      <c r="D63203" s="1">
        <v>70636.42</v>
      </c>
      <c r="E63203" t="s">
        <v>1227</v>
      </c>
    </row>
    <row r="63204" spans="1:5" hidden="1" x14ac:dyDescent="0.2">
      <c r="A63204" s="2">
        <v>63203</v>
      </c>
      <c r="B63204" t="s">
        <v>80</v>
      </c>
      <c r="C63204" s="1">
        <v>11310</v>
      </c>
      <c r="D63204" s="1">
        <v>1051.25</v>
      </c>
      <c r="E63204" t="s">
        <v>1227</v>
      </c>
    </row>
    <row r="63205" spans="1:5" hidden="1" x14ac:dyDescent="0.2">
      <c r="A63205" s="2">
        <v>63204</v>
      </c>
      <c r="B63205" t="s">
        <v>12</v>
      </c>
      <c r="C63205" s="1">
        <v>30816</v>
      </c>
      <c r="D63205" s="1">
        <v>30678.23</v>
      </c>
      <c r="E63205" t="s">
        <v>1227</v>
      </c>
    </row>
    <row r="63206" spans="1:5" hidden="1" x14ac:dyDescent="0.2">
      <c r="A63206" s="2">
        <v>63205</v>
      </c>
      <c r="B63206" t="s">
        <v>80</v>
      </c>
      <c r="C63206" s="1">
        <v>11310</v>
      </c>
      <c r="E63206" t="s">
        <v>1227</v>
      </c>
    </row>
    <row r="63207" spans="1:5" hidden="1" x14ac:dyDescent="0.2">
      <c r="A63207" s="2">
        <v>63206</v>
      </c>
      <c r="B63207" t="s">
        <v>80</v>
      </c>
      <c r="C63207" s="1">
        <v>11310</v>
      </c>
      <c r="D63207" s="1">
        <v>1051.25</v>
      </c>
      <c r="E63207" t="s">
        <v>1227</v>
      </c>
    </row>
    <row r="63208" spans="1:5" hidden="1" x14ac:dyDescent="0.2">
      <c r="A63208" s="2">
        <v>63207</v>
      </c>
      <c r="B63208" t="s">
        <v>80</v>
      </c>
      <c r="C63208" s="1">
        <v>11310</v>
      </c>
      <c r="D63208" s="1">
        <v>1000.5</v>
      </c>
      <c r="E63208" t="s">
        <v>1227</v>
      </c>
    </row>
    <row r="63209" spans="1:5" hidden="1" x14ac:dyDescent="0.2">
      <c r="A63209" s="2">
        <v>63208</v>
      </c>
      <c r="B63209" t="s">
        <v>80</v>
      </c>
      <c r="C63209" s="1">
        <v>11310</v>
      </c>
      <c r="E63209" t="s">
        <v>1227</v>
      </c>
    </row>
    <row r="63210" spans="1:5" hidden="1" x14ac:dyDescent="0.2">
      <c r="A63210" s="2">
        <v>63209</v>
      </c>
      <c r="B63210" t="s">
        <v>1229</v>
      </c>
      <c r="C63210" s="1">
        <v>31200</v>
      </c>
      <c r="D63210" s="1">
        <v>32463.8</v>
      </c>
      <c r="E63210" t="s">
        <v>1227</v>
      </c>
    </row>
    <row r="63211" spans="1:5" hidden="1" x14ac:dyDescent="0.2">
      <c r="A63211" s="2">
        <v>63210</v>
      </c>
      <c r="B63211" t="s">
        <v>10</v>
      </c>
      <c r="C63211" s="1">
        <v>64757</v>
      </c>
      <c r="D63211" s="1">
        <v>68847.8</v>
      </c>
      <c r="E63211" t="s">
        <v>1227</v>
      </c>
    </row>
    <row r="63212" spans="1:5" hidden="1" x14ac:dyDescent="0.2">
      <c r="A63212" s="2">
        <v>63211</v>
      </c>
      <c r="B63212" t="s">
        <v>80</v>
      </c>
      <c r="C63212" s="1">
        <v>11310</v>
      </c>
      <c r="D63212">
        <v>870</v>
      </c>
      <c r="E63212" t="s">
        <v>1227</v>
      </c>
    </row>
    <row r="63213" spans="1:5" hidden="1" x14ac:dyDescent="0.2">
      <c r="A63213" s="2">
        <v>63212</v>
      </c>
      <c r="B63213" t="s">
        <v>10</v>
      </c>
      <c r="C63213" s="1">
        <v>74604</v>
      </c>
      <c r="D63213" s="1">
        <v>82953.350000000006</v>
      </c>
      <c r="E63213" t="s">
        <v>1227</v>
      </c>
    </row>
    <row r="63214" spans="1:5" hidden="1" x14ac:dyDescent="0.2">
      <c r="A63214" s="2">
        <v>63213</v>
      </c>
      <c r="B63214" t="s">
        <v>10</v>
      </c>
      <c r="C63214" s="1">
        <v>60598</v>
      </c>
      <c r="D63214" s="1">
        <v>76000.97</v>
      </c>
      <c r="E63214" t="s">
        <v>1227</v>
      </c>
    </row>
    <row r="63215" spans="1:5" hidden="1" x14ac:dyDescent="0.2">
      <c r="A63215" s="2">
        <v>63214</v>
      </c>
      <c r="B63215" t="s">
        <v>80</v>
      </c>
      <c r="C63215" s="1">
        <v>11310</v>
      </c>
      <c r="E63215" t="s">
        <v>1227</v>
      </c>
    </row>
    <row r="63216" spans="1:5" hidden="1" x14ac:dyDescent="0.2">
      <c r="A63216" s="2">
        <v>63215</v>
      </c>
      <c r="B63216" t="s">
        <v>8</v>
      </c>
      <c r="C63216" s="1">
        <v>23704</v>
      </c>
      <c r="D63216" s="1">
        <v>26192.74</v>
      </c>
      <c r="E63216" t="s">
        <v>1227</v>
      </c>
    </row>
    <row r="63217" spans="1:5" hidden="1" x14ac:dyDescent="0.2">
      <c r="A63217" s="2">
        <v>63216</v>
      </c>
      <c r="B63217" t="s">
        <v>1235</v>
      </c>
      <c r="C63217" s="1">
        <v>28517</v>
      </c>
      <c r="E63217" t="s">
        <v>1227</v>
      </c>
    </row>
    <row r="63218" spans="1:5" hidden="1" x14ac:dyDescent="0.2">
      <c r="A63218" s="2">
        <v>63217</v>
      </c>
      <c r="B63218" t="s">
        <v>12</v>
      </c>
      <c r="C63218" s="1">
        <v>16744</v>
      </c>
      <c r="D63218" s="1">
        <v>7556.98</v>
      </c>
      <c r="E63218" t="s">
        <v>1227</v>
      </c>
    </row>
    <row r="63219" spans="1:5" hidden="1" x14ac:dyDescent="0.2">
      <c r="A63219" s="2">
        <v>63218</v>
      </c>
      <c r="B63219" t="s">
        <v>80</v>
      </c>
      <c r="C63219" s="1">
        <v>11310</v>
      </c>
      <c r="E63219" t="s">
        <v>1227</v>
      </c>
    </row>
    <row r="63220" spans="1:5" hidden="1" x14ac:dyDescent="0.2">
      <c r="A63220" s="2">
        <v>63219</v>
      </c>
      <c r="B63220" t="s">
        <v>48</v>
      </c>
      <c r="C63220" s="1">
        <v>50400</v>
      </c>
      <c r="D63220" s="1">
        <v>36830.31</v>
      </c>
      <c r="E63220" t="s">
        <v>1227</v>
      </c>
    </row>
    <row r="63221" spans="1:5" hidden="1" x14ac:dyDescent="0.2">
      <c r="A63221" s="2">
        <v>63220</v>
      </c>
      <c r="B63221" t="s">
        <v>80</v>
      </c>
      <c r="C63221" s="1">
        <v>11310</v>
      </c>
      <c r="E63221" t="s">
        <v>1227</v>
      </c>
    </row>
    <row r="63222" spans="1:5" hidden="1" x14ac:dyDescent="0.2">
      <c r="A63222" s="2">
        <v>63221</v>
      </c>
      <c r="B63222" t="s">
        <v>1229</v>
      </c>
      <c r="C63222" s="1">
        <v>31366</v>
      </c>
      <c r="D63222" s="1">
        <v>36603.589999999997</v>
      </c>
      <c r="E63222" t="s">
        <v>1227</v>
      </c>
    </row>
    <row r="63223" spans="1:5" hidden="1" x14ac:dyDescent="0.2">
      <c r="A63223" s="2">
        <v>63222</v>
      </c>
      <c r="B63223" t="s">
        <v>10</v>
      </c>
      <c r="C63223" s="1">
        <v>45477</v>
      </c>
      <c r="D63223" s="1">
        <v>50309.48</v>
      </c>
      <c r="E63223" t="s">
        <v>1227</v>
      </c>
    </row>
    <row r="63224" spans="1:5" hidden="1" x14ac:dyDescent="0.2">
      <c r="A63224" s="2">
        <v>63223</v>
      </c>
      <c r="B63224" t="s">
        <v>10</v>
      </c>
      <c r="C63224" s="1">
        <v>29994</v>
      </c>
      <c r="D63224" s="1">
        <v>29994.12</v>
      </c>
      <c r="E63224" t="s">
        <v>1227</v>
      </c>
    </row>
    <row r="63225" spans="1:5" hidden="1" x14ac:dyDescent="0.2">
      <c r="A63225" s="2">
        <v>63224</v>
      </c>
      <c r="B63225" t="s">
        <v>17</v>
      </c>
      <c r="C63225" s="1">
        <v>82592</v>
      </c>
      <c r="D63225" s="1">
        <v>92446.02</v>
      </c>
      <c r="E63225" t="s">
        <v>1227</v>
      </c>
    </row>
    <row r="63226" spans="1:5" hidden="1" x14ac:dyDescent="0.2">
      <c r="A63226" s="2">
        <v>63225</v>
      </c>
      <c r="B63226" t="s">
        <v>1230</v>
      </c>
      <c r="C63226" s="1">
        <v>34692</v>
      </c>
      <c r="D63226" s="1">
        <v>33073.11</v>
      </c>
      <c r="E63226" t="s">
        <v>1227</v>
      </c>
    </row>
    <row r="63227" spans="1:5" hidden="1" x14ac:dyDescent="0.2">
      <c r="A63227" s="2">
        <v>63226</v>
      </c>
      <c r="B63227" t="s">
        <v>19</v>
      </c>
      <c r="C63227" s="1">
        <v>130600</v>
      </c>
      <c r="D63227" s="1">
        <v>131411.87</v>
      </c>
      <c r="E63227" t="s">
        <v>1227</v>
      </c>
    </row>
    <row r="63228" spans="1:5" hidden="1" x14ac:dyDescent="0.2">
      <c r="A63228" s="2">
        <v>63227</v>
      </c>
      <c r="B63228" t="s">
        <v>80</v>
      </c>
      <c r="C63228" s="1">
        <v>11310</v>
      </c>
      <c r="E63228" t="s">
        <v>1227</v>
      </c>
    </row>
    <row r="63229" spans="1:5" hidden="1" x14ac:dyDescent="0.2">
      <c r="A63229" s="2">
        <v>63228</v>
      </c>
      <c r="B63229" t="s">
        <v>10</v>
      </c>
      <c r="C63229" s="1">
        <v>29994</v>
      </c>
      <c r="D63229" s="1">
        <v>27427.23</v>
      </c>
      <c r="E63229" t="s">
        <v>1227</v>
      </c>
    </row>
    <row r="63230" spans="1:5" hidden="1" x14ac:dyDescent="0.2">
      <c r="A63230" s="2">
        <v>63229</v>
      </c>
      <c r="B63230" t="s">
        <v>80</v>
      </c>
      <c r="C63230" s="1">
        <v>11310</v>
      </c>
      <c r="E63230" t="s">
        <v>1227</v>
      </c>
    </row>
    <row r="63231" spans="1:5" hidden="1" x14ac:dyDescent="0.2">
      <c r="A63231" s="2">
        <v>63230</v>
      </c>
      <c r="B63231" t="s">
        <v>19</v>
      </c>
      <c r="C63231" s="1">
        <v>53800</v>
      </c>
      <c r="D63231" s="1">
        <v>54231.58</v>
      </c>
      <c r="E63231" t="s">
        <v>1227</v>
      </c>
    </row>
    <row r="63232" spans="1:5" hidden="1" x14ac:dyDescent="0.2">
      <c r="A63232" s="2">
        <v>63231</v>
      </c>
      <c r="B63232" t="s">
        <v>19</v>
      </c>
      <c r="C63232" s="1">
        <v>30119</v>
      </c>
      <c r="D63232" s="1">
        <v>28850.3</v>
      </c>
      <c r="E63232" t="s">
        <v>1227</v>
      </c>
    </row>
    <row r="63233" spans="1:5" hidden="1" x14ac:dyDescent="0.2">
      <c r="A63233" s="2">
        <v>63232</v>
      </c>
      <c r="B63233" t="s">
        <v>22</v>
      </c>
      <c r="C63233" s="1">
        <v>10038</v>
      </c>
      <c r="D63233" s="1">
        <v>9942.65</v>
      </c>
      <c r="E63233" t="s">
        <v>1227</v>
      </c>
    </row>
    <row r="63234" spans="1:5" hidden="1" x14ac:dyDescent="0.2">
      <c r="A63234" s="2">
        <v>63233</v>
      </c>
      <c r="B63234" t="s">
        <v>23</v>
      </c>
      <c r="C63234" s="1">
        <v>45647</v>
      </c>
      <c r="D63234" s="1">
        <v>51351.62</v>
      </c>
      <c r="E63234" t="s">
        <v>1227</v>
      </c>
    </row>
    <row r="63235" spans="1:5" hidden="1" x14ac:dyDescent="0.2">
      <c r="A63235" s="2">
        <v>63234</v>
      </c>
      <c r="B63235" t="s">
        <v>1228</v>
      </c>
      <c r="C63235" s="1">
        <v>19760</v>
      </c>
      <c r="D63235" s="1">
        <v>1867.5</v>
      </c>
      <c r="E63235" t="s">
        <v>1227</v>
      </c>
    </row>
    <row r="63236" spans="1:5" hidden="1" x14ac:dyDescent="0.2">
      <c r="A63236" s="2">
        <v>63235</v>
      </c>
      <c r="B63236" t="s">
        <v>17</v>
      </c>
      <c r="C63236" s="1">
        <v>68281</v>
      </c>
      <c r="D63236" s="1">
        <v>86506.55</v>
      </c>
      <c r="E63236" t="s">
        <v>1227</v>
      </c>
    </row>
    <row r="63237" spans="1:5" hidden="1" x14ac:dyDescent="0.2">
      <c r="A63237" s="2">
        <v>63236</v>
      </c>
      <c r="B63237" t="s">
        <v>10</v>
      </c>
      <c r="C63237" s="1">
        <v>67132</v>
      </c>
      <c r="D63237" s="1">
        <v>96285.47</v>
      </c>
      <c r="E63237" t="s">
        <v>1227</v>
      </c>
    </row>
    <row r="63238" spans="1:5" hidden="1" x14ac:dyDescent="0.2">
      <c r="A63238" s="2">
        <v>63237</v>
      </c>
      <c r="B63238" t="s">
        <v>13</v>
      </c>
      <c r="C63238" s="1">
        <v>19760</v>
      </c>
      <c r="D63238" s="1">
        <v>9346.58</v>
      </c>
      <c r="E63238" t="s">
        <v>1227</v>
      </c>
    </row>
    <row r="63239" spans="1:5" hidden="1" x14ac:dyDescent="0.2">
      <c r="A63239" s="2">
        <v>63238</v>
      </c>
      <c r="B63239" t="s">
        <v>1229</v>
      </c>
      <c r="C63239" s="1">
        <v>29245</v>
      </c>
      <c r="D63239" s="1">
        <v>30796.95</v>
      </c>
      <c r="E63239" t="s">
        <v>1227</v>
      </c>
    </row>
    <row r="63240" spans="1:5" hidden="1" x14ac:dyDescent="0.2">
      <c r="A63240" s="2">
        <v>63239</v>
      </c>
      <c r="B63240" t="s">
        <v>10</v>
      </c>
      <c r="C63240" s="1">
        <v>56312</v>
      </c>
      <c r="D63240" s="1">
        <v>63444.480000000003</v>
      </c>
      <c r="E63240" t="s">
        <v>1227</v>
      </c>
    </row>
    <row r="63241" spans="1:5" hidden="1" x14ac:dyDescent="0.2">
      <c r="A63241" s="2">
        <v>63240</v>
      </c>
      <c r="B63241" t="s">
        <v>19</v>
      </c>
      <c r="C63241" s="1">
        <v>37069</v>
      </c>
      <c r="D63241" s="1">
        <v>40373.96</v>
      </c>
      <c r="E63241" t="s">
        <v>1227</v>
      </c>
    </row>
    <row r="63242" spans="1:5" hidden="1" x14ac:dyDescent="0.2">
      <c r="A63242" s="2">
        <v>63241</v>
      </c>
      <c r="B63242" t="s">
        <v>10</v>
      </c>
      <c r="C63242" s="1">
        <v>77825</v>
      </c>
      <c r="D63242" s="1">
        <v>118842.37</v>
      </c>
      <c r="E63242" t="s">
        <v>1227</v>
      </c>
    </row>
    <row r="63243" spans="1:5" hidden="1" x14ac:dyDescent="0.2">
      <c r="A63243" s="2">
        <v>63242</v>
      </c>
      <c r="B63243" t="s">
        <v>1232</v>
      </c>
      <c r="C63243" s="1">
        <v>29245</v>
      </c>
      <c r="D63243" s="1">
        <v>33789.31</v>
      </c>
      <c r="E63243" t="s">
        <v>1227</v>
      </c>
    </row>
    <row r="63244" spans="1:5" hidden="1" x14ac:dyDescent="0.2">
      <c r="A63244" s="2">
        <v>63243</v>
      </c>
      <c r="B63244" t="s">
        <v>19</v>
      </c>
      <c r="C63244" s="1">
        <v>32907</v>
      </c>
      <c r="D63244" s="1">
        <v>55402.65</v>
      </c>
      <c r="E63244" t="s">
        <v>1227</v>
      </c>
    </row>
    <row r="63245" spans="1:5" hidden="1" x14ac:dyDescent="0.2">
      <c r="A63245" s="2">
        <v>63244</v>
      </c>
      <c r="B63245" t="s">
        <v>10</v>
      </c>
      <c r="C63245" s="1">
        <v>62975</v>
      </c>
      <c r="D63245" s="1">
        <v>66690.63</v>
      </c>
      <c r="E63245" t="s">
        <v>1227</v>
      </c>
    </row>
    <row r="63246" spans="1:5" hidden="1" x14ac:dyDescent="0.2">
      <c r="A63246" s="2">
        <v>63245</v>
      </c>
      <c r="B63246" t="s">
        <v>10</v>
      </c>
      <c r="C63246" s="1">
        <v>63570</v>
      </c>
      <c r="D63246" s="1">
        <v>104315.92</v>
      </c>
      <c r="E63246" t="s">
        <v>1227</v>
      </c>
    </row>
    <row r="63247" spans="1:5" hidden="1" x14ac:dyDescent="0.2">
      <c r="A63247" s="2">
        <v>63246</v>
      </c>
      <c r="B63247" t="s">
        <v>10</v>
      </c>
      <c r="C63247" s="1">
        <v>37694</v>
      </c>
      <c r="D63247" s="1">
        <v>38521.94</v>
      </c>
      <c r="E63247" t="s">
        <v>1227</v>
      </c>
    </row>
    <row r="63248" spans="1:5" hidden="1" x14ac:dyDescent="0.2">
      <c r="A63248" s="2">
        <v>63247</v>
      </c>
      <c r="B63248" t="s">
        <v>80</v>
      </c>
      <c r="C63248" s="1">
        <v>11310</v>
      </c>
      <c r="D63248">
        <v>870</v>
      </c>
      <c r="E63248" t="s">
        <v>1227</v>
      </c>
    </row>
    <row r="63249" spans="1:5" hidden="1" x14ac:dyDescent="0.2">
      <c r="A63249" s="2">
        <v>63248</v>
      </c>
      <c r="B63249" t="s">
        <v>80</v>
      </c>
      <c r="C63249" s="1">
        <v>11310</v>
      </c>
      <c r="E63249" t="s">
        <v>1227</v>
      </c>
    </row>
    <row r="63250" spans="1:5" hidden="1" x14ac:dyDescent="0.2">
      <c r="A63250" s="2">
        <v>63249</v>
      </c>
      <c r="B63250" t="s">
        <v>1232</v>
      </c>
      <c r="C63250" s="1">
        <v>31366</v>
      </c>
      <c r="D63250" s="1">
        <v>35709.370000000003</v>
      </c>
      <c r="E63250" t="s">
        <v>1227</v>
      </c>
    </row>
    <row r="63251" spans="1:5" hidden="1" x14ac:dyDescent="0.2">
      <c r="A63251" s="2">
        <v>63250</v>
      </c>
      <c r="B63251" t="s">
        <v>17</v>
      </c>
      <c r="C63251" s="1">
        <v>47475</v>
      </c>
      <c r="D63251" s="1">
        <v>49379.09</v>
      </c>
      <c r="E63251" t="s">
        <v>1227</v>
      </c>
    </row>
    <row r="63252" spans="1:5" hidden="1" x14ac:dyDescent="0.2">
      <c r="A63252" s="2">
        <v>63251</v>
      </c>
      <c r="B63252" t="s">
        <v>80</v>
      </c>
      <c r="C63252" s="1">
        <v>11310</v>
      </c>
      <c r="D63252" s="1">
        <v>1051.25</v>
      </c>
      <c r="E63252" t="s">
        <v>1227</v>
      </c>
    </row>
    <row r="63253" spans="1:5" hidden="1" x14ac:dyDescent="0.2">
      <c r="A63253" s="2">
        <v>63252</v>
      </c>
      <c r="B63253" t="s">
        <v>12</v>
      </c>
      <c r="C63253" s="1">
        <v>38238</v>
      </c>
      <c r="D63253" s="1">
        <v>37145.480000000003</v>
      </c>
      <c r="E63253" t="s">
        <v>1227</v>
      </c>
    </row>
    <row r="63254" spans="1:5" hidden="1" x14ac:dyDescent="0.2">
      <c r="A63254" s="2">
        <v>63253</v>
      </c>
      <c r="B63254" t="s">
        <v>8</v>
      </c>
      <c r="C63254" s="1">
        <v>4576</v>
      </c>
      <c r="D63254">
        <v>149</v>
      </c>
      <c r="E63254" t="s">
        <v>1227</v>
      </c>
    </row>
    <row r="63255" spans="1:5" hidden="1" x14ac:dyDescent="0.2">
      <c r="A63255" s="2">
        <v>63254</v>
      </c>
      <c r="B63255" t="s">
        <v>80</v>
      </c>
      <c r="C63255" s="1">
        <v>11310</v>
      </c>
      <c r="D63255">
        <v>978.75</v>
      </c>
      <c r="E63255" t="s">
        <v>1227</v>
      </c>
    </row>
    <row r="63256" spans="1:5" hidden="1" x14ac:dyDescent="0.2">
      <c r="A63256" s="2">
        <v>63255</v>
      </c>
      <c r="B63256" t="s">
        <v>21</v>
      </c>
      <c r="C63256" s="1">
        <v>46010</v>
      </c>
      <c r="D63256" s="1">
        <v>45664.84</v>
      </c>
      <c r="E63256" t="s">
        <v>1227</v>
      </c>
    </row>
    <row r="63257" spans="1:5" hidden="1" x14ac:dyDescent="0.2">
      <c r="A63257" s="2">
        <v>63256</v>
      </c>
      <c r="B63257" t="s">
        <v>10</v>
      </c>
      <c r="C63257" s="1">
        <v>65945</v>
      </c>
      <c r="D63257" s="1">
        <v>106258.68</v>
      </c>
      <c r="E63257" t="s">
        <v>1227</v>
      </c>
    </row>
    <row r="63258" spans="1:5" hidden="1" x14ac:dyDescent="0.2">
      <c r="A63258" s="2">
        <v>63257</v>
      </c>
      <c r="B63258" t="s">
        <v>13</v>
      </c>
      <c r="C63258" s="1">
        <v>28973</v>
      </c>
      <c r="D63258" s="1">
        <v>28643.18</v>
      </c>
      <c r="E63258" t="s">
        <v>1227</v>
      </c>
    </row>
    <row r="63259" spans="1:5" hidden="1" x14ac:dyDescent="0.2">
      <c r="A63259" s="2">
        <v>63258</v>
      </c>
      <c r="B63259" t="s">
        <v>39</v>
      </c>
      <c r="C63259" s="1">
        <v>49600</v>
      </c>
      <c r="D63259" s="1">
        <v>49934.16</v>
      </c>
      <c r="E63259" t="s">
        <v>1227</v>
      </c>
    </row>
    <row r="63260" spans="1:5" hidden="1" x14ac:dyDescent="0.2">
      <c r="A63260" s="2">
        <v>63259</v>
      </c>
      <c r="B63260" t="s">
        <v>1229</v>
      </c>
      <c r="C63260" s="1">
        <v>30555</v>
      </c>
      <c r="D63260" s="1">
        <v>34727.74</v>
      </c>
      <c r="E63260" t="s">
        <v>1227</v>
      </c>
    </row>
    <row r="63261" spans="1:5" hidden="1" x14ac:dyDescent="0.2">
      <c r="A63261" s="2">
        <v>63260</v>
      </c>
      <c r="B63261" t="s">
        <v>27</v>
      </c>
      <c r="C63261" s="1">
        <v>29963</v>
      </c>
      <c r="D63261" s="1">
        <v>37285.26</v>
      </c>
      <c r="E63261" t="s">
        <v>1227</v>
      </c>
    </row>
    <row r="63262" spans="1:5" hidden="1" x14ac:dyDescent="0.2">
      <c r="A63262" s="2">
        <v>63261</v>
      </c>
      <c r="B63262" t="s">
        <v>80</v>
      </c>
      <c r="C63262" s="1">
        <v>11310</v>
      </c>
      <c r="E63262" t="s">
        <v>1227</v>
      </c>
    </row>
    <row r="63263" spans="1:5" hidden="1" x14ac:dyDescent="0.2">
      <c r="A63263" s="2">
        <v>63262</v>
      </c>
      <c r="B63263" t="s">
        <v>10</v>
      </c>
      <c r="C63263" s="1">
        <v>60004</v>
      </c>
      <c r="D63263" s="1">
        <v>66480.34</v>
      </c>
      <c r="E63263" t="s">
        <v>1227</v>
      </c>
    </row>
    <row r="63264" spans="1:5" hidden="1" x14ac:dyDescent="0.2">
      <c r="A63264" s="2">
        <v>63263</v>
      </c>
      <c r="B63264" t="s">
        <v>7</v>
      </c>
      <c r="C63264" s="1">
        <v>37207</v>
      </c>
      <c r="D63264" s="1">
        <v>35897.49</v>
      </c>
      <c r="E63264" t="s">
        <v>1227</v>
      </c>
    </row>
    <row r="63265" spans="1:5" hidden="1" x14ac:dyDescent="0.2">
      <c r="A63265" s="2">
        <v>63264</v>
      </c>
      <c r="B63265" t="s">
        <v>19</v>
      </c>
      <c r="C63265" s="1">
        <v>24960</v>
      </c>
      <c r="D63265" s="1">
        <v>22672.26</v>
      </c>
      <c r="E63265" t="s">
        <v>1227</v>
      </c>
    </row>
    <row r="63266" spans="1:5" hidden="1" x14ac:dyDescent="0.2">
      <c r="A63266" s="2">
        <v>63265</v>
      </c>
      <c r="B63266" t="s">
        <v>35</v>
      </c>
      <c r="C63266" s="1">
        <v>53750</v>
      </c>
      <c r="D63266" s="1">
        <v>78803.39</v>
      </c>
      <c r="E63266" t="s">
        <v>1227</v>
      </c>
    </row>
    <row r="63267" spans="1:5" hidden="1" x14ac:dyDescent="0.2">
      <c r="A63267" s="2">
        <v>63266</v>
      </c>
      <c r="B63267" t="s">
        <v>80</v>
      </c>
      <c r="C63267" s="1">
        <v>11310</v>
      </c>
      <c r="E63267" t="s">
        <v>1227</v>
      </c>
    </row>
    <row r="63268" spans="1:5" hidden="1" x14ac:dyDescent="0.2">
      <c r="A63268" s="2">
        <v>63267</v>
      </c>
      <c r="B63268" t="s">
        <v>10</v>
      </c>
      <c r="C63268" s="1">
        <v>88468</v>
      </c>
      <c r="D63268" s="1">
        <v>99202.43</v>
      </c>
      <c r="E63268" t="s">
        <v>1227</v>
      </c>
    </row>
    <row r="63269" spans="1:5" hidden="1" x14ac:dyDescent="0.2">
      <c r="A63269" s="2">
        <v>63268</v>
      </c>
      <c r="B63269" t="s">
        <v>80</v>
      </c>
      <c r="C63269" s="1">
        <v>11310</v>
      </c>
      <c r="E63269" t="s">
        <v>1227</v>
      </c>
    </row>
    <row r="63270" spans="1:5" hidden="1" x14ac:dyDescent="0.2">
      <c r="A63270" s="2">
        <v>63269</v>
      </c>
      <c r="B63270" t="s">
        <v>14</v>
      </c>
      <c r="C63270" s="1">
        <v>64619</v>
      </c>
      <c r="D63270" s="1">
        <v>73793.59</v>
      </c>
      <c r="E63270" t="s">
        <v>1227</v>
      </c>
    </row>
    <row r="63271" spans="1:5" hidden="1" x14ac:dyDescent="0.2">
      <c r="A63271" s="2">
        <v>63270</v>
      </c>
      <c r="B63271" t="s">
        <v>80</v>
      </c>
      <c r="C63271" s="1">
        <v>11310</v>
      </c>
      <c r="D63271" s="1">
        <v>1051.25</v>
      </c>
      <c r="E63271" t="s">
        <v>1227</v>
      </c>
    </row>
    <row r="63272" spans="1:5" hidden="1" x14ac:dyDescent="0.2">
      <c r="A63272" s="2">
        <v>63271</v>
      </c>
      <c r="B63272" t="s">
        <v>12</v>
      </c>
      <c r="C63272" s="1">
        <v>21424</v>
      </c>
      <c r="D63272" s="1">
        <v>8270.6200000000008</v>
      </c>
      <c r="E63272" t="s">
        <v>1227</v>
      </c>
    </row>
    <row r="63273" spans="1:5" hidden="1" x14ac:dyDescent="0.2">
      <c r="A63273" s="2">
        <v>63272</v>
      </c>
      <c r="B63273" t="s">
        <v>10</v>
      </c>
      <c r="C63273" s="1">
        <v>44773</v>
      </c>
      <c r="D63273" s="1">
        <v>49892.45</v>
      </c>
      <c r="E63273" t="s">
        <v>1227</v>
      </c>
    </row>
    <row r="63274" spans="1:5" hidden="1" x14ac:dyDescent="0.2">
      <c r="A63274" s="2">
        <v>63273</v>
      </c>
      <c r="B63274" t="s">
        <v>80</v>
      </c>
      <c r="C63274" s="1">
        <v>11310</v>
      </c>
      <c r="E63274" t="s">
        <v>1227</v>
      </c>
    </row>
    <row r="63275" spans="1:5" hidden="1" x14ac:dyDescent="0.2">
      <c r="A63275" s="2">
        <v>63274</v>
      </c>
      <c r="B63275" t="s">
        <v>17</v>
      </c>
      <c r="C63275" s="1">
        <v>73652</v>
      </c>
      <c r="D63275" s="1">
        <v>79191.39</v>
      </c>
      <c r="E63275" t="s">
        <v>1227</v>
      </c>
    </row>
    <row r="63276" spans="1:5" hidden="1" x14ac:dyDescent="0.2">
      <c r="A63276" s="2">
        <v>63275</v>
      </c>
      <c r="B63276" t="s">
        <v>19</v>
      </c>
      <c r="C63276" s="1">
        <v>29245</v>
      </c>
      <c r="D63276" s="1">
        <v>30041.89</v>
      </c>
      <c r="E63276" t="s">
        <v>1227</v>
      </c>
    </row>
    <row r="63277" spans="1:5" hidden="1" x14ac:dyDescent="0.2">
      <c r="A63277" s="2">
        <v>63276</v>
      </c>
      <c r="B63277" t="s">
        <v>10</v>
      </c>
      <c r="C63277" s="1">
        <v>71187</v>
      </c>
      <c r="D63277" s="1">
        <v>73547.78</v>
      </c>
      <c r="E63277" t="s">
        <v>1227</v>
      </c>
    </row>
    <row r="63278" spans="1:5" hidden="1" x14ac:dyDescent="0.2">
      <c r="A63278" s="2">
        <v>63277</v>
      </c>
      <c r="B63278" t="s">
        <v>19</v>
      </c>
      <c r="C63278" s="1">
        <v>31694</v>
      </c>
      <c r="D63278" s="1">
        <v>16247.84</v>
      </c>
      <c r="E63278" t="s">
        <v>1227</v>
      </c>
    </row>
    <row r="63279" spans="1:5" hidden="1" x14ac:dyDescent="0.2">
      <c r="A63279" s="2">
        <v>63278</v>
      </c>
      <c r="B63279" t="s">
        <v>80</v>
      </c>
      <c r="C63279" s="1">
        <v>11310</v>
      </c>
      <c r="D63279" s="1">
        <v>1029.51</v>
      </c>
      <c r="E63279" t="s">
        <v>1227</v>
      </c>
    </row>
    <row r="63280" spans="1:5" hidden="1" x14ac:dyDescent="0.2">
      <c r="A63280" s="2">
        <v>63279</v>
      </c>
      <c r="B63280" t="s">
        <v>27</v>
      </c>
      <c r="C63280" s="1">
        <v>27040</v>
      </c>
      <c r="D63280">
        <v>390</v>
      </c>
      <c r="E63280" t="s">
        <v>1227</v>
      </c>
    </row>
    <row r="63281" spans="1:5" hidden="1" x14ac:dyDescent="0.2">
      <c r="A63281" s="2">
        <v>63280</v>
      </c>
      <c r="B63281" t="s">
        <v>17</v>
      </c>
      <c r="C63281" s="1">
        <v>68281</v>
      </c>
      <c r="D63281" s="1">
        <v>84008.960000000006</v>
      </c>
      <c r="E63281" t="s">
        <v>1227</v>
      </c>
    </row>
    <row r="63282" spans="1:5" hidden="1" x14ac:dyDescent="0.2">
      <c r="A63282" s="2">
        <v>63281</v>
      </c>
      <c r="B63282" t="s">
        <v>8</v>
      </c>
      <c r="C63282" s="1">
        <v>66900</v>
      </c>
      <c r="D63282" s="1">
        <v>59010</v>
      </c>
      <c r="E63282" t="s">
        <v>1227</v>
      </c>
    </row>
    <row r="63283" spans="1:5" hidden="1" x14ac:dyDescent="0.2">
      <c r="A63283" s="2">
        <v>63282</v>
      </c>
      <c r="B63283" t="s">
        <v>10</v>
      </c>
      <c r="C63283" s="1">
        <v>48051</v>
      </c>
      <c r="D63283" s="1">
        <v>49586.53</v>
      </c>
      <c r="E63283" t="s">
        <v>1227</v>
      </c>
    </row>
    <row r="63284" spans="1:5" hidden="1" x14ac:dyDescent="0.2">
      <c r="A63284" s="2">
        <v>63283</v>
      </c>
      <c r="B63284" t="s">
        <v>13</v>
      </c>
      <c r="C63284" s="1">
        <v>33306</v>
      </c>
      <c r="D63284" s="1">
        <v>9258.26</v>
      </c>
      <c r="E63284" t="s">
        <v>1227</v>
      </c>
    </row>
    <row r="63285" spans="1:5" hidden="1" x14ac:dyDescent="0.2">
      <c r="A63285" s="2">
        <v>63284</v>
      </c>
      <c r="B63285" t="s">
        <v>10</v>
      </c>
      <c r="C63285" s="1">
        <v>67728</v>
      </c>
      <c r="D63285" s="1">
        <v>82084.070000000007</v>
      </c>
      <c r="E63285" t="s">
        <v>1227</v>
      </c>
    </row>
    <row r="63286" spans="1:5" hidden="1" x14ac:dyDescent="0.2">
      <c r="A63286" s="2">
        <v>63285</v>
      </c>
      <c r="B63286" t="s">
        <v>80</v>
      </c>
      <c r="C63286" s="1">
        <v>11310</v>
      </c>
      <c r="D63286" s="1">
        <v>1051.25</v>
      </c>
      <c r="E63286" t="s">
        <v>1227</v>
      </c>
    </row>
    <row r="63287" spans="1:5" hidden="1" x14ac:dyDescent="0.2">
      <c r="A63287" s="2">
        <v>63286</v>
      </c>
      <c r="B63287" t="s">
        <v>19</v>
      </c>
      <c r="C63287" s="1">
        <v>36046</v>
      </c>
      <c r="D63287" s="1">
        <v>39671.54</v>
      </c>
      <c r="E63287" t="s">
        <v>1227</v>
      </c>
    </row>
    <row r="63288" spans="1:5" hidden="1" x14ac:dyDescent="0.2">
      <c r="A63288" s="2">
        <v>63287</v>
      </c>
      <c r="B63288" t="s">
        <v>23</v>
      </c>
      <c r="C63288" s="1">
        <v>48238</v>
      </c>
      <c r="D63288" s="1">
        <v>50647.34</v>
      </c>
      <c r="E63288" t="s">
        <v>1227</v>
      </c>
    </row>
    <row r="63289" spans="1:5" hidden="1" x14ac:dyDescent="0.2">
      <c r="A63289" s="2">
        <v>63288</v>
      </c>
      <c r="B63289" t="s">
        <v>80</v>
      </c>
      <c r="C63289" s="1">
        <v>11310</v>
      </c>
      <c r="D63289">
        <v>0</v>
      </c>
      <c r="E63289" t="s">
        <v>1227</v>
      </c>
    </row>
    <row r="63290" spans="1:5" hidden="1" x14ac:dyDescent="0.2">
      <c r="A63290" s="2">
        <v>63289</v>
      </c>
      <c r="B63290" t="s">
        <v>17</v>
      </c>
      <c r="C63290" s="1">
        <v>52400</v>
      </c>
      <c r="D63290" s="1">
        <v>52926.75</v>
      </c>
      <c r="E63290" t="s">
        <v>1227</v>
      </c>
    </row>
    <row r="63291" spans="1:5" hidden="1" x14ac:dyDescent="0.2">
      <c r="A63291" s="2">
        <v>63290</v>
      </c>
      <c r="B63291" t="s">
        <v>35</v>
      </c>
      <c r="C63291" s="1">
        <v>42903</v>
      </c>
      <c r="D63291" s="1">
        <v>43245.2</v>
      </c>
      <c r="E63291" t="s">
        <v>1227</v>
      </c>
    </row>
    <row r="63292" spans="1:5" hidden="1" x14ac:dyDescent="0.2">
      <c r="A63292" s="2">
        <v>63291</v>
      </c>
      <c r="B63292" t="s">
        <v>1229</v>
      </c>
      <c r="C63292" s="1">
        <v>29640</v>
      </c>
      <c r="D63292" s="1">
        <v>31399.08</v>
      </c>
      <c r="E63292" t="s">
        <v>1227</v>
      </c>
    </row>
    <row r="63293" spans="1:5" hidden="1" x14ac:dyDescent="0.2">
      <c r="A63293" s="2">
        <v>63292</v>
      </c>
      <c r="B63293" t="s">
        <v>80</v>
      </c>
      <c r="C63293" s="1">
        <v>11310</v>
      </c>
      <c r="D63293" s="1">
        <v>1051.25</v>
      </c>
      <c r="E63293" t="s">
        <v>1227</v>
      </c>
    </row>
    <row r="63294" spans="1:5" hidden="1" x14ac:dyDescent="0.2">
      <c r="A63294" s="2">
        <v>63293</v>
      </c>
      <c r="B63294" t="s">
        <v>54</v>
      </c>
      <c r="C63294" s="1">
        <v>20800</v>
      </c>
      <c r="D63294" s="1">
        <v>1910.8</v>
      </c>
      <c r="E63294" t="s">
        <v>1227</v>
      </c>
    </row>
    <row r="63295" spans="1:5" hidden="1" x14ac:dyDescent="0.2">
      <c r="A63295" s="2">
        <v>63294</v>
      </c>
      <c r="B63295" t="s">
        <v>10</v>
      </c>
      <c r="C63295" s="1">
        <v>59409</v>
      </c>
      <c r="D63295" s="1">
        <v>66777.22</v>
      </c>
      <c r="E63295" t="s">
        <v>1227</v>
      </c>
    </row>
    <row r="63296" spans="1:5" hidden="1" x14ac:dyDescent="0.2">
      <c r="A63296" s="2">
        <v>63295</v>
      </c>
      <c r="B63296" t="s">
        <v>33</v>
      </c>
      <c r="C63296" s="1">
        <v>68800</v>
      </c>
      <c r="D63296" s="1">
        <v>68814.63</v>
      </c>
      <c r="E63296" t="s">
        <v>1227</v>
      </c>
    </row>
    <row r="63297" spans="1:5" hidden="1" x14ac:dyDescent="0.2">
      <c r="A63297" s="2">
        <v>63296</v>
      </c>
      <c r="B63297" t="s">
        <v>10</v>
      </c>
      <c r="C63297" s="1">
        <v>33215</v>
      </c>
      <c r="D63297" s="1">
        <v>37710.050000000003</v>
      </c>
      <c r="E63297" t="s">
        <v>1227</v>
      </c>
    </row>
    <row r="63298" spans="1:5" hidden="1" x14ac:dyDescent="0.2">
      <c r="A63298" s="2">
        <v>63297</v>
      </c>
      <c r="B63298" t="s">
        <v>10</v>
      </c>
      <c r="C63298" s="1">
        <v>93184</v>
      </c>
      <c r="D63298" s="1">
        <v>91821.5</v>
      </c>
      <c r="E63298" t="s">
        <v>1227</v>
      </c>
    </row>
    <row r="63299" spans="1:5" hidden="1" x14ac:dyDescent="0.2">
      <c r="A63299" s="2">
        <v>63298</v>
      </c>
      <c r="B63299" t="s">
        <v>80</v>
      </c>
      <c r="C63299" s="1">
        <v>11310</v>
      </c>
      <c r="E63299" t="s">
        <v>1227</v>
      </c>
    </row>
    <row r="63300" spans="1:5" hidden="1" x14ac:dyDescent="0.2">
      <c r="A63300" s="2">
        <v>63299</v>
      </c>
      <c r="B63300" t="s">
        <v>80</v>
      </c>
      <c r="C63300" s="1">
        <v>11310</v>
      </c>
      <c r="E63300" t="s">
        <v>1227</v>
      </c>
    </row>
    <row r="63301" spans="1:5" hidden="1" x14ac:dyDescent="0.2">
      <c r="A63301" s="2">
        <v>63300</v>
      </c>
      <c r="B63301" t="s">
        <v>18</v>
      </c>
      <c r="C63301" s="1">
        <v>37876</v>
      </c>
      <c r="D63301" s="1">
        <v>30306.51</v>
      </c>
      <c r="E63301" t="s">
        <v>1227</v>
      </c>
    </row>
    <row r="63302" spans="1:5" hidden="1" x14ac:dyDescent="0.2">
      <c r="A63302" s="2">
        <v>63301</v>
      </c>
      <c r="B63302" t="s">
        <v>34</v>
      </c>
      <c r="C63302" s="1">
        <v>77000</v>
      </c>
      <c r="D63302" s="1">
        <v>2771.34</v>
      </c>
      <c r="E63302" t="s">
        <v>1227</v>
      </c>
    </row>
    <row r="63303" spans="1:5" hidden="1" x14ac:dyDescent="0.2">
      <c r="A63303" s="2">
        <v>63302</v>
      </c>
      <c r="B63303" t="s">
        <v>80</v>
      </c>
      <c r="C63303" s="1">
        <v>11310</v>
      </c>
      <c r="E63303" t="s">
        <v>1227</v>
      </c>
    </row>
    <row r="63304" spans="1:5" hidden="1" x14ac:dyDescent="0.2">
      <c r="A63304" s="2">
        <v>63303</v>
      </c>
      <c r="B63304" t="s">
        <v>80</v>
      </c>
      <c r="C63304" s="1">
        <v>11310</v>
      </c>
      <c r="E63304" t="s">
        <v>1227</v>
      </c>
    </row>
    <row r="63305" spans="1:5" hidden="1" x14ac:dyDescent="0.2">
      <c r="A63305" s="2">
        <v>63304</v>
      </c>
      <c r="B63305" t="s">
        <v>10</v>
      </c>
      <c r="C63305" s="1">
        <v>64757</v>
      </c>
      <c r="D63305" s="1">
        <v>64143.01</v>
      </c>
      <c r="E63305" t="s">
        <v>1227</v>
      </c>
    </row>
    <row r="63306" spans="1:5" hidden="1" x14ac:dyDescent="0.2">
      <c r="A63306" s="2">
        <v>63305</v>
      </c>
      <c r="B63306" t="s">
        <v>1232</v>
      </c>
      <c r="C63306" s="1">
        <v>30119</v>
      </c>
      <c r="D63306" s="1">
        <v>27879.22</v>
      </c>
      <c r="E63306" t="s">
        <v>1227</v>
      </c>
    </row>
    <row r="63307" spans="1:5" hidden="1" x14ac:dyDescent="0.2">
      <c r="A63307" s="2">
        <v>63306</v>
      </c>
      <c r="B63307" t="s">
        <v>42</v>
      </c>
      <c r="C63307" s="1">
        <v>43543</v>
      </c>
      <c r="D63307" s="1">
        <v>47973.53</v>
      </c>
      <c r="E63307" t="s">
        <v>1227</v>
      </c>
    </row>
    <row r="63308" spans="1:5" hidden="1" x14ac:dyDescent="0.2">
      <c r="A63308" s="2">
        <v>63307</v>
      </c>
      <c r="B63308" t="s">
        <v>8</v>
      </c>
      <c r="C63308" s="1">
        <v>25644</v>
      </c>
      <c r="D63308" s="1">
        <v>25837.05</v>
      </c>
      <c r="E63308" t="s">
        <v>1227</v>
      </c>
    </row>
    <row r="63309" spans="1:5" hidden="1" x14ac:dyDescent="0.2">
      <c r="A63309" s="2">
        <v>63308</v>
      </c>
      <c r="B63309" t="s">
        <v>8</v>
      </c>
      <c r="C63309" s="1">
        <v>78589</v>
      </c>
      <c r="D63309" s="1">
        <v>80234.740000000005</v>
      </c>
      <c r="E63309" t="s">
        <v>1227</v>
      </c>
    </row>
    <row r="63310" spans="1:5" hidden="1" x14ac:dyDescent="0.2">
      <c r="A63310" s="2">
        <v>63309</v>
      </c>
      <c r="B63310" t="s">
        <v>19</v>
      </c>
      <c r="C63310" s="1">
        <v>32287</v>
      </c>
      <c r="D63310" s="1">
        <v>32223.71</v>
      </c>
      <c r="E63310" t="s">
        <v>1227</v>
      </c>
    </row>
    <row r="63311" spans="1:5" hidden="1" x14ac:dyDescent="0.2">
      <c r="A63311" s="2">
        <v>63310</v>
      </c>
      <c r="B63311" t="s">
        <v>14</v>
      </c>
      <c r="C63311" s="1">
        <v>36887</v>
      </c>
      <c r="D63311" s="1">
        <v>52577.3</v>
      </c>
      <c r="E63311" t="s">
        <v>1227</v>
      </c>
    </row>
    <row r="63312" spans="1:5" hidden="1" x14ac:dyDescent="0.2">
      <c r="A63312" s="2">
        <v>63311</v>
      </c>
      <c r="B63312" t="s">
        <v>23</v>
      </c>
      <c r="C63312" s="1">
        <v>42903</v>
      </c>
      <c r="D63312" s="1">
        <v>42445.91</v>
      </c>
      <c r="E63312" t="s">
        <v>1227</v>
      </c>
    </row>
    <row r="63313" spans="1:5" hidden="1" x14ac:dyDescent="0.2">
      <c r="A63313" s="2">
        <v>63312</v>
      </c>
      <c r="B63313" t="s">
        <v>10</v>
      </c>
      <c r="C63313" s="1">
        <v>80321</v>
      </c>
      <c r="D63313" s="1">
        <v>123183.64</v>
      </c>
      <c r="E63313" t="s">
        <v>1227</v>
      </c>
    </row>
    <row r="63314" spans="1:5" hidden="1" x14ac:dyDescent="0.2">
      <c r="A63314" s="2">
        <v>63313</v>
      </c>
      <c r="B63314" t="s">
        <v>42</v>
      </c>
      <c r="C63314" s="1">
        <v>107200</v>
      </c>
      <c r="D63314" s="1">
        <v>49635.16</v>
      </c>
      <c r="E63314" t="s">
        <v>1227</v>
      </c>
    </row>
    <row r="63315" spans="1:5" hidden="1" x14ac:dyDescent="0.2">
      <c r="A63315" s="2">
        <v>63314</v>
      </c>
      <c r="B63315" t="s">
        <v>1228</v>
      </c>
      <c r="C63315" s="1">
        <v>15080</v>
      </c>
      <c r="D63315" s="1">
        <v>2733.27</v>
      </c>
      <c r="E63315" t="s">
        <v>1227</v>
      </c>
    </row>
    <row r="63316" spans="1:5" hidden="1" x14ac:dyDescent="0.2">
      <c r="A63316" s="2">
        <v>63315</v>
      </c>
      <c r="B63316" t="s">
        <v>80</v>
      </c>
      <c r="C63316" s="1">
        <v>11310</v>
      </c>
      <c r="E63316" t="s">
        <v>1227</v>
      </c>
    </row>
    <row r="63317" spans="1:5" hidden="1" x14ac:dyDescent="0.2">
      <c r="A63317" s="2">
        <v>63316</v>
      </c>
      <c r="B63317" t="s">
        <v>36</v>
      </c>
      <c r="C63317" s="1">
        <v>27110</v>
      </c>
      <c r="D63317" s="1">
        <v>30290.7</v>
      </c>
      <c r="E63317" t="s">
        <v>1227</v>
      </c>
    </row>
    <row r="63318" spans="1:5" hidden="1" x14ac:dyDescent="0.2">
      <c r="A63318" s="2">
        <v>63317</v>
      </c>
      <c r="B63318" t="s">
        <v>80</v>
      </c>
      <c r="C63318" s="1">
        <v>11310</v>
      </c>
      <c r="E63318" t="s">
        <v>1227</v>
      </c>
    </row>
    <row r="63319" spans="1:5" hidden="1" x14ac:dyDescent="0.2">
      <c r="A63319" s="2">
        <v>63318</v>
      </c>
      <c r="B63319" t="s">
        <v>1236</v>
      </c>
      <c r="C63319" s="1">
        <v>20800</v>
      </c>
      <c r="D63319">
        <v>50</v>
      </c>
      <c r="E63319" t="s">
        <v>1227</v>
      </c>
    </row>
    <row r="63320" spans="1:5" hidden="1" x14ac:dyDescent="0.2">
      <c r="A63320" s="2">
        <v>63319</v>
      </c>
      <c r="B63320" t="s">
        <v>10</v>
      </c>
      <c r="C63320" s="1">
        <v>60598</v>
      </c>
      <c r="D63320" s="1">
        <v>76731.5</v>
      </c>
      <c r="E63320" t="s">
        <v>1227</v>
      </c>
    </row>
    <row r="63321" spans="1:5" hidden="1" x14ac:dyDescent="0.2">
      <c r="A63321" s="2">
        <v>63320</v>
      </c>
      <c r="B63321" t="s">
        <v>8</v>
      </c>
      <c r="C63321" s="1">
        <v>63548</v>
      </c>
      <c r="D63321" s="1">
        <v>63613.69</v>
      </c>
      <c r="E63321" t="s">
        <v>1227</v>
      </c>
    </row>
    <row r="63322" spans="1:5" hidden="1" x14ac:dyDescent="0.2">
      <c r="A63322" s="2">
        <v>63321</v>
      </c>
      <c r="B63322" t="s">
        <v>80</v>
      </c>
      <c r="C63322" s="1">
        <v>11310</v>
      </c>
      <c r="D63322" s="1">
        <v>1051.25</v>
      </c>
      <c r="E63322" t="s">
        <v>1227</v>
      </c>
    </row>
    <row r="63323" spans="1:5" hidden="1" x14ac:dyDescent="0.2">
      <c r="A63323" s="2">
        <v>63322</v>
      </c>
      <c r="B63323" t="s">
        <v>80</v>
      </c>
      <c r="C63323" s="1">
        <v>11310</v>
      </c>
      <c r="D63323" s="1">
        <v>1051.25</v>
      </c>
      <c r="E63323" t="s">
        <v>1227</v>
      </c>
    </row>
    <row r="63324" spans="1:5" hidden="1" x14ac:dyDescent="0.2">
      <c r="A63324" s="2">
        <v>63323</v>
      </c>
      <c r="B63324" t="s">
        <v>19</v>
      </c>
      <c r="C63324" s="1">
        <v>63891</v>
      </c>
      <c r="D63324" s="1">
        <v>64218.09</v>
      </c>
      <c r="E63324" t="s">
        <v>1227</v>
      </c>
    </row>
    <row r="63325" spans="1:5" hidden="1" x14ac:dyDescent="0.2">
      <c r="A63325" s="2">
        <v>63324</v>
      </c>
      <c r="B63325" t="s">
        <v>19</v>
      </c>
      <c r="C63325" s="1">
        <v>87100</v>
      </c>
      <c r="D63325" s="1">
        <v>87756.52</v>
      </c>
      <c r="E63325" t="s">
        <v>1227</v>
      </c>
    </row>
    <row r="63326" spans="1:5" hidden="1" x14ac:dyDescent="0.2">
      <c r="A63326" s="2">
        <v>63325</v>
      </c>
      <c r="B63326" t="s">
        <v>10</v>
      </c>
      <c r="C63326" s="1">
        <v>60004</v>
      </c>
      <c r="D63326" s="1">
        <v>64860.480000000003</v>
      </c>
      <c r="E63326" t="s">
        <v>1227</v>
      </c>
    </row>
    <row r="63327" spans="1:5" hidden="1" x14ac:dyDescent="0.2">
      <c r="A63327" s="2">
        <v>63326</v>
      </c>
      <c r="B63327" t="s">
        <v>1237</v>
      </c>
      <c r="C63327" s="1">
        <v>61229.5</v>
      </c>
      <c r="D63327" s="1">
        <v>59085.67</v>
      </c>
      <c r="E63327" t="s">
        <v>1227</v>
      </c>
    </row>
    <row r="63328" spans="1:5" hidden="1" x14ac:dyDescent="0.2">
      <c r="A63328" s="2">
        <v>63327</v>
      </c>
      <c r="B63328" t="s">
        <v>13</v>
      </c>
      <c r="C63328" s="1">
        <v>46583</v>
      </c>
      <c r="D63328" s="1">
        <v>46037.84</v>
      </c>
      <c r="E63328" t="s">
        <v>1227</v>
      </c>
    </row>
    <row r="63329" spans="1:5" hidden="1" x14ac:dyDescent="0.2">
      <c r="A63329" s="2">
        <v>63328</v>
      </c>
      <c r="B63329" t="s">
        <v>80</v>
      </c>
      <c r="C63329" s="1">
        <v>11310</v>
      </c>
      <c r="E63329" t="s">
        <v>1227</v>
      </c>
    </row>
    <row r="63330" spans="1:5" hidden="1" x14ac:dyDescent="0.2">
      <c r="A63330" s="2">
        <v>63329</v>
      </c>
      <c r="B63330" t="s">
        <v>17</v>
      </c>
      <c r="C63330" s="1">
        <v>75018</v>
      </c>
      <c r="D63330" s="1">
        <v>112463.1</v>
      </c>
      <c r="E63330" t="s">
        <v>1227</v>
      </c>
    </row>
    <row r="63331" spans="1:5" hidden="1" x14ac:dyDescent="0.2">
      <c r="A63331" s="2">
        <v>63330</v>
      </c>
      <c r="B63331" t="s">
        <v>19</v>
      </c>
      <c r="C63331" s="1">
        <v>37587</v>
      </c>
      <c r="D63331" s="1">
        <v>38867.47</v>
      </c>
      <c r="E63331" t="s">
        <v>1227</v>
      </c>
    </row>
    <row r="63332" spans="1:5" hidden="1" x14ac:dyDescent="0.2">
      <c r="A63332" s="2">
        <v>63331</v>
      </c>
      <c r="B63332" t="s">
        <v>17</v>
      </c>
      <c r="C63332" s="1">
        <v>50364</v>
      </c>
      <c r="D63332" s="1">
        <v>57723.86</v>
      </c>
      <c r="E63332" t="s">
        <v>1227</v>
      </c>
    </row>
    <row r="63333" spans="1:5" hidden="1" x14ac:dyDescent="0.2">
      <c r="A63333" s="2">
        <v>63332</v>
      </c>
      <c r="B63333" t="s">
        <v>8</v>
      </c>
      <c r="C63333" s="1">
        <v>42903</v>
      </c>
      <c r="D63333" s="1">
        <v>43906.46</v>
      </c>
      <c r="E63333" t="s">
        <v>1227</v>
      </c>
    </row>
    <row r="63334" spans="1:5" hidden="1" x14ac:dyDescent="0.2">
      <c r="A63334" s="2">
        <v>63333</v>
      </c>
      <c r="B63334" t="s">
        <v>19</v>
      </c>
      <c r="C63334" s="1">
        <v>40197</v>
      </c>
      <c r="D63334" s="1">
        <v>43796.86</v>
      </c>
      <c r="E63334" t="s">
        <v>1227</v>
      </c>
    </row>
    <row r="63335" spans="1:5" hidden="1" x14ac:dyDescent="0.2">
      <c r="A63335" s="2">
        <v>63334</v>
      </c>
      <c r="B63335" t="s">
        <v>46</v>
      </c>
      <c r="C63335" s="1">
        <v>61700</v>
      </c>
      <c r="D63335" s="1">
        <v>65539</v>
      </c>
      <c r="E63335" t="s">
        <v>1227</v>
      </c>
    </row>
    <row r="63336" spans="1:5" hidden="1" x14ac:dyDescent="0.2">
      <c r="A63336" s="2">
        <v>63335</v>
      </c>
      <c r="B63336" t="s">
        <v>1232</v>
      </c>
      <c r="C63336" s="1">
        <v>29245</v>
      </c>
      <c r="D63336" s="1">
        <v>37927.67</v>
      </c>
      <c r="E63336" t="s">
        <v>1227</v>
      </c>
    </row>
    <row r="63337" spans="1:5" hidden="1" x14ac:dyDescent="0.2">
      <c r="A63337" s="2">
        <v>63336</v>
      </c>
      <c r="B63337" t="s">
        <v>10</v>
      </c>
      <c r="C63337" s="1">
        <v>61191</v>
      </c>
      <c r="D63337" s="1">
        <v>75649.63</v>
      </c>
      <c r="E63337" t="s">
        <v>1227</v>
      </c>
    </row>
    <row r="63338" spans="1:5" hidden="1" x14ac:dyDescent="0.2">
      <c r="A63338" s="2">
        <v>63337</v>
      </c>
      <c r="B63338" t="s">
        <v>80</v>
      </c>
      <c r="C63338" s="1">
        <v>11310</v>
      </c>
      <c r="E63338" t="s">
        <v>1227</v>
      </c>
    </row>
    <row r="63339" spans="1:5" hidden="1" x14ac:dyDescent="0.2">
      <c r="A63339" s="2">
        <v>63338</v>
      </c>
      <c r="B63339" t="s">
        <v>17</v>
      </c>
      <c r="C63339" s="1">
        <v>82592</v>
      </c>
      <c r="D63339" s="1">
        <v>87970.37</v>
      </c>
      <c r="E63339" t="s">
        <v>1227</v>
      </c>
    </row>
    <row r="63340" spans="1:5" hidden="1" x14ac:dyDescent="0.2">
      <c r="A63340" s="2">
        <v>63339</v>
      </c>
      <c r="B63340" t="s">
        <v>19</v>
      </c>
      <c r="C63340" s="1">
        <v>36044</v>
      </c>
      <c r="D63340" s="1">
        <v>56785.59</v>
      </c>
      <c r="E63340" t="s">
        <v>1227</v>
      </c>
    </row>
    <row r="63341" spans="1:5" hidden="1" x14ac:dyDescent="0.2">
      <c r="A63341" s="2">
        <v>63340</v>
      </c>
      <c r="B63341" t="s">
        <v>80</v>
      </c>
      <c r="C63341" s="1">
        <v>11310</v>
      </c>
      <c r="E63341" t="s">
        <v>1227</v>
      </c>
    </row>
    <row r="63342" spans="1:5" hidden="1" x14ac:dyDescent="0.2">
      <c r="A63342" s="2">
        <v>63341</v>
      </c>
      <c r="B63342" t="s">
        <v>10</v>
      </c>
      <c r="C63342" s="1">
        <v>61451</v>
      </c>
      <c r="D63342" s="1">
        <v>61067.12</v>
      </c>
      <c r="E63342" t="s">
        <v>1227</v>
      </c>
    </row>
    <row r="63343" spans="1:5" hidden="1" x14ac:dyDescent="0.2">
      <c r="A63343" s="2">
        <v>63342</v>
      </c>
      <c r="B63343" t="s">
        <v>5</v>
      </c>
      <c r="C63343" s="1">
        <v>66600</v>
      </c>
      <c r="D63343" s="1">
        <v>66552.17</v>
      </c>
      <c r="E63343" t="s">
        <v>1227</v>
      </c>
    </row>
    <row r="63344" spans="1:5" hidden="1" x14ac:dyDescent="0.2">
      <c r="A63344" s="2">
        <v>63343</v>
      </c>
      <c r="B63344" t="s">
        <v>80</v>
      </c>
      <c r="C63344" s="1">
        <v>11310</v>
      </c>
      <c r="D63344">
        <v>0</v>
      </c>
      <c r="E63344" t="s">
        <v>1227</v>
      </c>
    </row>
    <row r="63345" spans="1:5" hidden="1" x14ac:dyDescent="0.2">
      <c r="A63345" s="2">
        <v>63344</v>
      </c>
      <c r="B63345" t="s">
        <v>80</v>
      </c>
      <c r="C63345" s="1">
        <v>11310</v>
      </c>
      <c r="E63345" t="s">
        <v>1227</v>
      </c>
    </row>
    <row r="63346" spans="1:5" hidden="1" x14ac:dyDescent="0.2">
      <c r="A63346" s="2">
        <v>63345</v>
      </c>
      <c r="B63346" t="s">
        <v>8</v>
      </c>
      <c r="C63346" s="1">
        <v>37033</v>
      </c>
      <c r="D63346" s="1">
        <v>34315.29</v>
      </c>
      <c r="E63346" t="s">
        <v>1227</v>
      </c>
    </row>
    <row r="63347" spans="1:5" hidden="1" x14ac:dyDescent="0.2">
      <c r="A63347" s="2">
        <v>63346</v>
      </c>
      <c r="B63347" t="s">
        <v>10</v>
      </c>
      <c r="C63347" s="1">
        <v>96900</v>
      </c>
      <c r="D63347" s="1">
        <v>96989.01</v>
      </c>
      <c r="E63347" t="s">
        <v>1227</v>
      </c>
    </row>
    <row r="63348" spans="1:5" hidden="1" x14ac:dyDescent="0.2">
      <c r="A63348" s="2">
        <v>63347</v>
      </c>
      <c r="B63348" t="s">
        <v>17</v>
      </c>
      <c r="C63348" s="1">
        <v>76379</v>
      </c>
      <c r="D63348" s="1">
        <v>81817.55</v>
      </c>
      <c r="E63348" t="s">
        <v>1227</v>
      </c>
    </row>
    <row r="63349" spans="1:5" hidden="1" x14ac:dyDescent="0.2">
      <c r="A63349" s="2">
        <v>63348</v>
      </c>
      <c r="B63349" t="s">
        <v>14</v>
      </c>
      <c r="C63349" s="1">
        <v>37199</v>
      </c>
      <c r="D63349" s="1">
        <v>36805.230000000003</v>
      </c>
      <c r="E63349" t="s">
        <v>1227</v>
      </c>
    </row>
    <row r="63350" spans="1:5" hidden="1" x14ac:dyDescent="0.2">
      <c r="A63350" s="2">
        <v>63349</v>
      </c>
      <c r="B63350" t="s">
        <v>80</v>
      </c>
      <c r="C63350" s="1">
        <v>11310</v>
      </c>
      <c r="E63350" t="s">
        <v>1227</v>
      </c>
    </row>
    <row r="63351" spans="1:5" hidden="1" x14ac:dyDescent="0.2">
      <c r="A63351" s="2">
        <v>63350</v>
      </c>
      <c r="B63351" t="s">
        <v>80</v>
      </c>
      <c r="C63351" s="1">
        <v>11310</v>
      </c>
      <c r="E63351" t="s">
        <v>1227</v>
      </c>
    </row>
    <row r="63352" spans="1:5" hidden="1" x14ac:dyDescent="0.2">
      <c r="A63352" s="2">
        <v>63351</v>
      </c>
      <c r="B63352" t="s">
        <v>80</v>
      </c>
      <c r="C63352" s="1">
        <v>11310</v>
      </c>
      <c r="D63352">
        <v>725</v>
      </c>
      <c r="E63352" t="s">
        <v>1227</v>
      </c>
    </row>
    <row r="63353" spans="1:5" hidden="1" x14ac:dyDescent="0.2">
      <c r="A63353" s="2">
        <v>63352</v>
      </c>
      <c r="B63353" t="s">
        <v>10</v>
      </c>
      <c r="C63353" s="1">
        <v>44773</v>
      </c>
      <c r="D63353" s="1">
        <v>48191.88</v>
      </c>
      <c r="E63353" t="s">
        <v>1227</v>
      </c>
    </row>
    <row r="63354" spans="1:5" hidden="1" x14ac:dyDescent="0.2">
      <c r="A63354" s="2">
        <v>63353</v>
      </c>
      <c r="B63354" t="s">
        <v>12</v>
      </c>
      <c r="C63354" s="1">
        <v>47980</v>
      </c>
      <c r="D63354" s="1">
        <v>47653.120000000003</v>
      </c>
      <c r="E63354" t="s">
        <v>1227</v>
      </c>
    </row>
    <row r="63355" spans="1:5" hidden="1" x14ac:dyDescent="0.2">
      <c r="A63355" s="2">
        <v>63354</v>
      </c>
      <c r="B63355" t="s">
        <v>80</v>
      </c>
      <c r="C63355" s="1">
        <v>11310</v>
      </c>
      <c r="D63355">
        <v>721.38</v>
      </c>
      <c r="E63355" t="s">
        <v>1227</v>
      </c>
    </row>
    <row r="63356" spans="1:5" hidden="1" x14ac:dyDescent="0.2">
      <c r="A63356" s="2">
        <v>63355</v>
      </c>
      <c r="B63356" t="s">
        <v>1228</v>
      </c>
      <c r="C63356" s="1">
        <v>16640</v>
      </c>
      <c r="E63356" t="s">
        <v>1227</v>
      </c>
    </row>
    <row r="63357" spans="1:5" hidden="1" x14ac:dyDescent="0.2">
      <c r="A63357" s="2">
        <v>63356</v>
      </c>
      <c r="B63357" t="s">
        <v>1228</v>
      </c>
      <c r="C63357" s="1">
        <v>20800</v>
      </c>
      <c r="E63357" t="s">
        <v>1227</v>
      </c>
    </row>
    <row r="63358" spans="1:5" hidden="1" x14ac:dyDescent="0.2">
      <c r="A63358" s="2">
        <v>63357</v>
      </c>
      <c r="B63358" t="s">
        <v>80</v>
      </c>
      <c r="C63358" s="1">
        <v>11310</v>
      </c>
      <c r="E63358" t="s">
        <v>1227</v>
      </c>
    </row>
    <row r="63359" spans="1:5" hidden="1" x14ac:dyDescent="0.2">
      <c r="A63359" s="2">
        <v>63358</v>
      </c>
      <c r="B63359" t="s">
        <v>10</v>
      </c>
      <c r="C63359" s="1">
        <v>71291</v>
      </c>
      <c r="D63359" s="1">
        <v>90160.93</v>
      </c>
      <c r="E63359" t="s">
        <v>1227</v>
      </c>
    </row>
    <row r="63360" spans="1:5" hidden="1" x14ac:dyDescent="0.2">
      <c r="A63360" s="2">
        <v>63359</v>
      </c>
      <c r="B63360" t="s">
        <v>10</v>
      </c>
      <c r="C63360" s="1">
        <v>43999</v>
      </c>
      <c r="D63360" s="1">
        <v>21070.03</v>
      </c>
      <c r="E63360" t="s">
        <v>1227</v>
      </c>
    </row>
    <row r="63361" spans="1:5" hidden="1" x14ac:dyDescent="0.2">
      <c r="A63361" s="2">
        <v>63360</v>
      </c>
      <c r="B63361" t="s">
        <v>8</v>
      </c>
      <c r="C63361" s="1">
        <v>57927</v>
      </c>
      <c r="D63361" s="1">
        <v>45355.63</v>
      </c>
      <c r="E63361" t="s">
        <v>1227</v>
      </c>
    </row>
    <row r="63362" spans="1:5" hidden="1" x14ac:dyDescent="0.2">
      <c r="A63362" s="2">
        <v>63361</v>
      </c>
      <c r="B63362" t="s">
        <v>10</v>
      </c>
      <c r="C63362" s="1">
        <v>64757</v>
      </c>
      <c r="D63362" s="1">
        <v>68066</v>
      </c>
      <c r="E63362" t="s">
        <v>1227</v>
      </c>
    </row>
    <row r="63363" spans="1:5" hidden="1" x14ac:dyDescent="0.2">
      <c r="A63363" s="2">
        <v>63362</v>
      </c>
      <c r="B63363" t="s">
        <v>14</v>
      </c>
      <c r="C63363" s="1">
        <v>42213</v>
      </c>
      <c r="D63363" s="1">
        <v>44809.87</v>
      </c>
      <c r="E63363" t="s">
        <v>1227</v>
      </c>
    </row>
    <row r="63364" spans="1:5" hidden="1" x14ac:dyDescent="0.2">
      <c r="A63364" s="2">
        <v>63363</v>
      </c>
      <c r="B63364" t="s">
        <v>14</v>
      </c>
      <c r="C63364" s="1">
        <v>66600</v>
      </c>
      <c r="D63364" s="1">
        <v>67343.11</v>
      </c>
      <c r="E63364" t="s">
        <v>1227</v>
      </c>
    </row>
    <row r="63365" spans="1:5" hidden="1" x14ac:dyDescent="0.2">
      <c r="A63365" s="2">
        <v>63364</v>
      </c>
      <c r="B63365" t="s">
        <v>17</v>
      </c>
      <c r="C63365" s="1">
        <v>68825</v>
      </c>
      <c r="D63365" s="1">
        <v>70903.97</v>
      </c>
      <c r="E63365" t="s">
        <v>1227</v>
      </c>
    </row>
    <row r="63366" spans="1:5" hidden="1" x14ac:dyDescent="0.2">
      <c r="A63366" s="2">
        <v>63365</v>
      </c>
      <c r="B63366" t="s">
        <v>17</v>
      </c>
      <c r="C63366" s="1">
        <v>82592</v>
      </c>
      <c r="D63366" s="1">
        <v>90422.48</v>
      </c>
      <c r="E63366" t="s">
        <v>1227</v>
      </c>
    </row>
    <row r="63367" spans="1:5" hidden="1" x14ac:dyDescent="0.2">
      <c r="A63367" s="2">
        <v>63366</v>
      </c>
      <c r="B63367" t="s">
        <v>17</v>
      </c>
      <c r="C63367" s="1">
        <v>48677</v>
      </c>
      <c r="D63367" s="1">
        <v>59955.17</v>
      </c>
      <c r="E63367" t="s">
        <v>1227</v>
      </c>
    </row>
    <row r="63368" spans="1:5" hidden="1" x14ac:dyDescent="0.2">
      <c r="A63368" s="2">
        <v>63367</v>
      </c>
      <c r="B63368" t="s">
        <v>10</v>
      </c>
      <c r="C63368" s="1">
        <v>57300</v>
      </c>
      <c r="D63368" s="1">
        <v>58194.76</v>
      </c>
      <c r="E63368" t="s">
        <v>1227</v>
      </c>
    </row>
    <row r="63369" spans="1:5" hidden="1" x14ac:dyDescent="0.2">
      <c r="A63369" s="2">
        <v>63368</v>
      </c>
      <c r="B63369" t="s">
        <v>19</v>
      </c>
      <c r="C63369" s="1">
        <v>31694</v>
      </c>
      <c r="D63369" s="1">
        <v>14895.51</v>
      </c>
      <c r="E63369" t="s">
        <v>1227</v>
      </c>
    </row>
    <row r="63370" spans="1:5" hidden="1" x14ac:dyDescent="0.2">
      <c r="A63370" s="2">
        <v>63369</v>
      </c>
      <c r="B63370" t="s">
        <v>10</v>
      </c>
      <c r="C63370" s="1">
        <v>82399</v>
      </c>
      <c r="D63370" s="1">
        <v>98569.81</v>
      </c>
      <c r="E63370" t="s">
        <v>1227</v>
      </c>
    </row>
    <row r="63371" spans="1:5" hidden="1" x14ac:dyDescent="0.2">
      <c r="A63371" s="2">
        <v>63370</v>
      </c>
      <c r="B63371" t="s">
        <v>19</v>
      </c>
      <c r="C63371" s="1">
        <v>30816</v>
      </c>
      <c r="D63371" s="1">
        <v>30642.83</v>
      </c>
      <c r="E63371" t="s">
        <v>1227</v>
      </c>
    </row>
    <row r="63372" spans="1:5" hidden="1" x14ac:dyDescent="0.2">
      <c r="A63372" s="2">
        <v>63371</v>
      </c>
      <c r="B63372" t="s">
        <v>80</v>
      </c>
      <c r="C63372" s="1">
        <v>11310</v>
      </c>
      <c r="D63372" s="1">
        <v>1051.25</v>
      </c>
      <c r="E63372" t="s">
        <v>1227</v>
      </c>
    </row>
    <row r="63373" spans="1:5" hidden="1" x14ac:dyDescent="0.2">
      <c r="A63373" s="2">
        <v>63372</v>
      </c>
      <c r="B63373" t="s">
        <v>80</v>
      </c>
      <c r="C63373" s="1">
        <v>11310</v>
      </c>
      <c r="E63373" t="s">
        <v>1227</v>
      </c>
    </row>
    <row r="63374" spans="1:5" hidden="1" x14ac:dyDescent="0.2">
      <c r="A63374" s="2">
        <v>63373</v>
      </c>
      <c r="B63374" t="s">
        <v>10</v>
      </c>
      <c r="C63374" s="1">
        <v>65945</v>
      </c>
      <c r="D63374" s="1">
        <v>76869.64</v>
      </c>
      <c r="E63374" t="s">
        <v>1227</v>
      </c>
    </row>
    <row r="63375" spans="1:5" hidden="1" x14ac:dyDescent="0.2">
      <c r="A63375" s="2">
        <v>63374</v>
      </c>
      <c r="B63375" t="s">
        <v>1230</v>
      </c>
      <c r="C63375" s="1">
        <v>86500</v>
      </c>
      <c r="D63375" s="1">
        <v>84298.06</v>
      </c>
      <c r="E63375" t="s">
        <v>1227</v>
      </c>
    </row>
    <row r="63376" spans="1:5" hidden="1" x14ac:dyDescent="0.2">
      <c r="A63376" s="2">
        <v>63375</v>
      </c>
      <c r="B63376" t="s">
        <v>10</v>
      </c>
      <c r="C63376" s="1">
        <v>83775</v>
      </c>
      <c r="D63376" s="1">
        <v>100094.94</v>
      </c>
      <c r="E63376" t="s">
        <v>1227</v>
      </c>
    </row>
    <row r="63377" spans="1:5" hidden="1" x14ac:dyDescent="0.2">
      <c r="A63377" s="2">
        <v>63376</v>
      </c>
      <c r="B63377" t="s">
        <v>10</v>
      </c>
      <c r="C63377" s="1">
        <v>66928</v>
      </c>
      <c r="D63377" s="1">
        <v>78634.61</v>
      </c>
      <c r="E63377" t="s">
        <v>1227</v>
      </c>
    </row>
    <row r="63378" spans="1:5" hidden="1" x14ac:dyDescent="0.2">
      <c r="A63378" s="2">
        <v>63377</v>
      </c>
      <c r="B63378" t="s">
        <v>1229</v>
      </c>
      <c r="C63378" s="1">
        <v>38231</v>
      </c>
      <c r="D63378" s="1">
        <v>53265.58</v>
      </c>
      <c r="E63378" t="s">
        <v>1227</v>
      </c>
    </row>
    <row r="63379" spans="1:5" hidden="1" x14ac:dyDescent="0.2">
      <c r="A63379" s="2">
        <v>63378</v>
      </c>
      <c r="B63379" t="s">
        <v>30</v>
      </c>
      <c r="C63379" s="1">
        <v>67507</v>
      </c>
      <c r="D63379" s="1">
        <v>17989.91</v>
      </c>
      <c r="E63379" t="s">
        <v>1227</v>
      </c>
    </row>
    <row r="63380" spans="1:5" hidden="1" x14ac:dyDescent="0.2">
      <c r="A63380" s="2">
        <v>63379</v>
      </c>
      <c r="B63380" t="s">
        <v>10</v>
      </c>
      <c r="C63380" s="1">
        <v>60598</v>
      </c>
      <c r="D63380" s="1">
        <v>67145.279999999999</v>
      </c>
      <c r="E63380" t="s">
        <v>1227</v>
      </c>
    </row>
    <row r="63381" spans="1:5" hidden="1" x14ac:dyDescent="0.2">
      <c r="A63381" s="2">
        <v>63380</v>
      </c>
      <c r="B63381" t="s">
        <v>80</v>
      </c>
      <c r="C63381" s="1">
        <v>11310</v>
      </c>
      <c r="E63381" t="s">
        <v>1227</v>
      </c>
    </row>
    <row r="63382" spans="1:5" hidden="1" x14ac:dyDescent="0.2">
      <c r="A63382" s="2">
        <v>63381</v>
      </c>
      <c r="B63382" t="s">
        <v>23</v>
      </c>
      <c r="C63382" s="1">
        <v>42213</v>
      </c>
      <c r="D63382" s="1">
        <v>40720.21</v>
      </c>
      <c r="E63382" t="s">
        <v>1227</v>
      </c>
    </row>
    <row r="63383" spans="1:5" hidden="1" x14ac:dyDescent="0.2">
      <c r="A63383" s="2">
        <v>63382</v>
      </c>
      <c r="B63383" t="s">
        <v>80</v>
      </c>
      <c r="C63383" s="1">
        <v>11310</v>
      </c>
      <c r="D63383">
        <v>964.25</v>
      </c>
      <c r="E63383" t="s">
        <v>1227</v>
      </c>
    </row>
    <row r="63384" spans="1:5" hidden="1" x14ac:dyDescent="0.2">
      <c r="A63384" s="2">
        <v>63383</v>
      </c>
      <c r="B63384" t="s">
        <v>12</v>
      </c>
      <c r="C63384" s="1">
        <v>66700</v>
      </c>
      <c r="D63384" s="1">
        <v>67815.47</v>
      </c>
      <c r="E63384" t="s">
        <v>1227</v>
      </c>
    </row>
    <row r="63385" spans="1:5" hidden="1" x14ac:dyDescent="0.2">
      <c r="A63385" s="2">
        <v>63384</v>
      </c>
      <c r="B63385" t="s">
        <v>10</v>
      </c>
      <c r="C63385" s="1">
        <v>68145</v>
      </c>
      <c r="D63385" s="1">
        <v>105699.59</v>
      </c>
      <c r="E63385" t="s">
        <v>1227</v>
      </c>
    </row>
    <row r="63386" spans="1:5" hidden="1" x14ac:dyDescent="0.2">
      <c r="A63386" s="2">
        <v>63385</v>
      </c>
      <c r="B63386" t="s">
        <v>80</v>
      </c>
      <c r="C63386" s="1">
        <v>11310</v>
      </c>
      <c r="E63386" t="s">
        <v>1227</v>
      </c>
    </row>
    <row r="63387" spans="1:5" hidden="1" x14ac:dyDescent="0.2">
      <c r="A63387" s="2">
        <v>63386</v>
      </c>
      <c r="B63387" t="s">
        <v>80</v>
      </c>
      <c r="C63387" s="1">
        <v>11310</v>
      </c>
      <c r="D63387">
        <v>870</v>
      </c>
      <c r="E63387" t="s">
        <v>1227</v>
      </c>
    </row>
    <row r="63388" spans="1:5" hidden="1" x14ac:dyDescent="0.2">
      <c r="A63388" s="2">
        <v>63387</v>
      </c>
      <c r="B63388" t="s">
        <v>1229</v>
      </c>
      <c r="C63388" s="1">
        <v>29640</v>
      </c>
      <c r="D63388" s="1">
        <v>34578.92</v>
      </c>
      <c r="E63388" t="s">
        <v>1227</v>
      </c>
    </row>
    <row r="63389" spans="1:5" hidden="1" x14ac:dyDescent="0.2">
      <c r="A63389" s="2">
        <v>63388</v>
      </c>
      <c r="B63389" t="s">
        <v>22</v>
      </c>
      <c r="C63389" s="1">
        <v>10038</v>
      </c>
      <c r="D63389" s="1">
        <v>9942.65</v>
      </c>
      <c r="E63389" t="s">
        <v>1227</v>
      </c>
    </row>
    <row r="63390" spans="1:5" hidden="1" x14ac:dyDescent="0.2">
      <c r="A63390" s="2">
        <v>63389</v>
      </c>
      <c r="B63390" t="s">
        <v>16</v>
      </c>
      <c r="C63390" s="1">
        <v>66700</v>
      </c>
      <c r="D63390" s="1">
        <v>67734.77</v>
      </c>
      <c r="E63390" t="s">
        <v>1227</v>
      </c>
    </row>
    <row r="63391" spans="1:5" hidden="1" x14ac:dyDescent="0.2">
      <c r="A63391" s="2">
        <v>63390</v>
      </c>
      <c r="B63391" t="s">
        <v>30</v>
      </c>
      <c r="C63391" s="1">
        <v>29839</v>
      </c>
      <c r="D63391" s="1">
        <v>37539.51</v>
      </c>
      <c r="E63391" t="s">
        <v>1227</v>
      </c>
    </row>
    <row r="63392" spans="1:5" hidden="1" x14ac:dyDescent="0.2">
      <c r="A63392" s="2">
        <v>63391</v>
      </c>
      <c r="B63392" t="s">
        <v>10</v>
      </c>
      <c r="C63392" s="1">
        <v>59409</v>
      </c>
      <c r="D63392" s="1">
        <v>61318.21</v>
      </c>
      <c r="E63392" t="s">
        <v>1227</v>
      </c>
    </row>
    <row r="63393" spans="1:5" hidden="1" x14ac:dyDescent="0.2">
      <c r="A63393" s="2">
        <v>63392</v>
      </c>
      <c r="B63393" t="s">
        <v>80</v>
      </c>
      <c r="C63393" s="1">
        <v>11310</v>
      </c>
      <c r="D63393" s="1">
        <v>1022.25</v>
      </c>
      <c r="E63393" t="s">
        <v>1227</v>
      </c>
    </row>
    <row r="63394" spans="1:5" hidden="1" x14ac:dyDescent="0.2">
      <c r="A63394" s="2">
        <v>63393</v>
      </c>
      <c r="B63394" t="s">
        <v>80</v>
      </c>
      <c r="C63394" s="1">
        <v>11310</v>
      </c>
      <c r="E63394" t="s">
        <v>1227</v>
      </c>
    </row>
    <row r="63395" spans="1:5" hidden="1" x14ac:dyDescent="0.2">
      <c r="A63395" s="2">
        <v>63394</v>
      </c>
      <c r="B63395" t="s">
        <v>13</v>
      </c>
      <c r="C63395" s="1">
        <v>57600</v>
      </c>
      <c r="D63395" s="1">
        <v>58153.94</v>
      </c>
      <c r="E63395" t="s">
        <v>1227</v>
      </c>
    </row>
    <row r="63396" spans="1:5" hidden="1" x14ac:dyDescent="0.2">
      <c r="A63396" s="2">
        <v>63395</v>
      </c>
      <c r="B63396" t="s">
        <v>80</v>
      </c>
      <c r="C63396" s="1">
        <v>11310</v>
      </c>
      <c r="E63396" t="s">
        <v>1227</v>
      </c>
    </row>
    <row r="63397" spans="1:5" hidden="1" x14ac:dyDescent="0.2">
      <c r="A63397" s="2">
        <v>63396</v>
      </c>
      <c r="B63397" t="s">
        <v>80</v>
      </c>
      <c r="C63397" s="1">
        <v>11310</v>
      </c>
      <c r="D63397">
        <v>986.37</v>
      </c>
      <c r="E63397" t="s">
        <v>1227</v>
      </c>
    </row>
    <row r="63398" spans="1:5" hidden="1" x14ac:dyDescent="0.2">
      <c r="A63398" s="2">
        <v>63397</v>
      </c>
      <c r="B63398" t="s">
        <v>80</v>
      </c>
      <c r="C63398" s="1">
        <v>11310</v>
      </c>
      <c r="D63398" s="1">
        <v>1036.75</v>
      </c>
      <c r="E63398" t="s">
        <v>1227</v>
      </c>
    </row>
    <row r="63399" spans="1:5" hidden="1" x14ac:dyDescent="0.2">
      <c r="A63399" s="2">
        <v>63398</v>
      </c>
      <c r="B63399" t="s">
        <v>40</v>
      </c>
      <c r="C63399" s="1">
        <v>49434</v>
      </c>
      <c r="D63399" s="1">
        <v>45132.08</v>
      </c>
      <c r="E63399" t="s">
        <v>1227</v>
      </c>
    </row>
    <row r="63400" spans="1:5" hidden="1" x14ac:dyDescent="0.2">
      <c r="A63400" s="2">
        <v>63399</v>
      </c>
      <c r="B63400" t="s">
        <v>80</v>
      </c>
      <c r="C63400" s="1">
        <v>11310</v>
      </c>
      <c r="E63400" t="s">
        <v>1227</v>
      </c>
    </row>
    <row r="63401" spans="1:5" hidden="1" x14ac:dyDescent="0.2">
      <c r="A63401" s="2">
        <v>63400</v>
      </c>
      <c r="B63401" t="s">
        <v>80</v>
      </c>
      <c r="C63401" s="1">
        <v>11310</v>
      </c>
      <c r="E63401" t="s">
        <v>1227</v>
      </c>
    </row>
    <row r="63402" spans="1:5" hidden="1" x14ac:dyDescent="0.2">
      <c r="A63402" s="2">
        <v>63401</v>
      </c>
      <c r="B63402" t="s">
        <v>1230</v>
      </c>
      <c r="C63402" s="1">
        <v>55379</v>
      </c>
      <c r="D63402" s="1">
        <v>61017.94</v>
      </c>
      <c r="E63402" t="s">
        <v>1227</v>
      </c>
    </row>
    <row r="63403" spans="1:5" hidden="1" x14ac:dyDescent="0.2">
      <c r="A63403" s="2">
        <v>63402</v>
      </c>
      <c r="B63403" t="s">
        <v>10</v>
      </c>
      <c r="C63403" s="1">
        <v>65351</v>
      </c>
      <c r="D63403" s="1">
        <v>67859.03</v>
      </c>
      <c r="E63403" t="s">
        <v>1227</v>
      </c>
    </row>
    <row r="63404" spans="1:5" hidden="1" x14ac:dyDescent="0.2">
      <c r="A63404" s="2">
        <v>63403</v>
      </c>
      <c r="B63404" t="s">
        <v>7</v>
      </c>
      <c r="C63404" s="1">
        <v>56536</v>
      </c>
      <c r="D63404" s="1">
        <v>55439.360000000001</v>
      </c>
      <c r="E63404" t="s">
        <v>1227</v>
      </c>
    </row>
    <row r="63405" spans="1:5" hidden="1" x14ac:dyDescent="0.2">
      <c r="A63405" s="2">
        <v>63404</v>
      </c>
      <c r="B63405" t="s">
        <v>19</v>
      </c>
      <c r="C63405" s="1">
        <v>38195</v>
      </c>
      <c r="D63405" s="1">
        <v>38010.629999999997</v>
      </c>
      <c r="E63405" t="s">
        <v>1227</v>
      </c>
    </row>
    <row r="63406" spans="1:5" hidden="1" x14ac:dyDescent="0.2">
      <c r="A63406" s="2">
        <v>63405</v>
      </c>
      <c r="B63406" t="s">
        <v>7</v>
      </c>
      <c r="C63406" s="1">
        <v>86700</v>
      </c>
      <c r="D63406" s="1">
        <v>85265.41</v>
      </c>
      <c r="E63406" t="s">
        <v>1227</v>
      </c>
    </row>
    <row r="63407" spans="1:5" hidden="1" x14ac:dyDescent="0.2">
      <c r="A63407" s="2">
        <v>63406</v>
      </c>
      <c r="B63407" t="s">
        <v>10</v>
      </c>
      <c r="C63407" s="1">
        <v>65945</v>
      </c>
      <c r="D63407" s="1">
        <v>95472.03</v>
      </c>
      <c r="E63407" t="s">
        <v>1227</v>
      </c>
    </row>
    <row r="63408" spans="1:5" hidden="1" x14ac:dyDescent="0.2">
      <c r="A63408" s="2">
        <v>63407</v>
      </c>
      <c r="B63408" t="s">
        <v>39</v>
      </c>
      <c r="C63408" s="1">
        <v>135000</v>
      </c>
      <c r="D63408" s="1">
        <v>137133.76000000001</v>
      </c>
      <c r="E63408" t="s">
        <v>1227</v>
      </c>
    </row>
    <row r="63409" spans="1:5" hidden="1" x14ac:dyDescent="0.2">
      <c r="A63409" s="2">
        <v>63408</v>
      </c>
      <c r="B63409" t="s">
        <v>41</v>
      </c>
      <c r="C63409" s="1">
        <v>107200</v>
      </c>
      <c r="D63409" s="1">
        <v>65969.27</v>
      </c>
      <c r="E63409" t="s">
        <v>1227</v>
      </c>
    </row>
    <row r="63410" spans="1:5" hidden="1" x14ac:dyDescent="0.2">
      <c r="A63410" s="2">
        <v>63409</v>
      </c>
      <c r="B63410" t="s">
        <v>10</v>
      </c>
      <c r="C63410" s="1">
        <v>67728</v>
      </c>
      <c r="D63410" s="1">
        <v>109904.65</v>
      </c>
      <c r="E63410" t="s">
        <v>1227</v>
      </c>
    </row>
    <row r="63411" spans="1:5" hidden="1" x14ac:dyDescent="0.2">
      <c r="A63411" s="2">
        <v>63410</v>
      </c>
      <c r="B63411" t="s">
        <v>19</v>
      </c>
      <c r="C63411" s="1">
        <v>38212</v>
      </c>
      <c r="D63411" s="1">
        <v>39687.730000000003</v>
      </c>
      <c r="E63411" t="s">
        <v>1227</v>
      </c>
    </row>
    <row r="63412" spans="1:5" hidden="1" x14ac:dyDescent="0.2">
      <c r="A63412" s="2">
        <v>63411</v>
      </c>
      <c r="B63412" t="s">
        <v>19</v>
      </c>
      <c r="C63412" s="1">
        <v>66600</v>
      </c>
      <c r="D63412" s="1">
        <v>66780.44</v>
      </c>
      <c r="E63412" t="s">
        <v>1227</v>
      </c>
    </row>
    <row r="63413" spans="1:5" hidden="1" x14ac:dyDescent="0.2">
      <c r="A63413" s="2">
        <v>63412</v>
      </c>
      <c r="B63413" t="s">
        <v>10</v>
      </c>
      <c r="C63413" s="1">
        <v>68145</v>
      </c>
      <c r="D63413" s="1">
        <v>76097.58</v>
      </c>
      <c r="E63413" t="s">
        <v>1227</v>
      </c>
    </row>
    <row r="63414" spans="1:5" hidden="1" x14ac:dyDescent="0.2">
      <c r="A63414" s="2">
        <v>63413</v>
      </c>
      <c r="B63414" t="s">
        <v>10</v>
      </c>
      <c r="C63414" s="1">
        <v>37694</v>
      </c>
      <c r="D63414" s="1">
        <v>38014.44</v>
      </c>
      <c r="E63414" t="s">
        <v>1227</v>
      </c>
    </row>
    <row r="63415" spans="1:5" hidden="1" x14ac:dyDescent="0.2">
      <c r="A63415" s="2">
        <v>63414</v>
      </c>
      <c r="B63415" t="s">
        <v>10</v>
      </c>
      <c r="C63415" s="1">
        <v>43999</v>
      </c>
      <c r="D63415" s="1">
        <v>14603.11</v>
      </c>
      <c r="E63415" t="s">
        <v>1227</v>
      </c>
    </row>
    <row r="63416" spans="1:5" hidden="1" x14ac:dyDescent="0.2">
      <c r="A63416" s="2">
        <v>63415</v>
      </c>
      <c r="B63416" t="s">
        <v>40</v>
      </c>
      <c r="C63416" s="1">
        <v>35766</v>
      </c>
      <c r="D63416" s="1">
        <v>13568.2</v>
      </c>
      <c r="E63416" t="s">
        <v>1227</v>
      </c>
    </row>
    <row r="63417" spans="1:5" hidden="1" x14ac:dyDescent="0.2">
      <c r="A63417" s="2">
        <v>63416</v>
      </c>
      <c r="B63417" t="s">
        <v>17</v>
      </c>
      <c r="C63417" s="1">
        <v>53900</v>
      </c>
      <c r="D63417" s="1">
        <v>36916.68</v>
      </c>
      <c r="E63417" t="s">
        <v>1227</v>
      </c>
    </row>
    <row r="63418" spans="1:5" hidden="1" x14ac:dyDescent="0.2">
      <c r="A63418" s="2">
        <v>63417</v>
      </c>
      <c r="B63418" t="s">
        <v>19</v>
      </c>
      <c r="C63418" s="1">
        <v>45947</v>
      </c>
      <c r="D63418" s="1">
        <v>48991.55</v>
      </c>
      <c r="E63418" t="s">
        <v>1227</v>
      </c>
    </row>
    <row r="63419" spans="1:5" hidden="1" x14ac:dyDescent="0.2">
      <c r="A63419" s="2">
        <v>63418</v>
      </c>
      <c r="B63419" t="s">
        <v>80</v>
      </c>
      <c r="C63419" s="1">
        <v>11310</v>
      </c>
      <c r="E63419" t="s">
        <v>1227</v>
      </c>
    </row>
    <row r="63420" spans="1:5" hidden="1" x14ac:dyDescent="0.2">
      <c r="A63420" s="2">
        <v>63419</v>
      </c>
      <c r="B63420" t="s">
        <v>10</v>
      </c>
      <c r="C63420" s="1">
        <v>63570</v>
      </c>
      <c r="D63420" s="1">
        <v>65150.26</v>
      </c>
      <c r="E63420" t="s">
        <v>1227</v>
      </c>
    </row>
    <row r="63421" spans="1:5" hidden="1" x14ac:dyDescent="0.2">
      <c r="A63421" s="2">
        <v>63420</v>
      </c>
      <c r="B63421" t="s">
        <v>30</v>
      </c>
      <c r="C63421" s="1">
        <v>40544</v>
      </c>
      <c r="D63421" s="1">
        <v>44314.5</v>
      </c>
      <c r="E63421" t="s">
        <v>1227</v>
      </c>
    </row>
    <row r="63422" spans="1:5" hidden="1" x14ac:dyDescent="0.2">
      <c r="A63422" s="2">
        <v>63421</v>
      </c>
      <c r="B63422" t="s">
        <v>80</v>
      </c>
      <c r="C63422" s="1">
        <v>11310</v>
      </c>
      <c r="E63422" t="s">
        <v>1227</v>
      </c>
    </row>
    <row r="63423" spans="1:5" hidden="1" x14ac:dyDescent="0.2">
      <c r="A63423" s="2">
        <v>63422</v>
      </c>
      <c r="B63423" t="s">
        <v>14</v>
      </c>
      <c r="C63423" s="1">
        <v>33215</v>
      </c>
      <c r="D63423" s="1">
        <v>33440.32</v>
      </c>
      <c r="E63423" t="s">
        <v>1227</v>
      </c>
    </row>
    <row r="63424" spans="1:5" hidden="1" x14ac:dyDescent="0.2">
      <c r="A63424" s="2">
        <v>63423</v>
      </c>
      <c r="B63424" t="s">
        <v>10</v>
      </c>
      <c r="C63424" s="1">
        <v>43999</v>
      </c>
      <c r="D63424" s="1">
        <v>22729.1</v>
      </c>
      <c r="E63424" t="s">
        <v>1227</v>
      </c>
    </row>
    <row r="63425" spans="1:5" hidden="1" x14ac:dyDescent="0.2">
      <c r="A63425" s="2">
        <v>63424</v>
      </c>
      <c r="B63425" t="s">
        <v>80</v>
      </c>
      <c r="C63425" s="1">
        <v>11310</v>
      </c>
      <c r="E63425" t="s">
        <v>1227</v>
      </c>
    </row>
    <row r="63426" spans="1:5" hidden="1" x14ac:dyDescent="0.2">
      <c r="A63426" s="2">
        <v>63425</v>
      </c>
      <c r="B63426" t="s">
        <v>80</v>
      </c>
      <c r="C63426" s="1">
        <v>11310</v>
      </c>
      <c r="E63426" t="s">
        <v>1227</v>
      </c>
    </row>
    <row r="63427" spans="1:5" hidden="1" x14ac:dyDescent="0.2">
      <c r="A63427" s="2">
        <v>63426</v>
      </c>
      <c r="B63427" t="s">
        <v>80</v>
      </c>
      <c r="C63427" s="1">
        <v>11310</v>
      </c>
      <c r="D63427" s="1">
        <v>1073</v>
      </c>
      <c r="E63427" t="s">
        <v>1227</v>
      </c>
    </row>
    <row r="63428" spans="1:5" hidden="1" x14ac:dyDescent="0.2">
      <c r="A63428" s="2">
        <v>63427</v>
      </c>
      <c r="B63428" t="s">
        <v>80</v>
      </c>
      <c r="C63428" s="1">
        <v>11310</v>
      </c>
      <c r="D63428">
        <v>797.5</v>
      </c>
      <c r="E63428" t="s">
        <v>1227</v>
      </c>
    </row>
    <row r="63429" spans="1:5" hidden="1" x14ac:dyDescent="0.2">
      <c r="A63429" s="2">
        <v>63428</v>
      </c>
      <c r="B63429" t="s">
        <v>41</v>
      </c>
      <c r="C63429" s="1">
        <v>86216</v>
      </c>
      <c r="D63429" s="1">
        <v>83452.94</v>
      </c>
      <c r="E63429" t="s">
        <v>1227</v>
      </c>
    </row>
    <row r="63430" spans="1:5" hidden="1" x14ac:dyDescent="0.2">
      <c r="A63430" s="2">
        <v>63429</v>
      </c>
      <c r="B63430" t="s">
        <v>80</v>
      </c>
      <c r="C63430" s="1">
        <v>11310</v>
      </c>
      <c r="E63430" t="s">
        <v>1227</v>
      </c>
    </row>
    <row r="63431" spans="1:5" hidden="1" x14ac:dyDescent="0.2">
      <c r="A63431" s="2">
        <v>63430</v>
      </c>
      <c r="B63431" t="s">
        <v>80</v>
      </c>
      <c r="C63431" s="1">
        <v>11310</v>
      </c>
      <c r="E63431" t="s">
        <v>1227</v>
      </c>
    </row>
    <row r="63432" spans="1:5" hidden="1" x14ac:dyDescent="0.2">
      <c r="A63432" s="2">
        <v>63431</v>
      </c>
      <c r="B63432" t="s">
        <v>13</v>
      </c>
      <c r="C63432" s="1">
        <v>29518</v>
      </c>
      <c r="D63432" s="1">
        <v>28630.29</v>
      </c>
      <c r="E63432" t="s">
        <v>1227</v>
      </c>
    </row>
    <row r="63433" spans="1:5" hidden="1" x14ac:dyDescent="0.2">
      <c r="A63433" s="2">
        <v>63432</v>
      </c>
      <c r="B63433" t="s">
        <v>1240</v>
      </c>
      <c r="C63433" s="1">
        <v>34211</v>
      </c>
      <c r="D63433" s="1">
        <v>33851.480000000003</v>
      </c>
      <c r="E63433" t="s">
        <v>1227</v>
      </c>
    </row>
    <row r="63434" spans="1:5" hidden="1" x14ac:dyDescent="0.2">
      <c r="A63434" s="2">
        <v>63433</v>
      </c>
      <c r="B63434" t="s">
        <v>17</v>
      </c>
      <c r="C63434" s="1">
        <v>62175</v>
      </c>
      <c r="D63434" s="1">
        <v>59257.58</v>
      </c>
      <c r="E63434" t="s">
        <v>1227</v>
      </c>
    </row>
    <row r="63435" spans="1:5" hidden="1" x14ac:dyDescent="0.2">
      <c r="A63435" s="2">
        <v>63434</v>
      </c>
      <c r="B63435" t="s">
        <v>1228</v>
      </c>
      <c r="C63435" s="1">
        <v>20800</v>
      </c>
      <c r="E63435" t="s">
        <v>1227</v>
      </c>
    </row>
    <row r="63436" spans="1:5" hidden="1" x14ac:dyDescent="0.2">
      <c r="A63436" s="2">
        <v>63435</v>
      </c>
      <c r="B63436" t="s">
        <v>10</v>
      </c>
      <c r="C63436" s="1">
        <v>60004</v>
      </c>
      <c r="D63436" s="1">
        <v>96699.49</v>
      </c>
      <c r="E63436" t="s">
        <v>1227</v>
      </c>
    </row>
    <row r="63437" spans="1:5" hidden="1" x14ac:dyDescent="0.2">
      <c r="A63437" s="2">
        <v>63436</v>
      </c>
      <c r="B63437" t="s">
        <v>39</v>
      </c>
      <c r="C63437" s="1">
        <v>47382</v>
      </c>
      <c r="D63437" s="1">
        <v>47428.1</v>
      </c>
      <c r="E63437" t="s">
        <v>1227</v>
      </c>
    </row>
    <row r="63438" spans="1:5" hidden="1" x14ac:dyDescent="0.2">
      <c r="A63438" s="2">
        <v>63437</v>
      </c>
      <c r="B63438" t="s">
        <v>1241</v>
      </c>
      <c r="C63438" s="1">
        <v>63900</v>
      </c>
      <c r="D63438" s="1">
        <v>62918.81</v>
      </c>
      <c r="E63438" t="s">
        <v>1227</v>
      </c>
    </row>
    <row r="63439" spans="1:5" hidden="1" x14ac:dyDescent="0.2">
      <c r="A63439" s="2">
        <v>63438</v>
      </c>
      <c r="B63439" t="s">
        <v>13</v>
      </c>
      <c r="C63439" s="1">
        <v>42500</v>
      </c>
      <c r="D63439" s="1">
        <v>41254.230000000003</v>
      </c>
      <c r="E63439" t="s">
        <v>1227</v>
      </c>
    </row>
    <row r="63440" spans="1:5" hidden="1" x14ac:dyDescent="0.2">
      <c r="A63440" s="2">
        <v>63439</v>
      </c>
      <c r="B63440" t="s">
        <v>80</v>
      </c>
      <c r="C63440" s="1">
        <v>11310</v>
      </c>
      <c r="E63440" t="s">
        <v>1227</v>
      </c>
    </row>
    <row r="63441" spans="1:5" hidden="1" x14ac:dyDescent="0.2">
      <c r="A63441" s="2">
        <v>63440</v>
      </c>
      <c r="B63441" t="s">
        <v>40</v>
      </c>
      <c r="C63441" s="1">
        <v>64900</v>
      </c>
      <c r="D63441" s="1">
        <v>64861.96</v>
      </c>
      <c r="E63441" t="s">
        <v>1227</v>
      </c>
    </row>
    <row r="63442" spans="1:5" hidden="1" x14ac:dyDescent="0.2">
      <c r="A63442" s="2">
        <v>63441</v>
      </c>
      <c r="B63442" t="s">
        <v>10</v>
      </c>
      <c r="C63442" s="1">
        <v>67535</v>
      </c>
      <c r="D63442" s="1">
        <v>108086.22</v>
      </c>
      <c r="E63442" t="s">
        <v>1227</v>
      </c>
    </row>
    <row r="63443" spans="1:5" hidden="1" x14ac:dyDescent="0.2">
      <c r="A63443" s="2">
        <v>63442</v>
      </c>
      <c r="B63443" t="s">
        <v>14</v>
      </c>
      <c r="C63443" s="1">
        <v>40754</v>
      </c>
      <c r="D63443" s="1">
        <v>40486.81</v>
      </c>
      <c r="E63443" t="s">
        <v>1227</v>
      </c>
    </row>
    <row r="63444" spans="1:5" hidden="1" x14ac:dyDescent="0.2">
      <c r="A63444" s="2">
        <v>63443</v>
      </c>
      <c r="B63444" t="s">
        <v>19</v>
      </c>
      <c r="C63444" s="1">
        <v>31694</v>
      </c>
      <c r="D63444" s="1">
        <v>16933.72</v>
      </c>
      <c r="E63444" t="s">
        <v>1227</v>
      </c>
    </row>
    <row r="63445" spans="1:5" hidden="1" x14ac:dyDescent="0.2">
      <c r="A63445" s="2">
        <v>63444</v>
      </c>
      <c r="B63445" t="s">
        <v>10</v>
      </c>
      <c r="C63445" s="1">
        <v>67728</v>
      </c>
      <c r="D63445" s="1">
        <v>72299.3</v>
      </c>
      <c r="E63445" t="s">
        <v>1227</v>
      </c>
    </row>
    <row r="63446" spans="1:5" hidden="1" x14ac:dyDescent="0.2">
      <c r="A63446" s="2">
        <v>63445</v>
      </c>
      <c r="B63446" t="s">
        <v>16</v>
      </c>
      <c r="C63446" s="1">
        <v>22318</v>
      </c>
      <c r="D63446" s="1">
        <v>19098.03</v>
      </c>
      <c r="E63446" t="s">
        <v>1227</v>
      </c>
    </row>
    <row r="63447" spans="1:5" hidden="1" x14ac:dyDescent="0.2">
      <c r="A63447" s="2">
        <v>63446</v>
      </c>
      <c r="B63447" t="s">
        <v>80</v>
      </c>
      <c r="C63447" s="1">
        <v>11310</v>
      </c>
      <c r="E63447" t="s">
        <v>1227</v>
      </c>
    </row>
    <row r="63448" spans="1:5" hidden="1" x14ac:dyDescent="0.2">
      <c r="A63448" s="2">
        <v>63447</v>
      </c>
      <c r="B63448" t="s">
        <v>30</v>
      </c>
      <c r="C63448" s="1">
        <v>42099</v>
      </c>
      <c r="D63448" s="1">
        <v>44035.85</v>
      </c>
      <c r="E63448" t="s">
        <v>1227</v>
      </c>
    </row>
    <row r="63449" spans="1:5" hidden="1" x14ac:dyDescent="0.2">
      <c r="A63449" s="2">
        <v>63448</v>
      </c>
      <c r="B63449" t="s">
        <v>80</v>
      </c>
      <c r="C63449" s="1">
        <v>11310</v>
      </c>
      <c r="E63449" t="s">
        <v>1227</v>
      </c>
    </row>
    <row r="63450" spans="1:5" hidden="1" x14ac:dyDescent="0.2">
      <c r="A63450" s="2">
        <v>63449</v>
      </c>
      <c r="B63450" t="s">
        <v>13</v>
      </c>
      <c r="C63450" s="1">
        <v>52922</v>
      </c>
      <c r="D63450" s="1">
        <v>56236.63</v>
      </c>
      <c r="E63450" t="s">
        <v>1227</v>
      </c>
    </row>
    <row r="63451" spans="1:5" hidden="1" x14ac:dyDescent="0.2">
      <c r="A63451" s="2">
        <v>63450</v>
      </c>
      <c r="B63451" t="s">
        <v>80</v>
      </c>
      <c r="C63451" s="1">
        <v>11310</v>
      </c>
      <c r="D63451" s="1">
        <v>1051.25</v>
      </c>
      <c r="E63451" t="s">
        <v>1227</v>
      </c>
    </row>
    <row r="63452" spans="1:5" hidden="1" x14ac:dyDescent="0.2">
      <c r="A63452" s="2">
        <v>63451</v>
      </c>
      <c r="B63452" t="s">
        <v>10</v>
      </c>
      <c r="C63452" s="1">
        <v>52976</v>
      </c>
      <c r="D63452" s="1">
        <v>59028.78</v>
      </c>
      <c r="E63452" t="s">
        <v>1227</v>
      </c>
    </row>
    <row r="63453" spans="1:5" hidden="1" x14ac:dyDescent="0.2">
      <c r="A63453" s="2">
        <v>63452</v>
      </c>
      <c r="B63453" t="s">
        <v>8</v>
      </c>
      <c r="C63453" s="1">
        <v>32287</v>
      </c>
      <c r="D63453" s="1">
        <v>32592.84</v>
      </c>
      <c r="E63453" t="s">
        <v>1227</v>
      </c>
    </row>
    <row r="63454" spans="1:5" hidden="1" x14ac:dyDescent="0.2">
      <c r="A63454" s="2">
        <v>63453</v>
      </c>
      <c r="B63454" t="s">
        <v>8</v>
      </c>
      <c r="C63454" s="1">
        <v>52975</v>
      </c>
      <c r="D63454" s="1">
        <v>43282.92</v>
      </c>
      <c r="E63454" t="s">
        <v>1227</v>
      </c>
    </row>
    <row r="63455" spans="1:5" hidden="1" x14ac:dyDescent="0.2">
      <c r="A63455" s="2">
        <v>63454</v>
      </c>
      <c r="B63455" t="s">
        <v>19</v>
      </c>
      <c r="C63455" s="1">
        <v>39026</v>
      </c>
      <c r="D63455" s="1">
        <v>45442.89</v>
      </c>
      <c r="E63455" t="s">
        <v>1227</v>
      </c>
    </row>
    <row r="63456" spans="1:5" hidden="1" x14ac:dyDescent="0.2">
      <c r="A63456" s="2">
        <v>63455</v>
      </c>
      <c r="B63456" t="s">
        <v>1229</v>
      </c>
      <c r="C63456" s="1">
        <v>29182</v>
      </c>
      <c r="D63456" s="1">
        <v>30936.240000000002</v>
      </c>
      <c r="E63456" t="s">
        <v>1227</v>
      </c>
    </row>
    <row r="63457" spans="1:5" hidden="1" x14ac:dyDescent="0.2">
      <c r="A63457" s="2">
        <v>63456</v>
      </c>
      <c r="B63457" t="s">
        <v>16</v>
      </c>
      <c r="C63457" s="1">
        <v>22318</v>
      </c>
      <c r="D63457" s="1">
        <v>5761.9</v>
      </c>
      <c r="E63457" t="s">
        <v>1227</v>
      </c>
    </row>
    <row r="63458" spans="1:5" hidden="1" x14ac:dyDescent="0.2">
      <c r="A63458" s="2">
        <v>63457</v>
      </c>
      <c r="B63458" t="s">
        <v>30</v>
      </c>
      <c r="C63458" s="1">
        <v>28725</v>
      </c>
      <c r="D63458" s="1">
        <v>32429.85</v>
      </c>
      <c r="E63458" t="s">
        <v>1227</v>
      </c>
    </row>
    <row r="63459" spans="1:5" hidden="1" x14ac:dyDescent="0.2">
      <c r="A63459" s="2">
        <v>63458</v>
      </c>
      <c r="B63459" t="s">
        <v>8</v>
      </c>
      <c r="C63459" s="1">
        <v>47809</v>
      </c>
      <c r="D63459" s="1">
        <v>15947.1</v>
      </c>
      <c r="E63459" t="s">
        <v>1227</v>
      </c>
    </row>
    <row r="63460" spans="1:5" hidden="1" x14ac:dyDescent="0.2">
      <c r="A63460" s="2">
        <v>63459</v>
      </c>
      <c r="B63460" t="s">
        <v>8</v>
      </c>
      <c r="C63460" s="1">
        <v>61890</v>
      </c>
      <c r="D63460" s="1">
        <v>61464.58</v>
      </c>
      <c r="E63460" t="s">
        <v>1227</v>
      </c>
    </row>
    <row r="63461" spans="1:5" hidden="1" x14ac:dyDescent="0.2">
      <c r="A63461" s="2">
        <v>63460</v>
      </c>
      <c r="B63461" t="s">
        <v>1228</v>
      </c>
      <c r="C63461" s="1">
        <v>32240</v>
      </c>
      <c r="D63461" s="1">
        <v>21525.87</v>
      </c>
      <c r="E63461" t="s">
        <v>1227</v>
      </c>
    </row>
    <row r="63462" spans="1:5" hidden="1" x14ac:dyDescent="0.2">
      <c r="A63462" s="2">
        <v>63461</v>
      </c>
      <c r="B63462" t="s">
        <v>1232</v>
      </c>
      <c r="C63462" s="1">
        <v>30119</v>
      </c>
      <c r="D63462" s="1">
        <v>42665.4</v>
      </c>
      <c r="E63462" t="s">
        <v>1227</v>
      </c>
    </row>
    <row r="63463" spans="1:5" hidden="1" x14ac:dyDescent="0.2">
      <c r="A63463" s="2">
        <v>63462</v>
      </c>
      <c r="B63463" t="s">
        <v>80</v>
      </c>
      <c r="C63463" s="1">
        <v>11310</v>
      </c>
      <c r="E63463" t="s">
        <v>1227</v>
      </c>
    </row>
    <row r="63464" spans="1:5" hidden="1" x14ac:dyDescent="0.2">
      <c r="A63464" s="2">
        <v>63463</v>
      </c>
      <c r="B63464" t="s">
        <v>80</v>
      </c>
      <c r="C63464" s="1">
        <v>11310</v>
      </c>
      <c r="E63464" t="s">
        <v>1227</v>
      </c>
    </row>
    <row r="63465" spans="1:5" hidden="1" x14ac:dyDescent="0.2">
      <c r="A63465" s="2">
        <v>63464</v>
      </c>
      <c r="B63465" t="s">
        <v>14</v>
      </c>
      <c r="C63465" s="1">
        <v>24960</v>
      </c>
      <c r="D63465" s="1">
        <v>17969.04</v>
      </c>
      <c r="E63465" t="s">
        <v>1227</v>
      </c>
    </row>
    <row r="63466" spans="1:5" hidden="1" x14ac:dyDescent="0.2">
      <c r="A63466" s="2">
        <v>63465</v>
      </c>
      <c r="B63466" t="s">
        <v>19</v>
      </c>
      <c r="C63466" s="1">
        <v>41476</v>
      </c>
      <c r="D63466" s="1">
        <v>79435.210000000006</v>
      </c>
      <c r="E63466" t="s">
        <v>1227</v>
      </c>
    </row>
    <row r="63467" spans="1:5" hidden="1" x14ac:dyDescent="0.2">
      <c r="A63467" s="2">
        <v>63466</v>
      </c>
      <c r="B63467" t="s">
        <v>10</v>
      </c>
      <c r="C63467" s="1">
        <v>63570</v>
      </c>
      <c r="D63467" s="1">
        <v>90679.38</v>
      </c>
      <c r="E63467" t="s">
        <v>1227</v>
      </c>
    </row>
    <row r="63468" spans="1:5" hidden="1" x14ac:dyDescent="0.2">
      <c r="A63468" s="2">
        <v>63467</v>
      </c>
      <c r="B63468" t="s">
        <v>16</v>
      </c>
      <c r="C63468" s="1">
        <v>36203</v>
      </c>
      <c r="D63468" s="1">
        <v>37656.79</v>
      </c>
      <c r="E63468" t="s">
        <v>1227</v>
      </c>
    </row>
    <row r="63469" spans="1:5" hidden="1" x14ac:dyDescent="0.2">
      <c r="A63469" s="2">
        <v>63468</v>
      </c>
      <c r="B63469" t="s">
        <v>80</v>
      </c>
      <c r="C63469" s="1">
        <v>11310</v>
      </c>
      <c r="E63469" t="s">
        <v>1227</v>
      </c>
    </row>
    <row r="63470" spans="1:5" hidden="1" x14ac:dyDescent="0.2">
      <c r="A63470" s="2">
        <v>63469</v>
      </c>
      <c r="B63470" t="s">
        <v>19</v>
      </c>
      <c r="C63470" s="1">
        <v>34886</v>
      </c>
      <c r="D63470" s="1">
        <v>55425.57</v>
      </c>
      <c r="E63470" t="s">
        <v>1227</v>
      </c>
    </row>
    <row r="63471" spans="1:5" hidden="1" x14ac:dyDescent="0.2">
      <c r="A63471" s="2">
        <v>63470</v>
      </c>
      <c r="B63471" t="s">
        <v>80</v>
      </c>
      <c r="C63471" s="1">
        <v>11310</v>
      </c>
      <c r="E63471" t="s">
        <v>1227</v>
      </c>
    </row>
    <row r="63472" spans="1:5" hidden="1" x14ac:dyDescent="0.2">
      <c r="A63472" s="2">
        <v>63471</v>
      </c>
      <c r="B63472" t="s">
        <v>80</v>
      </c>
      <c r="C63472" s="1">
        <v>11310</v>
      </c>
      <c r="D63472" s="1">
        <v>1051.25</v>
      </c>
      <c r="E63472" t="s">
        <v>1227</v>
      </c>
    </row>
    <row r="63473" spans="1:5" hidden="1" x14ac:dyDescent="0.2">
      <c r="A63473" s="2">
        <v>63472</v>
      </c>
      <c r="B63473" t="s">
        <v>80</v>
      </c>
      <c r="C63473" s="1">
        <v>11310</v>
      </c>
      <c r="D63473" s="1">
        <v>1051.25</v>
      </c>
      <c r="E63473" t="s">
        <v>1227</v>
      </c>
    </row>
    <row r="63474" spans="1:5" hidden="1" x14ac:dyDescent="0.2">
      <c r="A63474" s="2">
        <v>63473</v>
      </c>
      <c r="B63474" t="s">
        <v>15</v>
      </c>
      <c r="C63474" s="1">
        <v>37199</v>
      </c>
      <c r="D63474" s="1">
        <v>37413.94</v>
      </c>
      <c r="E63474" t="s">
        <v>1227</v>
      </c>
    </row>
    <row r="63475" spans="1:5" hidden="1" x14ac:dyDescent="0.2">
      <c r="A63475" s="2">
        <v>63474</v>
      </c>
      <c r="B63475" t="s">
        <v>15</v>
      </c>
      <c r="C63475" s="1">
        <v>39453</v>
      </c>
      <c r="D63475" s="1">
        <v>59545.8</v>
      </c>
      <c r="E63475" t="s">
        <v>1227</v>
      </c>
    </row>
    <row r="63476" spans="1:5" hidden="1" x14ac:dyDescent="0.2">
      <c r="A63476" s="2">
        <v>63475</v>
      </c>
      <c r="B63476" t="s">
        <v>19</v>
      </c>
      <c r="C63476" s="1">
        <v>33215</v>
      </c>
      <c r="D63476" s="1">
        <v>33708.19</v>
      </c>
      <c r="E63476" t="s">
        <v>1227</v>
      </c>
    </row>
    <row r="63477" spans="1:5" hidden="1" x14ac:dyDescent="0.2">
      <c r="A63477" s="2">
        <v>63476</v>
      </c>
      <c r="B63477" t="s">
        <v>30</v>
      </c>
      <c r="C63477" s="1">
        <v>37440</v>
      </c>
      <c r="D63477" s="1">
        <v>22440.33</v>
      </c>
      <c r="E63477" t="s">
        <v>1227</v>
      </c>
    </row>
    <row r="63478" spans="1:5" hidden="1" x14ac:dyDescent="0.2">
      <c r="A63478" s="2">
        <v>63477</v>
      </c>
      <c r="B63478" t="s">
        <v>10</v>
      </c>
      <c r="C63478" s="1">
        <v>69509</v>
      </c>
      <c r="D63478" s="1">
        <v>69372.47</v>
      </c>
      <c r="E63478" t="s">
        <v>1227</v>
      </c>
    </row>
    <row r="63479" spans="1:5" hidden="1" x14ac:dyDescent="0.2">
      <c r="A63479" s="2">
        <v>63478</v>
      </c>
      <c r="B63479" t="s">
        <v>1232</v>
      </c>
      <c r="C63479" s="1">
        <v>31366</v>
      </c>
      <c r="D63479" s="1">
        <v>35258.04</v>
      </c>
      <c r="E63479" t="s">
        <v>1227</v>
      </c>
    </row>
    <row r="63480" spans="1:5" hidden="1" x14ac:dyDescent="0.2">
      <c r="A63480" s="2">
        <v>63479</v>
      </c>
      <c r="B63480" t="s">
        <v>35</v>
      </c>
      <c r="C63480" s="1">
        <v>47980</v>
      </c>
      <c r="D63480" s="1">
        <v>68426.73</v>
      </c>
      <c r="E63480" t="s">
        <v>1227</v>
      </c>
    </row>
    <row r="63481" spans="1:5" hidden="1" x14ac:dyDescent="0.2">
      <c r="A63481" s="2">
        <v>63480</v>
      </c>
      <c r="B63481" t="s">
        <v>80</v>
      </c>
      <c r="C63481" s="1">
        <v>11310</v>
      </c>
      <c r="D63481">
        <v>507.5</v>
      </c>
      <c r="E63481" t="s">
        <v>1227</v>
      </c>
    </row>
    <row r="63482" spans="1:5" hidden="1" x14ac:dyDescent="0.2">
      <c r="A63482" s="2">
        <v>63481</v>
      </c>
      <c r="B63482" t="s">
        <v>29</v>
      </c>
      <c r="C63482" s="1">
        <v>19802</v>
      </c>
      <c r="D63482" s="1">
        <v>8195.7900000000009</v>
      </c>
      <c r="E63482" t="s">
        <v>1227</v>
      </c>
    </row>
    <row r="63483" spans="1:5" hidden="1" x14ac:dyDescent="0.2">
      <c r="A63483" s="2">
        <v>63482</v>
      </c>
      <c r="B63483" t="s">
        <v>48</v>
      </c>
      <c r="C63483" s="1">
        <v>163365</v>
      </c>
      <c r="D63483" s="1">
        <v>161219.24</v>
      </c>
      <c r="E63483" t="s">
        <v>1227</v>
      </c>
    </row>
    <row r="63484" spans="1:5" hidden="1" x14ac:dyDescent="0.2">
      <c r="A63484" s="2">
        <v>63483</v>
      </c>
      <c r="B63484" t="s">
        <v>10</v>
      </c>
      <c r="C63484" s="1">
        <v>66539</v>
      </c>
      <c r="D63484" s="1">
        <v>75661.83</v>
      </c>
      <c r="E63484" t="s">
        <v>1227</v>
      </c>
    </row>
    <row r="63485" spans="1:5" hidden="1" x14ac:dyDescent="0.2">
      <c r="A63485" s="2">
        <v>63484</v>
      </c>
      <c r="B63485" t="s">
        <v>80</v>
      </c>
      <c r="C63485" s="1">
        <v>11310</v>
      </c>
      <c r="E63485" t="s">
        <v>1227</v>
      </c>
    </row>
    <row r="63486" spans="1:5" hidden="1" x14ac:dyDescent="0.2">
      <c r="A63486" s="2">
        <v>63485</v>
      </c>
      <c r="B63486" t="s">
        <v>15</v>
      </c>
      <c r="C63486" s="1">
        <v>37399</v>
      </c>
      <c r="D63486" s="1">
        <v>37424.730000000003</v>
      </c>
      <c r="E63486" t="s">
        <v>1227</v>
      </c>
    </row>
    <row r="63487" spans="1:5" hidden="1" x14ac:dyDescent="0.2">
      <c r="A63487" s="2">
        <v>63486</v>
      </c>
      <c r="B63487" t="s">
        <v>10</v>
      </c>
      <c r="C63487" s="1">
        <v>68145</v>
      </c>
      <c r="D63487" s="1">
        <v>78433.070000000007</v>
      </c>
      <c r="E63487" t="s">
        <v>1227</v>
      </c>
    </row>
    <row r="63488" spans="1:5" hidden="1" x14ac:dyDescent="0.2">
      <c r="A63488" s="2">
        <v>63487</v>
      </c>
      <c r="B63488" t="s">
        <v>16</v>
      </c>
      <c r="C63488" s="1">
        <v>41368</v>
      </c>
      <c r="D63488" s="1">
        <v>46213.5</v>
      </c>
      <c r="E63488" t="s">
        <v>1227</v>
      </c>
    </row>
    <row r="63489" spans="1:5" hidden="1" x14ac:dyDescent="0.2">
      <c r="A63489" s="2">
        <v>63488</v>
      </c>
      <c r="B63489" t="s">
        <v>80</v>
      </c>
      <c r="C63489" s="1">
        <v>11310</v>
      </c>
      <c r="E63489" t="s">
        <v>1227</v>
      </c>
    </row>
    <row r="63490" spans="1:5" hidden="1" x14ac:dyDescent="0.2">
      <c r="A63490" s="2">
        <v>63489</v>
      </c>
      <c r="B63490" t="s">
        <v>80</v>
      </c>
      <c r="C63490" s="1">
        <v>11310</v>
      </c>
      <c r="E63490" t="s">
        <v>1227</v>
      </c>
    </row>
    <row r="63491" spans="1:5" hidden="1" x14ac:dyDescent="0.2">
      <c r="A63491" s="2">
        <v>63490</v>
      </c>
      <c r="B63491" t="s">
        <v>80</v>
      </c>
      <c r="C63491" s="1">
        <v>11310</v>
      </c>
      <c r="D63491">
        <v>0</v>
      </c>
      <c r="E63491" t="s">
        <v>1227</v>
      </c>
    </row>
    <row r="63492" spans="1:5" hidden="1" x14ac:dyDescent="0.2">
      <c r="A63492" s="2">
        <v>63491</v>
      </c>
      <c r="B63492" t="s">
        <v>10</v>
      </c>
      <c r="C63492" s="1">
        <v>64757</v>
      </c>
      <c r="D63492" s="1">
        <v>72503.69</v>
      </c>
      <c r="E63492" t="s">
        <v>1227</v>
      </c>
    </row>
    <row r="63493" spans="1:5" hidden="1" x14ac:dyDescent="0.2">
      <c r="A63493" s="2">
        <v>63492</v>
      </c>
      <c r="B63493" t="s">
        <v>30</v>
      </c>
      <c r="C63493" s="1">
        <v>29245</v>
      </c>
      <c r="D63493" s="1">
        <v>34460.620000000003</v>
      </c>
      <c r="E63493" t="s">
        <v>1227</v>
      </c>
    </row>
    <row r="63494" spans="1:5" hidden="1" x14ac:dyDescent="0.2">
      <c r="A63494" s="2">
        <v>63493</v>
      </c>
      <c r="B63494" t="s">
        <v>80</v>
      </c>
      <c r="C63494" s="1">
        <v>11310</v>
      </c>
      <c r="D63494" s="1">
        <v>1051.25</v>
      </c>
      <c r="E63494" t="s">
        <v>1227</v>
      </c>
    </row>
    <row r="63495" spans="1:5" hidden="1" x14ac:dyDescent="0.2">
      <c r="A63495" s="2">
        <v>63494</v>
      </c>
      <c r="B63495" t="s">
        <v>8</v>
      </c>
      <c r="C63495" s="1">
        <v>21840</v>
      </c>
      <c r="D63495" s="1">
        <v>14312.1</v>
      </c>
      <c r="E63495" t="s">
        <v>1227</v>
      </c>
    </row>
    <row r="63496" spans="1:5" hidden="1" x14ac:dyDescent="0.2">
      <c r="A63496" s="2">
        <v>63495</v>
      </c>
      <c r="B63496" t="s">
        <v>10</v>
      </c>
      <c r="C63496" s="1">
        <v>65000</v>
      </c>
      <c r="D63496" s="1">
        <v>92583.95</v>
      </c>
      <c r="E63496" t="s">
        <v>1227</v>
      </c>
    </row>
    <row r="63497" spans="1:5" hidden="1" x14ac:dyDescent="0.2">
      <c r="A63497" s="2">
        <v>63496</v>
      </c>
      <c r="B63497" t="s">
        <v>11</v>
      </c>
      <c r="C63497" s="1">
        <v>48051</v>
      </c>
      <c r="D63497" s="1">
        <v>49159.6</v>
      </c>
      <c r="E63497" t="s">
        <v>1227</v>
      </c>
    </row>
    <row r="63498" spans="1:5" hidden="1" x14ac:dyDescent="0.2">
      <c r="A63498" s="2">
        <v>63497</v>
      </c>
      <c r="B63498" t="s">
        <v>14</v>
      </c>
      <c r="C63498" s="1">
        <v>55891</v>
      </c>
      <c r="D63498" s="1">
        <v>55963.92</v>
      </c>
      <c r="E63498" t="s">
        <v>1227</v>
      </c>
    </row>
    <row r="63499" spans="1:5" hidden="1" x14ac:dyDescent="0.2">
      <c r="A63499" s="2">
        <v>63498</v>
      </c>
      <c r="B63499" t="s">
        <v>80</v>
      </c>
      <c r="C63499" s="1">
        <v>11310</v>
      </c>
      <c r="E63499" t="s">
        <v>1227</v>
      </c>
    </row>
    <row r="63500" spans="1:5" hidden="1" x14ac:dyDescent="0.2">
      <c r="A63500" s="2">
        <v>63499</v>
      </c>
      <c r="B63500" t="s">
        <v>32</v>
      </c>
      <c r="C63500" s="1">
        <v>60000</v>
      </c>
      <c r="D63500" s="1">
        <v>57502.39</v>
      </c>
      <c r="E63500" t="s">
        <v>1227</v>
      </c>
    </row>
    <row r="63501" spans="1:5" hidden="1" x14ac:dyDescent="0.2">
      <c r="A63501" s="2">
        <v>63500</v>
      </c>
      <c r="B63501" t="s">
        <v>24</v>
      </c>
      <c r="C63501" s="1">
        <v>55891</v>
      </c>
      <c r="D63501" s="1">
        <v>55553.08</v>
      </c>
      <c r="E63501" t="s">
        <v>1227</v>
      </c>
    </row>
    <row r="63502" spans="1:5" hidden="1" x14ac:dyDescent="0.2">
      <c r="A63502" s="2">
        <v>63501</v>
      </c>
      <c r="B63502" t="s">
        <v>80</v>
      </c>
      <c r="C63502" s="1">
        <v>11310</v>
      </c>
      <c r="D63502" s="1">
        <v>1051.25</v>
      </c>
      <c r="E63502" t="s">
        <v>1227</v>
      </c>
    </row>
    <row r="63503" spans="1:5" hidden="1" x14ac:dyDescent="0.2">
      <c r="A63503" s="2">
        <v>63502</v>
      </c>
      <c r="B63503" t="s">
        <v>19</v>
      </c>
      <c r="C63503" s="1">
        <v>44881</v>
      </c>
      <c r="D63503" s="1">
        <v>55156.33</v>
      </c>
      <c r="E63503" t="s">
        <v>1227</v>
      </c>
    </row>
    <row r="63504" spans="1:5" hidden="1" x14ac:dyDescent="0.2">
      <c r="A63504" s="2">
        <v>63503</v>
      </c>
      <c r="B63504" t="s">
        <v>10</v>
      </c>
      <c r="C63504" s="1">
        <v>61191</v>
      </c>
      <c r="D63504" s="1">
        <v>82167.14</v>
      </c>
      <c r="E63504" t="s">
        <v>1227</v>
      </c>
    </row>
    <row r="63505" spans="1:5" hidden="1" x14ac:dyDescent="0.2">
      <c r="A63505" s="2">
        <v>63504</v>
      </c>
      <c r="B63505" t="s">
        <v>1229</v>
      </c>
      <c r="C63505" s="1">
        <v>30285</v>
      </c>
      <c r="D63505" s="1">
        <v>33493.160000000003</v>
      </c>
      <c r="E63505" t="s">
        <v>1227</v>
      </c>
    </row>
    <row r="63506" spans="1:5" hidden="1" x14ac:dyDescent="0.2">
      <c r="A63506" s="2">
        <v>63505</v>
      </c>
      <c r="B63506" t="s">
        <v>80</v>
      </c>
      <c r="C63506" s="1">
        <v>11310</v>
      </c>
      <c r="E63506" t="s">
        <v>1227</v>
      </c>
    </row>
    <row r="63507" spans="1:5" hidden="1" x14ac:dyDescent="0.2">
      <c r="A63507" s="2">
        <v>63506</v>
      </c>
      <c r="B63507" t="s">
        <v>34</v>
      </c>
      <c r="C63507" s="1">
        <v>156368</v>
      </c>
      <c r="D63507" s="1">
        <v>154532.13</v>
      </c>
      <c r="E63507" t="s">
        <v>1227</v>
      </c>
    </row>
    <row r="63508" spans="1:5" hidden="1" x14ac:dyDescent="0.2">
      <c r="A63508" s="2">
        <v>63507</v>
      </c>
      <c r="B63508" t="s">
        <v>42</v>
      </c>
      <c r="C63508" s="1">
        <v>89800</v>
      </c>
      <c r="D63508" s="1">
        <v>89718.19</v>
      </c>
      <c r="E63508" t="s">
        <v>1227</v>
      </c>
    </row>
    <row r="63509" spans="1:5" hidden="1" x14ac:dyDescent="0.2">
      <c r="A63509" s="2">
        <v>63508</v>
      </c>
      <c r="B63509" t="s">
        <v>22</v>
      </c>
      <c r="C63509" s="1">
        <v>10038</v>
      </c>
      <c r="D63509" s="1">
        <v>9202.77</v>
      </c>
      <c r="E63509" t="s">
        <v>1227</v>
      </c>
    </row>
    <row r="63510" spans="1:5" hidden="1" x14ac:dyDescent="0.2">
      <c r="A63510" s="2">
        <v>63509</v>
      </c>
      <c r="B63510" t="s">
        <v>15</v>
      </c>
      <c r="C63510" s="1">
        <v>37199</v>
      </c>
      <c r="D63510" s="1">
        <v>40035.46</v>
      </c>
      <c r="E63510" t="s">
        <v>1227</v>
      </c>
    </row>
    <row r="63511" spans="1:5" hidden="1" x14ac:dyDescent="0.2">
      <c r="A63511" s="2">
        <v>63510</v>
      </c>
      <c r="B63511" t="s">
        <v>19</v>
      </c>
      <c r="C63511" s="1">
        <v>45919</v>
      </c>
      <c r="D63511" s="1">
        <v>45962.17</v>
      </c>
      <c r="E63511" t="s">
        <v>1227</v>
      </c>
    </row>
    <row r="63512" spans="1:5" hidden="1" x14ac:dyDescent="0.2">
      <c r="A63512" s="2">
        <v>63511</v>
      </c>
      <c r="B63512" t="s">
        <v>80</v>
      </c>
      <c r="C63512" s="1">
        <v>11310</v>
      </c>
      <c r="E63512" t="s">
        <v>1227</v>
      </c>
    </row>
    <row r="63513" spans="1:5" hidden="1" x14ac:dyDescent="0.2">
      <c r="A63513" s="2">
        <v>63512</v>
      </c>
      <c r="B63513" t="s">
        <v>19</v>
      </c>
      <c r="C63513" s="1">
        <v>36860</v>
      </c>
      <c r="D63513" s="1">
        <v>43263.7</v>
      </c>
      <c r="E63513" t="s">
        <v>1227</v>
      </c>
    </row>
    <row r="63514" spans="1:5" hidden="1" x14ac:dyDescent="0.2">
      <c r="A63514" s="2">
        <v>63513</v>
      </c>
      <c r="B63514" t="s">
        <v>80</v>
      </c>
      <c r="C63514" s="1">
        <v>11310</v>
      </c>
      <c r="E63514" t="s">
        <v>1227</v>
      </c>
    </row>
    <row r="63515" spans="1:5" hidden="1" x14ac:dyDescent="0.2">
      <c r="A63515" s="2">
        <v>63514</v>
      </c>
      <c r="B63515" t="s">
        <v>24</v>
      </c>
      <c r="C63515" s="1">
        <v>61890</v>
      </c>
      <c r="D63515" s="1">
        <v>61878.87</v>
      </c>
      <c r="E63515" t="s">
        <v>1227</v>
      </c>
    </row>
    <row r="63516" spans="1:5" hidden="1" x14ac:dyDescent="0.2">
      <c r="A63516" s="2">
        <v>63515</v>
      </c>
      <c r="B63516" t="s">
        <v>17</v>
      </c>
      <c r="C63516" s="1">
        <v>75018</v>
      </c>
      <c r="D63516" s="1">
        <v>91780.21</v>
      </c>
      <c r="E63516" t="s">
        <v>1227</v>
      </c>
    </row>
    <row r="63517" spans="1:5" hidden="1" x14ac:dyDescent="0.2">
      <c r="A63517" s="2">
        <v>63516</v>
      </c>
      <c r="B63517" t="s">
        <v>27</v>
      </c>
      <c r="C63517" s="1">
        <v>31940</v>
      </c>
      <c r="D63517" s="1">
        <v>36242.78</v>
      </c>
      <c r="E63517" t="s">
        <v>1227</v>
      </c>
    </row>
    <row r="63518" spans="1:5" hidden="1" x14ac:dyDescent="0.2">
      <c r="A63518" s="2">
        <v>63517</v>
      </c>
      <c r="B63518" t="s">
        <v>80</v>
      </c>
      <c r="C63518" s="1">
        <v>11310</v>
      </c>
      <c r="D63518">
        <v>543.75</v>
      </c>
      <c r="E63518" t="s">
        <v>1227</v>
      </c>
    </row>
    <row r="63519" spans="1:5" hidden="1" x14ac:dyDescent="0.2">
      <c r="A63519" s="2">
        <v>63518</v>
      </c>
      <c r="B63519" t="s">
        <v>10</v>
      </c>
      <c r="C63519" s="1">
        <v>63570</v>
      </c>
      <c r="D63519" s="1">
        <v>78702.31</v>
      </c>
      <c r="E63519" t="s">
        <v>1227</v>
      </c>
    </row>
    <row r="63520" spans="1:5" hidden="1" x14ac:dyDescent="0.2">
      <c r="A63520" s="2">
        <v>63519</v>
      </c>
      <c r="B63520" t="s">
        <v>80</v>
      </c>
      <c r="C63520" s="1">
        <v>11310</v>
      </c>
      <c r="D63520" s="1">
        <v>1051.25</v>
      </c>
      <c r="E63520" t="s">
        <v>1227</v>
      </c>
    </row>
    <row r="63521" spans="1:5" hidden="1" x14ac:dyDescent="0.2">
      <c r="A63521" s="2">
        <v>63520</v>
      </c>
      <c r="B63521" t="s">
        <v>80</v>
      </c>
      <c r="C63521" s="1">
        <v>11310</v>
      </c>
      <c r="E63521" t="s">
        <v>1227</v>
      </c>
    </row>
    <row r="63522" spans="1:5" hidden="1" x14ac:dyDescent="0.2">
      <c r="A63522" s="2">
        <v>63521</v>
      </c>
      <c r="B63522" t="s">
        <v>1228</v>
      </c>
      <c r="C63522" s="1">
        <v>18408</v>
      </c>
      <c r="D63522" s="1">
        <v>3794.45</v>
      </c>
      <c r="E63522" t="s">
        <v>1227</v>
      </c>
    </row>
    <row r="63523" spans="1:5" hidden="1" x14ac:dyDescent="0.2">
      <c r="A63523" s="2">
        <v>63522</v>
      </c>
      <c r="B63523" t="s">
        <v>80</v>
      </c>
      <c r="C63523" s="1">
        <v>11310</v>
      </c>
      <c r="E63523" t="s">
        <v>1227</v>
      </c>
    </row>
    <row r="63524" spans="1:5" hidden="1" x14ac:dyDescent="0.2">
      <c r="A63524" s="2">
        <v>63523</v>
      </c>
      <c r="B63524" t="s">
        <v>1236</v>
      </c>
      <c r="C63524" s="1">
        <v>15080</v>
      </c>
      <c r="D63524" s="1">
        <v>8696.6200000000008</v>
      </c>
      <c r="E63524" t="s">
        <v>1227</v>
      </c>
    </row>
    <row r="63525" spans="1:5" hidden="1" x14ac:dyDescent="0.2">
      <c r="A63525" s="2">
        <v>63524</v>
      </c>
      <c r="B63525" t="s">
        <v>80</v>
      </c>
      <c r="C63525" s="1">
        <v>11310</v>
      </c>
      <c r="D63525">
        <v>616.25</v>
      </c>
      <c r="E63525" t="s">
        <v>1227</v>
      </c>
    </row>
    <row r="63526" spans="1:5" hidden="1" x14ac:dyDescent="0.2">
      <c r="A63526" s="2">
        <v>63525</v>
      </c>
      <c r="B63526" t="s">
        <v>10</v>
      </c>
      <c r="C63526" s="1">
        <v>43999</v>
      </c>
      <c r="D63526" s="1">
        <v>21902.9</v>
      </c>
      <c r="E63526" t="s">
        <v>1227</v>
      </c>
    </row>
    <row r="63527" spans="1:5" hidden="1" x14ac:dyDescent="0.2">
      <c r="A63527" s="2">
        <v>63526</v>
      </c>
      <c r="B63527" t="s">
        <v>10</v>
      </c>
      <c r="C63527" s="1">
        <v>64163</v>
      </c>
      <c r="D63527" s="1">
        <v>74945.75</v>
      </c>
      <c r="E63527" t="s">
        <v>1227</v>
      </c>
    </row>
    <row r="63528" spans="1:5" hidden="1" x14ac:dyDescent="0.2">
      <c r="A63528" s="2">
        <v>63527</v>
      </c>
      <c r="B63528" t="s">
        <v>17</v>
      </c>
      <c r="C63528" s="1">
        <v>68269</v>
      </c>
      <c r="D63528" s="1">
        <v>77392.92</v>
      </c>
      <c r="E63528" t="s">
        <v>1227</v>
      </c>
    </row>
    <row r="63529" spans="1:5" hidden="1" x14ac:dyDescent="0.2">
      <c r="A63529" s="2">
        <v>63528</v>
      </c>
      <c r="B63529" t="s">
        <v>80</v>
      </c>
      <c r="C63529" s="1">
        <v>11310</v>
      </c>
      <c r="D63529">
        <v>790.25</v>
      </c>
      <c r="E63529" t="s">
        <v>1227</v>
      </c>
    </row>
    <row r="63530" spans="1:5" hidden="1" x14ac:dyDescent="0.2">
      <c r="A63530" s="2">
        <v>63529</v>
      </c>
      <c r="B63530" t="s">
        <v>1229</v>
      </c>
      <c r="C63530" s="1">
        <v>29245</v>
      </c>
      <c r="D63530" s="1">
        <v>29912.43</v>
      </c>
      <c r="E63530" t="s">
        <v>1227</v>
      </c>
    </row>
    <row r="63531" spans="1:5" hidden="1" x14ac:dyDescent="0.2">
      <c r="A63531" s="2">
        <v>63530</v>
      </c>
      <c r="B63531" t="s">
        <v>80</v>
      </c>
      <c r="C63531" s="1">
        <v>11310</v>
      </c>
      <c r="E63531" t="s">
        <v>1227</v>
      </c>
    </row>
    <row r="63532" spans="1:5" hidden="1" x14ac:dyDescent="0.2">
      <c r="A63532" s="2">
        <v>63531</v>
      </c>
      <c r="B63532" t="s">
        <v>23</v>
      </c>
      <c r="C63532" s="1">
        <v>42903</v>
      </c>
      <c r="D63532" s="1">
        <v>39786.28</v>
      </c>
      <c r="E63532" t="s">
        <v>1227</v>
      </c>
    </row>
    <row r="63533" spans="1:5" hidden="1" x14ac:dyDescent="0.2">
      <c r="A63533" s="2">
        <v>63532</v>
      </c>
      <c r="B63533" t="s">
        <v>19</v>
      </c>
      <c r="C63533" s="1">
        <v>28309</v>
      </c>
      <c r="D63533" s="1">
        <v>1102.81</v>
      </c>
      <c r="E63533" t="s">
        <v>1227</v>
      </c>
    </row>
    <row r="63534" spans="1:5" hidden="1" x14ac:dyDescent="0.2">
      <c r="A63534" s="2">
        <v>63533</v>
      </c>
      <c r="B63534" t="s">
        <v>80</v>
      </c>
      <c r="C63534" s="1">
        <v>11310</v>
      </c>
      <c r="D63534" s="1">
        <v>1051.25</v>
      </c>
      <c r="E63534" t="s">
        <v>1227</v>
      </c>
    </row>
    <row r="63535" spans="1:5" hidden="1" x14ac:dyDescent="0.2">
      <c r="A63535" s="2">
        <v>63534</v>
      </c>
      <c r="B63535" t="s">
        <v>80</v>
      </c>
      <c r="C63535" s="1">
        <v>11310</v>
      </c>
      <c r="D63535" s="1">
        <v>1015</v>
      </c>
      <c r="E63535" t="s">
        <v>1227</v>
      </c>
    </row>
    <row r="63536" spans="1:5" hidden="1" x14ac:dyDescent="0.2">
      <c r="A63536" s="2">
        <v>63535</v>
      </c>
      <c r="B63536" t="s">
        <v>17</v>
      </c>
      <c r="C63536" s="1">
        <v>56871</v>
      </c>
      <c r="D63536" s="1">
        <v>99528.48</v>
      </c>
      <c r="E63536" t="s">
        <v>1227</v>
      </c>
    </row>
    <row r="63537" spans="1:5" hidden="1" x14ac:dyDescent="0.2">
      <c r="A63537" s="2">
        <v>63536</v>
      </c>
      <c r="B63537" t="s">
        <v>35</v>
      </c>
      <c r="C63537" s="1">
        <v>46010</v>
      </c>
      <c r="D63537" s="1">
        <v>66443.78</v>
      </c>
      <c r="E63537" t="s">
        <v>1227</v>
      </c>
    </row>
    <row r="63538" spans="1:5" hidden="1" x14ac:dyDescent="0.2">
      <c r="A63538" s="2">
        <v>63537</v>
      </c>
      <c r="B63538" t="s">
        <v>20</v>
      </c>
      <c r="C63538" s="1">
        <v>32191</v>
      </c>
      <c r="D63538" s="1">
        <v>31970.76</v>
      </c>
      <c r="E63538" t="s">
        <v>1227</v>
      </c>
    </row>
    <row r="63539" spans="1:5" hidden="1" x14ac:dyDescent="0.2">
      <c r="A63539" s="2">
        <v>63538</v>
      </c>
      <c r="B63539" t="s">
        <v>8</v>
      </c>
      <c r="C63539" s="1">
        <v>16982</v>
      </c>
      <c r="D63539" s="1">
        <v>8524.1200000000008</v>
      </c>
      <c r="E63539" t="s">
        <v>1227</v>
      </c>
    </row>
    <row r="63540" spans="1:5" hidden="1" x14ac:dyDescent="0.2">
      <c r="A63540" s="2">
        <v>63539</v>
      </c>
      <c r="B63540" t="s">
        <v>22</v>
      </c>
      <c r="C63540" s="1">
        <v>11242</v>
      </c>
      <c r="D63540" s="1">
        <v>11222.78</v>
      </c>
      <c r="E63540" t="s">
        <v>1227</v>
      </c>
    </row>
    <row r="63541" spans="1:5" hidden="1" x14ac:dyDescent="0.2">
      <c r="A63541" s="2">
        <v>63540</v>
      </c>
      <c r="B63541" t="s">
        <v>1239</v>
      </c>
      <c r="C63541" s="1">
        <v>23462</v>
      </c>
      <c r="D63541">
        <v>518.88</v>
      </c>
      <c r="E63541" t="s">
        <v>1227</v>
      </c>
    </row>
    <row r="63542" spans="1:5" hidden="1" x14ac:dyDescent="0.2">
      <c r="A63542" s="2">
        <v>63541</v>
      </c>
      <c r="B63542" t="s">
        <v>30</v>
      </c>
      <c r="C63542" s="1">
        <v>38084</v>
      </c>
      <c r="D63542" s="1">
        <v>40923.08</v>
      </c>
      <c r="E63542" t="s">
        <v>1227</v>
      </c>
    </row>
    <row r="63543" spans="1:5" hidden="1" x14ac:dyDescent="0.2">
      <c r="A63543" s="2">
        <v>63542</v>
      </c>
      <c r="B63543" t="s">
        <v>17</v>
      </c>
      <c r="C63543" s="1">
        <v>82592</v>
      </c>
      <c r="D63543" s="1">
        <v>89811.41</v>
      </c>
      <c r="E63543" t="s">
        <v>1227</v>
      </c>
    </row>
    <row r="63544" spans="1:5" hidden="1" x14ac:dyDescent="0.2">
      <c r="A63544" s="2">
        <v>63543</v>
      </c>
      <c r="B63544" t="s">
        <v>10</v>
      </c>
      <c r="C63544" s="1">
        <v>44773</v>
      </c>
      <c r="D63544" s="1">
        <v>49037.22</v>
      </c>
      <c r="E63544" t="s">
        <v>1227</v>
      </c>
    </row>
    <row r="63545" spans="1:5" hidden="1" x14ac:dyDescent="0.2">
      <c r="A63545" s="2">
        <v>63544</v>
      </c>
      <c r="B63545" t="s">
        <v>16</v>
      </c>
      <c r="C63545" s="1">
        <v>22318</v>
      </c>
      <c r="D63545" s="1">
        <v>23999.89</v>
      </c>
      <c r="E63545" t="s">
        <v>1227</v>
      </c>
    </row>
    <row r="63546" spans="1:5" hidden="1" x14ac:dyDescent="0.2">
      <c r="A63546" s="2">
        <v>63545</v>
      </c>
      <c r="B63546" t="s">
        <v>35</v>
      </c>
      <c r="C63546" s="1">
        <v>50774</v>
      </c>
      <c r="D63546" s="1">
        <v>66030.44</v>
      </c>
      <c r="E63546" t="s">
        <v>1227</v>
      </c>
    </row>
    <row r="63547" spans="1:5" hidden="1" x14ac:dyDescent="0.2">
      <c r="A63547" s="2">
        <v>63546</v>
      </c>
      <c r="B63547" t="s">
        <v>13</v>
      </c>
      <c r="C63547" s="1">
        <v>100000</v>
      </c>
      <c r="D63547" s="1">
        <v>100141.13</v>
      </c>
      <c r="E63547" t="s">
        <v>1227</v>
      </c>
    </row>
    <row r="63548" spans="1:5" hidden="1" x14ac:dyDescent="0.2">
      <c r="A63548" s="2">
        <v>63547</v>
      </c>
      <c r="B63548" t="s">
        <v>10</v>
      </c>
      <c r="C63548" s="1">
        <v>51517</v>
      </c>
      <c r="D63548" s="1">
        <v>63720.95</v>
      </c>
      <c r="E63548" t="s">
        <v>1227</v>
      </c>
    </row>
    <row r="63549" spans="1:5" hidden="1" x14ac:dyDescent="0.2">
      <c r="A63549" s="2">
        <v>63548</v>
      </c>
      <c r="B63549" t="s">
        <v>1228</v>
      </c>
      <c r="C63549" s="1">
        <v>22464</v>
      </c>
      <c r="D63549" s="1">
        <v>15767.59</v>
      </c>
      <c r="E63549" t="s">
        <v>1227</v>
      </c>
    </row>
    <row r="63550" spans="1:5" hidden="1" x14ac:dyDescent="0.2">
      <c r="A63550" s="2">
        <v>63549</v>
      </c>
      <c r="B63550" t="s">
        <v>30</v>
      </c>
      <c r="C63550" s="1">
        <v>44192</v>
      </c>
      <c r="D63550" s="1">
        <v>61100.66</v>
      </c>
      <c r="E63550" t="s">
        <v>1227</v>
      </c>
    </row>
    <row r="63551" spans="1:5" hidden="1" x14ac:dyDescent="0.2">
      <c r="A63551" s="2">
        <v>63550</v>
      </c>
      <c r="B63551" t="s">
        <v>43</v>
      </c>
      <c r="C63551" s="1">
        <v>10000</v>
      </c>
      <c r="D63551" s="1">
        <v>8075.82</v>
      </c>
      <c r="E63551" t="s">
        <v>1227</v>
      </c>
    </row>
    <row r="63552" spans="1:5" hidden="1" x14ac:dyDescent="0.2">
      <c r="A63552" s="2">
        <v>63551</v>
      </c>
      <c r="B63552" t="s">
        <v>21</v>
      </c>
      <c r="C63552" s="1">
        <v>29320</v>
      </c>
      <c r="D63552" s="1">
        <v>29777.040000000001</v>
      </c>
      <c r="E63552" t="s">
        <v>1227</v>
      </c>
    </row>
    <row r="63553" spans="1:5" hidden="1" x14ac:dyDescent="0.2">
      <c r="A63553" s="2">
        <v>63552</v>
      </c>
      <c r="B63553" t="s">
        <v>80</v>
      </c>
      <c r="C63553" s="1">
        <v>11310</v>
      </c>
      <c r="E63553" t="s">
        <v>1227</v>
      </c>
    </row>
    <row r="63554" spans="1:5" hidden="1" x14ac:dyDescent="0.2">
      <c r="A63554" s="2">
        <v>63553</v>
      </c>
      <c r="B63554" t="s">
        <v>39</v>
      </c>
      <c r="C63554" s="1">
        <v>81000</v>
      </c>
      <c r="D63554" s="1">
        <v>80549.66</v>
      </c>
      <c r="E63554" t="s">
        <v>1227</v>
      </c>
    </row>
    <row r="63555" spans="1:5" hidden="1" x14ac:dyDescent="0.2">
      <c r="A63555" s="2">
        <v>63554</v>
      </c>
      <c r="B63555" t="s">
        <v>1230</v>
      </c>
      <c r="C63555" s="1">
        <v>31366</v>
      </c>
      <c r="D63555" s="1">
        <v>20987.65</v>
      </c>
      <c r="E63555" t="s">
        <v>1227</v>
      </c>
    </row>
    <row r="63556" spans="1:5" hidden="1" x14ac:dyDescent="0.2">
      <c r="A63556" s="2">
        <v>63555</v>
      </c>
      <c r="B63556" t="s">
        <v>80</v>
      </c>
      <c r="C63556" s="1">
        <v>11310</v>
      </c>
      <c r="E63556" t="s">
        <v>1227</v>
      </c>
    </row>
    <row r="63557" spans="1:5" hidden="1" x14ac:dyDescent="0.2">
      <c r="A63557" s="2">
        <v>63556</v>
      </c>
      <c r="B63557" t="s">
        <v>80</v>
      </c>
      <c r="C63557" s="1">
        <v>11310</v>
      </c>
      <c r="D63557">
        <v>993.25</v>
      </c>
      <c r="E63557" t="s">
        <v>1227</v>
      </c>
    </row>
    <row r="63558" spans="1:5" hidden="1" x14ac:dyDescent="0.2">
      <c r="A63558" s="2">
        <v>63557</v>
      </c>
      <c r="B63558" t="s">
        <v>30</v>
      </c>
      <c r="C63558" s="1">
        <v>36890</v>
      </c>
      <c r="D63558" s="1">
        <v>38583.370000000003</v>
      </c>
      <c r="E63558" t="s">
        <v>1227</v>
      </c>
    </row>
    <row r="63559" spans="1:5" hidden="1" x14ac:dyDescent="0.2">
      <c r="A63559" s="2">
        <v>63558</v>
      </c>
      <c r="B63559" t="s">
        <v>10</v>
      </c>
      <c r="C63559" s="1">
        <v>59409</v>
      </c>
      <c r="D63559" s="1">
        <v>74205.53</v>
      </c>
      <c r="E63559" t="s">
        <v>1227</v>
      </c>
    </row>
    <row r="63560" spans="1:5" hidden="1" x14ac:dyDescent="0.2">
      <c r="A63560" s="2">
        <v>63559</v>
      </c>
      <c r="B63560" t="s">
        <v>22</v>
      </c>
      <c r="C63560" s="1">
        <v>10339</v>
      </c>
      <c r="D63560" s="1">
        <v>10256.43</v>
      </c>
      <c r="E63560" t="s">
        <v>1227</v>
      </c>
    </row>
    <row r="63561" spans="1:5" hidden="1" x14ac:dyDescent="0.2">
      <c r="A63561" s="2">
        <v>63560</v>
      </c>
      <c r="B63561" t="s">
        <v>1239</v>
      </c>
      <c r="C63561" s="1">
        <v>23462</v>
      </c>
      <c r="D63561">
        <v>518.88</v>
      </c>
      <c r="E63561" t="s">
        <v>1227</v>
      </c>
    </row>
    <row r="63562" spans="1:5" hidden="1" x14ac:dyDescent="0.2">
      <c r="A63562" s="2">
        <v>63561</v>
      </c>
      <c r="B63562" t="s">
        <v>18</v>
      </c>
      <c r="C63562" s="1">
        <v>50708</v>
      </c>
      <c r="D63562" s="1">
        <v>50760.63</v>
      </c>
      <c r="E63562" t="s">
        <v>1227</v>
      </c>
    </row>
    <row r="63563" spans="1:5" hidden="1" x14ac:dyDescent="0.2">
      <c r="A63563" s="2">
        <v>63562</v>
      </c>
      <c r="B63563" t="s">
        <v>80</v>
      </c>
      <c r="C63563" s="1">
        <v>11310</v>
      </c>
      <c r="E63563" t="s">
        <v>1227</v>
      </c>
    </row>
    <row r="63564" spans="1:5" hidden="1" x14ac:dyDescent="0.2">
      <c r="A63564" s="2">
        <v>63563</v>
      </c>
      <c r="B63564" t="s">
        <v>80</v>
      </c>
      <c r="C63564" s="1">
        <v>11310</v>
      </c>
      <c r="D63564" s="1">
        <v>1051.25</v>
      </c>
      <c r="E63564" t="s">
        <v>1227</v>
      </c>
    </row>
    <row r="63565" spans="1:5" hidden="1" x14ac:dyDescent="0.2">
      <c r="A63565" s="2">
        <v>63564</v>
      </c>
      <c r="B63565" t="s">
        <v>20</v>
      </c>
      <c r="C63565" s="1">
        <v>96600</v>
      </c>
      <c r="D63565" s="1">
        <v>94827.41</v>
      </c>
      <c r="E63565" t="s">
        <v>1227</v>
      </c>
    </row>
    <row r="63566" spans="1:5" hidden="1" x14ac:dyDescent="0.2">
      <c r="A63566" s="2">
        <v>63565</v>
      </c>
      <c r="B63566" t="s">
        <v>12</v>
      </c>
      <c r="C63566" s="1">
        <v>46583</v>
      </c>
      <c r="D63566" s="1">
        <v>46212.37</v>
      </c>
      <c r="E63566" t="s">
        <v>1227</v>
      </c>
    </row>
    <row r="63567" spans="1:5" hidden="1" x14ac:dyDescent="0.2">
      <c r="A63567" s="2">
        <v>63566</v>
      </c>
      <c r="B63567" t="s">
        <v>29</v>
      </c>
      <c r="C63567" s="1">
        <v>23400</v>
      </c>
      <c r="D63567" s="1">
        <v>8286.41</v>
      </c>
      <c r="E63567" t="s">
        <v>1227</v>
      </c>
    </row>
    <row r="63568" spans="1:5" hidden="1" x14ac:dyDescent="0.2">
      <c r="A63568" s="2">
        <v>63567</v>
      </c>
      <c r="B63568" t="s">
        <v>80</v>
      </c>
      <c r="C63568" s="1">
        <v>11310</v>
      </c>
      <c r="E63568" t="s">
        <v>1227</v>
      </c>
    </row>
    <row r="63569" spans="1:5" hidden="1" x14ac:dyDescent="0.2">
      <c r="A63569" s="2">
        <v>63568</v>
      </c>
      <c r="B63569" t="s">
        <v>10</v>
      </c>
      <c r="C63569" s="1">
        <v>61191</v>
      </c>
      <c r="D63569" s="1">
        <v>75319.13</v>
      </c>
      <c r="E63569" t="s">
        <v>1227</v>
      </c>
    </row>
    <row r="63570" spans="1:5" hidden="1" x14ac:dyDescent="0.2">
      <c r="A63570" s="2">
        <v>63569</v>
      </c>
      <c r="B63570" t="s">
        <v>10</v>
      </c>
      <c r="C63570" s="1">
        <v>61788</v>
      </c>
      <c r="D63570" s="1">
        <v>72900.89</v>
      </c>
      <c r="E63570" t="s">
        <v>1227</v>
      </c>
    </row>
    <row r="63571" spans="1:5" hidden="1" x14ac:dyDescent="0.2">
      <c r="A63571" s="2">
        <v>63570</v>
      </c>
      <c r="B63571" t="s">
        <v>80</v>
      </c>
      <c r="C63571" s="1">
        <v>11310</v>
      </c>
      <c r="E63571" t="s">
        <v>1227</v>
      </c>
    </row>
    <row r="63572" spans="1:5" hidden="1" x14ac:dyDescent="0.2">
      <c r="A63572" s="2">
        <v>63571</v>
      </c>
      <c r="B63572" t="s">
        <v>10</v>
      </c>
      <c r="C63572" s="1">
        <v>28711</v>
      </c>
      <c r="D63572" s="1">
        <v>12354.65</v>
      </c>
      <c r="E63572" t="s">
        <v>1227</v>
      </c>
    </row>
    <row r="63573" spans="1:5" hidden="1" x14ac:dyDescent="0.2">
      <c r="A63573" s="2">
        <v>63572</v>
      </c>
      <c r="B63573" t="s">
        <v>19</v>
      </c>
      <c r="C63573" s="1">
        <v>59100</v>
      </c>
      <c r="D63573" s="1">
        <v>59030.13</v>
      </c>
      <c r="E63573" t="s">
        <v>1227</v>
      </c>
    </row>
    <row r="63574" spans="1:5" hidden="1" x14ac:dyDescent="0.2">
      <c r="A63574" s="2">
        <v>63573</v>
      </c>
      <c r="B63574" t="s">
        <v>80</v>
      </c>
      <c r="C63574" s="1">
        <v>11310</v>
      </c>
      <c r="E63574" t="s">
        <v>1227</v>
      </c>
    </row>
    <row r="63575" spans="1:5" hidden="1" x14ac:dyDescent="0.2">
      <c r="A63575" s="2">
        <v>63574</v>
      </c>
      <c r="B63575" t="s">
        <v>10</v>
      </c>
      <c r="C63575" s="1">
        <v>77825</v>
      </c>
      <c r="D63575" s="1">
        <v>85645.58</v>
      </c>
      <c r="E63575" t="s">
        <v>1227</v>
      </c>
    </row>
    <row r="63576" spans="1:5" hidden="1" x14ac:dyDescent="0.2">
      <c r="A63576" s="2">
        <v>63575</v>
      </c>
      <c r="B63576" t="s">
        <v>1228</v>
      </c>
      <c r="C63576" s="1">
        <v>20800</v>
      </c>
      <c r="E63576" t="s">
        <v>1227</v>
      </c>
    </row>
    <row r="63577" spans="1:5" hidden="1" x14ac:dyDescent="0.2">
      <c r="A63577" s="2">
        <v>63576</v>
      </c>
      <c r="B63577" t="s">
        <v>8</v>
      </c>
      <c r="C63577" s="1">
        <v>27853</v>
      </c>
      <c r="D63577" s="1">
        <v>28140.26</v>
      </c>
      <c r="E63577" t="s">
        <v>1227</v>
      </c>
    </row>
    <row r="63578" spans="1:5" hidden="1" x14ac:dyDescent="0.2">
      <c r="A63578" s="2">
        <v>63577</v>
      </c>
      <c r="B63578" t="s">
        <v>1243</v>
      </c>
      <c r="C63578" s="1">
        <v>36213</v>
      </c>
      <c r="D63578">
        <v>891.75</v>
      </c>
      <c r="E63578" t="s">
        <v>1227</v>
      </c>
    </row>
    <row r="63579" spans="1:5" hidden="1" x14ac:dyDescent="0.2">
      <c r="A63579" s="2">
        <v>63578</v>
      </c>
      <c r="B63579" t="s">
        <v>17</v>
      </c>
      <c r="C63579" s="1">
        <v>66167</v>
      </c>
      <c r="D63579" s="1">
        <v>65849.17</v>
      </c>
      <c r="E63579" t="s">
        <v>1227</v>
      </c>
    </row>
    <row r="63580" spans="1:5" hidden="1" x14ac:dyDescent="0.2">
      <c r="A63580" s="2">
        <v>63579</v>
      </c>
      <c r="B63580" t="s">
        <v>80</v>
      </c>
      <c r="C63580" s="1">
        <v>11310</v>
      </c>
      <c r="E63580" t="s">
        <v>1227</v>
      </c>
    </row>
    <row r="63581" spans="1:5" hidden="1" x14ac:dyDescent="0.2">
      <c r="A63581" s="2">
        <v>63580</v>
      </c>
      <c r="B63581" t="s">
        <v>35</v>
      </c>
      <c r="C63581" s="1">
        <v>46583</v>
      </c>
      <c r="D63581" s="1">
        <v>46376.53</v>
      </c>
      <c r="E63581" t="s">
        <v>1227</v>
      </c>
    </row>
    <row r="63582" spans="1:5" hidden="1" x14ac:dyDescent="0.2">
      <c r="A63582" s="2">
        <v>63581</v>
      </c>
      <c r="B63582" t="s">
        <v>8</v>
      </c>
      <c r="C63582" s="1">
        <v>5512</v>
      </c>
      <c r="D63582" s="1">
        <v>3606.8</v>
      </c>
      <c r="E63582" t="s">
        <v>1227</v>
      </c>
    </row>
    <row r="63583" spans="1:5" hidden="1" x14ac:dyDescent="0.2">
      <c r="A63583" s="2">
        <v>63582</v>
      </c>
      <c r="B63583" t="s">
        <v>1241</v>
      </c>
      <c r="C63583" s="1">
        <v>47382</v>
      </c>
      <c r="D63583" s="1">
        <v>46876.75</v>
      </c>
      <c r="E63583" t="s">
        <v>1227</v>
      </c>
    </row>
    <row r="63584" spans="1:5" hidden="1" x14ac:dyDescent="0.2">
      <c r="A63584" s="2">
        <v>63583</v>
      </c>
      <c r="B63584" t="s">
        <v>10</v>
      </c>
      <c r="C63584" s="1">
        <v>56312</v>
      </c>
      <c r="D63584" s="1">
        <v>67376</v>
      </c>
      <c r="E63584" t="s">
        <v>1227</v>
      </c>
    </row>
    <row r="63585" spans="1:5" hidden="1" x14ac:dyDescent="0.2">
      <c r="A63585" s="2">
        <v>63584</v>
      </c>
      <c r="B63585" t="s">
        <v>80</v>
      </c>
      <c r="C63585" s="1">
        <v>11310</v>
      </c>
      <c r="E63585" t="s">
        <v>1227</v>
      </c>
    </row>
    <row r="63586" spans="1:5" hidden="1" x14ac:dyDescent="0.2">
      <c r="A63586" s="2">
        <v>63585</v>
      </c>
      <c r="B63586" t="s">
        <v>23</v>
      </c>
      <c r="C63586" s="1">
        <v>83726</v>
      </c>
      <c r="D63586" s="1">
        <v>83137.64</v>
      </c>
      <c r="E63586" t="s">
        <v>1227</v>
      </c>
    </row>
    <row r="63587" spans="1:5" hidden="1" x14ac:dyDescent="0.2">
      <c r="A63587" s="2">
        <v>63586</v>
      </c>
      <c r="B63587" t="s">
        <v>8</v>
      </c>
      <c r="C63587" s="1">
        <v>31197</v>
      </c>
      <c r="D63587" s="1">
        <v>30817.49</v>
      </c>
      <c r="E63587" t="s">
        <v>1227</v>
      </c>
    </row>
    <row r="63588" spans="1:5" hidden="1" x14ac:dyDescent="0.2">
      <c r="A63588" s="2">
        <v>63587</v>
      </c>
      <c r="B63588" t="s">
        <v>1235</v>
      </c>
      <c r="C63588" s="1">
        <v>35506</v>
      </c>
      <c r="E63588" t="s">
        <v>1227</v>
      </c>
    </row>
    <row r="63589" spans="1:5" hidden="1" x14ac:dyDescent="0.2">
      <c r="A63589" s="2">
        <v>63588</v>
      </c>
      <c r="B63589" t="s">
        <v>8</v>
      </c>
      <c r="C63589" s="1">
        <v>52369</v>
      </c>
      <c r="D63589" s="1">
        <v>52110.99</v>
      </c>
      <c r="E63589" t="s">
        <v>1227</v>
      </c>
    </row>
    <row r="63590" spans="1:5" hidden="1" x14ac:dyDescent="0.2">
      <c r="A63590" s="2">
        <v>63589</v>
      </c>
      <c r="B63590" t="s">
        <v>80</v>
      </c>
      <c r="C63590" s="1">
        <v>11310</v>
      </c>
      <c r="E63590" t="s">
        <v>1227</v>
      </c>
    </row>
    <row r="63591" spans="1:5" hidden="1" x14ac:dyDescent="0.2">
      <c r="A63591" s="2">
        <v>63590</v>
      </c>
      <c r="B63591" t="s">
        <v>80</v>
      </c>
      <c r="C63591" s="1">
        <v>11310</v>
      </c>
      <c r="E63591" t="s">
        <v>1227</v>
      </c>
    </row>
    <row r="63592" spans="1:5" hidden="1" x14ac:dyDescent="0.2">
      <c r="A63592" s="2">
        <v>63591</v>
      </c>
      <c r="B63592" t="s">
        <v>80</v>
      </c>
      <c r="C63592" s="1">
        <v>11310</v>
      </c>
      <c r="E63592" t="s">
        <v>1227</v>
      </c>
    </row>
    <row r="63593" spans="1:5" hidden="1" x14ac:dyDescent="0.2">
      <c r="A63593" s="2">
        <v>63592</v>
      </c>
      <c r="B63593" t="s">
        <v>8</v>
      </c>
      <c r="C63593" s="1">
        <v>48601</v>
      </c>
      <c r="D63593" s="1">
        <v>46544.26</v>
      </c>
      <c r="E63593" t="s">
        <v>1227</v>
      </c>
    </row>
    <row r="63594" spans="1:5" hidden="1" x14ac:dyDescent="0.2">
      <c r="A63594" s="2">
        <v>63593</v>
      </c>
      <c r="B63594" t="s">
        <v>14</v>
      </c>
      <c r="C63594" s="1">
        <v>37199</v>
      </c>
      <c r="D63594" s="1">
        <v>36805.440000000002</v>
      </c>
      <c r="E63594" t="s">
        <v>1227</v>
      </c>
    </row>
    <row r="63595" spans="1:5" hidden="1" x14ac:dyDescent="0.2">
      <c r="A63595" s="2">
        <v>63594</v>
      </c>
      <c r="B63595" t="s">
        <v>14</v>
      </c>
      <c r="C63595" s="1">
        <v>35024</v>
      </c>
      <c r="D63595" s="1">
        <v>52415.17</v>
      </c>
      <c r="E63595" t="s">
        <v>1227</v>
      </c>
    </row>
    <row r="63596" spans="1:5" hidden="1" x14ac:dyDescent="0.2">
      <c r="A63596" s="2">
        <v>63595</v>
      </c>
      <c r="B63596" t="s">
        <v>80</v>
      </c>
      <c r="C63596" s="1">
        <v>11310</v>
      </c>
      <c r="E63596" t="s">
        <v>1227</v>
      </c>
    </row>
    <row r="63597" spans="1:5" hidden="1" x14ac:dyDescent="0.2">
      <c r="A63597" s="2">
        <v>63596</v>
      </c>
      <c r="B63597" t="s">
        <v>80</v>
      </c>
      <c r="C63597" s="1">
        <v>11310</v>
      </c>
      <c r="D63597" s="1">
        <v>1051.25</v>
      </c>
      <c r="E63597" t="s">
        <v>1227</v>
      </c>
    </row>
    <row r="63598" spans="1:5" hidden="1" x14ac:dyDescent="0.2">
      <c r="A63598" s="2">
        <v>63597</v>
      </c>
      <c r="B63598" t="s">
        <v>14</v>
      </c>
      <c r="C63598" s="1">
        <v>42438</v>
      </c>
      <c r="D63598" s="1">
        <v>49927.98</v>
      </c>
      <c r="E63598" t="s">
        <v>1227</v>
      </c>
    </row>
    <row r="63599" spans="1:5" hidden="1" x14ac:dyDescent="0.2">
      <c r="A63599" s="2">
        <v>63598</v>
      </c>
      <c r="B63599" t="s">
        <v>80</v>
      </c>
      <c r="C63599" s="1">
        <v>11310</v>
      </c>
      <c r="D63599" s="1">
        <v>1051.25</v>
      </c>
      <c r="E63599" t="s">
        <v>1227</v>
      </c>
    </row>
    <row r="63600" spans="1:5" hidden="1" x14ac:dyDescent="0.2">
      <c r="A63600" s="2">
        <v>63599</v>
      </c>
      <c r="B63600" t="s">
        <v>10</v>
      </c>
      <c r="C63600" s="1">
        <v>56312</v>
      </c>
      <c r="D63600" s="1">
        <v>58306.29</v>
      </c>
      <c r="E63600" t="s">
        <v>1227</v>
      </c>
    </row>
    <row r="63601" spans="1:5" hidden="1" x14ac:dyDescent="0.2">
      <c r="A63601" s="2">
        <v>63600</v>
      </c>
      <c r="B63601" t="s">
        <v>45</v>
      </c>
      <c r="C63601" s="1">
        <v>126860</v>
      </c>
      <c r="D63601" s="1">
        <v>103153.1</v>
      </c>
      <c r="E63601" t="s">
        <v>1227</v>
      </c>
    </row>
    <row r="63602" spans="1:5" hidden="1" x14ac:dyDescent="0.2">
      <c r="A63602" s="2">
        <v>63601</v>
      </c>
      <c r="B63602" t="s">
        <v>19</v>
      </c>
      <c r="C63602" s="1">
        <v>39828</v>
      </c>
      <c r="D63602" s="1">
        <v>41841.5</v>
      </c>
      <c r="E63602" t="s">
        <v>1227</v>
      </c>
    </row>
    <row r="63603" spans="1:5" hidden="1" x14ac:dyDescent="0.2">
      <c r="A63603" s="2">
        <v>63602</v>
      </c>
      <c r="B63603" t="s">
        <v>19</v>
      </c>
      <c r="C63603" s="1">
        <v>37033</v>
      </c>
      <c r="D63603" s="1">
        <v>1423.23</v>
      </c>
      <c r="E63603" t="s">
        <v>1227</v>
      </c>
    </row>
    <row r="63604" spans="1:5" hidden="1" x14ac:dyDescent="0.2">
      <c r="A63604" s="2">
        <v>63603</v>
      </c>
      <c r="B63604" t="s">
        <v>10</v>
      </c>
      <c r="C63604" s="1">
        <v>44104</v>
      </c>
      <c r="D63604" s="1">
        <v>52122.82</v>
      </c>
      <c r="E63604" t="s">
        <v>1227</v>
      </c>
    </row>
    <row r="63605" spans="1:5" hidden="1" x14ac:dyDescent="0.2">
      <c r="A63605" s="2">
        <v>63604</v>
      </c>
      <c r="B63605" t="s">
        <v>80</v>
      </c>
      <c r="C63605" s="1">
        <v>11310</v>
      </c>
      <c r="E63605" t="s">
        <v>1227</v>
      </c>
    </row>
    <row r="63606" spans="1:5" hidden="1" x14ac:dyDescent="0.2">
      <c r="A63606" s="2">
        <v>63605</v>
      </c>
      <c r="B63606" t="s">
        <v>80</v>
      </c>
      <c r="C63606" s="1">
        <v>11310</v>
      </c>
      <c r="E63606" t="s">
        <v>1227</v>
      </c>
    </row>
    <row r="63607" spans="1:5" hidden="1" x14ac:dyDescent="0.2">
      <c r="A63607" s="2">
        <v>63606</v>
      </c>
      <c r="B63607" t="s">
        <v>8</v>
      </c>
      <c r="C63607" s="1">
        <v>77230</v>
      </c>
      <c r="D63607" s="1">
        <v>42095.94</v>
      </c>
      <c r="E63607" t="s">
        <v>1227</v>
      </c>
    </row>
    <row r="63608" spans="1:5" hidden="1" x14ac:dyDescent="0.2">
      <c r="A63608" s="2">
        <v>63607</v>
      </c>
      <c r="B63608" t="s">
        <v>10</v>
      </c>
      <c r="C63608" s="1">
        <v>37694</v>
      </c>
      <c r="D63608" s="1">
        <v>42648.43</v>
      </c>
      <c r="E63608" t="s">
        <v>1227</v>
      </c>
    </row>
    <row r="63609" spans="1:5" hidden="1" x14ac:dyDescent="0.2">
      <c r="A63609" s="2">
        <v>63608</v>
      </c>
      <c r="B63609" t="s">
        <v>10</v>
      </c>
      <c r="C63609" s="1">
        <v>68322</v>
      </c>
      <c r="D63609" s="1">
        <v>117631.39</v>
      </c>
      <c r="E63609" t="s">
        <v>1227</v>
      </c>
    </row>
    <row r="63610" spans="1:5" hidden="1" x14ac:dyDescent="0.2">
      <c r="A63610" s="2">
        <v>63609</v>
      </c>
      <c r="B63610" t="s">
        <v>19</v>
      </c>
      <c r="C63610" s="1">
        <v>60862</v>
      </c>
      <c r="D63610" s="1">
        <v>61016.88</v>
      </c>
      <c r="E63610" t="s">
        <v>1227</v>
      </c>
    </row>
    <row r="63611" spans="1:5" hidden="1" x14ac:dyDescent="0.2">
      <c r="A63611" s="2">
        <v>63610</v>
      </c>
      <c r="B63611" t="s">
        <v>80</v>
      </c>
      <c r="C63611" s="1">
        <v>11310</v>
      </c>
      <c r="E63611" t="s">
        <v>1227</v>
      </c>
    </row>
    <row r="63612" spans="1:5" hidden="1" x14ac:dyDescent="0.2">
      <c r="A63612" s="2">
        <v>63611</v>
      </c>
      <c r="B63612" t="s">
        <v>80</v>
      </c>
      <c r="C63612" s="1">
        <v>11310</v>
      </c>
      <c r="E63612" t="s">
        <v>1227</v>
      </c>
    </row>
    <row r="63613" spans="1:5" hidden="1" x14ac:dyDescent="0.2">
      <c r="A63613" s="2">
        <v>63612</v>
      </c>
      <c r="B63613" t="s">
        <v>19</v>
      </c>
      <c r="C63613" s="1">
        <v>24960</v>
      </c>
      <c r="D63613" s="1">
        <v>26156.12</v>
      </c>
      <c r="E63613" t="s">
        <v>1227</v>
      </c>
    </row>
    <row r="63614" spans="1:5" hidden="1" x14ac:dyDescent="0.2">
      <c r="A63614" s="2">
        <v>63613</v>
      </c>
      <c r="B63614" t="s">
        <v>80</v>
      </c>
      <c r="C63614" s="1">
        <v>11310</v>
      </c>
      <c r="E63614" t="s">
        <v>1227</v>
      </c>
    </row>
    <row r="63615" spans="1:5" hidden="1" x14ac:dyDescent="0.2">
      <c r="A63615" s="2">
        <v>63614</v>
      </c>
      <c r="B63615" t="s">
        <v>80</v>
      </c>
      <c r="C63615" s="1">
        <v>11310</v>
      </c>
      <c r="E63615" t="s">
        <v>1227</v>
      </c>
    </row>
    <row r="63616" spans="1:5" hidden="1" x14ac:dyDescent="0.2">
      <c r="A63616" s="2">
        <v>63615</v>
      </c>
      <c r="B63616" t="s">
        <v>80</v>
      </c>
      <c r="C63616" s="1">
        <v>11310</v>
      </c>
      <c r="D63616" s="1">
        <v>1051.25</v>
      </c>
      <c r="E63616" t="s">
        <v>1227</v>
      </c>
    </row>
    <row r="63617" spans="1:5" hidden="1" x14ac:dyDescent="0.2">
      <c r="A63617" s="2">
        <v>63616</v>
      </c>
      <c r="B63617" t="s">
        <v>10</v>
      </c>
      <c r="C63617" s="1">
        <v>60004</v>
      </c>
      <c r="D63617" s="1">
        <v>72754.36</v>
      </c>
      <c r="E63617" t="s">
        <v>1227</v>
      </c>
    </row>
    <row r="63618" spans="1:5" hidden="1" x14ac:dyDescent="0.2">
      <c r="A63618" s="2">
        <v>63617</v>
      </c>
      <c r="B63618" t="s">
        <v>30</v>
      </c>
      <c r="C63618" s="1">
        <v>31694</v>
      </c>
      <c r="D63618" s="1">
        <v>37665.79</v>
      </c>
      <c r="E63618" t="s">
        <v>1227</v>
      </c>
    </row>
    <row r="63619" spans="1:5" hidden="1" x14ac:dyDescent="0.2">
      <c r="A63619" s="2">
        <v>63618</v>
      </c>
      <c r="B63619" t="s">
        <v>8</v>
      </c>
      <c r="C63619" s="1">
        <v>63315</v>
      </c>
      <c r="D63619" s="1">
        <v>27862.58</v>
      </c>
      <c r="E63619" t="s">
        <v>1227</v>
      </c>
    </row>
    <row r="63620" spans="1:5" hidden="1" x14ac:dyDescent="0.2">
      <c r="A63620" s="2">
        <v>63619</v>
      </c>
      <c r="B63620" t="s">
        <v>10</v>
      </c>
      <c r="C63620" s="1">
        <v>63570</v>
      </c>
      <c r="D63620" s="1">
        <v>86665.24</v>
      </c>
      <c r="E63620" t="s">
        <v>1227</v>
      </c>
    </row>
    <row r="63621" spans="1:5" hidden="1" x14ac:dyDescent="0.2">
      <c r="A63621" s="2">
        <v>63620</v>
      </c>
      <c r="B63621" t="s">
        <v>17</v>
      </c>
      <c r="C63621" s="1">
        <v>64365</v>
      </c>
      <c r="D63621" s="1">
        <v>59366.11</v>
      </c>
      <c r="E63621" t="s">
        <v>1227</v>
      </c>
    </row>
    <row r="63622" spans="1:5" hidden="1" x14ac:dyDescent="0.2">
      <c r="A63622" s="2">
        <v>63621</v>
      </c>
      <c r="B63622" t="s">
        <v>17</v>
      </c>
      <c r="C63622" s="1">
        <v>64365</v>
      </c>
      <c r="D63622" s="1">
        <v>74300.7</v>
      </c>
      <c r="E63622" t="s">
        <v>1227</v>
      </c>
    </row>
    <row r="63623" spans="1:5" hidden="1" x14ac:dyDescent="0.2">
      <c r="A63623" s="2">
        <v>63622</v>
      </c>
      <c r="B63623" t="s">
        <v>10</v>
      </c>
      <c r="C63623" s="1">
        <v>95087</v>
      </c>
      <c r="D63623" s="1">
        <v>128076.68</v>
      </c>
      <c r="E63623" t="s">
        <v>1227</v>
      </c>
    </row>
    <row r="63624" spans="1:5" hidden="1" x14ac:dyDescent="0.2">
      <c r="A63624" s="2">
        <v>63623</v>
      </c>
      <c r="B63624" t="s">
        <v>12</v>
      </c>
      <c r="C63624" s="1">
        <v>34512</v>
      </c>
      <c r="D63624" s="1">
        <v>34156.69</v>
      </c>
      <c r="E63624" t="s">
        <v>1227</v>
      </c>
    </row>
    <row r="63625" spans="1:5" hidden="1" x14ac:dyDescent="0.2">
      <c r="A63625" s="2">
        <v>63624</v>
      </c>
      <c r="B63625" t="s">
        <v>13</v>
      </c>
      <c r="C63625" s="1">
        <v>43543</v>
      </c>
      <c r="D63625" s="1">
        <v>14907.4</v>
      </c>
      <c r="E63625" t="s">
        <v>1227</v>
      </c>
    </row>
    <row r="63626" spans="1:5" hidden="1" x14ac:dyDescent="0.2">
      <c r="A63626" s="2">
        <v>63625</v>
      </c>
      <c r="B63626" t="s">
        <v>40</v>
      </c>
      <c r="C63626" s="1">
        <v>69540</v>
      </c>
      <c r="D63626" s="1">
        <v>68664.570000000007</v>
      </c>
      <c r="E63626" t="s">
        <v>1227</v>
      </c>
    </row>
    <row r="63627" spans="1:5" hidden="1" x14ac:dyDescent="0.2">
      <c r="A63627" s="2">
        <v>63626</v>
      </c>
      <c r="B63627" t="s">
        <v>17</v>
      </c>
      <c r="C63627" s="1">
        <v>62175</v>
      </c>
      <c r="D63627" s="1">
        <v>48411.37</v>
      </c>
      <c r="E63627" t="s">
        <v>1227</v>
      </c>
    </row>
    <row r="63628" spans="1:5" hidden="1" x14ac:dyDescent="0.2">
      <c r="A63628" s="2">
        <v>63627</v>
      </c>
      <c r="B63628" t="s">
        <v>17</v>
      </c>
      <c r="C63628" s="1">
        <v>70753</v>
      </c>
      <c r="D63628" s="1">
        <v>65036.26</v>
      </c>
      <c r="E63628" t="s">
        <v>1227</v>
      </c>
    </row>
    <row r="63629" spans="1:5" hidden="1" x14ac:dyDescent="0.2">
      <c r="A63629" s="2">
        <v>63628</v>
      </c>
      <c r="B63629" t="s">
        <v>10</v>
      </c>
      <c r="C63629" s="1">
        <v>107100</v>
      </c>
      <c r="D63629" s="1">
        <v>106729.51</v>
      </c>
      <c r="E63629" t="s">
        <v>1227</v>
      </c>
    </row>
    <row r="63630" spans="1:5" hidden="1" x14ac:dyDescent="0.2">
      <c r="A63630" s="2">
        <v>63629</v>
      </c>
      <c r="B63630" t="s">
        <v>7</v>
      </c>
      <c r="C63630" s="1">
        <v>91800</v>
      </c>
      <c r="D63630" s="1">
        <v>91730.82</v>
      </c>
      <c r="E63630" t="s">
        <v>1227</v>
      </c>
    </row>
    <row r="63631" spans="1:5" hidden="1" x14ac:dyDescent="0.2">
      <c r="A63631" s="2">
        <v>63630</v>
      </c>
      <c r="B63631" t="s">
        <v>17</v>
      </c>
      <c r="C63631" s="1">
        <v>64365</v>
      </c>
      <c r="D63631" s="1">
        <v>67455.95</v>
      </c>
      <c r="E63631" t="s">
        <v>1227</v>
      </c>
    </row>
    <row r="63632" spans="1:5" hidden="1" x14ac:dyDescent="0.2">
      <c r="A63632" s="2">
        <v>63631</v>
      </c>
      <c r="B63632" t="s">
        <v>10</v>
      </c>
      <c r="C63632" s="1">
        <v>63300</v>
      </c>
      <c r="D63632" s="1">
        <v>65848.91</v>
      </c>
      <c r="E63632" t="s">
        <v>1227</v>
      </c>
    </row>
    <row r="63633" spans="1:5" hidden="1" x14ac:dyDescent="0.2">
      <c r="A63633" s="2">
        <v>63632</v>
      </c>
      <c r="B63633" t="s">
        <v>10</v>
      </c>
      <c r="C63633" s="1">
        <v>68915</v>
      </c>
      <c r="D63633" s="1">
        <v>96666.59</v>
      </c>
      <c r="E63633" t="s">
        <v>1227</v>
      </c>
    </row>
    <row r="63634" spans="1:5" hidden="1" x14ac:dyDescent="0.2">
      <c r="A63634" s="2">
        <v>63633</v>
      </c>
      <c r="B63634" t="s">
        <v>17</v>
      </c>
      <c r="C63634" s="1">
        <v>47018</v>
      </c>
      <c r="D63634" s="1">
        <v>50030.9</v>
      </c>
      <c r="E63634" t="s">
        <v>1227</v>
      </c>
    </row>
    <row r="63635" spans="1:5" hidden="1" x14ac:dyDescent="0.2">
      <c r="A63635" s="2">
        <v>63634</v>
      </c>
      <c r="B63635" t="s">
        <v>10</v>
      </c>
      <c r="C63635" s="1">
        <v>44104</v>
      </c>
      <c r="D63635" s="1">
        <v>52113.29</v>
      </c>
      <c r="E63635" t="s">
        <v>1227</v>
      </c>
    </row>
    <row r="63636" spans="1:5" hidden="1" x14ac:dyDescent="0.2">
      <c r="A63636" s="2">
        <v>63635</v>
      </c>
      <c r="B63636" t="s">
        <v>7</v>
      </c>
      <c r="C63636" s="1">
        <v>30229</v>
      </c>
      <c r="D63636" s="1">
        <v>29343.06</v>
      </c>
      <c r="E63636" t="s">
        <v>1227</v>
      </c>
    </row>
    <row r="63637" spans="1:5" hidden="1" x14ac:dyDescent="0.2">
      <c r="A63637" s="2">
        <v>63636</v>
      </c>
      <c r="B63637" t="s">
        <v>12</v>
      </c>
      <c r="C63637" s="1">
        <v>16744</v>
      </c>
      <c r="D63637" s="1">
        <v>8098.3</v>
      </c>
      <c r="E63637" t="s">
        <v>1227</v>
      </c>
    </row>
    <row r="63638" spans="1:5" hidden="1" x14ac:dyDescent="0.2">
      <c r="A63638" s="2">
        <v>63637</v>
      </c>
      <c r="B63638" t="s">
        <v>10</v>
      </c>
      <c r="C63638" s="1">
        <v>64495</v>
      </c>
      <c r="D63638" s="1">
        <v>88826.55</v>
      </c>
      <c r="E63638" t="s">
        <v>1227</v>
      </c>
    </row>
    <row r="63639" spans="1:5" hidden="1" x14ac:dyDescent="0.2">
      <c r="A63639" s="2">
        <v>63638</v>
      </c>
      <c r="B63639" t="s">
        <v>1228</v>
      </c>
      <c r="C63639" s="1">
        <v>22464</v>
      </c>
      <c r="D63639" s="1">
        <v>14949.9</v>
      </c>
      <c r="E63639" t="s">
        <v>1227</v>
      </c>
    </row>
    <row r="63640" spans="1:5" hidden="1" x14ac:dyDescent="0.2">
      <c r="A63640" s="2">
        <v>63639</v>
      </c>
      <c r="B63640" t="s">
        <v>7</v>
      </c>
      <c r="C63640" s="1">
        <v>55000</v>
      </c>
      <c r="D63640" s="1">
        <v>54951.69</v>
      </c>
      <c r="E63640" t="s">
        <v>1227</v>
      </c>
    </row>
    <row r="63641" spans="1:5" hidden="1" x14ac:dyDescent="0.2">
      <c r="A63641" s="2">
        <v>63640</v>
      </c>
      <c r="B63641" t="s">
        <v>80</v>
      </c>
      <c r="C63641" s="1">
        <v>11310</v>
      </c>
      <c r="D63641">
        <v>870</v>
      </c>
      <c r="E63641" t="s">
        <v>1227</v>
      </c>
    </row>
    <row r="63642" spans="1:5" hidden="1" x14ac:dyDescent="0.2">
      <c r="A63642" s="2">
        <v>63641</v>
      </c>
      <c r="B63642" t="s">
        <v>8</v>
      </c>
      <c r="C63642" s="1">
        <v>38761</v>
      </c>
      <c r="D63642" s="1">
        <v>38578.480000000003</v>
      </c>
      <c r="E63642" t="s">
        <v>1227</v>
      </c>
    </row>
    <row r="63643" spans="1:5" hidden="1" x14ac:dyDescent="0.2">
      <c r="A63643" s="2">
        <v>63642</v>
      </c>
      <c r="B63643" t="s">
        <v>80</v>
      </c>
      <c r="C63643" s="1">
        <v>11310</v>
      </c>
      <c r="E63643" t="s">
        <v>1227</v>
      </c>
    </row>
    <row r="63644" spans="1:5" hidden="1" x14ac:dyDescent="0.2">
      <c r="A63644" s="2">
        <v>63643</v>
      </c>
      <c r="B63644" t="s">
        <v>80</v>
      </c>
      <c r="C63644" s="1">
        <v>11310</v>
      </c>
      <c r="E63644" t="s">
        <v>1227</v>
      </c>
    </row>
    <row r="63645" spans="1:5" hidden="1" x14ac:dyDescent="0.2">
      <c r="A63645" s="2">
        <v>63644</v>
      </c>
      <c r="B63645" t="s">
        <v>80</v>
      </c>
      <c r="C63645" s="1">
        <v>11310</v>
      </c>
      <c r="D63645" s="1">
        <v>1051.25</v>
      </c>
      <c r="E63645" t="s">
        <v>1227</v>
      </c>
    </row>
    <row r="63646" spans="1:5" hidden="1" x14ac:dyDescent="0.2">
      <c r="A63646" s="2">
        <v>63645</v>
      </c>
      <c r="B63646" t="s">
        <v>1228</v>
      </c>
      <c r="C63646" s="1">
        <v>22464</v>
      </c>
      <c r="D63646" s="1">
        <v>11406.65</v>
      </c>
      <c r="E63646" t="s">
        <v>1227</v>
      </c>
    </row>
    <row r="63647" spans="1:5" hidden="1" x14ac:dyDescent="0.2">
      <c r="A63647" s="2">
        <v>63646</v>
      </c>
      <c r="B63647" t="s">
        <v>30</v>
      </c>
      <c r="C63647" s="1">
        <v>45408</v>
      </c>
      <c r="D63647" s="1">
        <v>57709.26</v>
      </c>
      <c r="E63647" t="s">
        <v>1227</v>
      </c>
    </row>
    <row r="63648" spans="1:5" hidden="1" x14ac:dyDescent="0.2">
      <c r="A63648" s="2">
        <v>63647</v>
      </c>
      <c r="B63648" t="s">
        <v>21</v>
      </c>
      <c r="C63648" s="1">
        <v>40780</v>
      </c>
      <c r="D63648" s="1">
        <v>42413.82</v>
      </c>
      <c r="E63648" t="s">
        <v>1227</v>
      </c>
    </row>
    <row r="63649" spans="1:5" hidden="1" x14ac:dyDescent="0.2">
      <c r="A63649" s="2">
        <v>63648</v>
      </c>
      <c r="B63649" t="s">
        <v>10</v>
      </c>
      <c r="C63649" s="1">
        <v>96900</v>
      </c>
      <c r="D63649" s="1">
        <v>97000.95</v>
      </c>
      <c r="E63649" t="s">
        <v>1227</v>
      </c>
    </row>
    <row r="63650" spans="1:5" hidden="1" x14ac:dyDescent="0.2">
      <c r="A63650" s="2">
        <v>63649</v>
      </c>
      <c r="B63650" t="s">
        <v>80</v>
      </c>
      <c r="C63650" s="1">
        <v>11310</v>
      </c>
      <c r="E63650" t="s">
        <v>1227</v>
      </c>
    </row>
    <row r="63651" spans="1:5" hidden="1" x14ac:dyDescent="0.2">
      <c r="A63651" s="2">
        <v>63650</v>
      </c>
      <c r="B63651" t="s">
        <v>10</v>
      </c>
      <c r="C63651" s="1">
        <v>44104</v>
      </c>
      <c r="D63651" s="1">
        <v>48726.74</v>
      </c>
      <c r="E63651" t="s">
        <v>1227</v>
      </c>
    </row>
    <row r="63652" spans="1:5" hidden="1" x14ac:dyDescent="0.2">
      <c r="A63652" s="2">
        <v>63651</v>
      </c>
      <c r="B63652" t="s">
        <v>14</v>
      </c>
      <c r="C63652" s="1">
        <v>37587</v>
      </c>
      <c r="D63652" s="1">
        <v>40523.57</v>
      </c>
      <c r="E63652" t="s">
        <v>1227</v>
      </c>
    </row>
    <row r="63653" spans="1:5" hidden="1" x14ac:dyDescent="0.2">
      <c r="A63653" s="2">
        <v>63652</v>
      </c>
      <c r="B63653" t="s">
        <v>10</v>
      </c>
      <c r="C63653" s="1">
        <v>64163</v>
      </c>
      <c r="D63653" s="1">
        <v>87655</v>
      </c>
      <c r="E63653" t="s">
        <v>1227</v>
      </c>
    </row>
    <row r="63654" spans="1:5" hidden="1" x14ac:dyDescent="0.2">
      <c r="A63654" s="2">
        <v>63653</v>
      </c>
      <c r="B63654" t="s">
        <v>17</v>
      </c>
      <c r="C63654" s="1">
        <v>62175</v>
      </c>
      <c r="D63654" s="1">
        <v>55653.9</v>
      </c>
      <c r="E63654" t="s">
        <v>1227</v>
      </c>
    </row>
    <row r="63655" spans="1:5" hidden="1" x14ac:dyDescent="0.2">
      <c r="A63655" s="2">
        <v>63654</v>
      </c>
      <c r="B63655" t="s">
        <v>8</v>
      </c>
      <c r="C63655" s="1">
        <v>25644</v>
      </c>
      <c r="D63655" s="1">
        <v>24164.080000000002</v>
      </c>
      <c r="E63655" t="s">
        <v>1227</v>
      </c>
    </row>
    <row r="63656" spans="1:5" hidden="1" x14ac:dyDescent="0.2">
      <c r="A63656" s="2">
        <v>63655</v>
      </c>
      <c r="B63656" t="s">
        <v>35</v>
      </c>
      <c r="C63656" s="1">
        <v>35560</v>
      </c>
      <c r="D63656" s="1">
        <v>36379.18</v>
      </c>
      <c r="E63656" t="s">
        <v>1227</v>
      </c>
    </row>
    <row r="63657" spans="1:5" hidden="1" x14ac:dyDescent="0.2">
      <c r="A63657" s="2">
        <v>63656</v>
      </c>
      <c r="B63657" t="s">
        <v>80</v>
      </c>
      <c r="C63657" s="1">
        <v>11310</v>
      </c>
      <c r="E63657" t="s">
        <v>1227</v>
      </c>
    </row>
    <row r="63658" spans="1:5" hidden="1" x14ac:dyDescent="0.2">
      <c r="A63658" s="2">
        <v>63657</v>
      </c>
      <c r="B63658" t="s">
        <v>1228</v>
      </c>
      <c r="C63658" s="1">
        <v>20800</v>
      </c>
      <c r="D63658" s="1">
        <v>3755</v>
      </c>
      <c r="E63658" t="s">
        <v>1227</v>
      </c>
    </row>
    <row r="63659" spans="1:5" hidden="1" x14ac:dyDescent="0.2">
      <c r="A63659" s="2">
        <v>63658</v>
      </c>
      <c r="B63659" t="s">
        <v>42</v>
      </c>
      <c r="C63659" s="1">
        <v>37207</v>
      </c>
      <c r="D63659" s="1">
        <v>30401.91</v>
      </c>
      <c r="E63659" t="s">
        <v>1227</v>
      </c>
    </row>
    <row r="63660" spans="1:5" hidden="1" x14ac:dyDescent="0.2">
      <c r="A63660" s="2">
        <v>63659</v>
      </c>
      <c r="B63660" t="s">
        <v>10</v>
      </c>
      <c r="C63660" s="1">
        <v>62975</v>
      </c>
      <c r="D63660" s="1">
        <v>71720.53</v>
      </c>
      <c r="E63660" t="s">
        <v>1227</v>
      </c>
    </row>
    <row r="63661" spans="1:5" hidden="1" x14ac:dyDescent="0.2">
      <c r="A63661" s="2">
        <v>63660</v>
      </c>
      <c r="B63661" t="s">
        <v>1228</v>
      </c>
      <c r="C63661" s="1">
        <v>20800</v>
      </c>
      <c r="D63661" s="1">
        <v>7037.5</v>
      </c>
      <c r="E63661" t="s">
        <v>1227</v>
      </c>
    </row>
    <row r="63662" spans="1:5" hidden="1" x14ac:dyDescent="0.2">
      <c r="A63662" s="2">
        <v>63661</v>
      </c>
      <c r="B63662" t="s">
        <v>23</v>
      </c>
      <c r="C63662" s="1">
        <v>55007</v>
      </c>
      <c r="D63662" s="1">
        <v>59628.41</v>
      </c>
      <c r="E63662" t="s">
        <v>1227</v>
      </c>
    </row>
    <row r="63663" spans="1:5" hidden="1" x14ac:dyDescent="0.2">
      <c r="A63663" s="2">
        <v>63662</v>
      </c>
      <c r="B63663" t="s">
        <v>12</v>
      </c>
      <c r="C63663" s="1">
        <v>30816</v>
      </c>
      <c r="D63663" s="1">
        <v>30492.44</v>
      </c>
      <c r="E63663" t="s">
        <v>1227</v>
      </c>
    </row>
    <row r="63664" spans="1:5" hidden="1" x14ac:dyDescent="0.2">
      <c r="A63664" s="2">
        <v>63663</v>
      </c>
      <c r="B63664" t="s">
        <v>10</v>
      </c>
      <c r="C63664" s="1">
        <v>91891</v>
      </c>
      <c r="D63664" s="1">
        <v>161364.34</v>
      </c>
      <c r="E63664" t="s">
        <v>1227</v>
      </c>
    </row>
    <row r="63665" spans="1:5" hidden="1" x14ac:dyDescent="0.2">
      <c r="A63665" s="2">
        <v>63664</v>
      </c>
      <c r="B63665" t="s">
        <v>80</v>
      </c>
      <c r="C63665" s="1">
        <v>11310</v>
      </c>
      <c r="D63665">
        <v>253.75</v>
      </c>
      <c r="E63665" t="s">
        <v>1227</v>
      </c>
    </row>
    <row r="63666" spans="1:5" hidden="1" x14ac:dyDescent="0.2">
      <c r="A63666" s="2">
        <v>63665</v>
      </c>
      <c r="B63666" t="s">
        <v>1232</v>
      </c>
      <c r="C63666" s="1">
        <v>34174</v>
      </c>
      <c r="D63666" s="1">
        <v>39312.22</v>
      </c>
      <c r="E63666" t="s">
        <v>1227</v>
      </c>
    </row>
    <row r="63667" spans="1:5" hidden="1" x14ac:dyDescent="0.2">
      <c r="A63667" s="2">
        <v>63666</v>
      </c>
      <c r="B63667" t="s">
        <v>80</v>
      </c>
      <c r="C63667" s="1">
        <v>11310</v>
      </c>
      <c r="E63667" t="s">
        <v>1227</v>
      </c>
    </row>
    <row r="63668" spans="1:5" hidden="1" x14ac:dyDescent="0.2">
      <c r="A63668" s="2">
        <v>63667</v>
      </c>
      <c r="B63668" t="s">
        <v>80</v>
      </c>
      <c r="C63668" s="1">
        <v>11310</v>
      </c>
      <c r="E63668" t="s">
        <v>1227</v>
      </c>
    </row>
    <row r="63669" spans="1:5" hidden="1" x14ac:dyDescent="0.2">
      <c r="A63669" s="2">
        <v>63668</v>
      </c>
      <c r="B63669" t="s">
        <v>80</v>
      </c>
      <c r="C63669" s="1">
        <v>11310</v>
      </c>
      <c r="D63669" s="1">
        <v>1051.25</v>
      </c>
      <c r="E63669" t="s">
        <v>1227</v>
      </c>
    </row>
    <row r="63670" spans="1:5" hidden="1" x14ac:dyDescent="0.2">
      <c r="A63670" s="2">
        <v>63669</v>
      </c>
      <c r="B63670" t="s">
        <v>21</v>
      </c>
      <c r="C63670" s="1">
        <v>52975</v>
      </c>
      <c r="D63670" s="1">
        <v>55994.21</v>
      </c>
      <c r="E63670" t="s">
        <v>1227</v>
      </c>
    </row>
    <row r="63671" spans="1:5" hidden="1" x14ac:dyDescent="0.2">
      <c r="A63671" s="2">
        <v>63670</v>
      </c>
      <c r="B63671" t="s">
        <v>80</v>
      </c>
      <c r="C63671" s="1">
        <v>11310</v>
      </c>
      <c r="E63671" t="s">
        <v>1227</v>
      </c>
    </row>
    <row r="63672" spans="1:5" hidden="1" x14ac:dyDescent="0.2">
      <c r="A63672" s="2">
        <v>63671</v>
      </c>
      <c r="B63672" t="s">
        <v>80</v>
      </c>
      <c r="C63672" s="1">
        <v>11310</v>
      </c>
      <c r="E63672" t="s">
        <v>1227</v>
      </c>
    </row>
    <row r="63673" spans="1:5" hidden="1" x14ac:dyDescent="0.2">
      <c r="A63673" s="2">
        <v>63672</v>
      </c>
      <c r="B63673" t="s">
        <v>42</v>
      </c>
      <c r="C63673" s="1">
        <v>43674</v>
      </c>
      <c r="D63673" s="1">
        <v>43211.98</v>
      </c>
      <c r="E63673" t="s">
        <v>1227</v>
      </c>
    </row>
    <row r="63674" spans="1:5" hidden="1" x14ac:dyDescent="0.2">
      <c r="A63674" s="2">
        <v>63673</v>
      </c>
      <c r="B63674" t="s">
        <v>1229</v>
      </c>
      <c r="C63674" s="1">
        <v>32053</v>
      </c>
      <c r="D63674" s="1">
        <v>36423.910000000003</v>
      </c>
      <c r="E63674" t="s">
        <v>1227</v>
      </c>
    </row>
    <row r="63675" spans="1:5" hidden="1" x14ac:dyDescent="0.2">
      <c r="A63675" s="2">
        <v>63674</v>
      </c>
      <c r="B63675" t="s">
        <v>31</v>
      </c>
      <c r="C63675" s="1">
        <v>42422</v>
      </c>
      <c r="D63675" s="1">
        <v>43145.8</v>
      </c>
      <c r="E63675" t="s">
        <v>1227</v>
      </c>
    </row>
    <row r="63676" spans="1:5" hidden="1" x14ac:dyDescent="0.2">
      <c r="A63676" s="2">
        <v>63675</v>
      </c>
      <c r="B63676" t="s">
        <v>10</v>
      </c>
      <c r="C63676" s="1">
        <v>40724</v>
      </c>
      <c r="D63676" s="1">
        <v>40755.07</v>
      </c>
      <c r="E63676" t="s">
        <v>1227</v>
      </c>
    </row>
    <row r="63677" spans="1:5" hidden="1" x14ac:dyDescent="0.2">
      <c r="A63677" s="2">
        <v>63676</v>
      </c>
      <c r="B63677" t="s">
        <v>1232</v>
      </c>
      <c r="C63677" s="1">
        <v>30992</v>
      </c>
      <c r="D63677" s="1">
        <v>36308.9</v>
      </c>
      <c r="E63677" t="s">
        <v>1227</v>
      </c>
    </row>
    <row r="63678" spans="1:5" hidden="1" x14ac:dyDescent="0.2">
      <c r="A63678" s="2">
        <v>63677</v>
      </c>
      <c r="B63678" t="s">
        <v>80</v>
      </c>
      <c r="C63678" s="1">
        <v>11310</v>
      </c>
      <c r="E63678" t="s">
        <v>1227</v>
      </c>
    </row>
    <row r="63679" spans="1:5" hidden="1" x14ac:dyDescent="0.2">
      <c r="A63679" s="2">
        <v>63678</v>
      </c>
      <c r="B63679" t="s">
        <v>8</v>
      </c>
      <c r="C63679" s="1">
        <v>27110</v>
      </c>
      <c r="D63679" s="1">
        <v>25874.62</v>
      </c>
      <c r="E63679" t="s">
        <v>1227</v>
      </c>
    </row>
    <row r="63680" spans="1:5" hidden="1" x14ac:dyDescent="0.2">
      <c r="A63680" s="2">
        <v>63679</v>
      </c>
      <c r="B63680" t="s">
        <v>10</v>
      </c>
      <c r="C63680" s="1">
        <v>88026</v>
      </c>
      <c r="D63680" s="1">
        <v>83846.38</v>
      </c>
      <c r="E63680" t="s">
        <v>1227</v>
      </c>
    </row>
    <row r="63681" spans="1:5" hidden="1" x14ac:dyDescent="0.2">
      <c r="A63681" s="2">
        <v>63680</v>
      </c>
      <c r="B63681" t="s">
        <v>80</v>
      </c>
      <c r="C63681" s="1">
        <v>11310</v>
      </c>
      <c r="E63681" t="s">
        <v>1227</v>
      </c>
    </row>
    <row r="63682" spans="1:5" hidden="1" x14ac:dyDescent="0.2">
      <c r="A63682" s="2">
        <v>63681</v>
      </c>
      <c r="B63682" t="s">
        <v>80</v>
      </c>
      <c r="C63682" s="1">
        <v>11310</v>
      </c>
      <c r="E63682" t="s">
        <v>1227</v>
      </c>
    </row>
    <row r="63683" spans="1:5" hidden="1" x14ac:dyDescent="0.2">
      <c r="A63683" s="2">
        <v>63682</v>
      </c>
      <c r="B63683" t="s">
        <v>80</v>
      </c>
      <c r="C63683" s="1">
        <v>11310</v>
      </c>
      <c r="E63683" t="s">
        <v>1227</v>
      </c>
    </row>
    <row r="63684" spans="1:5" hidden="1" x14ac:dyDescent="0.2">
      <c r="A63684" s="2">
        <v>63683</v>
      </c>
      <c r="B63684" t="s">
        <v>80</v>
      </c>
      <c r="C63684" s="1">
        <v>11310</v>
      </c>
      <c r="D63684">
        <v>906.25</v>
      </c>
      <c r="E63684" t="s">
        <v>1227</v>
      </c>
    </row>
    <row r="63685" spans="1:5" hidden="1" x14ac:dyDescent="0.2">
      <c r="A63685" s="2">
        <v>63684</v>
      </c>
      <c r="B63685" t="s">
        <v>10</v>
      </c>
      <c r="C63685" s="1">
        <v>29994</v>
      </c>
      <c r="D63685" s="1">
        <v>20505.5</v>
      </c>
      <c r="E63685" t="s">
        <v>1227</v>
      </c>
    </row>
    <row r="63686" spans="1:5" hidden="1" x14ac:dyDescent="0.2">
      <c r="A63686" s="2">
        <v>63685</v>
      </c>
      <c r="B63686" t="s">
        <v>80</v>
      </c>
      <c r="C63686" s="1">
        <v>11310</v>
      </c>
      <c r="E63686" t="s">
        <v>1227</v>
      </c>
    </row>
    <row r="63687" spans="1:5" hidden="1" x14ac:dyDescent="0.2">
      <c r="A63687" s="2">
        <v>63686</v>
      </c>
      <c r="B63687" t="s">
        <v>80</v>
      </c>
      <c r="C63687" s="1">
        <v>11310</v>
      </c>
      <c r="E63687" t="s">
        <v>1227</v>
      </c>
    </row>
    <row r="63688" spans="1:5" hidden="1" x14ac:dyDescent="0.2">
      <c r="A63688" s="2">
        <v>63687</v>
      </c>
      <c r="B63688" t="s">
        <v>80</v>
      </c>
      <c r="C63688" s="1">
        <v>11310</v>
      </c>
      <c r="E63688" t="s">
        <v>1227</v>
      </c>
    </row>
    <row r="63689" spans="1:5" hidden="1" x14ac:dyDescent="0.2">
      <c r="A63689" s="2">
        <v>63688</v>
      </c>
      <c r="B63689" t="s">
        <v>5</v>
      </c>
      <c r="C63689" s="1">
        <v>37119</v>
      </c>
      <c r="D63689" s="1">
        <v>36507.86</v>
      </c>
      <c r="E63689" t="s">
        <v>1227</v>
      </c>
    </row>
    <row r="63690" spans="1:5" hidden="1" x14ac:dyDescent="0.2">
      <c r="A63690" s="2">
        <v>63689</v>
      </c>
      <c r="B63690" t="s">
        <v>80</v>
      </c>
      <c r="C63690" s="1">
        <v>11310</v>
      </c>
      <c r="D63690" s="1">
        <v>1051.25</v>
      </c>
      <c r="E63690" t="s">
        <v>1227</v>
      </c>
    </row>
    <row r="63691" spans="1:5" hidden="1" x14ac:dyDescent="0.2">
      <c r="A63691" s="2">
        <v>63690</v>
      </c>
      <c r="B63691" t="s">
        <v>17</v>
      </c>
      <c r="C63691" s="1">
        <v>72011</v>
      </c>
      <c r="D63691" s="1">
        <v>73423</v>
      </c>
      <c r="E63691" t="s">
        <v>1227</v>
      </c>
    </row>
    <row r="63692" spans="1:5" hidden="1" x14ac:dyDescent="0.2">
      <c r="A63692" s="2">
        <v>63691</v>
      </c>
      <c r="B63692" t="s">
        <v>80</v>
      </c>
      <c r="C63692" s="1">
        <v>11310</v>
      </c>
      <c r="E63692" t="s">
        <v>1227</v>
      </c>
    </row>
    <row r="63693" spans="1:5" hidden="1" x14ac:dyDescent="0.2">
      <c r="A63693" s="2">
        <v>63692</v>
      </c>
      <c r="B63693" t="s">
        <v>1229</v>
      </c>
      <c r="C63693" s="1">
        <v>40643</v>
      </c>
      <c r="D63693" s="1">
        <v>41583.33</v>
      </c>
      <c r="E63693" t="s">
        <v>1227</v>
      </c>
    </row>
    <row r="63694" spans="1:5" hidden="1" x14ac:dyDescent="0.2">
      <c r="A63694" s="2">
        <v>63693</v>
      </c>
      <c r="B63694" t="s">
        <v>80</v>
      </c>
      <c r="C63694" s="1">
        <v>11310</v>
      </c>
      <c r="E63694" t="s">
        <v>1227</v>
      </c>
    </row>
    <row r="63695" spans="1:5" hidden="1" x14ac:dyDescent="0.2">
      <c r="A63695" s="2">
        <v>63694</v>
      </c>
      <c r="B63695" t="s">
        <v>30</v>
      </c>
      <c r="C63695" s="1">
        <v>36203</v>
      </c>
      <c r="D63695" s="1">
        <v>34925.08</v>
      </c>
      <c r="E63695" t="s">
        <v>1227</v>
      </c>
    </row>
    <row r="63696" spans="1:5" hidden="1" x14ac:dyDescent="0.2">
      <c r="A63696" s="2">
        <v>63695</v>
      </c>
      <c r="B63696" t="s">
        <v>80</v>
      </c>
      <c r="C63696" s="1">
        <v>11310</v>
      </c>
      <c r="E63696" t="s">
        <v>1227</v>
      </c>
    </row>
    <row r="63697" spans="1:5" hidden="1" x14ac:dyDescent="0.2">
      <c r="A63697" s="2">
        <v>63696</v>
      </c>
      <c r="B63697" t="s">
        <v>80</v>
      </c>
      <c r="C63697" s="1">
        <v>11310</v>
      </c>
      <c r="E63697" t="s">
        <v>1227</v>
      </c>
    </row>
    <row r="63698" spans="1:5" hidden="1" x14ac:dyDescent="0.2">
      <c r="A63698" s="2">
        <v>63697</v>
      </c>
      <c r="B63698" t="s">
        <v>80</v>
      </c>
      <c r="C63698" s="1">
        <v>11310</v>
      </c>
      <c r="D63698" s="1">
        <v>1051.25</v>
      </c>
      <c r="E63698" t="s">
        <v>1227</v>
      </c>
    </row>
    <row r="63699" spans="1:5" hidden="1" x14ac:dyDescent="0.2">
      <c r="A63699" s="2">
        <v>63698</v>
      </c>
      <c r="B63699" t="s">
        <v>80</v>
      </c>
      <c r="C63699" s="1">
        <v>11310</v>
      </c>
      <c r="D63699" s="1">
        <v>1051.25</v>
      </c>
      <c r="E63699" t="s">
        <v>1227</v>
      </c>
    </row>
    <row r="63700" spans="1:5" hidden="1" x14ac:dyDescent="0.2">
      <c r="A63700" s="2">
        <v>63699</v>
      </c>
      <c r="B63700" t="s">
        <v>80</v>
      </c>
      <c r="C63700" s="1">
        <v>11310</v>
      </c>
      <c r="E63700" t="s">
        <v>1227</v>
      </c>
    </row>
    <row r="63701" spans="1:5" hidden="1" x14ac:dyDescent="0.2">
      <c r="A63701" s="2">
        <v>63700</v>
      </c>
      <c r="B63701" t="s">
        <v>80</v>
      </c>
      <c r="C63701" s="1">
        <v>11310</v>
      </c>
      <c r="D63701" s="1">
        <v>1051.25</v>
      </c>
      <c r="E63701" t="s">
        <v>1227</v>
      </c>
    </row>
    <row r="63702" spans="1:5" hidden="1" x14ac:dyDescent="0.2">
      <c r="A63702" s="2">
        <v>63701</v>
      </c>
      <c r="B63702" t="s">
        <v>16</v>
      </c>
      <c r="C63702" s="1">
        <v>58313</v>
      </c>
      <c r="D63702" s="1">
        <v>59277.25</v>
      </c>
      <c r="E63702" t="s">
        <v>1227</v>
      </c>
    </row>
    <row r="63703" spans="1:5" hidden="1" x14ac:dyDescent="0.2">
      <c r="A63703" s="2">
        <v>63702</v>
      </c>
      <c r="B63703" t="s">
        <v>19</v>
      </c>
      <c r="C63703" s="1">
        <v>39101</v>
      </c>
      <c r="D63703" s="1">
        <v>43511.01</v>
      </c>
      <c r="E63703" t="s">
        <v>1227</v>
      </c>
    </row>
    <row r="63704" spans="1:5" hidden="1" x14ac:dyDescent="0.2">
      <c r="A63704" s="2">
        <v>63703</v>
      </c>
      <c r="B63704" t="s">
        <v>80</v>
      </c>
      <c r="C63704" s="1">
        <v>11310</v>
      </c>
      <c r="D63704" s="1">
        <v>1051.25</v>
      </c>
      <c r="E63704" t="s">
        <v>1227</v>
      </c>
    </row>
    <row r="63705" spans="1:5" hidden="1" x14ac:dyDescent="0.2">
      <c r="A63705" s="2">
        <v>63704</v>
      </c>
      <c r="B63705" t="s">
        <v>80</v>
      </c>
      <c r="C63705" s="1">
        <v>11310</v>
      </c>
      <c r="E63705" t="s">
        <v>1227</v>
      </c>
    </row>
    <row r="63706" spans="1:5" hidden="1" x14ac:dyDescent="0.2">
      <c r="A63706" s="2">
        <v>63705</v>
      </c>
      <c r="B63706" t="s">
        <v>13</v>
      </c>
      <c r="C63706" s="1">
        <v>35606</v>
      </c>
      <c r="D63706" s="1">
        <v>38274.79</v>
      </c>
      <c r="E63706" t="s">
        <v>1227</v>
      </c>
    </row>
    <row r="63707" spans="1:5" hidden="1" x14ac:dyDescent="0.2">
      <c r="A63707" s="2">
        <v>63706</v>
      </c>
      <c r="B63707" t="s">
        <v>80</v>
      </c>
      <c r="C63707" s="1">
        <v>11310</v>
      </c>
      <c r="E63707" t="s">
        <v>1227</v>
      </c>
    </row>
    <row r="63708" spans="1:5" hidden="1" x14ac:dyDescent="0.2">
      <c r="A63708" s="2">
        <v>63707</v>
      </c>
      <c r="B63708" t="s">
        <v>55</v>
      </c>
      <c r="C63708" s="1">
        <v>22942</v>
      </c>
      <c r="D63708" s="1">
        <v>19112.32</v>
      </c>
      <c r="E63708" t="s">
        <v>1227</v>
      </c>
    </row>
    <row r="63709" spans="1:5" hidden="1" x14ac:dyDescent="0.2">
      <c r="A63709" s="2">
        <v>63708</v>
      </c>
      <c r="B63709" t="s">
        <v>10</v>
      </c>
      <c r="C63709" s="1">
        <v>52976</v>
      </c>
      <c r="D63709" s="1">
        <v>54863.51</v>
      </c>
      <c r="E63709" t="s">
        <v>1227</v>
      </c>
    </row>
    <row r="63710" spans="1:5" hidden="1" x14ac:dyDescent="0.2">
      <c r="A63710" s="2">
        <v>63709</v>
      </c>
      <c r="B63710" t="s">
        <v>17</v>
      </c>
      <c r="C63710" s="1">
        <v>65480</v>
      </c>
      <c r="D63710" s="1">
        <v>83388.38</v>
      </c>
      <c r="E63710" t="s">
        <v>1227</v>
      </c>
    </row>
    <row r="63711" spans="1:5" hidden="1" x14ac:dyDescent="0.2">
      <c r="A63711" s="2">
        <v>63710</v>
      </c>
      <c r="B63711" t="s">
        <v>42</v>
      </c>
      <c r="C63711" s="1">
        <v>35766</v>
      </c>
      <c r="D63711" s="1">
        <v>34350.620000000003</v>
      </c>
      <c r="E63711" t="s">
        <v>1227</v>
      </c>
    </row>
    <row r="63712" spans="1:5" hidden="1" x14ac:dyDescent="0.2">
      <c r="A63712" s="2">
        <v>63711</v>
      </c>
      <c r="B63712" t="s">
        <v>10</v>
      </c>
      <c r="C63712" s="1">
        <v>44773</v>
      </c>
      <c r="D63712" s="1">
        <v>55485.59</v>
      </c>
      <c r="E63712" t="s">
        <v>1227</v>
      </c>
    </row>
    <row r="63713" spans="1:5" hidden="1" x14ac:dyDescent="0.2">
      <c r="A63713" s="2">
        <v>63712</v>
      </c>
      <c r="B63713" t="s">
        <v>1228</v>
      </c>
      <c r="C63713" s="1">
        <v>33280</v>
      </c>
      <c r="D63713" s="1">
        <v>7125.28</v>
      </c>
      <c r="E63713" t="s">
        <v>1227</v>
      </c>
    </row>
    <row r="63714" spans="1:5" hidden="1" x14ac:dyDescent="0.2">
      <c r="A63714" s="2">
        <v>63713</v>
      </c>
      <c r="B63714" t="s">
        <v>80</v>
      </c>
      <c r="C63714" s="1">
        <v>11310</v>
      </c>
      <c r="E63714" t="s">
        <v>1227</v>
      </c>
    </row>
    <row r="63715" spans="1:5" hidden="1" x14ac:dyDescent="0.2">
      <c r="A63715" s="2">
        <v>63714</v>
      </c>
      <c r="B63715" t="s">
        <v>80</v>
      </c>
      <c r="C63715" s="1">
        <v>11310</v>
      </c>
      <c r="D63715">
        <v>797.5</v>
      </c>
      <c r="E63715" t="s">
        <v>1227</v>
      </c>
    </row>
    <row r="63716" spans="1:5" hidden="1" x14ac:dyDescent="0.2">
      <c r="A63716" s="2">
        <v>63715</v>
      </c>
      <c r="B63716" t="s">
        <v>14</v>
      </c>
      <c r="C63716" s="1">
        <v>28309</v>
      </c>
      <c r="D63716" s="1">
        <v>26306.61</v>
      </c>
      <c r="E63716" t="s">
        <v>1227</v>
      </c>
    </row>
    <row r="63717" spans="1:5" hidden="1" x14ac:dyDescent="0.2">
      <c r="A63717" s="2">
        <v>63716</v>
      </c>
      <c r="B63717" t="s">
        <v>27</v>
      </c>
      <c r="C63717" s="1">
        <v>35024</v>
      </c>
      <c r="D63717" s="1">
        <v>42745.59</v>
      </c>
      <c r="E63717" t="s">
        <v>1227</v>
      </c>
    </row>
    <row r="63718" spans="1:5" hidden="1" x14ac:dyDescent="0.2">
      <c r="A63718" s="2">
        <v>63717</v>
      </c>
      <c r="B63718" t="s">
        <v>80</v>
      </c>
      <c r="C63718" s="1">
        <v>11310</v>
      </c>
      <c r="E63718" t="s">
        <v>1227</v>
      </c>
    </row>
    <row r="63719" spans="1:5" hidden="1" x14ac:dyDescent="0.2">
      <c r="A63719" s="2">
        <v>63718</v>
      </c>
      <c r="B63719" t="s">
        <v>36</v>
      </c>
      <c r="C63719" s="1">
        <v>20800</v>
      </c>
      <c r="D63719" s="1">
        <v>20270.150000000001</v>
      </c>
      <c r="E63719" t="s">
        <v>1227</v>
      </c>
    </row>
    <row r="63720" spans="1:5" hidden="1" x14ac:dyDescent="0.2">
      <c r="A63720" s="2">
        <v>63719</v>
      </c>
      <c r="B63720" t="s">
        <v>80</v>
      </c>
      <c r="C63720" s="1">
        <v>11310</v>
      </c>
      <c r="E63720" t="s">
        <v>1227</v>
      </c>
    </row>
    <row r="63721" spans="1:5" hidden="1" x14ac:dyDescent="0.2">
      <c r="A63721" s="2">
        <v>63720</v>
      </c>
      <c r="B63721" t="s">
        <v>10</v>
      </c>
      <c r="C63721" s="1">
        <v>62380</v>
      </c>
      <c r="D63721" s="1">
        <v>65682.12</v>
      </c>
      <c r="E63721" t="s">
        <v>1227</v>
      </c>
    </row>
    <row r="63722" spans="1:5" hidden="1" x14ac:dyDescent="0.2">
      <c r="A63722" s="2">
        <v>63721</v>
      </c>
      <c r="B63722" t="s">
        <v>1229</v>
      </c>
      <c r="C63722" s="1">
        <v>30992</v>
      </c>
      <c r="D63722" s="1">
        <v>32802.6</v>
      </c>
      <c r="E63722" t="s">
        <v>1227</v>
      </c>
    </row>
    <row r="63723" spans="1:5" hidden="1" x14ac:dyDescent="0.2">
      <c r="A63723" s="2">
        <v>63722</v>
      </c>
      <c r="B63723" t="s">
        <v>10</v>
      </c>
      <c r="C63723" s="1">
        <v>35772</v>
      </c>
      <c r="D63723" s="1">
        <v>36728.74</v>
      </c>
      <c r="E63723" t="s">
        <v>1227</v>
      </c>
    </row>
    <row r="63724" spans="1:5" hidden="1" x14ac:dyDescent="0.2">
      <c r="A63724" s="2">
        <v>63723</v>
      </c>
      <c r="B63724" t="s">
        <v>80</v>
      </c>
      <c r="C63724" s="1">
        <v>11310</v>
      </c>
      <c r="E63724" t="s">
        <v>1227</v>
      </c>
    </row>
    <row r="63725" spans="1:5" hidden="1" x14ac:dyDescent="0.2">
      <c r="A63725" s="2">
        <v>63724</v>
      </c>
      <c r="B63725" t="s">
        <v>80</v>
      </c>
      <c r="C63725" s="1">
        <v>11310</v>
      </c>
      <c r="E63725" t="s">
        <v>1227</v>
      </c>
    </row>
    <row r="63726" spans="1:5" hidden="1" x14ac:dyDescent="0.2">
      <c r="A63726" s="2">
        <v>63725</v>
      </c>
      <c r="B63726" t="s">
        <v>12</v>
      </c>
      <c r="C63726" s="1">
        <v>15080</v>
      </c>
      <c r="D63726">
        <v>784.81</v>
      </c>
      <c r="E63726" t="s">
        <v>1227</v>
      </c>
    </row>
    <row r="63727" spans="1:5" hidden="1" x14ac:dyDescent="0.2">
      <c r="A63727" s="2">
        <v>63726</v>
      </c>
      <c r="B63727" t="s">
        <v>29</v>
      </c>
      <c r="C63727" s="1">
        <v>39192</v>
      </c>
      <c r="D63727" s="1">
        <v>40795.620000000003</v>
      </c>
      <c r="E63727" t="s">
        <v>1227</v>
      </c>
    </row>
    <row r="63728" spans="1:5" hidden="1" x14ac:dyDescent="0.2">
      <c r="A63728" s="2">
        <v>63727</v>
      </c>
      <c r="B63728" t="s">
        <v>80</v>
      </c>
      <c r="C63728" s="1">
        <v>11310</v>
      </c>
      <c r="E63728" t="s">
        <v>1227</v>
      </c>
    </row>
    <row r="63729" spans="1:5" hidden="1" x14ac:dyDescent="0.2">
      <c r="A63729" s="2">
        <v>63728</v>
      </c>
      <c r="B63729" t="s">
        <v>10</v>
      </c>
      <c r="C63729" s="1">
        <v>44773</v>
      </c>
      <c r="D63729" s="1">
        <v>53071.94</v>
      </c>
      <c r="E63729" t="s">
        <v>1227</v>
      </c>
    </row>
    <row r="63730" spans="1:5" hidden="1" x14ac:dyDescent="0.2">
      <c r="A63730" s="2">
        <v>63729</v>
      </c>
      <c r="B63730" t="s">
        <v>15</v>
      </c>
      <c r="C63730" s="1">
        <v>27729</v>
      </c>
      <c r="D63730" s="1">
        <v>37660.92</v>
      </c>
      <c r="E63730" t="s">
        <v>1227</v>
      </c>
    </row>
    <row r="63731" spans="1:5" hidden="1" x14ac:dyDescent="0.2">
      <c r="A63731" s="2">
        <v>63730</v>
      </c>
      <c r="B63731" t="s">
        <v>80</v>
      </c>
      <c r="C63731" s="1">
        <v>11310</v>
      </c>
      <c r="E63731" t="s">
        <v>1227</v>
      </c>
    </row>
    <row r="63732" spans="1:5" hidden="1" x14ac:dyDescent="0.2">
      <c r="A63732" s="2">
        <v>63731</v>
      </c>
      <c r="B63732" t="s">
        <v>80</v>
      </c>
      <c r="C63732" s="1">
        <v>11310</v>
      </c>
      <c r="E63732" t="s">
        <v>1227</v>
      </c>
    </row>
    <row r="63733" spans="1:5" hidden="1" x14ac:dyDescent="0.2">
      <c r="A63733" s="2">
        <v>63732</v>
      </c>
      <c r="B63733" t="s">
        <v>80</v>
      </c>
      <c r="C63733" s="1">
        <v>11310</v>
      </c>
      <c r="E63733" t="s">
        <v>1227</v>
      </c>
    </row>
    <row r="63734" spans="1:5" hidden="1" x14ac:dyDescent="0.2">
      <c r="A63734" s="2">
        <v>63733</v>
      </c>
      <c r="B63734" t="s">
        <v>80</v>
      </c>
      <c r="C63734" s="1">
        <v>11310</v>
      </c>
      <c r="E63734" t="s">
        <v>1227</v>
      </c>
    </row>
    <row r="63735" spans="1:5" hidden="1" x14ac:dyDescent="0.2">
      <c r="A63735" s="2">
        <v>63734</v>
      </c>
      <c r="B63735" t="s">
        <v>21</v>
      </c>
      <c r="C63735" s="1">
        <v>77000</v>
      </c>
      <c r="D63735" s="1">
        <v>77334.460000000006</v>
      </c>
      <c r="E63735" t="s">
        <v>1227</v>
      </c>
    </row>
    <row r="63736" spans="1:5" hidden="1" x14ac:dyDescent="0.2">
      <c r="A63736" s="2">
        <v>63735</v>
      </c>
      <c r="B63736" t="s">
        <v>1229</v>
      </c>
      <c r="C63736" s="1">
        <v>31200</v>
      </c>
      <c r="D63736" s="1">
        <v>34555.32</v>
      </c>
      <c r="E63736" t="s">
        <v>1227</v>
      </c>
    </row>
    <row r="63737" spans="1:5" hidden="1" x14ac:dyDescent="0.2">
      <c r="A63737" s="2">
        <v>63736</v>
      </c>
      <c r="B63737" t="s">
        <v>19</v>
      </c>
      <c r="C63737" s="1">
        <v>29245</v>
      </c>
      <c r="D63737" s="1">
        <v>31766.39</v>
      </c>
      <c r="E63737" t="s">
        <v>1227</v>
      </c>
    </row>
    <row r="63738" spans="1:5" hidden="1" x14ac:dyDescent="0.2">
      <c r="A63738" s="2">
        <v>63737</v>
      </c>
      <c r="B63738" t="s">
        <v>80</v>
      </c>
      <c r="C63738" s="1">
        <v>11310</v>
      </c>
      <c r="D63738" s="1">
        <v>1015</v>
      </c>
      <c r="E63738" t="s">
        <v>1227</v>
      </c>
    </row>
    <row r="63739" spans="1:5" hidden="1" x14ac:dyDescent="0.2">
      <c r="A63739" s="2">
        <v>63738</v>
      </c>
      <c r="B63739" t="s">
        <v>22</v>
      </c>
      <c r="C63739" s="1">
        <v>9891</v>
      </c>
      <c r="D63739" s="1">
        <v>9688.31</v>
      </c>
      <c r="E63739" t="s">
        <v>1227</v>
      </c>
    </row>
    <row r="63740" spans="1:5" hidden="1" x14ac:dyDescent="0.2">
      <c r="A63740" s="2">
        <v>63739</v>
      </c>
      <c r="B63740" t="s">
        <v>80</v>
      </c>
      <c r="C63740" s="1">
        <v>11310</v>
      </c>
      <c r="E63740" t="s">
        <v>1227</v>
      </c>
    </row>
    <row r="63741" spans="1:5" hidden="1" x14ac:dyDescent="0.2">
      <c r="A63741" s="2">
        <v>63740</v>
      </c>
      <c r="B63741" t="s">
        <v>1232</v>
      </c>
      <c r="C63741" s="1">
        <v>29245</v>
      </c>
      <c r="D63741" s="1">
        <v>35498.910000000003</v>
      </c>
      <c r="E63741" t="s">
        <v>1227</v>
      </c>
    </row>
    <row r="63742" spans="1:5" hidden="1" x14ac:dyDescent="0.2">
      <c r="A63742" s="2">
        <v>63741</v>
      </c>
      <c r="B63742" t="s">
        <v>17</v>
      </c>
      <c r="C63742" s="1">
        <v>66167</v>
      </c>
      <c r="D63742" s="1">
        <v>92456.56</v>
      </c>
      <c r="E63742" t="s">
        <v>1227</v>
      </c>
    </row>
    <row r="63743" spans="1:5" hidden="1" x14ac:dyDescent="0.2">
      <c r="A63743" s="2">
        <v>63742</v>
      </c>
      <c r="B63743" t="s">
        <v>17</v>
      </c>
      <c r="C63743" s="1">
        <v>62175</v>
      </c>
      <c r="D63743" s="1">
        <v>65288.99</v>
      </c>
      <c r="E63743" t="s">
        <v>1227</v>
      </c>
    </row>
    <row r="63744" spans="1:5" hidden="1" x14ac:dyDescent="0.2">
      <c r="A63744" s="2">
        <v>63743</v>
      </c>
      <c r="B63744" t="s">
        <v>12</v>
      </c>
      <c r="C63744" s="1">
        <v>81200</v>
      </c>
      <c r="D63744" s="1">
        <v>82086.03</v>
      </c>
      <c r="E63744" t="s">
        <v>1227</v>
      </c>
    </row>
    <row r="63745" spans="1:5" hidden="1" x14ac:dyDescent="0.2">
      <c r="A63745" s="2">
        <v>63744</v>
      </c>
      <c r="B63745" t="s">
        <v>48</v>
      </c>
      <c r="C63745" s="1">
        <v>38201</v>
      </c>
      <c r="D63745" s="1">
        <v>37077.83</v>
      </c>
      <c r="E63745" t="s">
        <v>1227</v>
      </c>
    </row>
    <row r="63746" spans="1:5" hidden="1" x14ac:dyDescent="0.2">
      <c r="A63746" s="2">
        <v>63745</v>
      </c>
      <c r="B63746" t="s">
        <v>27</v>
      </c>
      <c r="C63746" s="1">
        <v>36044</v>
      </c>
      <c r="D63746" s="1">
        <v>37020.980000000003</v>
      </c>
      <c r="E63746" t="s">
        <v>1227</v>
      </c>
    </row>
    <row r="63747" spans="1:5" hidden="1" x14ac:dyDescent="0.2">
      <c r="A63747" s="2">
        <v>63746</v>
      </c>
      <c r="B63747" t="s">
        <v>27</v>
      </c>
      <c r="C63747" s="1">
        <v>33215</v>
      </c>
      <c r="D63747" s="1">
        <v>38399.49</v>
      </c>
      <c r="E63747" t="s">
        <v>1227</v>
      </c>
    </row>
    <row r="63748" spans="1:5" hidden="1" x14ac:dyDescent="0.2">
      <c r="A63748" s="2">
        <v>63747</v>
      </c>
      <c r="B63748" t="s">
        <v>17</v>
      </c>
      <c r="C63748" s="1">
        <v>62175</v>
      </c>
      <c r="D63748" s="1">
        <v>51751.41</v>
      </c>
      <c r="E63748" t="s">
        <v>1227</v>
      </c>
    </row>
    <row r="63749" spans="1:5" hidden="1" x14ac:dyDescent="0.2">
      <c r="A63749" s="2">
        <v>63748</v>
      </c>
      <c r="B63749" t="s">
        <v>80</v>
      </c>
      <c r="C63749" s="1">
        <v>11310</v>
      </c>
      <c r="D63749" s="1">
        <v>1051.25</v>
      </c>
      <c r="E63749" t="s">
        <v>1227</v>
      </c>
    </row>
    <row r="63750" spans="1:5" hidden="1" x14ac:dyDescent="0.2">
      <c r="A63750" s="2">
        <v>63749</v>
      </c>
      <c r="B63750" t="s">
        <v>13</v>
      </c>
      <c r="C63750" s="1">
        <v>29120</v>
      </c>
      <c r="D63750" s="1">
        <v>3654</v>
      </c>
      <c r="E63750" t="s">
        <v>1227</v>
      </c>
    </row>
    <row r="63751" spans="1:5" hidden="1" x14ac:dyDescent="0.2">
      <c r="A63751" s="2">
        <v>63750</v>
      </c>
      <c r="B63751" t="s">
        <v>80</v>
      </c>
      <c r="C63751" s="1">
        <v>11310</v>
      </c>
      <c r="D63751">
        <v>326.25</v>
      </c>
      <c r="E63751" t="s">
        <v>1227</v>
      </c>
    </row>
    <row r="63752" spans="1:5" hidden="1" x14ac:dyDescent="0.2">
      <c r="A63752" s="2">
        <v>63751</v>
      </c>
      <c r="B63752" t="s">
        <v>19</v>
      </c>
      <c r="C63752" s="1">
        <v>43710</v>
      </c>
      <c r="D63752" s="1">
        <v>46749.26</v>
      </c>
      <c r="E63752" t="s">
        <v>1227</v>
      </c>
    </row>
    <row r="63753" spans="1:5" hidden="1" x14ac:dyDescent="0.2">
      <c r="A63753" s="2">
        <v>63752</v>
      </c>
      <c r="B63753" t="s">
        <v>35</v>
      </c>
      <c r="C63753" s="1">
        <v>35560</v>
      </c>
      <c r="D63753" s="1">
        <v>39596.19</v>
      </c>
      <c r="E63753" t="s">
        <v>1227</v>
      </c>
    </row>
    <row r="63754" spans="1:5" hidden="1" x14ac:dyDescent="0.2">
      <c r="A63754" s="2">
        <v>63753</v>
      </c>
      <c r="B63754" t="s">
        <v>10</v>
      </c>
      <c r="C63754" s="1">
        <v>80612</v>
      </c>
      <c r="D63754" s="1">
        <v>109250.55</v>
      </c>
      <c r="E63754" t="s">
        <v>1227</v>
      </c>
    </row>
    <row r="63755" spans="1:5" hidden="1" x14ac:dyDescent="0.2">
      <c r="A63755" s="2">
        <v>63754</v>
      </c>
      <c r="B63755" t="s">
        <v>13</v>
      </c>
      <c r="C63755" s="1">
        <v>37207</v>
      </c>
      <c r="D63755" s="1">
        <v>34730.69</v>
      </c>
      <c r="E63755" t="s">
        <v>1227</v>
      </c>
    </row>
    <row r="63756" spans="1:5" hidden="1" x14ac:dyDescent="0.2">
      <c r="A63756" s="2">
        <v>63755</v>
      </c>
      <c r="B63756" t="s">
        <v>80</v>
      </c>
      <c r="C63756" s="1">
        <v>11310</v>
      </c>
      <c r="D63756">
        <v>812</v>
      </c>
      <c r="E63756" t="s">
        <v>1227</v>
      </c>
    </row>
    <row r="63757" spans="1:5" hidden="1" x14ac:dyDescent="0.2">
      <c r="A63757" s="2">
        <v>63756</v>
      </c>
      <c r="B63757" t="s">
        <v>10</v>
      </c>
      <c r="C63757" s="1">
        <v>60004</v>
      </c>
      <c r="D63757" s="1">
        <v>89546.11</v>
      </c>
      <c r="E63757" t="s">
        <v>1227</v>
      </c>
    </row>
    <row r="63758" spans="1:5" hidden="1" x14ac:dyDescent="0.2">
      <c r="A63758" s="2">
        <v>63757</v>
      </c>
      <c r="B63758" t="s">
        <v>29</v>
      </c>
      <c r="C63758" s="1">
        <v>36203</v>
      </c>
      <c r="D63758" s="1">
        <v>36321.89</v>
      </c>
      <c r="E63758" t="s">
        <v>1227</v>
      </c>
    </row>
    <row r="63759" spans="1:5" hidden="1" x14ac:dyDescent="0.2">
      <c r="A63759" s="2">
        <v>63758</v>
      </c>
      <c r="B63759" t="s">
        <v>18</v>
      </c>
      <c r="C63759" s="1">
        <v>49434</v>
      </c>
      <c r="D63759" s="1">
        <v>30646.2</v>
      </c>
      <c r="E63759" t="s">
        <v>1227</v>
      </c>
    </row>
    <row r="63760" spans="1:5" hidden="1" x14ac:dyDescent="0.2">
      <c r="A63760" s="2">
        <v>63759</v>
      </c>
      <c r="B63760" t="s">
        <v>80</v>
      </c>
      <c r="C63760" s="1">
        <v>11310</v>
      </c>
      <c r="D63760">
        <v>938.88</v>
      </c>
      <c r="E63760" t="s">
        <v>1227</v>
      </c>
    </row>
    <row r="63761" spans="1:5" hidden="1" x14ac:dyDescent="0.2">
      <c r="A63761" s="2">
        <v>63760</v>
      </c>
      <c r="B63761" t="s">
        <v>10</v>
      </c>
      <c r="C63761" s="1">
        <v>67535</v>
      </c>
      <c r="D63761" s="1">
        <v>89956.56</v>
      </c>
      <c r="E63761" t="s">
        <v>1227</v>
      </c>
    </row>
    <row r="63762" spans="1:5" hidden="1" x14ac:dyDescent="0.2">
      <c r="A63762" s="2">
        <v>63761</v>
      </c>
      <c r="B63762" t="s">
        <v>42</v>
      </c>
      <c r="C63762" s="1">
        <v>38050</v>
      </c>
      <c r="D63762" s="1">
        <v>54923.96</v>
      </c>
      <c r="E63762" t="s">
        <v>1227</v>
      </c>
    </row>
    <row r="63763" spans="1:5" hidden="1" x14ac:dyDescent="0.2">
      <c r="A63763" s="2">
        <v>63762</v>
      </c>
      <c r="B63763" t="s">
        <v>80</v>
      </c>
      <c r="C63763" s="1">
        <v>11310</v>
      </c>
      <c r="D63763" s="1">
        <v>1051.25</v>
      </c>
      <c r="E63763" t="s">
        <v>1227</v>
      </c>
    </row>
    <row r="63764" spans="1:5" hidden="1" x14ac:dyDescent="0.2">
      <c r="A63764" s="2">
        <v>63763</v>
      </c>
      <c r="B63764" t="s">
        <v>80</v>
      </c>
      <c r="C63764" s="1">
        <v>11310</v>
      </c>
      <c r="E63764" t="s">
        <v>1227</v>
      </c>
    </row>
    <row r="63765" spans="1:5" hidden="1" x14ac:dyDescent="0.2">
      <c r="A63765" s="2">
        <v>63764</v>
      </c>
      <c r="B63765" t="s">
        <v>80</v>
      </c>
      <c r="C63765" s="1">
        <v>11310</v>
      </c>
      <c r="D63765" s="1">
        <v>1051.25</v>
      </c>
      <c r="E63765" t="s">
        <v>1227</v>
      </c>
    </row>
    <row r="63766" spans="1:5" hidden="1" x14ac:dyDescent="0.2">
      <c r="A63766" s="2">
        <v>63765</v>
      </c>
      <c r="B63766" t="s">
        <v>80</v>
      </c>
      <c r="C63766" s="1">
        <v>11310</v>
      </c>
      <c r="E63766" t="s">
        <v>1227</v>
      </c>
    </row>
    <row r="63767" spans="1:5" hidden="1" x14ac:dyDescent="0.2">
      <c r="A63767" s="2">
        <v>63766</v>
      </c>
      <c r="B63767" t="s">
        <v>80</v>
      </c>
      <c r="C63767" s="1">
        <v>11310</v>
      </c>
      <c r="E63767" t="s">
        <v>1227</v>
      </c>
    </row>
    <row r="63768" spans="1:5" hidden="1" x14ac:dyDescent="0.2">
      <c r="A63768" s="2">
        <v>63767</v>
      </c>
      <c r="B63768" t="s">
        <v>19</v>
      </c>
      <c r="C63768" s="1">
        <v>34211</v>
      </c>
      <c r="D63768" s="1">
        <v>34654.230000000003</v>
      </c>
      <c r="E63768" t="s">
        <v>1227</v>
      </c>
    </row>
    <row r="63769" spans="1:5" hidden="1" x14ac:dyDescent="0.2">
      <c r="A63769" s="2">
        <v>63768</v>
      </c>
      <c r="B63769" t="s">
        <v>19</v>
      </c>
      <c r="C63769" s="1">
        <v>29245</v>
      </c>
      <c r="D63769" s="1">
        <v>31446.1</v>
      </c>
      <c r="E63769" t="s">
        <v>1227</v>
      </c>
    </row>
    <row r="63770" spans="1:5" hidden="1" x14ac:dyDescent="0.2">
      <c r="A63770" s="2">
        <v>63769</v>
      </c>
      <c r="B63770" t="s">
        <v>1229</v>
      </c>
      <c r="C63770" s="1">
        <v>30722</v>
      </c>
      <c r="D63770" s="1">
        <v>33331.54</v>
      </c>
      <c r="E63770" t="s">
        <v>1227</v>
      </c>
    </row>
    <row r="63771" spans="1:5" hidden="1" x14ac:dyDescent="0.2">
      <c r="A63771" s="2">
        <v>63770</v>
      </c>
      <c r="B63771" t="s">
        <v>35</v>
      </c>
      <c r="C63771" s="1">
        <v>48051</v>
      </c>
      <c r="D63771" s="1">
        <v>55699.3</v>
      </c>
      <c r="E63771" t="s">
        <v>1227</v>
      </c>
    </row>
    <row r="63772" spans="1:5" hidden="1" x14ac:dyDescent="0.2">
      <c r="A63772" s="2">
        <v>63771</v>
      </c>
      <c r="B63772" t="s">
        <v>31</v>
      </c>
      <c r="C63772" s="1">
        <v>35207</v>
      </c>
      <c r="D63772" s="1">
        <v>43600.99</v>
      </c>
      <c r="E63772" t="s">
        <v>1227</v>
      </c>
    </row>
    <row r="63773" spans="1:5" hidden="1" x14ac:dyDescent="0.2">
      <c r="A63773" s="2">
        <v>63772</v>
      </c>
      <c r="B63773" t="s">
        <v>1229</v>
      </c>
      <c r="C63773" s="1">
        <v>30992</v>
      </c>
      <c r="D63773" s="1">
        <v>31549.48</v>
      </c>
      <c r="E63773" t="s">
        <v>1227</v>
      </c>
    </row>
    <row r="63774" spans="1:5" hidden="1" x14ac:dyDescent="0.2">
      <c r="A63774" s="2">
        <v>63773</v>
      </c>
      <c r="B63774" t="s">
        <v>10</v>
      </c>
      <c r="C63774" s="1">
        <v>64163</v>
      </c>
      <c r="D63774" s="1">
        <v>67463.92</v>
      </c>
      <c r="E63774" t="s">
        <v>1227</v>
      </c>
    </row>
    <row r="63775" spans="1:5" hidden="1" x14ac:dyDescent="0.2">
      <c r="A63775" s="2">
        <v>63774</v>
      </c>
      <c r="B63775" t="s">
        <v>80</v>
      </c>
      <c r="C63775" s="1">
        <v>11310</v>
      </c>
      <c r="E63775" t="s">
        <v>1227</v>
      </c>
    </row>
    <row r="63776" spans="1:5" hidden="1" x14ac:dyDescent="0.2">
      <c r="A63776" s="2">
        <v>63775</v>
      </c>
      <c r="B63776" t="s">
        <v>10</v>
      </c>
      <c r="C63776" s="1">
        <v>73012</v>
      </c>
      <c r="D63776" s="1">
        <v>81585.710000000006</v>
      </c>
      <c r="E63776" t="s">
        <v>1227</v>
      </c>
    </row>
    <row r="63777" spans="1:5" hidden="1" x14ac:dyDescent="0.2">
      <c r="A63777" s="2">
        <v>63776</v>
      </c>
      <c r="B63777" t="s">
        <v>10</v>
      </c>
      <c r="C63777" s="1">
        <v>62380</v>
      </c>
      <c r="D63777" s="1">
        <v>63928.78</v>
      </c>
      <c r="E63777" t="s">
        <v>1227</v>
      </c>
    </row>
    <row r="63778" spans="1:5" hidden="1" x14ac:dyDescent="0.2">
      <c r="A63778" s="2">
        <v>63777</v>
      </c>
      <c r="B63778" t="s">
        <v>1228</v>
      </c>
      <c r="C63778" s="1">
        <v>20800</v>
      </c>
      <c r="D63778" s="1">
        <v>8245</v>
      </c>
      <c r="E63778" t="s">
        <v>1227</v>
      </c>
    </row>
    <row r="63779" spans="1:5" hidden="1" x14ac:dyDescent="0.2">
      <c r="A63779" s="2">
        <v>63778</v>
      </c>
      <c r="B63779" t="s">
        <v>1228</v>
      </c>
      <c r="C63779" s="1">
        <v>24960</v>
      </c>
      <c r="E63779" t="s">
        <v>1227</v>
      </c>
    </row>
    <row r="63780" spans="1:5" hidden="1" x14ac:dyDescent="0.2">
      <c r="A63780" s="2">
        <v>63779</v>
      </c>
      <c r="B63780" t="s">
        <v>7</v>
      </c>
      <c r="C63780" s="1">
        <v>96700</v>
      </c>
      <c r="D63780" s="1">
        <v>96625.87</v>
      </c>
      <c r="E63780" t="s">
        <v>1227</v>
      </c>
    </row>
    <row r="63781" spans="1:5" hidden="1" x14ac:dyDescent="0.2">
      <c r="A63781" s="2">
        <v>63780</v>
      </c>
      <c r="B63781" t="s">
        <v>19</v>
      </c>
      <c r="C63781" s="1">
        <v>30119</v>
      </c>
      <c r="D63781" s="1">
        <v>31000.63</v>
      </c>
      <c r="E63781" t="s">
        <v>1227</v>
      </c>
    </row>
    <row r="63782" spans="1:5" hidden="1" x14ac:dyDescent="0.2">
      <c r="A63782" s="2">
        <v>63781</v>
      </c>
      <c r="B63782" t="s">
        <v>10</v>
      </c>
      <c r="C63782" s="1">
        <v>52976</v>
      </c>
      <c r="D63782" s="1">
        <v>53007.19</v>
      </c>
      <c r="E63782" t="s">
        <v>1227</v>
      </c>
    </row>
    <row r="63783" spans="1:5" hidden="1" x14ac:dyDescent="0.2">
      <c r="A63783" s="2">
        <v>63782</v>
      </c>
      <c r="B63783" t="s">
        <v>21</v>
      </c>
      <c r="C63783" s="1">
        <v>19760</v>
      </c>
      <c r="D63783" s="1">
        <v>2773.18</v>
      </c>
      <c r="E63783" t="s">
        <v>1227</v>
      </c>
    </row>
    <row r="63784" spans="1:5" hidden="1" x14ac:dyDescent="0.2">
      <c r="A63784" s="2">
        <v>63783</v>
      </c>
      <c r="B63784" t="s">
        <v>10</v>
      </c>
      <c r="C63784" s="1">
        <v>40115</v>
      </c>
      <c r="D63784" s="1">
        <v>32249.23</v>
      </c>
      <c r="E63784" t="s">
        <v>1227</v>
      </c>
    </row>
    <row r="63785" spans="1:5" hidden="1" x14ac:dyDescent="0.2">
      <c r="A63785" s="2">
        <v>63784</v>
      </c>
      <c r="B63785" t="s">
        <v>80</v>
      </c>
      <c r="C63785" s="1">
        <v>11310</v>
      </c>
      <c r="D63785" s="1">
        <v>1051.25</v>
      </c>
      <c r="E63785" t="s">
        <v>1227</v>
      </c>
    </row>
    <row r="63786" spans="1:5" hidden="1" x14ac:dyDescent="0.2">
      <c r="A63786" s="2">
        <v>63785</v>
      </c>
      <c r="B63786" t="s">
        <v>22</v>
      </c>
      <c r="C63786" s="1">
        <v>10640</v>
      </c>
      <c r="D63786" s="1">
        <v>10306.33</v>
      </c>
      <c r="E63786" t="s">
        <v>1227</v>
      </c>
    </row>
    <row r="63787" spans="1:5" hidden="1" x14ac:dyDescent="0.2">
      <c r="A63787" s="2">
        <v>63786</v>
      </c>
      <c r="B63787" t="s">
        <v>1239</v>
      </c>
      <c r="C63787" s="1">
        <v>23462</v>
      </c>
      <c r="D63787">
        <v>631.66999999999996</v>
      </c>
      <c r="E63787" t="s">
        <v>1227</v>
      </c>
    </row>
    <row r="63788" spans="1:5" hidden="1" x14ac:dyDescent="0.2">
      <c r="A63788" s="2">
        <v>63787</v>
      </c>
      <c r="B63788" t="s">
        <v>36</v>
      </c>
      <c r="C63788" s="1">
        <v>35772</v>
      </c>
      <c r="D63788" s="1">
        <v>48292.7</v>
      </c>
      <c r="E63788" t="s">
        <v>1227</v>
      </c>
    </row>
    <row r="63789" spans="1:5" hidden="1" x14ac:dyDescent="0.2">
      <c r="A63789" s="2">
        <v>63788</v>
      </c>
      <c r="B63789" t="s">
        <v>1229</v>
      </c>
      <c r="C63789" s="1">
        <v>34154</v>
      </c>
      <c r="D63789" s="1">
        <v>38977.440000000002</v>
      </c>
      <c r="E63789" t="s">
        <v>1227</v>
      </c>
    </row>
    <row r="63790" spans="1:5" hidden="1" x14ac:dyDescent="0.2">
      <c r="A63790" s="2">
        <v>63789</v>
      </c>
      <c r="B63790" t="s">
        <v>19</v>
      </c>
      <c r="C63790" s="1">
        <v>33946</v>
      </c>
      <c r="D63790" s="1">
        <v>44358.15</v>
      </c>
      <c r="E63790" t="s">
        <v>1227</v>
      </c>
    </row>
    <row r="63791" spans="1:5" hidden="1" x14ac:dyDescent="0.2">
      <c r="A63791" s="2">
        <v>63790</v>
      </c>
      <c r="B63791" t="s">
        <v>12</v>
      </c>
      <c r="C63791" s="1">
        <v>30816</v>
      </c>
      <c r="D63791" s="1">
        <v>30448.9</v>
      </c>
      <c r="E63791" t="s">
        <v>1227</v>
      </c>
    </row>
    <row r="63792" spans="1:5" hidden="1" x14ac:dyDescent="0.2">
      <c r="A63792" s="2">
        <v>63791</v>
      </c>
      <c r="B63792" t="s">
        <v>1229</v>
      </c>
      <c r="C63792" s="1">
        <v>28725</v>
      </c>
      <c r="D63792" s="1">
        <v>30085.79</v>
      </c>
      <c r="E63792" t="s">
        <v>1227</v>
      </c>
    </row>
    <row r="63793" spans="1:5" hidden="1" x14ac:dyDescent="0.2">
      <c r="A63793" s="2">
        <v>63792</v>
      </c>
      <c r="B63793" t="s">
        <v>17</v>
      </c>
      <c r="C63793" s="1">
        <v>80864</v>
      </c>
      <c r="D63793" s="1">
        <v>88970.2</v>
      </c>
      <c r="E63793" t="s">
        <v>1227</v>
      </c>
    </row>
    <row r="63794" spans="1:5" hidden="1" x14ac:dyDescent="0.2">
      <c r="A63794" s="2">
        <v>63793</v>
      </c>
      <c r="B63794" t="s">
        <v>15</v>
      </c>
      <c r="C63794" s="1">
        <v>40303</v>
      </c>
      <c r="D63794" s="1">
        <v>27975.86</v>
      </c>
      <c r="E63794" t="s">
        <v>1227</v>
      </c>
    </row>
    <row r="63795" spans="1:5" hidden="1" x14ac:dyDescent="0.2">
      <c r="A63795" s="2">
        <v>63794</v>
      </c>
      <c r="B63795" t="s">
        <v>10</v>
      </c>
      <c r="C63795" s="1">
        <v>68915</v>
      </c>
      <c r="D63795" s="1">
        <v>102761.41</v>
      </c>
      <c r="E63795" t="s">
        <v>1227</v>
      </c>
    </row>
    <row r="63796" spans="1:5" hidden="1" x14ac:dyDescent="0.2">
      <c r="A63796" s="2">
        <v>63795</v>
      </c>
      <c r="B63796" t="s">
        <v>1236</v>
      </c>
      <c r="C63796" s="1">
        <v>15080</v>
      </c>
      <c r="D63796" s="1">
        <v>14437.26</v>
      </c>
      <c r="E63796" t="s">
        <v>1227</v>
      </c>
    </row>
    <row r="63797" spans="1:5" hidden="1" x14ac:dyDescent="0.2">
      <c r="A63797" s="2">
        <v>63796</v>
      </c>
      <c r="B63797" t="s">
        <v>80</v>
      </c>
      <c r="C63797" s="1">
        <v>11310</v>
      </c>
      <c r="E63797" t="s">
        <v>1227</v>
      </c>
    </row>
    <row r="63798" spans="1:5" hidden="1" x14ac:dyDescent="0.2">
      <c r="A63798" s="2">
        <v>63797</v>
      </c>
      <c r="B63798" t="s">
        <v>7</v>
      </c>
      <c r="C63798" s="1">
        <v>60300</v>
      </c>
      <c r="D63798" s="1">
        <v>57517.58</v>
      </c>
      <c r="E63798" t="s">
        <v>1227</v>
      </c>
    </row>
    <row r="63799" spans="1:5" hidden="1" x14ac:dyDescent="0.2">
      <c r="A63799" s="2">
        <v>63798</v>
      </c>
      <c r="B63799" t="s">
        <v>1228</v>
      </c>
      <c r="C63799" s="1">
        <v>20800</v>
      </c>
      <c r="D63799">
        <v>215</v>
      </c>
      <c r="E63799" t="s">
        <v>1227</v>
      </c>
    </row>
    <row r="63800" spans="1:5" hidden="1" x14ac:dyDescent="0.2">
      <c r="A63800" s="2">
        <v>63799</v>
      </c>
      <c r="B63800" t="s">
        <v>45</v>
      </c>
      <c r="C63800" s="1">
        <v>68500</v>
      </c>
      <c r="D63800" s="1">
        <v>67541.33</v>
      </c>
      <c r="E63800" t="s">
        <v>1227</v>
      </c>
    </row>
    <row r="63801" spans="1:5" hidden="1" x14ac:dyDescent="0.2">
      <c r="A63801" s="2">
        <v>63800</v>
      </c>
      <c r="B63801" t="s">
        <v>14</v>
      </c>
      <c r="C63801" s="1">
        <v>52975</v>
      </c>
      <c r="D63801" s="1">
        <v>62013.3</v>
      </c>
      <c r="E63801" t="s">
        <v>1227</v>
      </c>
    </row>
    <row r="63802" spans="1:5" hidden="1" x14ac:dyDescent="0.2">
      <c r="A63802" s="2">
        <v>63801</v>
      </c>
      <c r="B63802" t="s">
        <v>80</v>
      </c>
      <c r="C63802" s="1">
        <v>11310</v>
      </c>
      <c r="E63802" t="s">
        <v>1227</v>
      </c>
    </row>
    <row r="63803" spans="1:5" hidden="1" x14ac:dyDescent="0.2">
      <c r="A63803" s="2">
        <v>63802</v>
      </c>
      <c r="B63803" t="s">
        <v>17</v>
      </c>
      <c r="C63803" s="1">
        <v>70393</v>
      </c>
      <c r="D63803" s="1">
        <v>68068.83</v>
      </c>
      <c r="E63803" t="s">
        <v>1227</v>
      </c>
    </row>
    <row r="63804" spans="1:5" hidden="1" x14ac:dyDescent="0.2">
      <c r="A63804" s="2">
        <v>63803</v>
      </c>
      <c r="B63804" t="s">
        <v>1228</v>
      </c>
      <c r="C63804" s="1">
        <v>22880</v>
      </c>
      <c r="D63804" s="1">
        <v>2473.63</v>
      </c>
      <c r="E63804" t="s">
        <v>1227</v>
      </c>
    </row>
    <row r="63805" spans="1:5" hidden="1" x14ac:dyDescent="0.2">
      <c r="A63805" s="2">
        <v>63804</v>
      </c>
      <c r="B63805" t="s">
        <v>14</v>
      </c>
      <c r="C63805" s="1">
        <v>56792</v>
      </c>
      <c r="D63805" s="1">
        <v>56444.34</v>
      </c>
      <c r="E63805" t="s">
        <v>1227</v>
      </c>
    </row>
    <row r="63806" spans="1:5" hidden="1" x14ac:dyDescent="0.2">
      <c r="A63806" s="2">
        <v>63805</v>
      </c>
      <c r="B63806" t="s">
        <v>5</v>
      </c>
      <c r="C63806" s="1">
        <v>56900</v>
      </c>
      <c r="D63806" s="1">
        <v>56745.59</v>
      </c>
      <c r="E63806" t="s">
        <v>1227</v>
      </c>
    </row>
    <row r="63807" spans="1:5" hidden="1" x14ac:dyDescent="0.2">
      <c r="A63807" s="2">
        <v>63806</v>
      </c>
      <c r="B63807" t="s">
        <v>10</v>
      </c>
      <c r="C63807" s="1">
        <v>52976</v>
      </c>
      <c r="D63807" s="1">
        <v>53241.42</v>
      </c>
      <c r="E63807" t="s">
        <v>1227</v>
      </c>
    </row>
    <row r="63808" spans="1:5" hidden="1" x14ac:dyDescent="0.2">
      <c r="A63808" s="2">
        <v>63807</v>
      </c>
      <c r="B63808" t="s">
        <v>7</v>
      </c>
      <c r="C63808" s="1">
        <v>30229</v>
      </c>
      <c r="D63808" s="1">
        <v>29817.48</v>
      </c>
      <c r="E63808" t="s">
        <v>1227</v>
      </c>
    </row>
    <row r="63809" spans="1:5" hidden="1" x14ac:dyDescent="0.2">
      <c r="A63809" s="2">
        <v>63808</v>
      </c>
      <c r="B63809" t="s">
        <v>1228</v>
      </c>
      <c r="C63809" s="1">
        <v>20800</v>
      </c>
      <c r="E63809" t="s">
        <v>1227</v>
      </c>
    </row>
    <row r="63810" spans="1:5" hidden="1" x14ac:dyDescent="0.2">
      <c r="A63810" s="2">
        <v>63809</v>
      </c>
      <c r="B63810" t="s">
        <v>1228</v>
      </c>
      <c r="C63810" s="1">
        <v>22464</v>
      </c>
      <c r="D63810" s="1">
        <v>13408.2</v>
      </c>
      <c r="E63810" t="s">
        <v>1227</v>
      </c>
    </row>
    <row r="63811" spans="1:5" hidden="1" x14ac:dyDescent="0.2">
      <c r="A63811" s="2">
        <v>63810</v>
      </c>
      <c r="B63811" t="s">
        <v>10</v>
      </c>
      <c r="C63811" s="1">
        <v>92449</v>
      </c>
      <c r="D63811" s="1">
        <v>112216.19</v>
      </c>
      <c r="E63811" t="s">
        <v>1227</v>
      </c>
    </row>
    <row r="63812" spans="1:5" hidden="1" x14ac:dyDescent="0.2">
      <c r="A63812" s="2">
        <v>63811</v>
      </c>
      <c r="B63812" t="s">
        <v>80</v>
      </c>
      <c r="C63812" s="1">
        <v>11310</v>
      </c>
      <c r="E63812" t="s">
        <v>1227</v>
      </c>
    </row>
    <row r="63813" spans="1:5" hidden="1" x14ac:dyDescent="0.2">
      <c r="A63813" s="2">
        <v>63812</v>
      </c>
      <c r="B63813" t="s">
        <v>7</v>
      </c>
      <c r="C63813" s="1">
        <v>52922</v>
      </c>
      <c r="D63813" s="1">
        <v>52128.95</v>
      </c>
      <c r="E63813" t="s">
        <v>1227</v>
      </c>
    </row>
    <row r="63814" spans="1:5" hidden="1" x14ac:dyDescent="0.2">
      <c r="A63814" s="2">
        <v>63813</v>
      </c>
      <c r="B63814" t="s">
        <v>10</v>
      </c>
      <c r="C63814" s="1">
        <v>44104</v>
      </c>
      <c r="D63814" s="1">
        <v>50048.94</v>
      </c>
      <c r="E63814" t="s">
        <v>1227</v>
      </c>
    </row>
    <row r="63815" spans="1:5" hidden="1" x14ac:dyDescent="0.2">
      <c r="A63815" s="2">
        <v>63814</v>
      </c>
      <c r="B63815" t="s">
        <v>19</v>
      </c>
      <c r="C63815" s="1">
        <v>31866</v>
      </c>
      <c r="D63815" s="1">
        <v>36495.83</v>
      </c>
      <c r="E63815" t="s">
        <v>1227</v>
      </c>
    </row>
    <row r="63816" spans="1:5" hidden="1" x14ac:dyDescent="0.2">
      <c r="A63816" s="2">
        <v>63815</v>
      </c>
      <c r="B63816" t="s">
        <v>10</v>
      </c>
      <c r="C63816" s="1">
        <v>83775</v>
      </c>
      <c r="D63816" s="1">
        <v>101747.02</v>
      </c>
      <c r="E63816" t="s">
        <v>1227</v>
      </c>
    </row>
    <row r="63817" spans="1:5" hidden="1" x14ac:dyDescent="0.2">
      <c r="A63817" s="2">
        <v>63816</v>
      </c>
      <c r="B63817" t="s">
        <v>17</v>
      </c>
      <c r="C63817" s="1">
        <v>62175</v>
      </c>
      <c r="D63817" s="1">
        <v>58034.62</v>
      </c>
      <c r="E63817" t="s">
        <v>1227</v>
      </c>
    </row>
    <row r="63818" spans="1:5" hidden="1" x14ac:dyDescent="0.2">
      <c r="A63818" s="2">
        <v>63817</v>
      </c>
      <c r="B63818" t="s">
        <v>16</v>
      </c>
      <c r="C63818" s="1">
        <v>83600</v>
      </c>
      <c r="D63818" s="1">
        <v>83824.38</v>
      </c>
      <c r="E63818" t="s">
        <v>1227</v>
      </c>
    </row>
    <row r="63819" spans="1:5" hidden="1" x14ac:dyDescent="0.2">
      <c r="A63819" s="2">
        <v>63818</v>
      </c>
      <c r="B63819" t="s">
        <v>80</v>
      </c>
      <c r="C63819" s="1">
        <v>11310</v>
      </c>
      <c r="E63819" t="s">
        <v>1227</v>
      </c>
    </row>
    <row r="63820" spans="1:5" hidden="1" x14ac:dyDescent="0.2">
      <c r="A63820" s="2">
        <v>63819</v>
      </c>
      <c r="B63820" t="s">
        <v>7</v>
      </c>
      <c r="C63820" s="1">
        <v>65300</v>
      </c>
      <c r="D63820" s="1">
        <v>65530.31</v>
      </c>
      <c r="E63820" t="s">
        <v>1227</v>
      </c>
    </row>
    <row r="63821" spans="1:5" hidden="1" x14ac:dyDescent="0.2">
      <c r="A63821" s="2">
        <v>63820</v>
      </c>
      <c r="B63821" t="s">
        <v>80</v>
      </c>
      <c r="C63821" s="1">
        <v>11310</v>
      </c>
      <c r="E63821" t="s">
        <v>1227</v>
      </c>
    </row>
    <row r="63822" spans="1:5" hidden="1" x14ac:dyDescent="0.2">
      <c r="A63822" s="2">
        <v>63821</v>
      </c>
      <c r="B63822" t="s">
        <v>80</v>
      </c>
      <c r="C63822" s="1">
        <v>11310</v>
      </c>
      <c r="E63822" t="s">
        <v>1227</v>
      </c>
    </row>
    <row r="63823" spans="1:5" hidden="1" x14ac:dyDescent="0.2">
      <c r="A63823" s="2">
        <v>63822</v>
      </c>
      <c r="B63823" t="s">
        <v>10</v>
      </c>
      <c r="C63823" s="1">
        <v>68322</v>
      </c>
      <c r="D63823" s="1">
        <v>67400.58</v>
      </c>
      <c r="E63823" t="s">
        <v>1227</v>
      </c>
    </row>
    <row r="63824" spans="1:5" hidden="1" x14ac:dyDescent="0.2">
      <c r="A63824" s="2">
        <v>63823</v>
      </c>
      <c r="B63824" t="s">
        <v>21</v>
      </c>
      <c r="C63824" s="1">
        <v>19760</v>
      </c>
      <c r="D63824" s="1">
        <v>2059.3000000000002</v>
      </c>
      <c r="E63824" t="s">
        <v>1227</v>
      </c>
    </row>
    <row r="63825" spans="1:5" hidden="1" x14ac:dyDescent="0.2">
      <c r="A63825" s="2">
        <v>63824</v>
      </c>
      <c r="B63825" t="s">
        <v>10</v>
      </c>
      <c r="C63825" s="1">
        <v>67132</v>
      </c>
      <c r="D63825" s="1">
        <v>68217.2</v>
      </c>
      <c r="E63825" t="s">
        <v>1227</v>
      </c>
    </row>
    <row r="63826" spans="1:5" hidden="1" x14ac:dyDescent="0.2">
      <c r="A63826" s="2">
        <v>63825</v>
      </c>
      <c r="B63826" t="s">
        <v>10</v>
      </c>
      <c r="C63826" s="1">
        <v>62380</v>
      </c>
      <c r="D63826" s="1">
        <v>109761.01</v>
      </c>
      <c r="E63826" t="s">
        <v>1227</v>
      </c>
    </row>
    <row r="63827" spans="1:5" hidden="1" x14ac:dyDescent="0.2">
      <c r="A63827" s="2">
        <v>63826</v>
      </c>
      <c r="B63827" t="s">
        <v>17</v>
      </c>
      <c r="C63827" s="1">
        <v>47475</v>
      </c>
      <c r="D63827" s="1">
        <v>47314.32</v>
      </c>
      <c r="E63827" t="s">
        <v>1227</v>
      </c>
    </row>
    <row r="63828" spans="1:5" hidden="1" x14ac:dyDescent="0.2">
      <c r="A63828" s="2">
        <v>63827</v>
      </c>
      <c r="B63828" t="s">
        <v>10</v>
      </c>
      <c r="C63828" s="1">
        <v>64757</v>
      </c>
      <c r="D63828" s="1">
        <v>71692.59</v>
      </c>
      <c r="E63828" t="s">
        <v>1227</v>
      </c>
    </row>
    <row r="63829" spans="1:5" hidden="1" x14ac:dyDescent="0.2">
      <c r="A63829" s="2">
        <v>63828</v>
      </c>
      <c r="B63829" t="s">
        <v>17</v>
      </c>
      <c r="C63829" s="1">
        <v>73763</v>
      </c>
      <c r="D63829" s="1">
        <v>77803.13</v>
      </c>
      <c r="E63829" t="s">
        <v>1227</v>
      </c>
    </row>
    <row r="63830" spans="1:5" hidden="1" x14ac:dyDescent="0.2">
      <c r="A63830" s="2">
        <v>63829</v>
      </c>
      <c r="B63830" t="s">
        <v>14</v>
      </c>
      <c r="C63830" s="1">
        <v>33215</v>
      </c>
      <c r="D63830" s="1">
        <v>44179.54</v>
      </c>
      <c r="E63830" t="s">
        <v>1227</v>
      </c>
    </row>
    <row r="63831" spans="1:5" hidden="1" x14ac:dyDescent="0.2">
      <c r="A63831" s="2">
        <v>63830</v>
      </c>
      <c r="B63831" t="s">
        <v>51</v>
      </c>
      <c r="C63831" s="1">
        <v>60000</v>
      </c>
      <c r="D63831" s="1">
        <v>43960.46</v>
      </c>
      <c r="E63831" t="s">
        <v>1227</v>
      </c>
    </row>
    <row r="63832" spans="1:5" hidden="1" x14ac:dyDescent="0.2">
      <c r="A63832" s="2">
        <v>63831</v>
      </c>
      <c r="B63832" t="s">
        <v>14</v>
      </c>
      <c r="C63832" s="1">
        <v>37587</v>
      </c>
      <c r="D63832" s="1">
        <v>74773.02</v>
      </c>
      <c r="E63832" t="s">
        <v>1227</v>
      </c>
    </row>
    <row r="63833" spans="1:5" hidden="1" x14ac:dyDescent="0.2">
      <c r="A63833" s="2">
        <v>63832</v>
      </c>
      <c r="B63833" t="s">
        <v>19</v>
      </c>
      <c r="C63833" s="1">
        <v>36860</v>
      </c>
      <c r="D63833" s="1">
        <v>38369.89</v>
      </c>
      <c r="E63833" t="s">
        <v>1227</v>
      </c>
    </row>
    <row r="63834" spans="1:5" hidden="1" x14ac:dyDescent="0.2">
      <c r="A63834" s="2">
        <v>63833</v>
      </c>
      <c r="B63834" t="s">
        <v>80</v>
      </c>
      <c r="C63834" s="1">
        <v>11310</v>
      </c>
      <c r="D63834" s="1">
        <v>1051.25</v>
      </c>
      <c r="E63834" t="s">
        <v>1227</v>
      </c>
    </row>
    <row r="63835" spans="1:5" hidden="1" x14ac:dyDescent="0.2">
      <c r="A63835" s="2">
        <v>63834</v>
      </c>
      <c r="B63835" t="s">
        <v>80</v>
      </c>
      <c r="C63835" s="1">
        <v>11310</v>
      </c>
      <c r="D63835" s="1">
        <v>1051.25</v>
      </c>
      <c r="E63835" t="s">
        <v>1227</v>
      </c>
    </row>
    <row r="63836" spans="1:5" hidden="1" x14ac:dyDescent="0.2">
      <c r="A63836" s="2">
        <v>63835</v>
      </c>
      <c r="B63836" t="s">
        <v>10</v>
      </c>
      <c r="C63836" s="1">
        <v>44104</v>
      </c>
      <c r="D63836" s="1">
        <v>52416.71</v>
      </c>
      <c r="E63836" t="s">
        <v>1227</v>
      </c>
    </row>
    <row r="63837" spans="1:5" hidden="1" x14ac:dyDescent="0.2">
      <c r="A63837" s="2">
        <v>63836</v>
      </c>
      <c r="B63837" t="s">
        <v>80</v>
      </c>
      <c r="C63837" s="1">
        <v>11310</v>
      </c>
      <c r="D63837">
        <v>931.63</v>
      </c>
      <c r="E63837" t="s">
        <v>1227</v>
      </c>
    </row>
    <row r="63838" spans="1:5" hidden="1" x14ac:dyDescent="0.2">
      <c r="A63838" s="2">
        <v>63837</v>
      </c>
      <c r="B63838" t="s">
        <v>16</v>
      </c>
      <c r="C63838" s="1">
        <v>22880</v>
      </c>
      <c r="D63838" s="1">
        <v>24364.11</v>
      </c>
      <c r="E63838" t="s">
        <v>1227</v>
      </c>
    </row>
    <row r="63839" spans="1:5" hidden="1" x14ac:dyDescent="0.2">
      <c r="A63839" s="2">
        <v>63838</v>
      </c>
      <c r="B63839" t="s">
        <v>17</v>
      </c>
      <c r="C63839" s="1">
        <v>82592</v>
      </c>
      <c r="D63839" s="1">
        <v>90592.320000000007</v>
      </c>
      <c r="E63839" t="s">
        <v>1227</v>
      </c>
    </row>
    <row r="63840" spans="1:5" hidden="1" x14ac:dyDescent="0.2">
      <c r="A63840" s="2">
        <v>63839</v>
      </c>
      <c r="B63840" t="s">
        <v>1228</v>
      </c>
      <c r="C63840" s="1">
        <v>20800</v>
      </c>
      <c r="D63840" s="1">
        <v>4463.3</v>
      </c>
      <c r="E63840" t="s">
        <v>1227</v>
      </c>
    </row>
    <row r="63841" spans="1:5" hidden="1" x14ac:dyDescent="0.2">
      <c r="A63841" s="2">
        <v>63840</v>
      </c>
      <c r="B63841" t="s">
        <v>10</v>
      </c>
      <c r="C63841" s="1">
        <v>61191</v>
      </c>
      <c r="D63841" s="1">
        <v>66854.820000000007</v>
      </c>
      <c r="E63841" t="s">
        <v>1227</v>
      </c>
    </row>
    <row r="63842" spans="1:5" hidden="1" x14ac:dyDescent="0.2">
      <c r="A63842" s="2">
        <v>63841</v>
      </c>
      <c r="B63842" t="s">
        <v>10</v>
      </c>
      <c r="C63842" s="1">
        <v>44104</v>
      </c>
      <c r="D63842" s="1">
        <v>19267.32</v>
      </c>
      <c r="E63842" t="s">
        <v>1227</v>
      </c>
    </row>
    <row r="63843" spans="1:5" hidden="1" x14ac:dyDescent="0.2">
      <c r="A63843" s="2">
        <v>63842</v>
      </c>
      <c r="B63843" t="s">
        <v>80</v>
      </c>
      <c r="C63843" s="1">
        <v>11310</v>
      </c>
      <c r="E63843" t="s">
        <v>1227</v>
      </c>
    </row>
    <row r="63844" spans="1:5" hidden="1" x14ac:dyDescent="0.2">
      <c r="A63844" s="2">
        <v>63843</v>
      </c>
      <c r="B63844" t="s">
        <v>8</v>
      </c>
      <c r="C63844" s="1">
        <v>27808</v>
      </c>
      <c r="D63844" s="1">
        <v>4413.71</v>
      </c>
      <c r="E63844" t="s">
        <v>1227</v>
      </c>
    </row>
    <row r="63845" spans="1:5" hidden="1" x14ac:dyDescent="0.2">
      <c r="A63845" s="2">
        <v>63844</v>
      </c>
      <c r="B63845" t="s">
        <v>10</v>
      </c>
      <c r="C63845" s="1">
        <v>64757</v>
      </c>
      <c r="D63845" s="1">
        <v>66640.11</v>
      </c>
      <c r="E63845" t="s">
        <v>1227</v>
      </c>
    </row>
    <row r="63846" spans="1:5" hidden="1" x14ac:dyDescent="0.2">
      <c r="A63846" s="2">
        <v>63845</v>
      </c>
      <c r="B63846" t="s">
        <v>19</v>
      </c>
      <c r="C63846" s="1">
        <v>35207</v>
      </c>
      <c r="D63846" s="1">
        <v>41424.160000000003</v>
      </c>
      <c r="E63846" t="s">
        <v>1227</v>
      </c>
    </row>
    <row r="63847" spans="1:5" hidden="1" x14ac:dyDescent="0.2">
      <c r="A63847" s="2">
        <v>63846</v>
      </c>
      <c r="B63847" t="s">
        <v>10</v>
      </c>
      <c r="C63847" s="1">
        <v>66539</v>
      </c>
      <c r="D63847" s="1">
        <v>73397.34</v>
      </c>
      <c r="E63847" t="s">
        <v>1227</v>
      </c>
    </row>
    <row r="63848" spans="1:5" hidden="1" x14ac:dyDescent="0.2">
      <c r="A63848" s="2">
        <v>63847</v>
      </c>
      <c r="B63848" t="s">
        <v>10</v>
      </c>
      <c r="C63848" s="1">
        <v>79249</v>
      </c>
      <c r="D63848" s="1">
        <v>89836.11</v>
      </c>
      <c r="E63848" t="s">
        <v>1227</v>
      </c>
    </row>
    <row r="63849" spans="1:5" hidden="1" x14ac:dyDescent="0.2">
      <c r="A63849" s="2">
        <v>63848</v>
      </c>
      <c r="B63849" t="s">
        <v>12</v>
      </c>
      <c r="C63849" s="1">
        <v>55000</v>
      </c>
      <c r="D63849" s="1">
        <v>54901.16</v>
      </c>
      <c r="E63849" t="s">
        <v>1227</v>
      </c>
    </row>
    <row r="63850" spans="1:5" hidden="1" x14ac:dyDescent="0.2">
      <c r="A63850" s="2">
        <v>63849</v>
      </c>
      <c r="B63850" t="s">
        <v>80</v>
      </c>
      <c r="C63850" s="1">
        <v>11310</v>
      </c>
      <c r="D63850">
        <v>978.75</v>
      </c>
      <c r="E63850" t="s">
        <v>1227</v>
      </c>
    </row>
    <row r="63851" spans="1:5" hidden="1" x14ac:dyDescent="0.2">
      <c r="A63851" s="2">
        <v>63850</v>
      </c>
      <c r="B63851" t="s">
        <v>7</v>
      </c>
      <c r="C63851" s="1">
        <v>76500</v>
      </c>
      <c r="D63851" s="1">
        <v>73379.17</v>
      </c>
      <c r="E63851" t="s">
        <v>1227</v>
      </c>
    </row>
    <row r="63852" spans="1:5" hidden="1" x14ac:dyDescent="0.2">
      <c r="A63852" s="2">
        <v>63851</v>
      </c>
      <c r="B63852" t="s">
        <v>42</v>
      </c>
      <c r="C63852" s="1">
        <v>47792</v>
      </c>
      <c r="D63852" s="1">
        <v>47145.22</v>
      </c>
      <c r="E63852" t="s">
        <v>1227</v>
      </c>
    </row>
    <row r="63853" spans="1:5" hidden="1" x14ac:dyDescent="0.2">
      <c r="A63853" s="2">
        <v>63852</v>
      </c>
      <c r="B63853" t="s">
        <v>12</v>
      </c>
      <c r="C63853" s="1">
        <v>77500</v>
      </c>
      <c r="D63853" s="1">
        <v>77448.490000000005</v>
      </c>
      <c r="E63853" t="s">
        <v>1227</v>
      </c>
    </row>
    <row r="63854" spans="1:5" hidden="1" x14ac:dyDescent="0.2">
      <c r="A63854" s="2">
        <v>63853</v>
      </c>
      <c r="B63854" t="s">
        <v>19</v>
      </c>
      <c r="C63854" s="1">
        <v>42422</v>
      </c>
      <c r="D63854" s="1">
        <v>49912.12</v>
      </c>
      <c r="E63854" t="s">
        <v>1227</v>
      </c>
    </row>
    <row r="63855" spans="1:5" hidden="1" x14ac:dyDescent="0.2">
      <c r="A63855" s="2">
        <v>63854</v>
      </c>
      <c r="B63855" t="s">
        <v>12</v>
      </c>
      <c r="C63855" s="1">
        <v>57600</v>
      </c>
      <c r="D63855" s="1">
        <v>55138.99</v>
      </c>
      <c r="E63855" t="s">
        <v>1227</v>
      </c>
    </row>
    <row r="63856" spans="1:5" hidden="1" x14ac:dyDescent="0.2">
      <c r="A63856" s="2">
        <v>63855</v>
      </c>
      <c r="B63856" t="s">
        <v>10</v>
      </c>
      <c r="C63856" s="1">
        <v>61191</v>
      </c>
      <c r="D63856" s="1">
        <v>69220.58</v>
      </c>
      <c r="E63856" t="s">
        <v>1227</v>
      </c>
    </row>
    <row r="63857" spans="1:5" hidden="1" x14ac:dyDescent="0.2">
      <c r="A63857" s="2">
        <v>63856</v>
      </c>
      <c r="B63857" t="s">
        <v>10</v>
      </c>
      <c r="C63857" s="1">
        <v>64757</v>
      </c>
      <c r="D63857" s="1">
        <v>78334</v>
      </c>
      <c r="E63857" t="s">
        <v>1227</v>
      </c>
    </row>
    <row r="63858" spans="1:5" hidden="1" x14ac:dyDescent="0.2">
      <c r="A63858" s="2">
        <v>63857</v>
      </c>
      <c r="B63858" t="s">
        <v>1228</v>
      </c>
      <c r="C63858" s="1">
        <v>41600</v>
      </c>
      <c r="E63858" t="s">
        <v>1227</v>
      </c>
    </row>
    <row r="63859" spans="1:5" hidden="1" x14ac:dyDescent="0.2">
      <c r="A63859" s="2">
        <v>63858</v>
      </c>
      <c r="B63859" t="s">
        <v>27</v>
      </c>
      <c r="C63859" s="1">
        <v>35766</v>
      </c>
      <c r="D63859" s="1">
        <v>35204.58</v>
      </c>
      <c r="E63859" t="s">
        <v>1227</v>
      </c>
    </row>
    <row r="63860" spans="1:5" hidden="1" x14ac:dyDescent="0.2">
      <c r="A63860" s="2">
        <v>63859</v>
      </c>
      <c r="B63860" t="s">
        <v>19</v>
      </c>
      <c r="C63860" s="1">
        <v>43760</v>
      </c>
      <c r="D63860" s="1">
        <v>53731.75</v>
      </c>
      <c r="E63860" t="s">
        <v>1227</v>
      </c>
    </row>
    <row r="63861" spans="1:5" hidden="1" x14ac:dyDescent="0.2">
      <c r="A63861" s="2">
        <v>63860</v>
      </c>
      <c r="B63861" t="s">
        <v>19</v>
      </c>
      <c r="C63861" s="1">
        <v>29245</v>
      </c>
      <c r="D63861" s="1">
        <v>32379.59</v>
      </c>
      <c r="E63861" t="s">
        <v>1227</v>
      </c>
    </row>
    <row r="63862" spans="1:5" hidden="1" x14ac:dyDescent="0.2">
      <c r="A63862" s="2">
        <v>63861</v>
      </c>
      <c r="B63862" t="s">
        <v>10</v>
      </c>
      <c r="C63862" s="1">
        <v>67728</v>
      </c>
      <c r="D63862" s="1">
        <v>88693.63</v>
      </c>
      <c r="E63862" t="s">
        <v>1227</v>
      </c>
    </row>
    <row r="63863" spans="1:5" hidden="1" x14ac:dyDescent="0.2">
      <c r="A63863" s="2">
        <v>63862</v>
      </c>
      <c r="B63863" t="s">
        <v>8</v>
      </c>
      <c r="C63863" s="1">
        <v>31200</v>
      </c>
      <c r="D63863" s="1">
        <v>14422.05</v>
      </c>
      <c r="E63863" t="s">
        <v>1227</v>
      </c>
    </row>
    <row r="63864" spans="1:5" hidden="1" x14ac:dyDescent="0.2">
      <c r="A63864" s="2">
        <v>63863</v>
      </c>
      <c r="B63864" t="s">
        <v>10</v>
      </c>
      <c r="C63864" s="1">
        <v>62975</v>
      </c>
      <c r="D63864" s="1">
        <v>69406.98</v>
      </c>
      <c r="E63864" t="s">
        <v>1227</v>
      </c>
    </row>
    <row r="63865" spans="1:5" hidden="1" x14ac:dyDescent="0.2">
      <c r="A63865" s="2">
        <v>63864</v>
      </c>
      <c r="B63865" t="s">
        <v>10</v>
      </c>
      <c r="C63865" s="1">
        <v>65945</v>
      </c>
      <c r="D63865" s="1">
        <v>128306.92</v>
      </c>
      <c r="E63865" t="s">
        <v>1227</v>
      </c>
    </row>
    <row r="63866" spans="1:5" hidden="1" x14ac:dyDescent="0.2">
      <c r="A63866" s="2">
        <v>63865</v>
      </c>
      <c r="B63866" t="s">
        <v>10</v>
      </c>
      <c r="C63866" s="1">
        <v>63570</v>
      </c>
      <c r="D63866" s="1">
        <v>73953.460000000006</v>
      </c>
      <c r="E63866" t="s">
        <v>1227</v>
      </c>
    </row>
    <row r="63867" spans="1:5" hidden="1" x14ac:dyDescent="0.2">
      <c r="A63867" s="2">
        <v>63866</v>
      </c>
      <c r="B63867" t="s">
        <v>10</v>
      </c>
      <c r="C63867" s="1">
        <v>65076</v>
      </c>
      <c r="D63867" s="1">
        <v>70060.39</v>
      </c>
      <c r="E63867" t="s">
        <v>1227</v>
      </c>
    </row>
    <row r="63868" spans="1:5" hidden="1" x14ac:dyDescent="0.2">
      <c r="A63868" s="2">
        <v>63867</v>
      </c>
      <c r="B63868" t="s">
        <v>10</v>
      </c>
      <c r="C63868" s="1">
        <v>75288</v>
      </c>
      <c r="D63868" s="1">
        <v>123306.24000000001</v>
      </c>
      <c r="E63868" t="s">
        <v>1227</v>
      </c>
    </row>
    <row r="63869" spans="1:5" hidden="1" x14ac:dyDescent="0.2">
      <c r="A63869" s="2">
        <v>63868</v>
      </c>
      <c r="B63869" t="s">
        <v>80</v>
      </c>
      <c r="C63869" s="1">
        <v>11310</v>
      </c>
      <c r="E63869" t="s">
        <v>1227</v>
      </c>
    </row>
    <row r="63870" spans="1:5" hidden="1" x14ac:dyDescent="0.2">
      <c r="A63870" s="2">
        <v>63869</v>
      </c>
      <c r="B63870" t="s">
        <v>10</v>
      </c>
      <c r="C63870" s="1">
        <v>65076</v>
      </c>
      <c r="D63870" s="1">
        <v>76682.66</v>
      </c>
      <c r="E63870" t="s">
        <v>1227</v>
      </c>
    </row>
    <row r="63871" spans="1:5" hidden="1" x14ac:dyDescent="0.2">
      <c r="A63871" s="2">
        <v>63870</v>
      </c>
      <c r="B63871" t="s">
        <v>1228</v>
      </c>
      <c r="C63871" s="1">
        <v>20800</v>
      </c>
      <c r="D63871" s="1">
        <v>9660</v>
      </c>
      <c r="E63871" t="s">
        <v>1227</v>
      </c>
    </row>
    <row r="63872" spans="1:5" hidden="1" x14ac:dyDescent="0.2">
      <c r="A63872" s="2">
        <v>63871</v>
      </c>
      <c r="B63872" t="s">
        <v>10</v>
      </c>
      <c r="C63872" s="1">
        <v>62380</v>
      </c>
      <c r="D63872" s="1">
        <v>69453.17</v>
      </c>
      <c r="E63872" t="s">
        <v>1227</v>
      </c>
    </row>
    <row r="63873" spans="1:5" hidden="1" x14ac:dyDescent="0.2">
      <c r="A63873" s="2">
        <v>63872</v>
      </c>
      <c r="B63873" t="s">
        <v>10</v>
      </c>
      <c r="C63873" s="1">
        <v>56312</v>
      </c>
      <c r="D63873" s="1">
        <v>60238.03</v>
      </c>
      <c r="E63873" t="s">
        <v>1227</v>
      </c>
    </row>
    <row r="63874" spans="1:5" hidden="1" x14ac:dyDescent="0.2">
      <c r="A63874" s="2">
        <v>63873</v>
      </c>
      <c r="B63874" t="s">
        <v>10</v>
      </c>
      <c r="C63874" s="1">
        <v>44104</v>
      </c>
      <c r="D63874" s="1">
        <v>47874.080000000002</v>
      </c>
      <c r="E63874" t="s">
        <v>1227</v>
      </c>
    </row>
    <row r="63875" spans="1:5" hidden="1" x14ac:dyDescent="0.2">
      <c r="A63875" s="2">
        <v>63874</v>
      </c>
      <c r="B63875" t="s">
        <v>13</v>
      </c>
      <c r="C63875" s="1">
        <v>46583</v>
      </c>
      <c r="D63875" s="1">
        <v>44219.82</v>
      </c>
      <c r="E63875" t="s">
        <v>1227</v>
      </c>
    </row>
    <row r="63876" spans="1:5" hidden="1" x14ac:dyDescent="0.2">
      <c r="A63876" s="2">
        <v>63875</v>
      </c>
      <c r="B63876" t="s">
        <v>13</v>
      </c>
      <c r="C63876" s="1">
        <v>56098</v>
      </c>
      <c r="D63876" s="1">
        <v>58638.79</v>
      </c>
      <c r="E63876" t="s">
        <v>1227</v>
      </c>
    </row>
    <row r="63877" spans="1:5" hidden="1" x14ac:dyDescent="0.2">
      <c r="A63877" s="2">
        <v>63876</v>
      </c>
      <c r="B63877" t="s">
        <v>8</v>
      </c>
      <c r="C63877" s="1">
        <v>35436</v>
      </c>
      <c r="D63877" s="1">
        <v>35062.46</v>
      </c>
      <c r="E63877" t="s">
        <v>1227</v>
      </c>
    </row>
    <row r="63878" spans="1:5" hidden="1" x14ac:dyDescent="0.2">
      <c r="A63878" s="2">
        <v>63877</v>
      </c>
      <c r="B63878" t="s">
        <v>12</v>
      </c>
      <c r="C63878" s="1">
        <v>34512</v>
      </c>
      <c r="D63878" s="1">
        <v>37874.61</v>
      </c>
      <c r="E63878" t="s">
        <v>1227</v>
      </c>
    </row>
    <row r="63879" spans="1:5" hidden="1" x14ac:dyDescent="0.2">
      <c r="A63879" s="2">
        <v>63878</v>
      </c>
      <c r="B63879" t="s">
        <v>80</v>
      </c>
      <c r="C63879" s="1">
        <v>11310</v>
      </c>
      <c r="E63879" t="s">
        <v>1227</v>
      </c>
    </row>
    <row r="63880" spans="1:5" hidden="1" x14ac:dyDescent="0.2">
      <c r="A63880" s="2">
        <v>63879</v>
      </c>
      <c r="B63880" t="s">
        <v>35</v>
      </c>
      <c r="C63880" s="1">
        <v>42213</v>
      </c>
      <c r="D63880" s="1">
        <v>55962.45</v>
      </c>
      <c r="E63880" t="s">
        <v>1227</v>
      </c>
    </row>
    <row r="63881" spans="1:5" hidden="1" x14ac:dyDescent="0.2">
      <c r="A63881" s="2">
        <v>63880</v>
      </c>
      <c r="B63881" t="s">
        <v>80</v>
      </c>
      <c r="C63881" s="1">
        <v>11310</v>
      </c>
      <c r="E63881" t="s">
        <v>1227</v>
      </c>
    </row>
    <row r="63882" spans="1:5" hidden="1" x14ac:dyDescent="0.2">
      <c r="A63882" s="2">
        <v>63881</v>
      </c>
      <c r="B63882" t="s">
        <v>30</v>
      </c>
      <c r="C63882" s="1">
        <v>40115</v>
      </c>
      <c r="D63882" s="1">
        <v>39364.67</v>
      </c>
      <c r="E63882" t="s">
        <v>1227</v>
      </c>
    </row>
    <row r="63883" spans="1:5" hidden="1" x14ac:dyDescent="0.2">
      <c r="A63883" s="2">
        <v>63882</v>
      </c>
      <c r="B63883" t="s">
        <v>14</v>
      </c>
      <c r="C63883" s="1">
        <v>40303</v>
      </c>
      <c r="D63883" s="1">
        <v>41883.620000000003</v>
      </c>
      <c r="E63883" t="s">
        <v>1227</v>
      </c>
    </row>
    <row r="63884" spans="1:5" hidden="1" x14ac:dyDescent="0.2">
      <c r="A63884" s="2">
        <v>63883</v>
      </c>
      <c r="B63884" t="s">
        <v>14</v>
      </c>
      <c r="C63884" s="1">
        <v>46583</v>
      </c>
      <c r="D63884" s="1">
        <v>54166.91</v>
      </c>
      <c r="E63884" t="s">
        <v>1227</v>
      </c>
    </row>
    <row r="63885" spans="1:5" hidden="1" x14ac:dyDescent="0.2">
      <c r="A63885" s="2">
        <v>63884</v>
      </c>
      <c r="B63885" t="s">
        <v>10</v>
      </c>
      <c r="C63885" s="1">
        <v>52976</v>
      </c>
      <c r="D63885" s="1">
        <v>52094.81</v>
      </c>
      <c r="E63885" t="s">
        <v>1227</v>
      </c>
    </row>
    <row r="63886" spans="1:5" hidden="1" x14ac:dyDescent="0.2">
      <c r="A63886" s="2">
        <v>63885</v>
      </c>
      <c r="B63886" t="s">
        <v>17</v>
      </c>
      <c r="C63886" s="1">
        <v>68112</v>
      </c>
      <c r="D63886" s="1">
        <v>63565.84</v>
      </c>
      <c r="E63886" t="s">
        <v>1227</v>
      </c>
    </row>
    <row r="63887" spans="1:5" hidden="1" x14ac:dyDescent="0.2">
      <c r="A63887" s="2">
        <v>63886</v>
      </c>
      <c r="B63887" t="s">
        <v>30</v>
      </c>
      <c r="C63887" s="1">
        <v>37587</v>
      </c>
      <c r="D63887" s="1">
        <v>38433.85</v>
      </c>
      <c r="E63887" t="s">
        <v>1227</v>
      </c>
    </row>
    <row r="63888" spans="1:5" hidden="1" x14ac:dyDescent="0.2">
      <c r="A63888" s="2">
        <v>63887</v>
      </c>
      <c r="B63888" t="s">
        <v>1228</v>
      </c>
      <c r="C63888" s="1">
        <v>20800</v>
      </c>
      <c r="D63888" s="1">
        <v>9630</v>
      </c>
      <c r="E63888" t="s">
        <v>1227</v>
      </c>
    </row>
    <row r="63889" spans="1:5" hidden="1" x14ac:dyDescent="0.2">
      <c r="A63889" s="2">
        <v>63888</v>
      </c>
      <c r="B63889" t="s">
        <v>22</v>
      </c>
      <c r="C63889" s="1">
        <v>10339</v>
      </c>
      <c r="D63889" s="1">
        <v>10256.43</v>
      </c>
      <c r="E63889" t="s">
        <v>1227</v>
      </c>
    </row>
    <row r="63890" spans="1:5" hidden="1" x14ac:dyDescent="0.2">
      <c r="A63890" s="2">
        <v>63889</v>
      </c>
      <c r="B63890" t="s">
        <v>1229</v>
      </c>
      <c r="C63890" s="1">
        <v>29182</v>
      </c>
      <c r="D63890" s="1">
        <v>31260.23</v>
      </c>
      <c r="E63890" t="s">
        <v>1227</v>
      </c>
    </row>
    <row r="63891" spans="1:5" hidden="1" x14ac:dyDescent="0.2">
      <c r="A63891" s="2">
        <v>63890</v>
      </c>
      <c r="B63891" t="s">
        <v>12</v>
      </c>
      <c r="C63891" s="1">
        <v>16744</v>
      </c>
      <c r="D63891" s="1">
        <v>7656.23</v>
      </c>
      <c r="E63891" t="s">
        <v>1227</v>
      </c>
    </row>
    <row r="63892" spans="1:5" hidden="1" x14ac:dyDescent="0.2">
      <c r="A63892" s="2">
        <v>63891</v>
      </c>
      <c r="B63892" t="s">
        <v>10</v>
      </c>
      <c r="C63892" s="1">
        <v>75288</v>
      </c>
      <c r="D63892" s="1">
        <v>77479.17</v>
      </c>
      <c r="E63892" t="s">
        <v>1227</v>
      </c>
    </row>
    <row r="63893" spans="1:5" hidden="1" x14ac:dyDescent="0.2">
      <c r="A63893" s="2">
        <v>63892</v>
      </c>
      <c r="B63893" t="s">
        <v>1229</v>
      </c>
      <c r="C63893" s="1">
        <v>29245</v>
      </c>
      <c r="D63893" s="1">
        <v>29732.9</v>
      </c>
      <c r="E63893" t="s">
        <v>1227</v>
      </c>
    </row>
    <row r="63894" spans="1:5" hidden="1" x14ac:dyDescent="0.2">
      <c r="A63894" s="2">
        <v>63893</v>
      </c>
      <c r="B63894" t="s">
        <v>10</v>
      </c>
      <c r="C63894" s="1">
        <v>65945</v>
      </c>
      <c r="D63894" s="1">
        <v>79802.5</v>
      </c>
      <c r="E63894" t="s">
        <v>1227</v>
      </c>
    </row>
    <row r="63895" spans="1:5" hidden="1" x14ac:dyDescent="0.2">
      <c r="A63895" s="2">
        <v>63894</v>
      </c>
      <c r="B63895" t="s">
        <v>17</v>
      </c>
      <c r="C63895" s="1">
        <v>66167</v>
      </c>
      <c r="D63895" s="1">
        <v>74038.87</v>
      </c>
      <c r="E63895" t="s">
        <v>1227</v>
      </c>
    </row>
    <row r="63896" spans="1:5" hidden="1" x14ac:dyDescent="0.2">
      <c r="A63896" s="2">
        <v>63895</v>
      </c>
      <c r="B63896" t="s">
        <v>1229</v>
      </c>
      <c r="C63896" s="1">
        <v>29245</v>
      </c>
      <c r="D63896" s="1">
        <v>28843.53</v>
      </c>
      <c r="E63896" t="s">
        <v>1227</v>
      </c>
    </row>
    <row r="63897" spans="1:5" hidden="1" x14ac:dyDescent="0.2">
      <c r="A63897" s="2">
        <v>63896</v>
      </c>
      <c r="B63897" t="s">
        <v>14</v>
      </c>
      <c r="C63897" s="1">
        <v>53200</v>
      </c>
      <c r="D63897" s="1">
        <v>20461.28</v>
      </c>
      <c r="E63897" t="s">
        <v>1227</v>
      </c>
    </row>
    <row r="63898" spans="1:5" hidden="1" x14ac:dyDescent="0.2">
      <c r="A63898" s="2">
        <v>63897</v>
      </c>
      <c r="B63898" t="s">
        <v>1228</v>
      </c>
      <c r="C63898" s="1">
        <v>31200</v>
      </c>
      <c r="D63898" s="1">
        <v>20145</v>
      </c>
      <c r="E63898" t="s">
        <v>1227</v>
      </c>
    </row>
    <row r="63899" spans="1:5" hidden="1" x14ac:dyDescent="0.2">
      <c r="A63899" s="2">
        <v>63898</v>
      </c>
      <c r="B63899" t="s">
        <v>21</v>
      </c>
      <c r="C63899" s="1">
        <v>17680</v>
      </c>
      <c r="D63899">
        <v>348.08</v>
      </c>
      <c r="E63899" t="s">
        <v>1227</v>
      </c>
    </row>
    <row r="63900" spans="1:5" hidden="1" x14ac:dyDescent="0.2">
      <c r="A63900" s="2">
        <v>63899</v>
      </c>
      <c r="B63900" t="s">
        <v>30</v>
      </c>
      <c r="C63900" s="1">
        <v>40544</v>
      </c>
      <c r="D63900" s="1">
        <v>53528.63</v>
      </c>
      <c r="E63900" t="s">
        <v>1227</v>
      </c>
    </row>
    <row r="63901" spans="1:5" hidden="1" x14ac:dyDescent="0.2">
      <c r="A63901" s="2">
        <v>63900</v>
      </c>
      <c r="B63901" t="s">
        <v>10</v>
      </c>
      <c r="C63901" s="1">
        <v>62975</v>
      </c>
      <c r="D63901" s="1">
        <v>82093.17</v>
      </c>
      <c r="E63901" t="s">
        <v>1227</v>
      </c>
    </row>
    <row r="63902" spans="1:5" hidden="1" x14ac:dyDescent="0.2">
      <c r="A63902" s="2">
        <v>63901</v>
      </c>
      <c r="B63902" t="s">
        <v>80</v>
      </c>
      <c r="C63902" s="1">
        <v>11310</v>
      </c>
      <c r="E63902" t="s">
        <v>1227</v>
      </c>
    </row>
    <row r="63903" spans="1:5" hidden="1" x14ac:dyDescent="0.2">
      <c r="A63903" s="2">
        <v>63902</v>
      </c>
      <c r="B63903" t="s">
        <v>5</v>
      </c>
      <c r="C63903" s="1">
        <v>39038</v>
      </c>
      <c r="D63903" s="1">
        <v>39067.800000000003</v>
      </c>
      <c r="E63903" t="s">
        <v>1227</v>
      </c>
    </row>
    <row r="63904" spans="1:5" hidden="1" x14ac:dyDescent="0.2">
      <c r="A63904" s="2">
        <v>63903</v>
      </c>
      <c r="B63904" t="s">
        <v>80</v>
      </c>
      <c r="C63904" s="1">
        <v>11310</v>
      </c>
      <c r="E63904" t="s">
        <v>1227</v>
      </c>
    </row>
    <row r="63905" spans="1:5" hidden="1" x14ac:dyDescent="0.2">
      <c r="A63905" s="2">
        <v>63904</v>
      </c>
      <c r="B63905" t="s">
        <v>12</v>
      </c>
      <c r="C63905" s="1">
        <v>30816</v>
      </c>
      <c r="D63905" s="1">
        <v>31169.64</v>
      </c>
      <c r="E63905" t="s">
        <v>1227</v>
      </c>
    </row>
    <row r="63906" spans="1:5" hidden="1" x14ac:dyDescent="0.2">
      <c r="A63906" s="2">
        <v>63905</v>
      </c>
      <c r="B63906" t="s">
        <v>17</v>
      </c>
      <c r="C63906" s="1">
        <v>65954</v>
      </c>
      <c r="D63906" s="1">
        <v>54646.400000000001</v>
      </c>
      <c r="E63906" t="s">
        <v>1227</v>
      </c>
    </row>
    <row r="63907" spans="1:5" hidden="1" x14ac:dyDescent="0.2">
      <c r="A63907" s="2">
        <v>63906</v>
      </c>
      <c r="B63907" t="s">
        <v>80</v>
      </c>
      <c r="C63907" s="1">
        <v>11310</v>
      </c>
      <c r="D63907" s="1">
        <v>1051.25</v>
      </c>
      <c r="E63907" t="s">
        <v>1227</v>
      </c>
    </row>
    <row r="63908" spans="1:5" hidden="1" x14ac:dyDescent="0.2">
      <c r="A63908" s="2">
        <v>63907</v>
      </c>
      <c r="B63908" t="s">
        <v>80</v>
      </c>
      <c r="C63908" s="1">
        <v>11310</v>
      </c>
      <c r="E63908" t="s">
        <v>1227</v>
      </c>
    </row>
    <row r="63909" spans="1:5" hidden="1" x14ac:dyDescent="0.2">
      <c r="A63909" s="2">
        <v>63908</v>
      </c>
      <c r="B63909" t="s">
        <v>15</v>
      </c>
      <c r="C63909" s="1">
        <v>32370</v>
      </c>
      <c r="D63909" s="1">
        <v>26287</v>
      </c>
      <c r="E63909" t="s">
        <v>1227</v>
      </c>
    </row>
    <row r="63910" spans="1:5" hidden="1" x14ac:dyDescent="0.2">
      <c r="A63910" s="2">
        <v>63909</v>
      </c>
      <c r="B63910" t="s">
        <v>32</v>
      </c>
      <c r="C63910" s="1">
        <v>47600</v>
      </c>
      <c r="D63910" s="1">
        <v>40532.120000000003</v>
      </c>
      <c r="E63910" t="s">
        <v>1227</v>
      </c>
    </row>
    <row r="63911" spans="1:5" hidden="1" x14ac:dyDescent="0.2">
      <c r="A63911" s="2">
        <v>63910</v>
      </c>
      <c r="B63911" t="s">
        <v>19</v>
      </c>
      <c r="C63911" s="1">
        <v>53568</v>
      </c>
      <c r="D63911" s="1">
        <v>80708.12</v>
      </c>
      <c r="E63911" t="s">
        <v>1227</v>
      </c>
    </row>
    <row r="63912" spans="1:5" hidden="1" x14ac:dyDescent="0.2">
      <c r="A63912" s="2">
        <v>63911</v>
      </c>
      <c r="B63912" t="s">
        <v>80</v>
      </c>
      <c r="C63912" s="1">
        <v>11310</v>
      </c>
      <c r="E63912" t="s">
        <v>1227</v>
      </c>
    </row>
    <row r="63913" spans="1:5" hidden="1" x14ac:dyDescent="0.2">
      <c r="A63913" s="2">
        <v>63912</v>
      </c>
      <c r="B63913" t="s">
        <v>1229</v>
      </c>
      <c r="C63913" s="1">
        <v>29245</v>
      </c>
      <c r="D63913" s="1">
        <v>29833.72</v>
      </c>
      <c r="E63913" t="s">
        <v>1227</v>
      </c>
    </row>
    <row r="63914" spans="1:5" hidden="1" x14ac:dyDescent="0.2">
      <c r="A63914" s="2">
        <v>63913</v>
      </c>
      <c r="B63914" t="s">
        <v>10</v>
      </c>
      <c r="C63914" s="1">
        <v>44104</v>
      </c>
      <c r="D63914" s="1">
        <v>51313.32</v>
      </c>
      <c r="E63914" t="s">
        <v>1227</v>
      </c>
    </row>
    <row r="63915" spans="1:5" hidden="1" x14ac:dyDescent="0.2">
      <c r="A63915" s="2">
        <v>63914</v>
      </c>
      <c r="B63915" t="s">
        <v>19</v>
      </c>
      <c r="C63915" s="1">
        <v>47980</v>
      </c>
      <c r="D63915" s="1">
        <v>61610.38</v>
      </c>
      <c r="E63915" t="s">
        <v>1227</v>
      </c>
    </row>
    <row r="63916" spans="1:5" hidden="1" x14ac:dyDescent="0.2">
      <c r="A63916" s="2">
        <v>63915</v>
      </c>
      <c r="B63916" t="s">
        <v>80</v>
      </c>
      <c r="C63916" s="1">
        <v>11310</v>
      </c>
      <c r="E63916" t="s">
        <v>1227</v>
      </c>
    </row>
    <row r="63917" spans="1:5" hidden="1" x14ac:dyDescent="0.2">
      <c r="A63917" s="2">
        <v>63916</v>
      </c>
      <c r="B63917" t="s">
        <v>80</v>
      </c>
      <c r="C63917" s="1">
        <v>11310</v>
      </c>
      <c r="D63917" s="1">
        <v>1051.25</v>
      </c>
      <c r="E63917" t="s">
        <v>1227</v>
      </c>
    </row>
    <row r="63918" spans="1:5" hidden="1" x14ac:dyDescent="0.2">
      <c r="A63918" s="2">
        <v>63917</v>
      </c>
      <c r="B63918" t="s">
        <v>10</v>
      </c>
      <c r="C63918" s="1">
        <v>64757</v>
      </c>
      <c r="D63918" s="1">
        <v>69404.240000000005</v>
      </c>
      <c r="E63918" t="s">
        <v>1227</v>
      </c>
    </row>
    <row r="63919" spans="1:5" hidden="1" x14ac:dyDescent="0.2">
      <c r="A63919" s="2">
        <v>63918</v>
      </c>
      <c r="B63919" t="s">
        <v>29</v>
      </c>
      <c r="C63919" s="1">
        <v>19802</v>
      </c>
      <c r="D63919" s="1">
        <v>6238.11</v>
      </c>
      <c r="E63919" t="s">
        <v>1227</v>
      </c>
    </row>
    <row r="63920" spans="1:5" hidden="1" x14ac:dyDescent="0.2">
      <c r="A63920" s="2">
        <v>63919</v>
      </c>
      <c r="B63920" t="s">
        <v>1228</v>
      </c>
      <c r="C63920" s="1">
        <v>15080</v>
      </c>
      <c r="D63920">
        <v>355.25</v>
      </c>
      <c r="E63920" t="s">
        <v>1227</v>
      </c>
    </row>
    <row r="63921" spans="1:5" hidden="1" x14ac:dyDescent="0.2">
      <c r="A63921" s="2">
        <v>63920</v>
      </c>
      <c r="B63921" t="s">
        <v>10</v>
      </c>
      <c r="C63921" s="1">
        <v>59409</v>
      </c>
      <c r="D63921" s="1">
        <v>74395.520000000004</v>
      </c>
      <c r="E63921" t="s">
        <v>1227</v>
      </c>
    </row>
    <row r="63922" spans="1:5" hidden="1" x14ac:dyDescent="0.2">
      <c r="A63922" s="2">
        <v>63921</v>
      </c>
      <c r="B63922" t="s">
        <v>80</v>
      </c>
      <c r="C63922" s="1">
        <v>11310</v>
      </c>
      <c r="E63922" t="s">
        <v>1227</v>
      </c>
    </row>
    <row r="63923" spans="1:5" hidden="1" x14ac:dyDescent="0.2">
      <c r="A63923" s="2">
        <v>63922</v>
      </c>
      <c r="B63923" t="s">
        <v>19</v>
      </c>
      <c r="C63923" s="1">
        <v>43710</v>
      </c>
      <c r="D63923" s="1">
        <v>50107.95</v>
      </c>
      <c r="E63923" t="s">
        <v>1227</v>
      </c>
    </row>
    <row r="63924" spans="1:5" hidden="1" x14ac:dyDescent="0.2">
      <c r="A63924" s="2">
        <v>63923</v>
      </c>
      <c r="B63924" t="s">
        <v>7</v>
      </c>
      <c r="C63924" s="1">
        <v>59274</v>
      </c>
      <c r="D63924" s="1">
        <v>58284.51</v>
      </c>
      <c r="E63924" t="s">
        <v>1227</v>
      </c>
    </row>
    <row r="63925" spans="1:5" hidden="1" x14ac:dyDescent="0.2">
      <c r="A63925" s="2">
        <v>63924</v>
      </c>
      <c r="B63925" t="s">
        <v>1228</v>
      </c>
      <c r="C63925" s="1">
        <v>18408</v>
      </c>
      <c r="D63925" s="1">
        <v>2208.1</v>
      </c>
      <c r="E63925" t="s">
        <v>1227</v>
      </c>
    </row>
    <row r="63926" spans="1:5" hidden="1" x14ac:dyDescent="0.2">
      <c r="A63926" s="2">
        <v>63925</v>
      </c>
      <c r="B63926" t="s">
        <v>10</v>
      </c>
      <c r="C63926" s="1">
        <v>71291</v>
      </c>
      <c r="D63926" s="1">
        <v>103791.53</v>
      </c>
      <c r="E63926" t="s">
        <v>1227</v>
      </c>
    </row>
    <row r="63927" spans="1:5" hidden="1" x14ac:dyDescent="0.2">
      <c r="A63927" s="2">
        <v>63926</v>
      </c>
      <c r="B63927" t="s">
        <v>22</v>
      </c>
      <c r="C63927" s="1">
        <v>10640</v>
      </c>
      <c r="D63927" s="1">
        <v>10155.1</v>
      </c>
      <c r="E63927" t="s">
        <v>1227</v>
      </c>
    </row>
    <row r="63928" spans="1:5" hidden="1" x14ac:dyDescent="0.2">
      <c r="A63928" s="2">
        <v>63927</v>
      </c>
      <c r="B63928" t="s">
        <v>12</v>
      </c>
      <c r="C63928" s="1">
        <v>25709</v>
      </c>
      <c r="D63928" s="1">
        <v>9999.1200000000008</v>
      </c>
      <c r="E63928" t="s">
        <v>1227</v>
      </c>
    </row>
    <row r="63929" spans="1:5" hidden="1" x14ac:dyDescent="0.2">
      <c r="A63929" s="2">
        <v>63928</v>
      </c>
      <c r="B63929" t="s">
        <v>80</v>
      </c>
      <c r="C63929" s="1">
        <v>11310</v>
      </c>
      <c r="E63929" t="s">
        <v>1227</v>
      </c>
    </row>
    <row r="63930" spans="1:5" hidden="1" x14ac:dyDescent="0.2">
      <c r="A63930" s="2">
        <v>63929</v>
      </c>
      <c r="B63930" t="s">
        <v>80</v>
      </c>
      <c r="C63930" s="1">
        <v>11310</v>
      </c>
      <c r="D63930">
        <v>870</v>
      </c>
      <c r="E63930" t="s">
        <v>1227</v>
      </c>
    </row>
    <row r="63931" spans="1:5" hidden="1" x14ac:dyDescent="0.2">
      <c r="A63931" s="2">
        <v>63930</v>
      </c>
      <c r="B63931" t="s">
        <v>1232</v>
      </c>
      <c r="C63931" s="1">
        <v>30119</v>
      </c>
      <c r="D63931" s="1">
        <v>41425.410000000003</v>
      </c>
      <c r="E63931" t="s">
        <v>1227</v>
      </c>
    </row>
    <row r="63932" spans="1:5" hidden="1" x14ac:dyDescent="0.2">
      <c r="A63932" s="2">
        <v>63931</v>
      </c>
      <c r="B63932" t="s">
        <v>1229</v>
      </c>
      <c r="C63932" s="1">
        <v>29245</v>
      </c>
      <c r="D63932" s="1">
        <v>31269</v>
      </c>
      <c r="E63932" t="s">
        <v>1227</v>
      </c>
    </row>
    <row r="63933" spans="1:5" hidden="1" x14ac:dyDescent="0.2">
      <c r="A63933" s="2">
        <v>63932</v>
      </c>
      <c r="B63933" t="s">
        <v>13</v>
      </c>
      <c r="C63933" s="1">
        <v>61800</v>
      </c>
      <c r="D63933" s="1">
        <v>59624.05</v>
      </c>
      <c r="E63933" t="s">
        <v>1227</v>
      </c>
    </row>
    <row r="63934" spans="1:5" hidden="1" x14ac:dyDescent="0.2">
      <c r="A63934" s="2">
        <v>63933</v>
      </c>
      <c r="B63934" t="s">
        <v>1228</v>
      </c>
      <c r="C63934" s="1">
        <v>20800</v>
      </c>
      <c r="D63934" s="1">
        <v>2501.88</v>
      </c>
      <c r="E63934" t="s">
        <v>1227</v>
      </c>
    </row>
    <row r="63935" spans="1:5" hidden="1" x14ac:dyDescent="0.2">
      <c r="A63935" s="2">
        <v>63934</v>
      </c>
      <c r="B63935" t="s">
        <v>10</v>
      </c>
      <c r="C63935" s="1">
        <v>62975</v>
      </c>
      <c r="D63935" s="1">
        <v>63746.49</v>
      </c>
      <c r="E63935" t="s">
        <v>1227</v>
      </c>
    </row>
    <row r="63936" spans="1:5" hidden="1" x14ac:dyDescent="0.2">
      <c r="A63936" s="2">
        <v>63935</v>
      </c>
      <c r="B63936" t="s">
        <v>8</v>
      </c>
      <c r="C63936" s="1">
        <v>30816</v>
      </c>
      <c r="D63936" s="1">
        <v>31020.65</v>
      </c>
      <c r="E63936" t="s">
        <v>1227</v>
      </c>
    </row>
    <row r="63937" spans="1:5" hidden="1" x14ac:dyDescent="0.2">
      <c r="A63937" s="2">
        <v>63936</v>
      </c>
      <c r="B63937" t="s">
        <v>12</v>
      </c>
      <c r="C63937" s="1">
        <v>28820</v>
      </c>
      <c r="D63937" s="1">
        <v>28733.13</v>
      </c>
      <c r="E63937" t="s">
        <v>1227</v>
      </c>
    </row>
    <row r="63938" spans="1:5" hidden="1" x14ac:dyDescent="0.2">
      <c r="A63938" s="2">
        <v>63937</v>
      </c>
      <c r="B63938" t="s">
        <v>14</v>
      </c>
      <c r="C63938" s="1">
        <v>44910</v>
      </c>
      <c r="D63938" s="1">
        <v>45476.28</v>
      </c>
      <c r="E63938" t="s">
        <v>1227</v>
      </c>
    </row>
    <row r="63939" spans="1:5" hidden="1" x14ac:dyDescent="0.2">
      <c r="A63939" s="2">
        <v>63938</v>
      </c>
      <c r="B63939" t="s">
        <v>19</v>
      </c>
      <c r="C63939" s="1">
        <v>32700</v>
      </c>
      <c r="D63939" s="1">
        <v>31509.93</v>
      </c>
      <c r="E63939" t="s">
        <v>1227</v>
      </c>
    </row>
    <row r="63940" spans="1:5" hidden="1" x14ac:dyDescent="0.2">
      <c r="A63940" s="2">
        <v>63939</v>
      </c>
      <c r="B63940" t="s">
        <v>15</v>
      </c>
      <c r="C63940" s="1">
        <v>31427</v>
      </c>
      <c r="D63940" s="1">
        <v>40284.160000000003</v>
      </c>
      <c r="E63940" t="s">
        <v>1227</v>
      </c>
    </row>
    <row r="63941" spans="1:5" hidden="1" x14ac:dyDescent="0.2">
      <c r="A63941" s="2">
        <v>63940</v>
      </c>
      <c r="B63941" t="s">
        <v>80</v>
      </c>
      <c r="C63941" s="1">
        <v>11310</v>
      </c>
      <c r="E63941" t="s">
        <v>1227</v>
      </c>
    </row>
    <row r="63942" spans="1:5" hidden="1" x14ac:dyDescent="0.2">
      <c r="A63942" s="2">
        <v>63941</v>
      </c>
      <c r="B63942" t="s">
        <v>16</v>
      </c>
      <c r="C63942" s="1">
        <v>56792</v>
      </c>
      <c r="D63942" s="1">
        <v>56685.78</v>
      </c>
      <c r="E63942" t="s">
        <v>1227</v>
      </c>
    </row>
    <row r="63943" spans="1:5" hidden="1" x14ac:dyDescent="0.2">
      <c r="A63943" s="2">
        <v>63942</v>
      </c>
      <c r="B63943" t="s">
        <v>10</v>
      </c>
      <c r="C63943" s="1">
        <v>100000</v>
      </c>
      <c r="D63943" s="1">
        <v>102065.15</v>
      </c>
      <c r="E63943" t="s">
        <v>1227</v>
      </c>
    </row>
    <row r="63944" spans="1:5" hidden="1" x14ac:dyDescent="0.2">
      <c r="A63944" s="2">
        <v>63943</v>
      </c>
      <c r="B63944" t="s">
        <v>80</v>
      </c>
      <c r="C63944" s="1">
        <v>11310</v>
      </c>
      <c r="E63944" t="s">
        <v>1227</v>
      </c>
    </row>
    <row r="63945" spans="1:5" hidden="1" x14ac:dyDescent="0.2">
      <c r="A63945" s="2">
        <v>63944</v>
      </c>
      <c r="B63945" t="s">
        <v>19</v>
      </c>
      <c r="C63945" s="1">
        <v>43674</v>
      </c>
      <c r="D63945" s="1">
        <v>50974.58</v>
      </c>
      <c r="E63945" t="s">
        <v>1227</v>
      </c>
    </row>
    <row r="63946" spans="1:5" hidden="1" x14ac:dyDescent="0.2">
      <c r="A63946" s="2">
        <v>63945</v>
      </c>
      <c r="B63946" t="s">
        <v>80</v>
      </c>
      <c r="C63946" s="1">
        <v>11310</v>
      </c>
      <c r="E63946" t="s">
        <v>1227</v>
      </c>
    </row>
    <row r="63947" spans="1:5" hidden="1" x14ac:dyDescent="0.2">
      <c r="A63947" s="2">
        <v>63946</v>
      </c>
      <c r="B63947" t="s">
        <v>80</v>
      </c>
      <c r="C63947" s="1">
        <v>11310</v>
      </c>
      <c r="E63947" t="s">
        <v>1227</v>
      </c>
    </row>
    <row r="63948" spans="1:5" hidden="1" x14ac:dyDescent="0.2">
      <c r="A63948" s="2">
        <v>63947</v>
      </c>
      <c r="B63948" t="s">
        <v>80</v>
      </c>
      <c r="C63948" s="1">
        <v>11310</v>
      </c>
      <c r="D63948" s="1">
        <v>1044</v>
      </c>
      <c r="E63948" t="s">
        <v>1227</v>
      </c>
    </row>
    <row r="63949" spans="1:5" hidden="1" x14ac:dyDescent="0.2">
      <c r="A63949" s="2">
        <v>63948</v>
      </c>
      <c r="B63949" t="s">
        <v>80</v>
      </c>
      <c r="C63949" s="1">
        <v>11310</v>
      </c>
      <c r="E63949" t="s">
        <v>1227</v>
      </c>
    </row>
    <row r="63950" spans="1:5" hidden="1" x14ac:dyDescent="0.2">
      <c r="A63950" s="2">
        <v>63949</v>
      </c>
      <c r="B63950" t="s">
        <v>17</v>
      </c>
      <c r="C63950" s="1">
        <v>62017</v>
      </c>
      <c r="D63950" s="1">
        <v>99182.92</v>
      </c>
      <c r="E63950" t="s">
        <v>1227</v>
      </c>
    </row>
    <row r="63951" spans="1:5" hidden="1" x14ac:dyDescent="0.2">
      <c r="A63951" s="2">
        <v>63950</v>
      </c>
      <c r="B63951" t="s">
        <v>80</v>
      </c>
      <c r="C63951" s="1">
        <v>11310</v>
      </c>
      <c r="E63951" t="s">
        <v>1227</v>
      </c>
    </row>
    <row r="63952" spans="1:5" hidden="1" x14ac:dyDescent="0.2">
      <c r="A63952" s="2">
        <v>63951</v>
      </c>
      <c r="B63952" t="s">
        <v>10</v>
      </c>
      <c r="C63952" s="1">
        <v>78897</v>
      </c>
      <c r="D63952" s="1">
        <v>79461.22</v>
      </c>
      <c r="E63952" t="s">
        <v>1227</v>
      </c>
    </row>
    <row r="63953" spans="1:5" hidden="1" x14ac:dyDescent="0.2">
      <c r="A63953" s="2">
        <v>63952</v>
      </c>
      <c r="B63953" t="s">
        <v>80</v>
      </c>
      <c r="C63953" s="1">
        <v>11310</v>
      </c>
      <c r="E63953" t="s">
        <v>1227</v>
      </c>
    </row>
    <row r="63954" spans="1:5" hidden="1" x14ac:dyDescent="0.2">
      <c r="A63954" s="2">
        <v>63953</v>
      </c>
      <c r="B63954" t="s">
        <v>16</v>
      </c>
      <c r="C63954" s="1">
        <v>82100</v>
      </c>
      <c r="D63954" s="1">
        <v>80302.94</v>
      </c>
      <c r="E63954" t="s">
        <v>1227</v>
      </c>
    </row>
    <row r="63955" spans="1:5" hidden="1" x14ac:dyDescent="0.2">
      <c r="A63955" s="2">
        <v>63954</v>
      </c>
      <c r="B63955" t="s">
        <v>16</v>
      </c>
      <c r="C63955" s="1">
        <v>56792</v>
      </c>
      <c r="D63955" s="1">
        <v>57611.8</v>
      </c>
      <c r="E63955" t="s">
        <v>1227</v>
      </c>
    </row>
    <row r="63956" spans="1:5" hidden="1" x14ac:dyDescent="0.2">
      <c r="A63956" s="2">
        <v>63955</v>
      </c>
      <c r="B63956" t="s">
        <v>80</v>
      </c>
      <c r="C63956" s="1">
        <v>11310</v>
      </c>
      <c r="E63956" t="s">
        <v>1227</v>
      </c>
    </row>
    <row r="63957" spans="1:5" hidden="1" x14ac:dyDescent="0.2">
      <c r="A63957" s="2">
        <v>63956</v>
      </c>
      <c r="B63957" t="s">
        <v>10</v>
      </c>
      <c r="C63957" s="1">
        <v>68322</v>
      </c>
      <c r="D63957" s="1">
        <v>97659.19</v>
      </c>
      <c r="E63957" t="s">
        <v>1227</v>
      </c>
    </row>
    <row r="63958" spans="1:5" hidden="1" x14ac:dyDescent="0.2">
      <c r="A63958" s="2">
        <v>63957</v>
      </c>
      <c r="B63958" t="s">
        <v>19</v>
      </c>
      <c r="C63958" s="1">
        <v>34211</v>
      </c>
      <c r="D63958" s="1">
        <v>41066.69</v>
      </c>
      <c r="E63958" t="s">
        <v>1227</v>
      </c>
    </row>
    <row r="63959" spans="1:5" hidden="1" x14ac:dyDescent="0.2">
      <c r="A63959" s="2">
        <v>63958</v>
      </c>
      <c r="B63959" t="s">
        <v>16</v>
      </c>
      <c r="C63959" s="1">
        <v>41760</v>
      </c>
      <c r="D63959" s="1">
        <v>49039.13</v>
      </c>
      <c r="E63959" t="s">
        <v>1227</v>
      </c>
    </row>
    <row r="63960" spans="1:5" hidden="1" x14ac:dyDescent="0.2">
      <c r="A63960" s="2">
        <v>63959</v>
      </c>
      <c r="B63960" t="s">
        <v>18</v>
      </c>
      <c r="C63960" s="1">
        <v>60232</v>
      </c>
      <c r="D63960" s="1">
        <v>60047.81</v>
      </c>
      <c r="E63960" t="s">
        <v>1227</v>
      </c>
    </row>
    <row r="63961" spans="1:5" hidden="1" x14ac:dyDescent="0.2">
      <c r="A63961" s="2">
        <v>63960</v>
      </c>
      <c r="B63961" t="s">
        <v>14</v>
      </c>
      <c r="C63961" s="1">
        <v>83370</v>
      </c>
      <c r="D63961" s="1">
        <v>80799.75</v>
      </c>
      <c r="E63961" t="s">
        <v>1227</v>
      </c>
    </row>
    <row r="63962" spans="1:5" hidden="1" x14ac:dyDescent="0.2">
      <c r="A63962" s="2">
        <v>63961</v>
      </c>
      <c r="B63962" t="s">
        <v>80</v>
      </c>
      <c r="C63962" s="1">
        <v>11310</v>
      </c>
      <c r="E63962" t="s">
        <v>1227</v>
      </c>
    </row>
    <row r="63963" spans="1:5" hidden="1" x14ac:dyDescent="0.2">
      <c r="A63963" s="2">
        <v>63962</v>
      </c>
      <c r="B63963" t="s">
        <v>80</v>
      </c>
      <c r="C63963" s="1">
        <v>11310</v>
      </c>
      <c r="D63963" s="1">
        <v>1007.76</v>
      </c>
      <c r="E63963" t="s">
        <v>1227</v>
      </c>
    </row>
    <row r="63964" spans="1:5" hidden="1" x14ac:dyDescent="0.2">
      <c r="A63964" s="2">
        <v>63963</v>
      </c>
      <c r="B63964" t="s">
        <v>17</v>
      </c>
      <c r="C63964" s="1">
        <v>47475</v>
      </c>
      <c r="D63964" s="1">
        <v>56619.38</v>
      </c>
      <c r="E63964" t="s">
        <v>1227</v>
      </c>
    </row>
    <row r="63965" spans="1:5" hidden="1" x14ac:dyDescent="0.2">
      <c r="A63965" s="2">
        <v>63964</v>
      </c>
      <c r="B63965" t="s">
        <v>20</v>
      </c>
      <c r="C63965" s="1">
        <v>34512</v>
      </c>
      <c r="D63965" s="1">
        <v>34115.14</v>
      </c>
      <c r="E63965" t="s">
        <v>1227</v>
      </c>
    </row>
    <row r="63966" spans="1:5" hidden="1" x14ac:dyDescent="0.2">
      <c r="A63966" s="2">
        <v>63965</v>
      </c>
      <c r="B63966" t="s">
        <v>17</v>
      </c>
      <c r="C63966" s="1">
        <v>47475</v>
      </c>
      <c r="D63966" s="1">
        <v>53222.720000000001</v>
      </c>
      <c r="E63966" t="s">
        <v>1227</v>
      </c>
    </row>
    <row r="63967" spans="1:5" hidden="1" x14ac:dyDescent="0.2">
      <c r="A63967" s="2">
        <v>63966</v>
      </c>
      <c r="B63967" t="s">
        <v>19</v>
      </c>
      <c r="C63967" s="1">
        <v>30555</v>
      </c>
      <c r="D63967" s="1">
        <v>53251.27</v>
      </c>
      <c r="E63967" t="s">
        <v>1227</v>
      </c>
    </row>
    <row r="63968" spans="1:5" hidden="1" x14ac:dyDescent="0.2">
      <c r="A63968" s="2">
        <v>63967</v>
      </c>
      <c r="B63968" t="s">
        <v>1228</v>
      </c>
      <c r="C63968" s="1">
        <v>22464</v>
      </c>
      <c r="D63968" s="1">
        <v>17409.59</v>
      </c>
      <c r="E63968" t="s">
        <v>1227</v>
      </c>
    </row>
    <row r="63969" spans="1:5" hidden="1" x14ac:dyDescent="0.2">
      <c r="A63969" s="2">
        <v>63968</v>
      </c>
      <c r="B63969" t="s">
        <v>23</v>
      </c>
      <c r="C63969" s="1">
        <v>45647</v>
      </c>
      <c r="D63969" s="1">
        <v>26664.41</v>
      </c>
      <c r="E63969" t="s">
        <v>1227</v>
      </c>
    </row>
    <row r="63970" spans="1:5" hidden="1" x14ac:dyDescent="0.2">
      <c r="A63970" s="2">
        <v>63969</v>
      </c>
      <c r="B63970" t="s">
        <v>16</v>
      </c>
      <c r="C63970" s="1">
        <v>27110</v>
      </c>
      <c r="D63970" s="1">
        <v>28989.75</v>
      </c>
      <c r="E63970" t="s">
        <v>1227</v>
      </c>
    </row>
    <row r="63971" spans="1:5" hidden="1" x14ac:dyDescent="0.2">
      <c r="A63971" s="2">
        <v>63970</v>
      </c>
      <c r="B63971" t="s">
        <v>1229</v>
      </c>
      <c r="C63971" s="1">
        <v>30285</v>
      </c>
      <c r="D63971" s="1">
        <v>33259.43</v>
      </c>
      <c r="E63971" t="s">
        <v>1227</v>
      </c>
    </row>
    <row r="63972" spans="1:5" hidden="1" x14ac:dyDescent="0.2">
      <c r="A63972" s="2">
        <v>63971</v>
      </c>
      <c r="B63972" t="s">
        <v>80</v>
      </c>
      <c r="C63972" s="1">
        <v>11310</v>
      </c>
      <c r="E63972" t="s">
        <v>1227</v>
      </c>
    </row>
    <row r="63973" spans="1:5" hidden="1" x14ac:dyDescent="0.2">
      <c r="A63973" s="2">
        <v>63972</v>
      </c>
      <c r="B63973" t="s">
        <v>1228</v>
      </c>
      <c r="C63973" s="1">
        <v>24960</v>
      </c>
      <c r="E63973" t="s">
        <v>1227</v>
      </c>
    </row>
    <row r="63974" spans="1:5" hidden="1" x14ac:dyDescent="0.2">
      <c r="A63974" s="2">
        <v>63973</v>
      </c>
      <c r="B63974" t="s">
        <v>80</v>
      </c>
      <c r="C63974" s="1">
        <v>11310</v>
      </c>
      <c r="E63974" t="s">
        <v>1227</v>
      </c>
    </row>
    <row r="63975" spans="1:5" hidden="1" x14ac:dyDescent="0.2">
      <c r="A63975" s="2">
        <v>63974</v>
      </c>
      <c r="B63975" t="s">
        <v>80</v>
      </c>
      <c r="C63975" s="1">
        <v>11310</v>
      </c>
      <c r="D63975">
        <v>181.25</v>
      </c>
      <c r="E63975" t="s">
        <v>1227</v>
      </c>
    </row>
    <row r="63976" spans="1:5" hidden="1" x14ac:dyDescent="0.2">
      <c r="A63976" s="2">
        <v>63975</v>
      </c>
      <c r="B63976" t="s">
        <v>7</v>
      </c>
      <c r="C63976" s="1">
        <v>63200</v>
      </c>
      <c r="D63976" s="1">
        <v>62361.95</v>
      </c>
      <c r="E63976" t="s">
        <v>1227</v>
      </c>
    </row>
    <row r="63977" spans="1:5" hidden="1" x14ac:dyDescent="0.2">
      <c r="A63977" s="2">
        <v>63976</v>
      </c>
      <c r="B63977" t="s">
        <v>19</v>
      </c>
      <c r="C63977" s="1">
        <v>24960</v>
      </c>
      <c r="D63977" s="1">
        <v>21603.11</v>
      </c>
      <c r="E63977" t="s">
        <v>1227</v>
      </c>
    </row>
    <row r="63978" spans="1:5" hidden="1" x14ac:dyDescent="0.2">
      <c r="A63978" s="2">
        <v>63977</v>
      </c>
      <c r="B63978" t="s">
        <v>80</v>
      </c>
      <c r="C63978" s="1">
        <v>11310</v>
      </c>
      <c r="E63978" t="s">
        <v>1227</v>
      </c>
    </row>
    <row r="63979" spans="1:5" hidden="1" x14ac:dyDescent="0.2">
      <c r="A63979" s="2">
        <v>63978</v>
      </c>
      <c r="B63979" t="s">
        <v>80</v>
      </c>
      <c r="C63979" s="1">
        <v>11310</v>
      </c>
      <c r="D63979" s="1">
        <v>1015</v>
      </c>
      <c r="E63979" t="s">
        <v>1227</v>
      </c>
    </row>
    <row r="63980" spans="1:5" hidden="1" x14ac:dyDescent="0.2">
      <c r="A63980" s="2">
        <v>63979</v>
      </c>
      <c r="B63980" t="s">
        <v>80</v>
      </c>
      <c r="C63980" s="1">
        <v>11310</v>
      </c>
      <c r="E63980" t="s">
        <v>1227</v>
      </c>
    </row>
    <row r="63981" spans="1:5" hidden="1" x14ac:dyDescent="0.2">
      <c r="A63981" s="2">
        <v>63980</v>
      </c>
      <c r="B63981" t="s">
        <v>29</v>
      </c>
      <c r="C63981" s="1">
        <v>34312</v>
      </c>
      <c r="D63981" s="1">
        <v>36273.26</v>
      </c>
      <c r="E63981" t="s">
        <v>1227</v>
      </c>
    </row>
    <row r="63982" spans="1:5" hidden="1" x14ac:dyDescent="0.2">
      <c r="A63982" s="2">
        <v>63981</v>
      </c>
      <c r="B63982" t="s">
        <v>80</v>
      </c>
      <c r="C63982" s="1">
        <v>11310</v>
      </c>
      <c r="E63982" t="s">
        <v>1227</v>
      </c>
    </row>
    <row r="63983" spans="1:5" hidden="1" x14ac:dyDescent="0.2">
      <c r="A63983" s="2">
        <v>63982</v>
      </c>
      <c r="B63983" t="s">
        <v>29</v>
      </c>
      <c r="C63983" s="1">
        <v>33612</v>
      </c>
      <c r="D63983" s="1">
        <v>40684.230000000003</v>
      </c>
      <c r="E63983" t="s">
        <v>1227</v>
      </c>
    </row>
    <row r="63984" spans="1:5" hidden="1" x14ac:dyDescent="0.2">
      <c r="A63984" s="2">
        <v>63983</v>
      </c>
      <c r="B63984" t="s">
        <v>22</v>
      </c>
      <c r="C63984" s="1">
        <v>10038</v>
      </c>
      <c r="D63984" s="1">
        <v>9893.19</v>
      </c>
      <c r="E63984" t="s">
        <v>1227</v>
      </c>
    </row>
    <row r="63985" spans="1:5" hidden="1" x14ac:dyDescent="0.2">
      <c r="A63985" s="2">
        <v>63984</v>
      </c>
      <c r="B63985" t="s">
        <v>1239</v>
      </c>
      <c r="C63985" s="1">
        <v>23462</v>
      </c>
      <c r="D63985">
        <v>541.44000000000005</v>
      </c>
      <c r="E63985" t="s">
        <v>1227</v>
      </c>
    </row>
    <row r="63986" spans="1:5" hidden="1" x14ac:dyDescent="0.2">
      <c r="A63986" s="2">
        <v>63985</v>
      </c>
      <c r="B63986" t="s">
        <v>80</v>
      </c>
      <c r="C63986" s="1">
        <v>11310</v>
      </c>
      <c r="E63986" t="s">
        <v>1227</v>
      </c>
    </row>
    <row r="63987" spans="1:5" hidden="1" x14ac:dyDescent="0.2">
      <c r="A63987" s="2">
        <v>63986</v>
      </c>
      <c r="B63987" t="s">
        <v>80</v>
      </c>
      <c r="C63987" s="1">
        <v>11310</v>
      </c>
      <c r="E63987" t="s">
        <v>1227</v>
      </c>
    </row>
    <row r="63988" spans="1:5" hidden="1" x14ac:dyDescent="0.2">
      <c r="A63988" s="2">
        <v>63987</v>
      </c>
      <c r="B63988" t="s">
        <v>14</v>
      </c>
      <c r="C63988" s="1">
        <v>85946</v>
      </c>
      <c r="D63988" s="1">
        <v>47823.45</v>
      </c>
      <c r="E63988" t="s">
        <v>1227</v>
      </c>
    </row>
    <row r="63989" spans="1:5" hidden="1" x14ac:dyDescent="0.2">
      <c r="A63989" s="2">
        <v>63988</v>
      </c>
      <c r="B63989" t="s">
        <v>80</v>
      </c>
      <c r="C63989" s="1">
        <v>11310</v>
      </c>
      <c r="E63989" t="s">
        <v>1227</v>
      </c>
    </row>
    <row r="63990" spans="1:5" hidden="1" x14ac:dyDescent="0.2">
      <c r="A63990" s="2">
        <v>63989</v>
      </c>
      <c r="B63990" t="s">
        <v>8</v>
      </c>
      <c r="C63990" s="1">
        <v>61623</v>
      </c>
      <c r="D63990" s="1">
        <v>63131.37</v>
      </c>
      <c r="E63990" t="s">
        <v>1227</v>
      </c>
    </row>
    <row r="63991" spans="1:5" hidden="1" x14ac:dyDescent="0.2">
      <c r="A63991" s="2">
        <v>63990</v>
      </c>
      <c r="B63991" t="s">
        <v>1238</v>
      </c>
      <c r="C63991" s="1">
        <v>70824</v>
      </c>
      <c r="D63991" s="1">
        <v>9281.35</v>
      </c>
      <c r="E63991" t="s">
        <v>1227</v>
      </c>
    </row>
    <row r="63992" spans="1:5" hidden="1" x14ac:dyDescent="0.2">
      <c r="A63992" s="2">
        <v>63991</v>
      </c>
      <c r="B63992" t="s">
        <v>10</v>
      </c>
      <c r="C63992" s="1">
        <v>62380</v>
      </c>
      <c r="D63992" s="1">
        <v>63753.22</v>
      </c>
      <c r="E63992" t="s">
        <v>1227</v>
      </c>
    </row>
    <row r="63993" spans="1:5" hidden="1" x14ac:dyDescent="0.2">
      <c r="A63993" s="2">
        <v>63992</v>
      </c>
      <c r="B63993" t="s">
        <v>10</v>
      </c>
      <c r="C63993" s="1">
        <v>69509</v>
      </c>
      <c r="D63993" s="1">
        <v>71853.990000000005</v>
      </c>
      <c r="E63993" t="s">
        <v>1227</v>
      </c>
    </row>
    <row r="63994" spans="1:5" hidden="1" x14ac:dyDescent="0.2">
      <c r="A63994" s="2">
        <v>63993</v>
      </c>
      <c r="B63994" t="s">
        <v>80</v>
      </c>
      <c r="C63994" s="1">
        <v>11310</v>
      </c>
      <c r="D63994" s="1">
        <v>1051.25</v>
      </c>
      <c r="E63994" t="s">
        <v>1227</v>
      </c>
    </row>
    <row r="63995" spans="1:5" hidden="1" x14ac:dyDescent="0.2">
      <c r="A63995" s="2">
        <v>63994</v>
      </c>
      <c r="B63995" t="s">
        <v>80</v>
      </c>
      <c r="C63995" s="1">
        <v>11310</v>
      </c>
      <c r="E63995" t="s">
        <v>1227</v>
      </c>
    </row>
    <row r="63996" spans="1:5" hidden="1" x14ac:dyDescent="0.2">
      <c r="A63996" s="2">
        <v>63995</v>
      </c>
      <c r="B63996" t="s">
        <v>80</v>
      </c>
      <c r="C63996" s="1">
        <v>11310</v>
      </c>
      <c r="E63996" t="s">
        <v>1227</v>
      </c>
    </row>
    <row r="63997" spans="1:5" hidden="1" x14ac:dyDescent="0.2">
      <c r="A63997" s="2">
        <v>63996</v>
      </c>
      <c r="B63997" t="s">
        <v>14</v>
      </c>
      <c r="C63997" s="1">
        <v>43156</v>
      </c>
      <c r="D63997" s="1">
        <v>48531.22</v>
      </c>
      <c r="E63997" t="s">
        <v>1227</v>
      </c>
    </row>
    <row r="63998" spans="1:5" hidden="1" x14ac:dyDescent="0.2">
      <c r="A63998" s="2">
        <v>63997</v>
      </c>
      <c r="B63998" t="s">
        <v>19</v>
      </c>
      <c r="C63998" s="1">
        <v>44881</v>
      </c>
      <c r="D63998" s="1">
        <v>49025.2</v>
      </c>
      <c r="E63998" t="s">
        <v>1227</v>
      </c>
    </row>
    <row r="63999" spans="1:5" hidden="1" x14ac:dyDescent="0.2">
      <c r="A63999" s="2">
        <v>63998</v>
      </c>
      <c r="B63999" t="s">
        <v>1228</v>
      </c>
      <c r="C63999" s="1">
        <v>31200</v>
      </c>
      <c r="D63999" s="1">
        <v>8757.4500000000007</v>
      </c>
      <c r="E63999" t="s">
        <v>1227</v>
      </c>
    </row>
    <row r="64000" spans="1:5" hidden="1" x14ac:dyDescent="0.2">
      <c r="A64000" s="2">
        <v>63999</v>
      </c>
      <c r="B64000" t="s">
        <v>10</v>
      </c>
      <c r="C64000" s="1">
        <v>69509</v>
      </c>
      <c r="D64000" s="1">
        <v>88734.06</v>
      </c>
      <c r="E64000" t="s">
        <v>1227</v>
      </c>
    </row>
    <row r="64001" spans="1:5" hidden="1" x14ac:dyDescent="0.2">
      <c r="A64001" s="2">
        <v>64000</v>
      </c>
      <c r="B64001" t="s">
        <v>80</v>
      </c>
      <c r="C64001" s="1">
        <v>11310</v>
      </c>
      <c r="E64001" t="s">
        <v>1227</v>
      </c>
    </row>
    <row r="64002" spans="1:5" hidden="1" x14ac:dyDescent="0.2">
      <c r="A64002" s="2">
        <v>64001</v>
      </c>
      <c r="B64002" t="s">
        <v>80</v>
      </c>
      <c r="C64002" s="1">
        <v>11310</v>
      </c>
      <c r="D64002">
        <v>946.13</v>
      </c>
      <c r="E64002" t="s">
        <v>1227</v>
      </c>
    </row>
    <row r="64003" spans="1:5" hidden="1" x14ac:dyDescent="0.2">
      <c r="A64003" s="2">
        <v>64002</v>
      </c>
      <c r="B64003" t="s">
        <v>80</v>
      </c>
      <c r="C64003" s="1">
        <v>11310</v>
      </c>
      <c r="E64003" t="s">
        <v>1227</v>
      </c>
    </row>
    <row r="64004" spans="1:5" hidden="1" x14ac:dyDescent="0.2">
      <c r="A64004" s="2">
        <v>64003</v>
      </c>
      <c r="B64004" t="s">
        <v>14</v>
      </c>
      <c r="C64004" s="1">
        <v>27110</v>
      </c>
      <c r="D64004" s="1">
        <v>19721.990000000002</v>
      </c>
      <c r="E64004" t="s">
        <v>1227</v>
      </c>
    </row>
    <row r="64005" spans="1:5" hidden="1" x14ac:dyDescent="0.2">
      <c r="A64005" s="2">
        <v>64004</v>
      </c>
      <c r="B64005" t="s">
        <v>1229</v>
      </c>
      <c r="C64005" s="1">
        <v>33946</v>
      </c>
      <c r="D64005" s="1">
        <v>30570.67</v>
      </c>
      <c r="E64005" t="s">
        <v>1227</v>
      </c>
    </row>
    <row r="64006" spans="1:5" hidden="1" x14ac:dyDescent="0.2">
      <c r="A64006" s="2">
        <v>64005</v>
      </c>
      <c r="B64006" t="s">
        <v>1228</v>
      </c>
      <c r="C64006" s="1">
        <v>20800</v>
      </c>
      <c r="D64006" s="1">
        <v>9466.7000000000007</v>
      </c>
      <c r="E64006" t="s">
        <v>1227</v>
      </c>
    </row>
    <row r="64007" spans="1:5" hidden="1" x14ac:dyDescent="0.2">
      <c r="A64007" s="2">
        <v>64006</v>
      </c>
      <c r="B64007" t="s">
        <v>1228</v>
      </c>
      <c r="C64007" s="1">
        <v>15080</v>
      </c>
      <c r="D64007" s="1">
        <v>6357</v>
      </c>
      <c r="E64007" t="s">
        <v>1227</v>
      </c>
    </row>
    <row r="64008" spans="1:5" hidden="1" x14ac:dyDescent="0.2">
      <c r="A64008" s="2">
        <v>64007</v>
      </c>
      <c r="B64008" t="s">
        <v>10</v>
      </c>
      <c r="C64008" s="1">
        <v>76492</v>
      </c>
      <c r="D64008" s="1">
        <v>105528.88</v>
      </c>
      <c r="E64008" t="s">
        <v>1227</v>
      </c>
    </row>
    <row r="64009" spans="1:5" hidden="1" x14ac:dyDescent="0.2">
      <c r="A64009" s="2">
        <v>64008</v>
      </c>
      <c r="B64009" t="s">
        <v>13</v>
      </c>
      <c r="C64009" s="1">
        <v>29120</v>
      </c>
      <c r="D64009" s="1">
        <v>8370.74</v>
      </c>
      <c r="E64009" t="s">
        <v>1227</v>
      </c>
    </row>
    <row r="64010" spans="1:5" hidden="1" x14ac:dyDescent="0.2">
      <c r="A64010" s="2">
        <v>64009</v>
      </c>
      <c r="B64010" t="s">
        <v>1229</v>
      </c>
      <c r="C64010" s="1">
        <v>32739</v>
      </c>
      <c r="D64010" s="1">
        <v>35834.82</v>
      </c>
      <c r="E64010" t="s">
        <v>1227</v>
      </c>
    </row>
    <row r="64011" spans="1:5" hidden="1" x14ac:dyDescent="0.2">
      <c r="A64011" s="2">
        <v>64010</v>
      </c>
      <c r="B64011" t="s">
        <v>19</v>
      </c>
      <c r="C64011" s="1">
        <v>34522</v>
      </c>
      <c r="D64011" s="1">
        <v>18342</v>
      </c>
      <c r="E64011" t="s">
        <v>1227</v>
      </c>
    </row>
    <row r="64012" spans="1:5" hidden="1" x14ac:dyDescent="0.2">
      <c r="A64012" s="2">
        <v>64011</v>
      </c>
      <c r="B64012" t="s">
        <v>14</v>
      </c>
      <c r="C64012" s="1">
        <v>42213</v>
      </c>
      <c r="D64012" s="1">
        <v>47624.58</v>
      </c>
      <c r="E64012" t="s">
        <v>1227</v>
      </c>
    </row>
    <row r="64013" spans="1:5" hidden="1" x14ac:dyDescent="0.2">
      <c r="A64013" s="2">
        <v>64012</v>
      </c>
      <c r="B64013" t="s">
        <v>26</v>
      </c>
      <c r="C64013" s="1">
        <v>57600</v>
      </c>
      <c r="D64013" s="1">
        <v>17701.59</v>
      </c>
      <c r="E64013" t="s">
        <v>1227</v>
      </c>
    </row>
    <row r="64014" spans="1:5" hidden="1" x14ac:dyDescent="0.2">
      <c r="A64014" s="2">
        <v>64013</v>
      </c>
      <c r="B64014" t="s">
        <v>19</v>
      </c>
      <c r="C64014" s="1">
        <v>32664</v>
      </c>
      <c r="D64014" s="1">
        <v>32460.03</v>
      </c>
      <c r="E64014" t="s">
        <v>1227</v>
      </c>
    </row>
    <row r="64015" spans="1:5" hidden="1" x14ac:dyDescent="0.2">
      <c r="A64015" s="2">
        <v>64014</v>
      </c>
      <c r="B64015" t="s">
        <v>1229</v>
      </c>
      <c r="C64015" s="1">
        <v>29245</v>
      </c>
      <c r="D64015" s="1">
        <v>28630.53</v>
      </c>
      <c r="E64015" t="s">
        <v>1227</v>
      </c>
    </row>
    <row r="64016" spans="1:5" hidden="1" x14ac:dyDescent="0.2">
      <c r="A64016" s="2">
        <v>64015</v>
      </c>
      <c r="B64016" t="s">
        <v>80</v>
      </c>
      <c r="C64016" s="1">
        <v>11310</v>
      </c>
      <c r="E64016" t="s">
        <v>1227</v>
      </c>
    </row>
    <row r="64017" spans="1:5" hidden="1" x14ac:dyDescent="0.2">
      <c r="A64017" s="2">
        <v>64016</v>
      </c>
      <c r="B64017" t="s">
        <v>29</v>
      </c>
      <c r="C64017" s="1">
        <v>34312</v>
      </c>
      <c r="D64017" s="1">
        <v>34475.480000000003</v>
      </c>
      <c r="E64017" t="s">
        <v>1227</v>
      </c>
    </row>
    <row r="64018" spans="1:5" hidden="1" x14ac:dyDescent="0.2">
      <c r="A64018" s="2">
        <v>64017</v>
      </c>
      <c r="B64018" t="s">
        <v>10</v>
      </c>
      <c r="C64018" s="1">
        <v>56312</v>
      </c>
      <c r="D64018" s="1">
        <v>57016.3</v>
      </c>
      <c r="E64018" t="s">
        <v>1227</v>
      </c>
    </row>
    <row r="64019" spans="1:5" hidden="1" x14ac:dyDescent="0.2">
      <c r="A64019" s="2">
        <v>64018</v>
      </c>
      <c r="B64019" t="s">
        <v>80</v>
      </c>
      <c r="C64019" s="1">
        <v>11310</v>
      </c>
      <c r="D64019" s="1">
        <v>1051.25</v>
      </c>
      <c r="E64019" t="s">
        <v>1227</v>
      </c>
    </row>
    <row r="64020" spans="1:5" hidden="1" x14ac:dyDescent="0.2">
      <c r="A64020" s="2">
        <v>64019</v>
      </c>
      <c r="B64020" t="s">
        <v>15</v>
      </c>
      <c r="C64020" s="1">
        <v>32700</v>
      </c>
      <c r="D64020" s="1">
        <v>50804.95</v>
      </c>
      <c r="E64020" t="s">
        <v>1227</v>
      </c>
    </row>
    <row r="64021" spans="1:5" hidden="1" x14ac:dyDescent="0.2">
      <c r="A64021" s="2">
        <v>64020</v>
      </c>
      <c r="B64021" t="s">
        <v>1228</v>
      </c>
      <c r="C64021" s="1">
        <v>20800</v>
      </c>
      <c r="D64021" s="1">
        <v>9560</v>
      </c>
      <c r="E64021" t="s">
        <v>1227</v>
      </c>
    </row>
    <row r="64022" spans="1:5" hidden="1" x14ac:dyDescent="0.2">
      <c r="A64022" s="2">
        <v>64021</v>
      </c>
      <c r="B64022" t="s">
        <v>1229</v>
      </c>
      <c r="C64022" s="1">
        <v>31200</v>
      </c>
      <c r="D64022" s="1">
        <v>35617.51</v>
      </c>
      <c r="E64022" t="s">
        <v>1227</v>
      </c>
    </row>
    <row r="64023" spans="1:5" hidden="1" x14ac:dyDescent="0.2">
      <c r="A64023" s="2">
        <v>64022</v>
      </c>
      <c r="B64023" t="s">
        <v>20</v>
      </c>
      <c r="C64023" s="1">
        <v>30419</v>
      </c>
      <c r="D64023" s="1">
        <v>30612.09</v>
      </c>
      <c r="E64023" t="s">
        <v>1227</v>
      </c>
    </row>
    <row r="64024" spans="1:5" hidden="1" x14ac:dyDescent="0.2">
      <c r="A64024" s="2">
        <v>64023</v>
      </c>
      <c r="B64024" t="s">
        <v>17</v>
      </c>
      <c r="C64024" s="1">
        <v>65480</v>
      </c>
      <c r="D64024" s="1">
        <v>109569.4</v>
      </c>
      <c r="E64024" t="s">
        <v>1227</v>
      </c>
    </row>
    <row r="64025" spans="1:5" hidden="1" x14ac:dyDescent="0.2">
      <c r="A64025" s="2">
        <v>64024</v>
      </c>
      <c r="B64025" t="s">
        <v>80</v>
      </c>
      <c r="C64025" s="1">
        <v>11310</v>
      </c>
      <c r="D64025" s="1">
        <v>1051.25</v>
      </c>
      <c r="E64025" t="s">
        <v>1227</v>
      </c>
    </row>
    <row r="64026" spans="1:5" hidden="1" x14ac:dyDescent="0.2">
      <c r="A64026" s="2">
        <v>64025</v>
      </c>
      <c r="B64026" t="s">
        <v>19</v>
      </c>
      <c r="C64026" s="1">
        <v>24960</v>
      </c>
      <c r="D64026" s="1">
        <v>25489.52</v>
      </c>
      <c r="E64026" t="s">
        <v>1227</v>
      </c>
    </row>
    <row r="64027" spans="1:5" hidden="1" x14ac:dyDescent="0.2">
      <c r="A64027" s="2">
        <v>64026</v>
      </c>
      <c r="B64027" t="s">
        <v>80</v>
      </c>
      <c r="C64027" s="1">
        <v>11310</v>
      </c>
      <c r="D64027">
        <v>36.25</v>
      </c>
      <c r="E64027" t="s">
        <v>1227</v>
      </c>
    </row>
    <row r="64028" spans="1:5" hidden="1" x14ac:dyDescent="0.2">
      <c r="A64028" s="2">
        <v>64027</v>
      </c>
      <c r="B64028" t="s">
        <v>80</v>
      </c>
      <c r="C64028" s="1">
        <v>11310</v>
      </c>
      <c r="D64028" s="1">
        <v>1015</v>
      </c>
      <c r="E64028" t="s">
        <v>1227</v>
      </c>
    </row>
    <row r="64029" spans="1:5" hidden="1" x14ac:dyDescent="0.2">
      <c r="A64029" s="2">
        <v>64028</v>
      </c>
      <c r="B64029" t="s">
        <v>10</v>
      </c>
      <c r="C64029" s="1">
        <v>67728</v>
      </c>
      <c r="D64029" s="1">
        <v>72752.960000000006</v>
      </c>
      <c r="E64029" t="s">
        <v>1227</v>
      </c>
    </row>
    <row r="64030" spans="1:5" hidden="1" x14ac:dyDescent="0.2">
      <c r="A64030" s="2">
        <v>64029</v>
      </c>
      <c r="B64030" t="s">
        <v>10</v>
      </c>
      <c r="C64030" s="1">
        <v>35207</v>
      </c>
      <c r="D64030" s="1">
        <v>34179.620000000003</v>
      </c>
      <c r="E64030" t="s">
        <v>1227</v>
      </c>
    </row>
    <row r="64031" spans="1:5" hidden="1" x14ac:dyDescent="0.2">
      <c r="A64031" s="2">
        <v>64030</v>
      </c>
      <c r="B64031" t="s">
        <v>12</v>
      </c>
      <c r="C64031" s="1">
        <v>38195</v>
      </c>
      <c r="D64031" s="1">
        <v>41446.620000000003</v>
      </c>
      <c r="E64031" t="s">
        <v>1227</v>
      </c>
    </row>
    <row r="64032" spans="1:5" hidden="1" x14ac:dyDescent="0.2">
      <c r="A64032" s="2">
        <v>64031</v>
      </c>
      <c r="B64032" t="s">
        <v>19</v>
      </c>
      <c r="C64032" s="1">
        <v>30014</v>
      </c>
      <c r="D64032" s="1">
        <v>31516.98</v>
      </c>
      <c r="E64032" t="s">
        <v>1227</v>
      </c>
    </row>
    <row r="64033" spans="1:5" hidden="1" x14ac:dyDescent="0.2">
      <c r="A64033" s="2">
        <v>64032</v>
      </c>
      <c r="B64033" t="s">
        <v>80</v>
      </c>
      <c r="C64033" s="1">
        <v>11310</v>
      </c>
      <c r="D64033">
        <v>725</v>
      </c>
      <c r="E64033" t="s">
        <v>1227</v>
      </c>
    </row>
    <row r="64034" spans="1:5" hidden="1" x14ac:dyDescent="0.2">
      <c r="A64034" s="2">
        <v>64033</v>
      </c>
      <c r="B64034" t="s">
        <v>80</v>
      </c>
      <c r="C64034" s="1">
        <v>11310</v>
      </c>
      <c r="D64034" s="1">
        <v>1051.25</v>
      </c>
      <c r="E64034" t="s">
        <v>1227</v>
      </c>
    </row>
    <row r="64035" spans="1:5" hidden="1" x14ac:dyDescent="0.2">
      <c r="A64035" s="2">
        <v>64034</v>
      </c>
      <c r="B64035" t="s">
        <v>19</v>
      </c>
      <c r="C64035" s="1">
        <v>32912</v>
      </c>
      <c r="D64035" s="1">
        <v>35885.33</v>
      </c>
      <c r="E64035" t="s">
        <v>1227</v>
      </c>
    </row>
    <row r="64036" spans="1:5" hidden="1" x14ac:dyDescent="0.2">
      <c r="A64036" s="2">
        <v>64035</v>
      </c>
      <c r="B64036" t="s">
        <v>1230</v>
      </c>
      <c r="C64036" s="1">
        <v>31740</v>
      </c>
      <c r="D64036" s="1">
        <v>33034.76</v>
      </c>
      <c r="E64036" t="s">
        <v>1227</v>
      </c>
    </row>
    <row r="64037" spans="1:5" hidden="1" x14ac:dyDescent="0.2">
      <c r="A64037" s="2">
        <v>64036</v>
      </c>
      <c r="B64037" t="s">
        <v>10</v>
      </c>
      <c r="C64037" s="1">
        <v>62668</v>
      </c>
      <c r="D64037" s="1">
        <v>80591.66</v>
      </c>
      <c r="E64037" t="s">
        <v>1227</v>
      </c>
    </row>
    <row r="64038" spans="1:5" hidden="1" x14ac:dyDescent="0.2">
      <c r="A64038" s="2">
        <v>64037</v>
      </c>
      <c r="B64038" t="s">
        <v>38</v>
      </c>
      <c r="C64038" s="1">
        <v>24960</v>
      </c>
      <c r="E64038" t="s">
        <v>1227</v>
      </c>
    </row>
    <row r="64039" spans="1:5" hidden="1" x14ac:dyDescent="0.2">
      <c r="A64039" s="2">
        <v>64038</v>
      </c>
      <c r="B64039" t="s">
        <v>39</v>
      </c>
      <c r="C64039" s="1">
        <v>92000</v>
      </c>
      <c r="D64039" s="1">
        <v>8846.15</v>
      </c>
      <c r="E64039" t="s">
        <v>1227</v>
      </c>
    </row>
    <row r="64040" spans="1:5" hidden="1" x14ac:dyDescent="0.2">
      <c r="A64040" s="2">
        <v>64039</v>
      </c>
      <c r="B64040" t="s">
        <v>10</v>
      </c>
      <c r="C64040" s="1">
        <v>66350</v>
      </c>
      <c r="D64040" s="1">
        <v>111673.1</v>
      </c>
      <c r="E64040" t="s">
        <v>1227</v>
      </c>
    </row>
    <row r="64041" spans="1:5" hidden="1" x14ac:dyDescent="0.2">
      <c r="A64041" s="2">
        <v>64040</v>
      </c>
      <c r="B64041" t="s">
        <v>80</v>
      </c>
      <c r="C64041" s="1">
        <v>11310</v>
      </c>
      <c r="D64041" s="1">
        <v>1044</v>
      </c>
      <c r="E64041" t="s">
        <v>1227</v>
      </c>
    </row>
    <row r="64042" spans="1:5" hidden="1" x14ac:dyDescent="0.2">
      <c r="A64042" s="2">
        <v>64041</v>
      </c>
      <c r="B64042" t="s">
        <v>80</v>
      </c>
      <c r="C64042" s="1">
        <v>11310</v>
      </c>
      <c r="D64042" s="1">
        <v>1000.5</v>
      </c>
      <c r="E64042" t="s">
        <v>1227</v>
      </c>
    </row>
    <row r="64043" spans="1:5" hidden="1" x14ac:dyDescent="0.2">
      <c r="A64043" s="2">
        <v>64042</v>
      </c>
      <c r="B64043" t="s">
        <v>8</v>
      </c>
      <c r="C64043" s="1">
        <v>30816</v>
      </c>
      <c r="D64043" s="1">
        <v>30711.07</v>
      </c>
      <c r="E64043" t="s">
        <v>1227</v>
      </c>
    </row>
    <row r="64044" spans="1:5" hidden="1" x14ac:dyDescent="0.2">
      <c r="A64044" s="2">
        <v>64043</v>
      </c>
      <c r="B64044" t="s">
        <v>7</v>
      </c>
      <c r="C64044" s="1">
        <v>91800</v>
      </c>
      <c r="D64044" s="1">
        <v>91749.75</v>
      </c>
      <c r="E64044" t="s">
        <v>1227</v>
      </c>
    </row>
    <row r="64045" spans="1:5" hidden="1" x14ac:dyDescent="0.2">
      <c r="A64045" s="2">
        <v>64044</v>
      </c>
      <c r="B64045" t="s">
        <v>17</v>
      </c>
      <c r="C64045" s="1">
        <v>72011</v>
      </c>
      <c r="D64045" s="1">
        <v>75164.350000000006</v>
      </c>
      <c r="E64045" t="s">
        <v>1227</v>
      </c>
    </row>
    <row r="64046" spans="1:5" hidden="1" x14ac:dyDescent="0.2">
      <c r="A64046" s="2">
        <v>64045</v>
      </c>
      <c r="B64046" t="s">
        <v>8</v>
      </c>
      <c r="C64046" s="1">
        <v>25644</v>
      </c>
      <c r="D64046" s="1">
        <v>25970.76</v>
      </c>
      <c r="E64046" t="s">
        <v>1227</v>
      </c>
    </row>
    <row r="64047" spans="1:5" hidden="1" x14ac:dyDescent="0.2">
      <c r="A64047" s="2">
        <v>64046</v>
      </c>
      <c r="B64047" t="s">
        <v>10</v>
      </c>
      <c r="C64047" s="1">
        <v>70698</v>
      </c>
      <c r="D64047" s="1">
        <v>70882.5</v>
      </c>
      <c r="E64047" t="s">
        <v>1227</v>
      </c>
    </row>
    <row r="64048" spans="1:5" hidden="1" x14ac:dyDescent="0.2">
      <c r="A64048" s="2">
        <v>64047</v>
      </c>
      <c r="B64048" t="s">
        <v>12</v>
      </c>
      <c r="C64048" s="1">
        <v>42903</v>
      </c>
      <c r="D64048" s="1">
        <v>43461.59</v>
      </c>
      <c r="E64048" t="s">
        <v>1227</v>
      </c>
    </row>
    <row r="64049" spans="1:5" hidden="1" x14ac:dyDescent="0.2">
      <c r="A64049" s="2">
        <v>64048</v>
      </c>
      <c r="B64049" t="s">
        <v>7</v>
      </c>
      <c r="C64049" s="1">
        <v>54912</v>
      </c>
      <c r="D64049" s="1">
        <v>45400.98</v>
      </c>
      <c r="E64049" t="s">
        <v>1227</v>
      </c>
    </row>
    <row r="64050" spans="1:5" hidden="1" x14ac:dyDescent="0.2">
      <c r="A64050" s="2">
        <v>64049</v>
      </c>
      <c r="B64050" t="s">
        <v>10</v>
      </c>
      <c r="C64050" s="1">
        <v>52976</v>
      </c>
      <c r="D64050" s="1">
        <v>51253.96</v>
      </c>
      <c r="E64050" t="s">
        <v>1227</v>
      </c>
    </row>
    <row r="64051" spans="1:5" hidden="1" x14ac:dyDescent="0.2">
      <c r="A64051" s="2">
        <v>64050</v>
      </c>
      <c r="B64051" t="s">
        <v>10</v>
      </c>
      <c r="C64051" s="1">
        <v>52976</v>
      </c>
      <c r="D64051" s="1">
        <v>55637.96</v>
      </c>
      <c r="E64051" t="s">
        <v>1227</v>
      </c>
    </row>
    <row r="64052" spans="1:5" hidden="1" x14ac:dyDescent="0.2">
      <c r="A64052" s="2">
        <v>64051</v>
      </c>
      <c r="B64052" t="s">
        <v>1228</v>
      </c>
      <c r="C64052" s="1">
        <v>20800</v>
      </c>
      <c r="D64052" s="1">
        <v>4872.5</v>
      </c>
      <c r="E64052" t="s">
        <v>1227</v>
      </c>
    </row>
    <row r="64053" spans="1:5" hidden="1" x14ac:dyDescent="0.2">
      <c r="A64053" s="2">
        <v>64052</v>
      </c>
      <c r="B64053" t="s">
        <v>80</v>
      </c>
      <c r="C64053" s="1">
        <v>11310</v>
      </c>
      <c r="E64053" t="s">
        <v>1227</v>
      </c>
    </row>
    <row r="64054" spans="1:5" hidden="1" x14ac:dyDescent="0.2">
      <c r="A64054" s="2">
        <v>64053</v>
      </c>
      <c r="B64054" t="s">
        <v>17</v>
      </c>
      <c r="C64054" s="1">
        <v>93584</v>
      </c>
      <c r="D64054" s="1">
        <v>103869.55</v>
      </c>
      <c r="E64054" t="s">
        <v>1227</v>
      </c>
    </row>
    <row r="64055" spans="1:5" hidden="1" x14ac:dyDescent="0.2">
      <c r="A64055" s="2">
        <v>64054</v>
      </c>
      <c r="B64055" t="s">
        <v>14</v>
      </c>
      <c r="C64055" s="1">
        <v>37064</v>
      </c>
      <c r="D64055" s="1">
        <v>49145.74</v>
      </c>
      <c r="E64055" t="s">
        <v>1227</v>
      </c>
    </row>
    <row r="64056" spans="1:5" hidden="1" x14ac:dyDescent="0.2">
      <c r="A64056" s="2">
        <v>64055</v>
      </c>
      <c r="B64056" t="s">
        <v>10</v>
      </c>
      <c r="C64056" s="1">
        <v>44773</v>
      </c>
      <c r="D64056" s="1">
        <v>52643.26</v>
      </c>
      <c r="E64056" t="s">
        <v>1227</v>
      </c>
    </row>
    <row r="64057" spans="1:5" hidden="1" x14ac:dyDescent="0.2">
      <c r="A64057" s="2">
        <v>64056</v>
      </c>
      <c r="B64057" t="s">
        <v>80</v>
      </c>
      <c r="C64057" s="1">
        <v>11310</v>
      </c>
      <c r="D64057">
        <v>688.75</v>
      </c>
      <c r="E64057" t="s">
        <v>1227</v>
      </c>
    </row>
    <row r="64058" spans="1:5" hidden="1" x14ac:dyDescent="0.2">
      <c r="A64058" s="2">
        <v>64057</v>
      </c>
      <c r="B64058" t="s">
        <v>13</v>
      </c>
      <c r="C64058" s="1">
        <v>46583</v>
      </c>
      <c r="D64058" s="1">
        <v>45377.54</v>
      </c>
      <c r="E64058" t="s">
        <v>1227</v>
      </c>
    </row>
    <row r="64059" spans="1:5" hidden="1" x14ac:dyDescent="0.2">
      <c r="A64059" s="2">
        <v>64058</v>
      </c>
      <c r="B64059" t="s">
        <v>8</v>
      </c>
      <c r="C64059" s="1">
        <v>29489</v>
      </c>
      <c r="D64059" s="1">
        <v>29663.91</v>
      </c>
      <c r="E64059" t="s">
        <v>1227</v>
      </c>
    </row>
    <row r="64060" spans="1:5" hidden="1" x14ac:dyDescent="0.2">
      <c r="A64060" s="2">
        <v>64059</v>
      </c>
      <c r="B64060" t="s">
        <v>80</v>
      </c>
      <c r="C64060" s="1">
        <v>11310</v>
      </c>
      <c r="D64060" s="1">
        <v>1051.25</v>
      </c>
      <c r="E64060" t="s">
        <v>1227</v>
      </c>
    </row>
    <row r="64061" spans="1:5" hidden="1" x14ac:dyDescent="0.2">
      <c r="A64061" s="2">
        <v>64060</v>
      </c>
      <c r="B64061" t="s">
        <v>8</v>
      </c>
      <c r="C64061" s="1">
        <v>54330</v>
      </c>
      <c r="D64061" s="1">
        <v>9226.65</v>
      </c>
      <c r="E64061" t="s">
        <v>1227</v>
      </c>
    </row>
    <row r="64062" spans="1:5" hidden="1" x14ac:dyDescent="0.2">
      <c r="A64062" s="2">
        <v>64061</v>
      </c>
      <c r="B64062" t="s">
        <v>10</v>
      </c>
      <c r="C64062" s="1">
        <v>60004</v>
      </c>
      <c r="D64062" s="1">
        <v>61954.99</v>
      </c>
      <c r="E64062" t="s">
        <v>1227</v>
      </c>
    </row>
    <row r="64063" spans="1:5" hidden="1" x14ac:dyDescent="0.2">
      <c r="A64063" s="2">
        <v>64062</v>
      </c>
      <c r="B64063" t="s">
        <v>17</v>
      </c>
      <c r="C64063" s="1">
        <v>66167</v>
      </c>
      <c r="D64063" s="1">
        <v>67925.39</v>
      </c>
      <c r="E64063" t="s">
        <v>1227</v>
      </c>
    </row>
    <row r="64064" spans="1:5" hidden="1" x14ac:dyDescent="0.2">
      <c r="A64064" s="2">
        <v>64063</v>
      </c>
      <c r="B64064" t="s">
        <v>17</v>
      </c>
      <c r="C64064" s="1">
        <v>66167</v>
      </c>
      <c r="D64064" s="1">
        <v>64245.23</v>
      </c>
      <c r="E64064" t="s">
        <v>1227</v>
      </c>
    </row>
    <row r="64065" spans="1:5" hidden="1" x14ac:dyDescent="0.2">
      <c r="A64065" s="2">
        <v>64064</v>
      </c>
      <c r="B64065" t="s">
        <v>1229</v>
      </c>
      <c r="C64065" s="1">
        <v>30285</v>
      </c>
      <c r="D64065" s="1">
        <v>34454.410000000003</v>
      </c>
      <c r="E64065" t="s">
        <v>1227</v>
      </c>
    </row>
    <row r="64066" spans="1:5" hidden="1" x14ac:dyDescent="0.2">
      <c r="A64066" s="2">
        <v>64065</v>
      </c>
      <c r="B64066" t="s">
        <v>10</v>
      </c>
      <c r="C64066" s="1">
        <v>63570</v>
      </c>
      <c r="D64066" s="1">
        <v>86957.79</v>
      </c>
      <c r="E64066" t="s">
        <v>1227</v>
      </c>
    </row>
    <row r="64067" spans="1:5" hidden="1" x14ac:dyDescent="0.2">
      <c r="A64067" s="2">
        <v>64066</v>
      </c>
      <c r="B64067" t="s">
        <v>10</v>
      </c>
      <c r="C64067" s="1">
        <v>44104</v>
      </c>
      <c r="D64067" s="1">
        <v>59638</v>
      </c>
      <c r="E64067" t="s">
        <v>1227</v>
      </c>
    </row>
    <row r="64068" spans="1:5" hidden="1" x14ac:dyDescent="0.2">
      <c r="A64068" s="2">
        <v>64067</v>
      </c>
      <c r="B64068" t="s">
        <v>80</v>
      </c>
      <c r="C64068" s="1">
        <v>11310</v>
      </c>
      <c r="E64068" t="s">
        <v>1227</v>
      </c>
    </row>
    <row r="64069" spans="1:5" hidden="1" x14ac:dyDescent="0.2">
      <c r="A64069" s="2">
        <v>64068</v>
      </c>
      <c r="B64069" t="s">
        <v>10</v>
      </c>
      <c r="C64069" s="1">
        <v>44773</v>
      </c>
      <c r="D64069" s="1">
        <v>49188.02</v>
      </c>
      <c r="E64069" t="s">
        <v>1227</v>
      </c>
    </row>
    <row r="64070" spans="1:5" hidden="1" x14ac:dyDescent="0.2">
      <c r="A64070" s="2">
        <v>64069</v>
      </c>
      <c r="B64070" t="s">
        <v>10</v>
      </c>
      <c r="C64070" s="1">
        <v>47382</v>
      </c>
      <c r="D64070" s="1">
        <v>48169.26</v>
      </c>
      <c r="E64070" t="s">
        <v>1227</v>
      </c>
    </row>
    <row r="64071" spans="1:5" hidden="1" x14ac:dyDescent="0.2">
      <c r="A64071" s="2">
        <v>64070</v>
      </c>
      <c r="B64071" t="s">
        <v>8</v>
      </c>
      <c r="C64071" s="1">
        <v>34211</v>
      </c>
      <c r="D64071" s="1">
        <v>33625.1</v>
      </c>
      <c r="E64071" t="s">
        <v>1227</v>
      </c>
    </row>
    <row r="64072" spans="1:5" hidden="1" x14ac:dyDescent="0.2">
      <c r="A64072" s="2">
        <v>64071</v>
      </c>
      <c r="B64072" t="s">
        <v>48</v>
      </c>
      <c r="C64072" s="1">
        <v>56100</v>
      </c>
      <c r="D64072" s="1">
        <v>56709.29</v>
      </c>
      <c r="E64072" t="s">
        <v>1227</v>
      </c>
    </row>
    <row r="64073" spans="1:5" hidden="1" x14ac:dyDescent="0.2">
      <c r="A64073" s="2">
        <v>64072</v>
      </c>
      <c r="B64073" t="s">
        <v>80</v>
      </c>
      <c r="C64073" s="1">
        <v>11310</v>
      </c>
      <c r="E64073" t="s">
        <v>1227</v>
      </c>
    </row>
    <row r="64074" spans="1:5" hidden="1" x14ac:dyDescent="0.2">
      <c r="A64074" s="2">
        <v>64073</v>
      </c>
      <c r="B64074" t="s">
        <v>10</v>
      </c>
      <c r="C64074" s="1">
        <v>44773</v>
      </c>
      <c r="D64074" s="1">
        <v>29066.63</v>
      </c>
      <c r="E64074" t="s">
        <v>1227</v>
      </c>
    </row>
    <row r="64075" spans="1:5" hidden="1" x14ac:dyDescent="0.2">
      <c r="A64075" s="2">
        <v>64074</v>
      </c>
      <c r="B64075" t="s">
        <v>10</v>
      </c>
      <c r="C64075" s="1">
        <v>61191</v>
      </c>
      <c r="D64075" s="1">
        <v>63175.1</v>
      </c>
      <c r="E64075" t="s">
        <v>1227</v>
      </c>
    </row>
    <row r="64076" spans="1:5" hidden="1" x14ac:dyDescent="0.2">
      <c r="A64076" s="2">
        <v>64075</v>
      </c>
      <c r="B64076" t="s">
        <v>10</v>
      </c>
      <c r="C64076" s="1">
        <v>137904</v>
      </c>
      <c r="D64076" s="1">
        <v>134323.99</v>
      </c>
      <c r="E64076" t="s">
        <v>1227</v>
      </c>
    </row>
    <row r="64077" spans="1:5" hidden="1" x14ac:dyDescent="0.2">
      <c r="A64077" s="2">
        <v>64076</v>
      </c>
      <c r="B64077" t="s">
        <v>17</v>
      </c>
      <c r="C64077" s="1">
        <v>62175</v>
      </c>
      <c r="D64077" s="1">
        <v>53310.54</v>
      </c>
      <c r="E64077" t="s">
        <v>1227</v>
      </c>
    </row>
    <row r="64078" spans="1:5" hidden="1" x14ac:dyDescent="0.2">
      <c r="A64078" s="2">
        <v>64077</v>
      </c>
      <c r="B64078" t="s">
        <v>10</v>
      </c>
      <c r="C64078" s="1">
        <v>94015</v>
      </c>
      <c r="D64078" s="1">
        <v>92304.07</v>
      </c>
      <c r="E64078" t="s">
        <v>1227</v>
      </c>
    </row>
    <row r="64079" spans="1:5" hidden="1" x14ac:dyDescent="0.2">
      <c r="A64079" s="2">
        <v>64078</v>
      </c>
      <c r="B64079" t="s">
        <v>15</v>
      </c>
      <c r="C64079" s="1">
        <v>31427</v>
      </c>
      <c r="D64079" s="1">
        <v>33289.589999999997</v>
      </c>
      <c r="E64079" t="s">
        <v>1227</v>
      </c>
    </row>
    <row r="64080" spans="1:5" hidden="1" x14ac:dyDescent="0.2">
      <c r="A64080" s="2">
        <v>64079</v>
      </c>
      <c r="B64080" t="s">
        <v>10</v>
      </c>
      <c r="C64080" s="1">
        <v>61451</v>
      </c>
      <c r="D64080" s="1">
        <v>72507.740000000005</v>
      </c>
      <c r="E64080" t="s">
        <v>1227</v>
      </c>
    </row>
    <row r="64081" spans="1:5" hidden="1" x14ac:dyDescent="0.2">
      <c r="A64081" s="2">
        <v>64080</v>
      </c>
      <c r="B64081" t="s">
        <v>80</v>
      </c>
      <c r="C64081" s="1">
        <v>11310</v>
      </c>
      <c r="D64081" s="1">
        <v>1051.25</v>
      </c>
      <c r="E64081" t="s">
        <v>1227</v>
      </c>
    </row>
    <row r="64082" spans="1:5" hidden="1" x14ac:dyDescent="0.2">
      <c r="A64082" s="2">
        <v>64081</v>
      </c>
      <c r="B64082" t="s">
        <v>10</v>
      </c>
      <c r="C64082" s="1">
        <v>63570</v>
      </c>
      <c r="D64082" s="1">
        <v>68600.73</v>
      </c>
      <c r="E64082" t="s">
        <v>1227</v>
      </c>
    </row>
    <row r="64083" spans="1:5" hidden="1" x14ac:dyDescent="0.2">
      <c r="A64083" s="2">
        <v>64082</v>
      </c>
      <c r="B64083" t="s">
        <v>10</v>
      </c>
      <c r="C64083" s="1">
        <v>62975</v>
      </c>
      <c r="D64083" s="1">
        <v>65963.25</v>
      </c>
      <c r="E64083" t="s">
        <v>1227</v>
      </c>
    </row>
    <row r="64084" spans="1:5" hidden="1" x14ac:dyDescent="0.2">
      <c r="A64084" s="2">
        <v>64083</v>
      </c>
      <c r="B64084" t="s">
        <v>10</v>
      </c>
      <c r="C64084" s="1">
        <v>43999</v>
      </c>
      <c r="D64084" s="1">
        <v>7465.82</v>
      </c>
      <c r="E64084" t="s">
        <v>1227</v>
      </c>
    </row>
    <row r="64085" spans="1:5" hidden="1" x14ac:dyDescent="0.2">
      <c r="A64085" s="2">
        <v>64084</v>
      </c>
      <c r="B64085" t="s">
        <v>80</v>
      </c>
      <c r="C64085" s="1">
        <v>11310</v>
      </c>
      <c r="D64085" s="1">
        <v>1051.25</v>
      </c>
      <c r="E64085" t="s">
        <v>1227</v>
      </c>
    </row>
    <row r="64086" spans="1:5" hidden="1" x14ac:dyDescent="0.2">
      <c r="A64086" s="2">
        <v>64085</v>
      </c>
      <c r="B64086" t="s">
        <v>80</v>
      </c>
      <c r="C64086" s="1">
        <v>11310</v>
      </c>
      <c r="D64086" s="1">
        <v>1051.25</v>
      </c>
      <c r="E64086" t="s">
        <v>1227</v>
      </c>
    </row>
    <row r="64087" spans="1:5" hidden="1" x14ac:dyDescent="0.2">
      <c r="A64087" s="2">
        <v>64086</v>
      </c>
      <c r="B64087" t="s">
        <v>80</v>
      </c>
      <c r="C64087" s="1">
        <v>11310</v>
      </c>
      <c r="E64087" t="s">
        <v>1227</v>
      </c>
    </row>
    <row r="64088" spans="1:5" hidden="1" x14ac:dyDescent="0.2">
      <c r="A64088" s="2">
        <v>64087</v>
      </c>
      <c r="B64088" t="s">
        <v>10</v>
      </c>
      <c r="C64088" s="1">
        <v>77825</v>
      </c>
      <c r="D64088" s="1">
        <v>102902.63</v>
      </c>
      <c r="E64088" t="s">
        <v>1227</v>
      </c>
    </row>
    <row r="64089" spans="1:5" hidden="1" x14ac:dyDescent="0.2">
      <c r="A64089" s="2">
        <v>64088</v>
      </c>
      <c r="B64089" t="s">
        <v>10</v>
      </c>
      <c r="C64089" s="1">
        <v>62668</v>
      </c>
      <c r="D64089" s="1">
        <v>67667.320000000007</v>
      </c>
      <c r="E64089" t="s">
        <v>1227</v>
      </c>
    </row>
    <row r="64090" spans="1:5" hidden="1" x14ac:dyDescent="0.2">
      <c r="A64090" s="2">
        <v>64089</v>
      </c>
      <c r="B64090" t="s">
        <v>29</v>
      </c>
      <c r="C64090" s="1">
        <v>47382</v>
      </c>
      <c r="D64090" s="1">
        <v>47531.26</v>
      </c>
      <c r="E64090" t="s">
        <v>1227</v>
      </c>
    </row>
    <row r="64091" spans="1:5" hidden="1" x14ac:dyDescent="0.2">
      <c r="A64091" s="2">
        <v>64090</v>
      </c>
      <c r="B64091" t="s">
        <v>80</v>
      </c>
      <c r="C64091" s="1">
        <v>11310</v>
      </c>
      <c r="D64091">
        <v>870</v>
      </c>
      <c r="E64091" t="s">
        <v>1227</v>
      </c>
    </row>
    <row r="64092" spans="1:5" hidden="1" x14ac:dyDescent="0.2">
      <c r="A64092" s="2">
        <v>64091</v>
      </c>
      <c r="B64092" t="s">
        <v>80</v>
      </c>
      <c r="C64092" s="1">
        <v>11310</v>
      </c>
      <c r="D64092" s="1">
        <v>1051.25</v>
      </c>
      <c r="E64092" t="s">
        <v>1227</v>
      </c>
    </row>
    <row r="64093" spans="1:5" hidden="1" x14ac:dyDescent="0.2">
      <c r="A64093" s="2">
        <v>64092</v>
      </c>
      <c r="B64093" t="s">
        <v>19</v>
      </c>
      <c r="C64093" s="1">
        <v>30014</v>
      </c>
      <c r="D64093" s="1">
        <v>8800.5300000000007</v>
      </c>
      <c r="E64093" t="s">
        <v>1227</v>
      </c>
    </row>
    <row r="64094" spans="1:5" hidden="1" x14ac:dyDescent="0.2">
      <c r="A64094" s="2">
        <v>64093</v>
      </c>
      <c r="B64094" t="s">
        <v>10</v>
      </c>
      <c r="C64094" s="1">
        <v>60598</v>
      </c>
      <c r="D64094" s="1">
        <v>64032.160000000003</v>
      </c>
      <c r="E64094" t="s">
        <v>1227</v>
      </c>
    </row>
    <row r="64095" spans="1:5" hidden="1" x14ac:dyDescent="0.2">
      <c r="A64095" s="2">
        <v>64094</v>
      </c>
      <c r="B64095" t="s">
        <v>80</v>
      </c>
      <c r="C64095" s="1">
        <v>11310</v>
      </c>
      <c r="E64095" t="s">
        <v>1227</v>
      </c>
    </row>
    <row r="64096" spans="1:5" hidden="1" x14ac:dyDescent="0.2">
      <c r="A64096" s="2">
        <v>64095</v>
      </c>
      <c r="B64096" t="s">
        <v>80</v>
      </c>
      <c r="C64096" s="1">
        <v>11310</v>
      </c>
      <c r="D64096" s="1">
        <v>1047.6300000000001</v>
      </c>
      <c r="E64096" t="s">
        <v>1227</v>
      </c>
    </row>
    <row r="64097" spans="1:5" hidden="1" x14ac:dyDescent="0.2">
      <c r="A64097" s="2">
        <v>64096</v>
      </c>
      <c r="B64097" t="s">
        <v>12</v>
      </c>
      <c r="C64097" s="1">
        <v>46764</v>
      </c>
      <c r="D64097" s="1">
        <v>46527.14</v>
      </c>
      <c r="E64097" t="s">
        <v>1227</v>
      </c>
    </row>
    <row r="64098" spans="1:5" hidden="1" x14ac:dyDescent="0.2">
      <c r="A64098" s="2">
        <v>64097</v>
      </c>
      <c r="B64098" t="s">
        <v>1240</v>
      </c>
      <c r="C64098" s="1">
        <v>96980</v>
      </c>
      <c r="D64098" s="1">
        <v>94546.57</v>
      </c>
      <c r="E64098" t="s">
        <v>1227</v>
      </c>
    </row>
    <row r="64099" spans="1:5" hidden="1" x14ac:dyDescent="0.2">
      <c r="A64099" s="2">
        <v>64098</v>
      </c>
      <c r="B64099" t="s">
        <v>80</v>
      </c>
      <c r="C64099" s="1">
        <v>11310</v>
      </c>
      <c r="D64099" s="1">
        <v>1051.25</v>
      </c>
      <c r="E64099" t="s">
        <v>1227</v>
      </c>
    </row>
    <row r="64100" spans="1:5" hidden="1" x14ac:dyDescent="0.2">
      <c r="A64100" s="2">
        <v>64099</v>
      </c>
      <c r="B64100" t="s">
        <v>80</v>
      </c>
      <c r="C64100" s="1">
        <v>11310</v>
      </c>
      <c r="D64100" s="1">
        <v>1015</v>
      </c>
      <c r="E64100" t="s">
        <v>1227</v>
      </c>
    </row>
    <row r="64101" spans="1:5" hidden="1" x14ac:dyDescent="0.2">
      <c r="A64101" s="2">
        <v>64100</v>
      </c>
      <c r="B64101" t="s">
        <v>10</v>
      </c>
      <c r="C64101" s="1">
        <v>63570</v>
      </c>
      <c r="D64101" s="1">
        <v>70237.39</v>
      </c>
      <c r="E64101" t="s">
        <v>1227</v>
      </c>
    </row>
    <row r="64102" spans="1:5" hidden="1" x14ac:dyDescent="0.2">
      <c r="A64102" s="2">
        <v>64101</v>
      </c>
      <c r="B64102" t="s">
        <v>80</v>
      </c>
      <c r="C64102" s="1">
        <v>11310</v>
      </c>
      <c r="E64102" t="s">
        <v>1227</v>
      </c>
    </row>
    <row r="64103" spans="1:5" hidden="1" x14ac:dyDescent="0.2">
      <c r="A64103" s="2">
        <v>64102</v>
      </c>
      <c r="B64103" t="s">
        <v>17</v>
      </c>
      <c r="C64103" s="1">
        <v>76911</v>
      </c>
      <c r="D64103" s="1">
        <v>80936.03</v>
      </c>
      <c r="E64103" t="s">
        <v>1227</v>
      </c>
    </row>
    <row r="64104" spans="1:5" hidden="1" x14ac:dyDescent="0.2">
      <c r="A64104" s="2">
        <v>64103</v>
      </c>
      <c r="B64104" t="s">
        <v>10</v>
      </c>
      <c r="C64104" s="1">
        <v>44773</v>
      </c>
      <c r="D64104" s="1">
        <v>60068.9</v>
      </c>
      <c r="E64104" t="s">
        <v>1227</v>
      </c>
    </row>
    <row r="64105" spans="1:5" hidden="1" x14ac:dyDescent="0.2">
      <c r="A64105" s="2">
        <v>64104</v>
      </c>
      <c r="B64105" t="s">
        <v>1228</v>
      </c>
      <c r="C64105" s="1">
        <v>22464</v>
      </c>
      <c r="D64105" s="1">
        <v>14426.1</v>
      </c>
      <c r="E64105" t="s">
        <v>1227</v>
      </c>
    </row>
    <row r="64106" spans="1:5" hidden="1" x14ac:dyDescent="0.2">
      <c r="A64106" s="2">
        <v>64105</v>
      </c>
      <c r="B64106" t="s">
        <v>80</v>
      </c>
      <c r="C64106" s="1">
        <v>11310</v>
      </c>
      <c r="D64106">
        <v>859.13</v>
      </c>
      <c r="E64106" t="s">
        <v>1227</v>
      </c>
    </row>
    <row r="64107" spans="1:5" hidden="1" x14ac:dyDescent="0.2">
      <c r="A64107" s="2">
        <v>64106</v>
      </c>
      <c r="B64107" t="s">
        <v>80</v>
      </c>
      <c r="C64107" s="1">
        <v>11310</v>
      </c>
      <c r="E64107" t="s">
        <v>1227</v>
      </c>
    </row>
    <row r="64108" spans="1:5" hidden="1" x14ac:dyDescent="0.2">
      <c r="A64108" s="2">
        <v>64107</v>
      </c>
      <c r="B64108" t="s">
        <v>17</v>
      </c>
      <c r="C64108" s="1">
        <v>64365</v>
      </c>
      <c r="D64108" s="1">
        <v>67497.09</v>
      </c>
      <c r="E64108" t="s">
        <v>1227</v>
      </c>
    </row>
    <row r="64109" spans="1:5" hidden="1" x14ac:dyDescent="0.2">
      <c r="A64109" s="2">
        <v>64108</v>
      </c>
      <c r="B64109" t="s">
        <v>19</v>
      </c>
      <c r="C64109" s="1">
        <v>32115</v>
      </c>
      <c r="D64109" s="1">
        <v>53029.81</v>
      </c>
      <c r="E64109" t="s">
        <v>1227</v>
      </c>
    </row>
    <row r="64110" spans="1:5" hidden="1" x14ac:dyDescent="0.2">
      <c r="A64110" s="2">
        <v>64109</v>
      </c>
      <c r="B64110" t="s">
        <v>8</v>
      </c>
      <c r="C64110" s="1">
        <v>104000</v>
      </c>
      <c r="D64110" s="1">
        <v>104333.79</v>
      </c>
      <c r="E64110" t="s">
        <v>1227</v>
      </c>
    </row>
    <row r="64111" spans="1:5" hidden="1" x14ac:dyDescent="0.2">
      <c r="A64111" s="2">
        <v>64110</v>
      </c>
      <c r="B64111" t="s">
        <v>23</v>
      </c>
      <c r="C64111" s="1">
        <v>35606</v>
      </c>
      <c r="D64111" s="1">
        <v>4067.67</v>
      </c>
      <c r="E64111" t="s">
        <v>1227</v>
      </c>
    </row>
    <row r="64112" spans="1:5" hidden="1" x14ac:dyDescent="0.2">
      <c r="A64112" s="2">
        <v>64111</v>
      </c>
      <c r="B64112" t="s">
        <v>8</v>
      </c>
      <c r="C64112" s="1">
        <v>47604</v>
      </c>
      <c r="D64112" s="1">
        <v>45535.09</v>
      </c>
      <c r="E64112" t="s">
        <v>1227</v>
      </c>
    </row>
    <row r="64113" spans="1:5" hidden="1" x14ac:dyDescent="0.2">
      <c r="A64113" s="2">
        <v>64112</v>
      </c>
      <c r="B64113" t="s">
        <v>19</v>
      </c>
      <c r="C64113" s="1">
        <v>43674</v>
      </c>
      <c r="D64113" s="1">
        <v>55795.86</v>
      </c>
      <c r="E64113" t="s">
        <v>1227</v>
      </c>
    </row>
    <row r="64114" spans="1:5" hidden="1" x14ac:dyDescent="0.2">
      <c r="A64114" s="2">
        <v>64113</v>
      </c>
      <c r="B64114" t="s">
        <v>36</v>
      </c>
      <c r="C64114" s="1">
        <v>39828</v>
      </c>
      <c r="D64114" s="1">
        <v>43615.82</v>
      </c>
      <c r="E64114" t="s">
        <v>1227</v>
      </c>
    </row>
    <row r="64115" spans="1:5" hidden="1" x14ac:dyDescent="0.2">
      <c r="A64115" s="2">
        <v>64114</v>
      </c>
      <c r="B64115" t="s">
        <v>8</v>
      </c>
      <c r="C64115" s="1">
        <v>35207</v>
      </c>
      <c r="D64115" s="1">
        <v>33104.230000000003</v>
      </c>
      <c r="E64115" t="s">
        <v>1227</v>
      </c>
    </row>
    <row r="64116" spans="1:5" hidden="1" x14ac:dyDescent="0.2">
      <c r="A64116" s="2">
        <v>64115</v>
      </c>
      <c r="B64116" t="s">
        <v>1236</v>
      </c>
      <c r="C64116" s="1">
        <v>28309</v>
      </c>
      <c r="D64116" s="1">
        <v>27008.2</v>
      </c>
      <c r="E64116" t="s">
        <v>1227</v>
      </c>
    </row>
    <row r="64117" spans="1:5" hidden="1" x14ac:dyDescent="0.2">
      <c r="A64117" s="2">
        <v>64116</v>
      </c>
      <c r="B64117" t="s">
        <v>10</v>
      </c>
      <c r="C64117" s="1">
        <v>32664</v>
      </c>
      <c r="D64117" s="1">
        <v>32578.45</v>
      </c>
      <c r="E64117" t="s">
        <v>1227</v>
      </c>
    </row>
    <row r="64118" spans="1:5" hidden="1" x14ac:dyDescent="0.2">
      <c r="A64118" s="2">
        <v>64117</v>
      </c>
      <c r="B64118" t="s">
        <v>10</v>
      </c>
      <c r="C64118" s="1">
        <v>65945</v>
      </c>
      <c r="D64118" s="1">
        <v>79712.22</v>
      </c>
      <c r="E64118" t="s">
        <v>1227</v>
      </c>
    </row>
    <row r="64119" spans="1:5" hidden="1" x14ac:dyDescent="0.2">
      <c r="A64119" s="2">
        <v>64118</v>
      </c>
      <c r="B64119" t="s">
        <v>17</v>
      </c>
      <c r="C64119" s="1">
        <v>68460</v>
      </c>
      <c r="D64119" s="1">
        <v>78402.77</v>
      </c>
      <c r="E64119" t="s">
        <v>1227</v>
      </c>
    </row>
    <row r="64120" spans="1:5" hidden="1" x14ac:dyDescent="0.2">
      <c r="A64120" s="2">
        <v>64119</v>
      </c>
      <c r="B64120" t="s">
        <v>7</v>
      </c>
      <c r="C64120" s="1">
        <v>65707</v>
      </c>
      <c r="D64120" s="1">
        <v>54210.87</v>
      </c>
      <c r="E64120" t="s">
        <v>1227</v>
      </c>
    </row>
    <row r="64121" spans="1:5" hidden="1" x14ac:dyDescent="0.2">
      <c r="A64121" s="2">
        <v>64120</v>
      </c>
      <c r="B64121" t="s">
        <v>31</v>
      </c>
      <c r="C64121" s="1">
        <v>36887</v>
      </c>
      <c r="D64121" s="1">
        <v>37785.980000000003</v>
      </c>
      <c r="E64121" t="s">
        <v>1227</v>
      </c>
    </row>
    <row r="64122" spans="1:5" hidden="1" x14ac:dyDescent="0.2">
      <c r="A64122" s="2">
        <v>64121</v>
      </c>
      <c r="B64122" t="s">
        <v>10</v>
      </c>
      <c r="C64122" s="1">
        <v>74604</v>
      </c>
      <c r="D64122" s="1">
        <v>78309</v>
      </c>
      <c r="E64122" t="s">
        <v>1227</v>
      </c>
    </row>
    <row r="64123" spans="1:5" hidden="1" x14ac:dyDescent="0.2">
      <c r="A64123" s="2">
        <v>64122</v>
      </c>
      <c r="B64123" t="s">
        <v>80</v>
      </c>
      <c r="C64123" s="1">
        <v>11310</v>
      </c>
      <c r="E64123" t="s">
        <v>1227</v>
      </c>
    </row>
    <row r="64124" spans="1:5" hidden="1" x14ac:dyDescent="0.2">
      <c r="A64124" s="2">
        <v>64123</v>
      </c>
      <c r="B64124" t="s">
        <v>13</v>
      </c>
      <c r="C64124" s="1">
        <v>38195</v>
      </c>
      <c r="D64124" s="1">
        <v>42672.82</v>
      </c>
      <c r="E64124" t="s">
        <v>1227</v>
      </c>
    </row>
    <row r="64125" spans="1:5" hidden="1" x14ac:dyDescent="0.2">
      <c r="A64125" s="2">
        <v>64124</v>
      </c>
      <c r="B64125" t="s">
        <v>80</v>
      </c>
      <c r="C64125" s="1">
        <v>11310</v>
      </c>
      <c r="D64125">
        <v>978.75</v>
      </c>
      <c r="E64125" t="s">
        <v>1227</v>
      </c>
    </row>
    <row r="64126" spans="1:5" hidden="1" x14ac:dyDescent="0.2">
      <c r="A64126" s="2">
        <v>64125</v>
      </c>
      <c r="B64126" t="s">
        <v>80</v>
      </c>
      <c r="C64126" s="1">
        <v>11310</v>
      </c>
      <c r="E64126" t="s">
        <v>1227</v>
      </c>
    </row>
    <row r="64127" spans="1:5" hidden="1" x14ac:dyDescent="0.2">
      <c r="A64127" s="2">
        <v>64126</v>
      </c>
      <c r="B64127" t="s">
        <v>80</v>
      </c>
      <c r="C64127" s="1">
        <v>11310</v>
      </c>
      <c r="D64127">
        <v>0</v>
      </c>
      <c r="E64127" t="s">
        <v>1227</v>
      </c>
    </row>
    <row r="64128" spans="1:5" hidden="1" x14ac:dyDescent="0.2">
      <c r="A64128" s="2">
        <v>64127</v>
      </c>
      <c r="B64128" t="s">
        <v>20</v>
      </c>
      <c r="C64128" s="1">
        <v>29518</v>
      </c>
      <c r="D64128" s="1">
        <v>30572.86</v>
      </c>
      <c r="E64128" t="s">
        <v>1227</v>
      </c>
    </row>
    <row r="64129" spans="1:5" hidden="1" x14ac:dyDescent="0.2">
      <c r="A64129" s="2">
        <v>64128</v>
      </c>
      <c r="B64129" t="s">
        <v>13</v>
      </c>
      <c r="C64129" s="1">
        <v>54510</v>
      </c>
      <c r="D64129" s="1">
        <v>54226.43</v>
      </c>
      <c r="E64129" t="s">
        <v>1227</v>
      </c>
    </row>
    <row r="64130" spans="1:5" hidden="1" x14ac:dyDescent="0.2">
      <c r="A64130" s="2">
        <v>64129</v>
      </c>
      <c r="B64130" t="s">
        <v>80</v>
      </c>
      <c r="C64130" s="1">
        <v>11310</v>
      </c>
      <c r="E64130" t="s">
        <v>1227</v>
      </c>
    </row>
    <row r="64131" spans="1:5" hidden="1" x14ac:dyDescent="0.2">
      <c r="A64131" s="2">
        <v>64130</v>
      </c>
      <c r="B64131" t="s">
        <v>5</v>
      </c>
      <c r="C64131" s="1">
        <v>47932</v>
      </c>
      <c r="D64131" s="1">
        <v>47981.78</v>
      </c>
      <c r="E64131" t="s">
        <v>1227</v>
      </c>
    </row>
    <row r="64132" spans="1:5" hidden="1" x14ac:dyDescent="0.2">
      <c r="A64132" s="2">
        <v>64131</v>
      </c>
      <c r="B64132" t="s">
        <v>45</v>
      </c>
      <c r="C64132" s="1">
        <v>47600</v>
      </c>
      <c r="D64132" s="1">
        <v>47487.17</v>
      </c>
      <c r="E64132" t="s">
        <v>1227</v>
      </c>
    </row>
    <row r="64133" spans="1:5" hidden="1" x14ac:dyDescent="0.2">
      <c r="A64133" s="2">
        <v>64132</v>
      </c>
      <c r="B64133" t="s">
        <v>80</v>
      </c>
      <c r="C64133" s="1">
        <v>11310</v>
      </c>
      <c r="D64133" s="1">
        <v>1051.25</v>
      </c>
      <c r="E64133" t="s">
        <v>1227</v>
      </c>
    </row>
    <row r="64134" spans="1:5" hidden="1" x14ac:dyDescent="0.2">
      <c r="A64134" s="2">
        <v>64133</v>
      </c>
      <c r="B64134" t="s">
        <v>80</v>
      </c>
      <c r="C64134" s="1">
        <v>11310</v>
      </c>
      <c r="E64134" t="s">
        <v>1227</v>
      </c>
    </row>
    <row r="64135" spans="1:5" hidden="1" x14ac:dyDescent="0.2">
      <c r="A64135" s="2">
        <v>64134</v>
      </c>
      <c r="B64135" t="s">
        <v>10</v>
      </c>
      <c r="C64135" s="1">
        <v>63570</v>
      </c>
      <c r="D64135" s="1">
        <v>70025.11</v>
      </c>
      <c r="E64135" t="s">
        <v>1227</v>
      </c>
    </row>
    <row r="64136" spans="1:5" hidden="1" x14ac:dyDescent="0.2">
      <c r="A64136" s="2">
        <v>64135</v>
      </c>
      <c r="B64136" t="s">
        <v>15</v>
      </c>
      <c r="C64136" s="1">
        <v>37199</v>
      </c>
      <c r="D64136" s="1">
        <v>51170.11</v>
      </c>
      <c r="E64136" t="s">
        <v>1227</v>
      </c>
    </row>
    <row r="64137" spans="1:5" hidden="1" x14ac:dyDescent="0.2">
      <c r="A64137" s="2">
        <v>64136</v>
      </c>
      <c r="B64137" t="s">
        <v>10</v>
      </c>
      <c r="C64137" s="1">
        <v>43999</v>
      </c>
      <c r="D64137" s="1">
        <v>7797.47</v>
      </c>
      <c r="E64137" t="s">
        <v>1227</v>
      </c>
    </row>
    <row r="64138" spans="1:5" hidden="1" x14ac:dyDescent="0.2">
      <c r="A64138" s="2">
        <v>64137</v>
      </c>
      <c r="B64138" t="s">
        <v>10</v>
      </c>
      <c r="C64138" s="1">
        <v>59409</v>
      </c>
      <c r="D64138" s="1">
        <v>70024.06</v>
      </c>
      <c r="E64138" t="s">
        <v>1227</v>
      </c>
    </row>
    <row r="64139" spans="1:5" hidden="1" x14ac:dyDescent="0.2">
      <c r="A64139" s="2">
        <v>64138</v>
      </c>
      <c r="B64139" t="s">
        <v>19</v>
      </c>
      <c r="C64139" s="1">
        <v>54433</v>
      </c>
      <c r="D64139" s="1">
        <v>54071.05</v>
      </c>
      <c r="E64139" t="s">
        <v>1227</v>
      </c>
    </row>
    <row r="64140" spans="1:5" hidden="1" x14ac:dyDescent="0.2">
      <c r="A64140" s="2">
        <v>64139</v>
      </c>
      <c r="B64140" t="s">
        <v>80</v>
      </c>
      <c r="C64140" s="1">
        <v>11310</v>
      </c>
      <c r="D64140">
        <v>978.75</v>
      </c>
      <c r="E64140" t="s">
        <v>1227</v>
      </c>
    </row>
    <row r="64141" spans="1:5" hidden="1" x14ac:dyDescent="0.2">
      <c r="A64141" s="2">
        <v>64140</v>
      </c>
      <c r="B64141" t="s">
        <v>17</v>
      </c>
      <c r="C64141" s="1">
        <v>68281</v>
      </c>
      <c r="D64141" s="1">
        <v>93031.61</v>
      </c>
      <c r="E64141" t="s">
        <v>1227</v>
      </c>
    </row>
    <row r="64142" spans="1:5" hidden="1" x14ac:dyDescent="0.2">
      <c r="A64142" s="2">
        <v>64141</v>
      </c>
      <c r="B64142" t="s">
        <v>22</v>
      </c>
      <c r="C64142" s="1">
        <v>11242</v>
      </c>
      <c r="D64142" s="1">
        <v>10922.06</v>
      </c>
      <c r="E64142" t="s">
        <v>1227</v>
      </c>
    </row>
    <row r="64143" spans="1:5" hidden="1" x14ac:dyDescent="0.2">
      <c r="A64143" s="2">
        <v>64142</v>
      </c>
      <c r="B64143" t="s">
        <v>1228</v>
      </c>
      <c r="C64143" s="1">
        <v>20800</v>
      </c>
      <c r="E64143" t="s">
        <v>1227</v>
      </c>
    </row>
    <row r="64144" spans="1:5" hidden="1" x14ac:dyDescent="0.2">
      <c r="A64144" s="2">
        <v>64143</v>
      </c>
      <c r="B64144" t="s">
        <v>1228</v>
      </c>
      <c r="C64144" s="1">
        <v>20800</v>
      </c>
      <c r="E64144" t="s">
        <v>1227</v>
      </c>
    </row>
    <row r="64145" spans="1:5" hidden="1" x14ac:dyDescent="0.2">
      <c r="A64145" s="2">
        <v>64144</v>
      </c>
      <c r="B64145" t="s">
        <v>10</v>
      </c>
      <c r="C64145" s="1">
        <v>65351</v>
      </c>
      <c r="D64145" s="1">
        <v>82121.48</v>
      </c>
      <c r="E64145" t="s">
        <v>1227</v>
      </c>
    </row>
    <row r="64146" spans="1:5" hidden="1" x14ac:dyDescent="0.2">
      <c r="A64146" s="2">
        <v>64145</v>
      </c>
      <c r="B64146" t="s">
        <v>10</v>
      </c>
      <c r="C64146" s="1">
        <v>67728</v>
      </c>
      <c r="D64146" s="1">
        <v>67226.03</v>
      </c>
      <c r="E64146" t="s">
        <v>1227</v>
      </c>
    </row>
    <row r="64147" spans="1:5" hidden="1" x14ac:dyDescent="0.2">
      <c r="A64147" s="2">
        <v>64146</v>
      </c>
      <c r="B64147" t="s">
        <v>19</v>
      </c>
      <c r="C64147" s="1">
        <v>31366</v>
      </c>
      <c r="D64147" s="1">
        <v>26557.82</v>
      </c>
      <c r="E64147" t="s">
        <v>1227</v>
      </c>
    </row>
    <row r="64148" spans="1:5" hidden="1" x14ac:dyDescent="0.2">
      <c r="A64148" s="2">
        <v>64147</v>
      </c>
      <c r="B64148" t="s">
        <v>30</v>
      </c>
      <c r="C64148" s="1">
        <v>40544</v>
      </c>
      <c r="D64148" s="1">
        <v>48865.51</v>
      </c>
      <c r="E64148" t="s">
        <v>1227</v>
      </c>
    </row>
    <row r="64149" spans="1:5" hidden="1" x14ac:dyDescent="0.2">
      <c r="A64149" s="2">
        <v>64148</v>
      </c>
      <c r="B64149" t="s">
        <v>80</v>
      </c>
      <c r="C64149" s="1">
        <v>11310</v>
      </c>
      <c r="E64149" t="s">
        <v>1227</v>
      </c>
    </row>
    <row r="64150" spans="1:5" hidden="1" x14ac:dyDescent="0.2">
      <c r="A64150" s="2">
        <v>64149</v>
      </c>
      <c r="B64150" t="s">
        <v>8</v>
      </c>
      <c r="C64150" s="1">
        <v>5512</v>
      </c>
      <c r="D64150" s="1">
        <v>1072.5</v>
      </c>
      <c r="E64150" t="s">
        <v>1227</v>
      </c>
    </row>
    <row r="64151" spans="1:5" hidden="1" x14ac:dyDescent="0.2">
      <c r="A64151" s="2">
        <v>64150</v>
      </c>
      <c r="B64151" t="s">
        <v>80</v>
      </c>
      <c r="C64151" s="1">
        <v>11310</v>
      </c>
      <c r="D64151">
        <v>938.88</v>
      </c>
      <c r="E64151" t="s">
        <v>1227</v>
      </c>
    </row>
    <row r="64152" spans="1:5" hidden="1" x14ac:dyDescent="0.2">
      <c r="A64152" s="2">
        <v>64151</v>
      </c>
      <c r="B64152" t="s">
        <v>10</v>
      </c>
      <c r="C64152" s="1">
        <v>60598</v>
      </c>
      <c r="D64152" s="1">
        <v>66991.59</v>
      </c>
      <c r="E64152" t="s">
        <v>1227</v>
      </c>
    </row>
    <row r="64153" spans="1:5" hidden="1" x14ac:dyDescent="0.2">
      <c r="A64153" s="2">
        <v>64152</v>
      </c>
      <c r="B64153" t="s">
        <v>10</v>
      </c>
      <c r="C64153" s="1">
        <v>60598</v>
      </c>
      <c r="D64153" s="1">
        <v>62854.55</v>
      </c>
      <c r="E64153" t="s">
        <v>1227</v>
      </c>
    </row>
    <row r="64154" spans="1:5" hidden="1" x14ac:dyDescent="0.2">
      <c r="A64154" s="2">
        <v>64153</v>
      </c>
      <c r="B64154" t="s">
        <v>10</v>
      </c>
      <c r="C64154" s="1">
        <v>63570</v>
      </c>
      <c r="D64154" s="1">
        <v>69466.58</v>
      </c>
      <c r="E64154" t="s">
        <v>1227</v>
      </c>
    </row>
    <row r="64155" spans="1:5" hidden="1" x14ac:dyDescent="0.2">
      <c r="A64155" s="2">
        <v>64154</v>
      </c>
      <c r="B64155" t="s">
        <v>10</v>
      </c>
      <c r="C64155" s="1">
        <v>60598</v>
      </c>
      <c r="D64155" s="1">
        <v>63387.32</v>
      </c>
      <c r="E64155" t="s">
        <v>1227</v>
      </c>
    </row>
    <row r="64156" spans="1:5" hidden="1" x14ac:dyDescent="0.2">
      <c r="A64156" s="2">
        <v>64155</v>
      </c>
      <c r="B64156" t="s">
        <v>19</v>
      </c>
      <c r="C64156" s="1">
        <v>32664</v>
      </c>
      <c r="D64156" s="1">
        <v>32399.06</v>
      </c>
      <c r="E64156" t="s">
        <v>1227</v>
      </c>
    </row>
    <row r="64157" spans="1:5" hidden="1" x14ac:dyDescent="0.2">
      <c r="A64157" s="2">
        <v>64156</v>
      </c>
      <c r="B64157" t="s">
        <v>10</v>
      </c>
      <c r="C64157" s="1">
        <v>54463</v>
      </c>
      <c r="D64157" s="1">
        <v>71034.44</v>
      </c>
      <c r="E64157" t="s">
        <v>1227</v>
      </c>
    </row>
    <row r="64158" spans="1:5" hidden="1" x14ac:dyDescent="0.2">
      <c r="A64158" s="2">
        <v>64157</v>
      </c>
      <c r="B64158" t="s">
        <v>40</v>
      </c>
      <c r="C64158" s="1">
        <v>46010</v>
      </c>
      <c r="D64158" s="1">
        <v>46050.7</v>
      </c>
      <c r="E64158" t="s">
        <v>1227</v>
      </c>
    </row>
    <row r="64159" spans="1:5" hidden="1" x14ac:dyDescent="0.2">
      <c r="A64159" s="2">
        <v>64158</v>
      </c>
      <c r="B64159" t="s">
        <v>10</v>
      </c>
      <c r="C64159" s="1">
        <v>59409</v>
      </c>
      <c r="D64159" s="1">
        <v>59276.04</v>
      </c>
      <c r="E64159" t="s">
        <v>1227</v>
      </c>
    </row>
    <row r="64160" spans="1:5" hidden="1" x14ac:dyDescent="0.2">
      <c r="A64160" s="2">
        <v>64159</v>
      </c>
      <c r="B64160" t="s">
        <v>1228</v>
      </c>
      <c r="C64160" s="1">
        <v>20800</v>
      </c>
      <c r="E64160" t="s">
        <v>1227</v>
      </c>
    </row>
    <row r="64161" spans="1:5" hidden="1" x14ac:dyDescent="0.2">
      <c r="A64161" s="2">
        <v>64160</v>
      </c>
      <c r="B64161" t="s">
        <v>14</v>
      </c>
      <c r="C64161" s="1">
        <v>40542</v>
      </c>
      <c r="D64161" s="1">
        <v>43699.35</v>
      </c>
      <c r="E64161" t="s">
        <v>1227</v>
      </c>
    </row>
    <row r="64162" spans="1:5" hidden="1" x14ac:dyDescent="0.2">
      <c r="A64162" s="2">
        <v>64161</v>
      </c>
      <c r="B64162" t="s">
        <v>10</v>
      </c>
      <c r="C64162" s="1">
        <v>43999</v>
      </c>
      <c r="D64162" s="1">
        <v>22563.27</v>
      </c>
      <c r="E64162" t="s">
        <v>1227</v>
      </c>
    </row>
    <row r="64163" spans="1:5" hidden="1" x14ac:dyDescent="0.2">
      <c r="A64163" s="2">
        <v>64162</v>
      </c>
      <c r="B64163" t="s">
        <v>10</v>
      </c>
      <c r="C64163" s="1">
        <v>66539</v>
      </c>
      <c r="D64163" s="1">
        <v>100744.13</v>
      </c>
      <c r="E64163" t="s">
        <v>1227</v>
      </c>
    </row>
    <row r="64164" spans="1:5" hidden="1" x14ac:dyDescent="0.2">
      <c r="A64164" s="2">
        <v>64163</v>
      </c>
      <c r="B64164" t="s">
        <v>80</v>
      </c>
      <c r="C64164" s="1">
        <v>11310</v>
      </c>
      <c r="E64164" t="s">
        <v>1227</v>
      </c>
    </row>
    <row r="64165" spans="1:5" hidden="1" x14ac:dyDescent="0.2">
      <c r="A64165" s="2">
        <v>64164</v>
      </c>
      <c r="B64165" t="s">
        <v>10</v>
      </c>
      <c r="C64165" s="1">
        <v>66539</v>
      </c>
      <c r="D64165" s="1">
        <v>94430.91</v>
      </c>
      <c r="E64165" t="s">
        <v>1227</v>
      </c>
    </row>
    <row r="64166" spans="1:5" hidden="1" x14ac:dyDescent="0.2">
      <c r="A64166" s="2">
        <v>64165</v>
      </c>
      <c r="B64166" t="s">
        <v>80</v>
      </c>
      <c r="C64166" s="1">
        <v>11310</v>
      </c>
      <c r="E64166" t="s">
        <v>1227</v>
      </c>
    </row>
    <row r="64167" spans="1:5" hidden="1" x14ac:dyDescent="0.2">
      <c r="A64167" s="2">
        <v>64166</v>
      </c>
      <c r="B64167" t="s">
        <v>12</v>
      </c>
      <c r="C64167" s="1">
        <v>25709</v>
      </c>
      <c r="D64167" s="1">
        <v>16112.37</v>
      </c>
      <c r="E64167" t="s">
        <v>1227</v>
      </c>
    </row>
    <row r="64168" spans="1:5" hidden="1" x14ac:dyDescent="0.2">
      <c r="A64168" s="2">
        <v>64167</v>
      </c>
      <c r="B64168" t="s">
        <v>8</v>
      </c>
      <c r="C64168" s="1">
        <v>36887</v>
      </c>
      <c r="D64168" s="1">
        <v>36240.550000000003</v>
      </c>
      <c r="E64168" t="s">
        <v>1227</v>
      </c>
    </row>
    <row r="64169" spans="1:5" hidden="1" x14ac:dyDescent="0.2">
      <c r="A64169" s="2">
        <v>64168</v>
      </c>
      <c r="B64169" t="s">
        <v>8</v>
      </c>
      <c r="C64169" s="1">
        <v>55100</v>
      </c>
      <c r="D64169" s="1">
        <v>53767.92</v>
      </c>
      <c r="E64169" t="s">
        <v>1227</v>
      </c>
    </row>
    <row r="64170" spans="1:5" hidden="1" x14ac:dyDescent="0.2">
      <c r="A64170" s="2">
        <v>64169</v>
      </c>
      <c r="B64170" t="s">
        <v>10</v>
      </c>
      <c r="C64170" s="1">
        <v>68322</v>
      </c>
      <c r="D64170" s="1">
        <v>70864.44</v>
      </c>
      <c r="E64170" t="s">
        <v>1227</v>
      </c>
    </row>
    <row r="64171" spans="1:5" hidden="1" x14ac:dyDescent="0.2">
      <c r="A64171" s="2">
        <v>64170</v>
      </c>
      <c r="B64171" t="s">
        <v>80</v>
      </c>
      <c r="C64171" s="1">
        <v>11310</v>
      </c>
      <c r="E64171" t="s">
        <v>1227</v>
      </c>
    </row>
    <row r="64172" spans="1:5" hidden="1" x14ac:dyDescent="0.2">
      <c r="A64172" s="2">
        <v>64171</v>
      </c>
      <c r="B64172" t="s">
        <v>27</v>
      </c>
      <c r="C64172" s="1">
        <v>20800</v>
      </c>
      <c r="D64172">
        <v>111.7</v>
      </c>
      <c r="E64172" t="s">
        <v>1227</v>
      </c>
    </row>
    <row r="64173" spans="1:5" hidden="1" x14ac:dyDescent="0.2">
      <c r="A64173" s="2">
        <v>64172</v>
      </c>
      <c r="B64173" t="s">
        <v>35</v>
      </c>
      <c r="C64173" s="1">
        <v>54600</v>
      </c>
      <c r="D64173" s="1">
        <v>54584.07</v>
      </c>
      <c r="E64173" t="s">
        <v>1227</v>
      </c>
    </row>
    <row r="64174" spans="1:5" hidden="1" x14ac:dyDescent="0.2">
      <c r="A64174" s="2">
        <v>64173</v>
      </c>
      <c r="B64174" t="s">
        <v>17</v>
      </c>
      <c r="C64174" s="1">
        <v>72011</v>
      </c>
      <c r="D64174" s="1">
        <v>72846.350000000006</v>
      </c>
      <c r="E64174" t="s">
        <v>1227</v>
      </c>
    </row>
    <row r="64175" spans="1:5" hidden="1" x14ac:dyDescent="0.2">
      <c r="A64175" s="2">
        <v>64174</v>
      </c>
      <c r="B64175" t="s">
        <v>10</v>
      </c>
      <c r="C64175" s="1">
        <v>43999</v>
      </c>
      <c r="D64175" s="1">
        <v>8461.18</v>
      </c>
      <c r="E64175" t="s">
        <v>1227</v>
      </c>
    </row>
    <row r="64176" spans="1:5" hidden="1" x14ac:dyDescent="0.2">
      <c r="A64176" s="2">
        <v>64175</v>
      </c>
      <c r="B64176" t="s">
        <v>13</v>
      </c>
      <c r="C64176" s="1">
        <v>29120</v>
      </c>
      <c r="D64176" s="1">
        <v>15358</v>
      </c>
      <c r="E64176" t="s">
        <v>1227</v>
      </c>
    </row>
    <row r="64177" spans="1:5" hidden="1" x14ac:dyDescent="0.2">
      <c r="A64177" s="2">
        <v>64176</v>
      </c>
      <c r="B64177" t="s">
        <v>10</v>
      </c>
      <c r="C64177" s="1">
        <v>60004</v>
      </c>
      <c r="D64177" s="1">
        <v>68002.55</v>
      </c>
      <c r="E64177" t="s">
        <v>1227</v>
      </c>
    </row>
    <row r="64178" spans="1:5" hidden="1" x14ac:dyDescent="0.2">
      <c r="A64178" s="2">
        <v>64177</v>
      </c>
      <c r="B64178" t="s">
        <v>7</v>
      </c>
      <c r="C64178" s="1">
        <v>45629</v>
      </c>
      <c r="D64178" s="1">
        <v>45263.65</v>
      </c>
      <c r="E64178" t="s">
        <v>1227</v>
      </c>
    </row>
    <row r="64179" spans="1:5" hidden="1" x14ac:dyDescent="0.2">
      <c r="A64179" s="2">
        <v>64178</v>
      </c>
      <c r="B64179" t="s">
        <v>40</v>
      </c>
      <c r="C64179" s="1">
        <v>41202</v>
      </c>
      <c r="D64179" s="1">
        <v>21120.77</v>
      </c>
      <c r="E64179" t="s">
        <v>1227</v>
      </c>
    </row>
    <row r="64180" spans="1:5" hidden="1" x14ac:dyDescent="0.2">
      <c r="A64180" s="2">
        <v>64179</v>
      </c>
      <c r="B64180" t="s">
        <v>10</v>
      </c>
      <c r="C64180" s="1">
        <v>56312</v>
      </c>
      <c r="D64180" s="1">
        <v>75141.73</v>
      </c>
      <c r="E64180" t="s">
        <v>1227</v>
      </c>
    </row>
    <row r="64181" spans="1:5" hidden="1" x14ac:dyDescent="0.2">
      <c r="A64181" s="2">
        <v>64180</v>
      </c>
      <c r="B64181" t="s">
        <v>14</v>
      </c>
      <c r="C64181" s="1">
        <v>42099</v>
      </c>
      <c r="D64181" s="1">
        <v>47712.82</v>
      </c>
      <c r="E64181" t="s">
        <v>1227</v>
      </c>
    </row>
    <row r="64182" spans="1:5" hidden="1" x14ac:dyDescent="0.2">
      <c r="A64182" s="2">
        <v>64181</v>
      </c>
      <c r="B64182" t="s">
        <v>17</v>
      </c>
      <c r="C64182" s="1">
        <v>70821</v>
      </c>
      <c r="D64182" s="1">
        <v>73510.8</v>
      </c>
      <c r="E64182" t="s">
        <v>1227</v>
      </c>
    </row>
    <row r="64183" spans="1:5" hidden="1" x14ac:dyDescent="0.2">
      <c r="A64183" s="2">
        <v>64182</v>
      </c>
      <c r="B64183" t="s">
        <v>80</v>
      </c>
      <c r="C64183" s="1">
        <v>11310</v>
      </c>
      <c r="E64183" t="s">
        <v>1227</v>
      </c>
    </row>
    <row r="64184" spans="1:5" hidden="1" x14ac:dyDescent="0.2">
      <c r="A64184" s="2">
        <v>64183</v>
      </c>
      <c r="B64184" t="s">
        <v>80</v>
      </c>
      <c r="C64184" s="1">
        <v>11310</v>
      </c>
      <c r="E64184" t="s">
        <v>1227</v>
      </c>
    </row>
    <row r="64185" spans="1:5" hidden="1" x14ac:dyDescent="0.2">
      <c r="A64185" s="2">
        <v>64184</v>
      </c>
      <c r="B64185" t="s">
        <v>8</v>
      </c>
      <c r="C64185" s="1">
        <v>57800</v>
      </c>
      <c r="D64185" s="1">
        <v>57145.53</v>
      </c>
      <c r="E64185" t="s">
        <v>1227</v>
      </c>
    </row>
    <row r="64186" spans="1:5" hidden="1" x14ac:dyDescent="0.2">
      <c r="A64186" s="2">
        <v>64185</v>
      </c>
      <c r="B64186" t="s">
        <v>8</v>
      </c>
      <c r="C64186" s="1">
        <v>55258</v>
      </c>
      <c r="D64186" s="1">
        <v>54674.7</v>
      </c>
      <c r="E64186" t="s">
        <v>1227</v>
      </c>
    </row>
    <row r="64187" spans="1:5" hidden="1" x14ac:dyDescent="0.2">
      <c r="A64187" s="2">
        <v>64186</v>
      </c>
      <c r="B64187" t="s">
        <v>30</v>
      </c>
      <c r="C64187" s="1">
        <v>37587</v>
      </c>
      <c r="D64187" s="1">
        <v>39270.47</v>
      </c>
      <c r="E64187" t="s">
        <v>1227</v>
      </c>
    </row>
    <row r="64188" spans="1:5" hidden="1" x14ac:dyDescent="0.2">
      <c r="A64188" s="2">
        <v>64187</v>
      </c>
      <c r="B64188" t="s">
        <v>80</v>
      </c>
      <c r="C64188" s="1">
        <v>11310</v>
      </c>
      <c r="E64188" t="s">
        <v>1227</v>
      </c>
    </row>
    <row r="64189" spans="1:5" hidden="1" x14ac:dyDescent="0.2">
      <c r="A64189" s="2">
        <v>64188</v>
      </c>
      <c r="B64189" t="s">
        <v>10</v>
      </c>
      <c r="C64189" s="1">
        <v>33215</v>
      </c>
      <c r="D64189" s="1">
        <v>33612.58</v>
      </c>
      <c r="E64189" t="s">
        <v>1227</v>
      </c>
    </row>
    <row r="64190" spans="1:5" hidden="1" x14ac:dyDescent="0.2">
      <c r="A64190" s="2">
        <v>64189</v>
      </c>
      <c r="B64190" t="s">
        <v>14</v>
      </c>
      <c r="C64190" s="1">
        <v>27110</v>
      </c>
      <c r="D64190" s="1">
        <v>31415.24</v>
      </c>
      <c r="E64190" t="s">
        <v>1227</v>
      </c>
    </row>
    <row r="64191" spans="1:5" hidden="1" x14ac:dyDescent="0.2">
      <c r="A64191" s="2">
        <v>64190</v>
      </c>
      <c r="B64191" t="s">
        <v>10</v>
      </c>
      <c r="C64191" s="1">
        <v>43999</v>
      </c>
      <c r="D64191" s="1">
        <v>14271.26</v>
      </c>
      <c r="E64191" t="s">
        <v>1227</v>
      </c>
    </row>
    <row r="64192" spans="1:5" hidden="1" x14ac:dyDescent="0.2">
      <c r="A64192" s="2">
        <v>64191</v>
      </c>
      <c r="B64192" t="s">
        <v>21</v>
      </c>
      <c r="C64192" s="1">
        <v>29320</v>
      </c>
      <c r="D64192" s="1">
        <v>30685.16</v>
      </c>
      <c r="E64192" t="s">
        <v>1227</v>
      </c>
    </row>
    <row r="64193" spans="1:5" hidden="1" x14ac:dyDescent="0.2">
      <c r="A64193" s="2">
        <v>64192</v>
      </c>
      <c r="B64193" t="s">
        <v>36</v>
      </c>
      <c r="C64193" s="1">
        <v>28309</v>
      </c>
      <c r="D64193" s="1">
        <v>19521.25</v>
      </c>
      <c r="E64193" t="s">
        <v>1227</v>
      </c>
    </row>
    <row r="64194" spans="1:5" hidden="1" x14ac:dyDescent="0.2">
      <c r="A64194" s="2">
        <v>64193</v>
      </c>
      <c r="B64194" t="s">
        <v>80</v>
      </c>
      <c r="C64194" s="1">
        <v>11310</v>
      </c>
      <c r="E64194" t="s">
        <v>1227</v>
      </c>
    </row>
    <row r="64195" spans="1:5" hidden="1" x14ac:dyDescent="0.2">
      <c r="A64195" s="2">
        <v>64194</v>
      </c>
      <c r="B64195" t="s">
        <v>29</v>
      </c>
      <c r="C64195" s="1">
        <v>38428</v>
      </c>
      <c r="D64195" s="1">
        <v>38809.94</v>
      </c>
      <c r="E64195" t="s">
        <v>1227</v>
      </c>
    </row>
    <row r="64196" spans="1:5" hidden="1" x14ac:dyDescent="0.2">
      <c r="A64196" s="2">
        <v>64195</v>
      </c>
      <c r="B64196" t="s">
        <v>18</v>
      </c>
      <c r="C64196" s="1">
        <v>56916</v>
      </c>
      <c r="D64196" s="1">
        <v>56756.19</v>
      </c>
      <c r="E64196" t="s">
        <v>1227</v>
      </c>
    </row>
    <row r="64197" spans="1:5" hidden="1" x14ac:dyDescent="0.2">
      <c r="A64197" s="2">
        <v>64196</v>
      </c>
      <c r="B64197" t="s">
        <v>80</v>
      </c>
      <c r="C64197" s="1">
        <v>11310</v>
      </c>
      <c r="E64197" t="s">
        <v>1227</v>
      </c>
    </row>
    <row r="64198" spans="1:5" hidden="1" x14ac:dyDescent="0.2">
      <c r="A64198" s="2">
        <v>64197</v>
      </c>
      <c r="B64198" t="s">
        <v>8</v>
      </c>
      <c r="C64198" s="1">
        <v>60200</v>
      </c>
      <c r="D64198" s="1">
        <v>60463.91</v>
      </c>
      <c r="E64198" t="s">
        <v>1227</v>
      </c>
    </row>
    <row r="64199" spans="1:5" hidden="1" x14ac:dyDescent="0.2">
      <c r="A64199" s="2">
        <v>64198</v>
      </c>
      <c r="B64199" t="s">
        <v>80</v>
      </c>
      <c r="C64199" s="1">
        <v>11310</v>
      </c>
      <c r="E64199" t="s">
        <v>1227</v>
      </c>
    </row>
    <row r="64200" spans="1:5" hidden="1" x14ac:dyDescent="0.2">
      <c r="A64200" s="2">
        <v>64199</v>
      </c>
      <c r="B64200" t="s">
        <v>10</v>
      </c>
      <c r="C64200" s="1">
        <v>62380</v>
      </c>
      <c r="D64200" s="1">
        <v>81911.210000000006</v>
      </c>
      <c r="E64200" t="s">
        <v>1227</v>
      </c>
    </row>
    <row r="64201" spans="1:5" hidden="1" x14ac:dyDescent="0.2">
      <c r="A64201" s="2">
        <v>64200</v>
      </c>
      <c r="B64201" t="s">
        <v>16</v>
      </c>
      <c r="C64201" s="1">
        <v>55271</v>
      </c>
      <c r="D64201" s="1">
        <v>55564.75</v>
      </c>
      <c r="E64201" t="s">
        <v>1227</v>
      </c>
    </row>
    <row r="64202" spans="1:5" hidden="1" x14ac:dyDescent="0.2">
      <c r="A64202" s="2">
        <v>64201</v>
      </c>
      <c r="B64202" t="s">
        <v>35</v>
      </c>
      <c r="C64202" s="1">
        <v>37207</v>
      </c>
      <c r="D64202" s="1">
        <v>38272.120000000003</v>
      </c>
      <c r="E64202" t="s">
        <v>1227</v>
      </c>
    </row>
    <row r="64203" spans="1:5" hidden="1" x14ac:dyDescent="0.2">
      <c r="A64203" s="2">
        <v>64202</v>
      </c>
      <c r="B64203" t="s">
        <v>33</v>
      </c>
      <c r="C64203" s="1">
        <v>73800</v>
      </c>
      <c r="D64203" s="1">
        <v>74146.06</v>
      </c>
      <c r="E64203" t="s">
        <v>1227</v>
      </c>
    </row>
    <row r="64204" spans="1:5" hidden="1" x14ac:dyDescent="0.2">
      <c r="A64204" s="2">
        <v>64203</v>
      </c>
      <c r="B64204" t="s">
        <v>10</v>
      </c>
      <c r="C64204" s="1">
        <v>65351</v>
      </c>
      <c r="D64204" s="1">
        <v>63678.95</v>
      </c>
      <c r="E64204" t="s">
        <v>1227</v>
      </c>
    </row>
    <row r="64205" spans="1:5" hidden="1" x14ac:dyDescent="0.2">
      <c r="A64205" s="2">
        <v>64204</v>
      </c>
      <c r="B64205" t="s">
        <v>80</v>
      </c>
      <c r="C64205" s="1">
        <v>11310</v>
      </c>
      <c r="D64205">
        <v>833.75</v>
      </c>
      <c r="E64205" t="s">
        <v>1227</v>
      </c>
    </row>
    <row r="64206" spans="1:5" hidden="1" x14ac:dyDescent="0.2">
      <c r="A64206" s="2">
        <v>64205</v>
      </c>
      <c r="B64206" t="s">
        <v>38</v>
      </c>
      <c r="C64206" s="1">
        <v>24960</v>
      </c>
      <c r="E64206" t="s">
        <v>1227</v>
      </c>
    </row>
    <row r="64207" spans="1:5" hidden="1" x14ac:dyDescent="0.2">
      <c r="A64207" s="2">
        <v>64206</v>
      </c>
      <c r="B64207" t="s">
        <v>10</v>
      </c>
      <c r="C64207" s="1">
        <v>44104</v>
      </c>
      <c r="D64207" s="1">
        <v>49401.51</v>
      </c>
      <c r="E64207" t="s">
        <v>1227</v>
      </c>
    </row>
    <row r="64208" spans="1:5" hidden="1" x14ac:dyDescent="0.2">
      <c r="A64208" s="2">
        <v>64207</v>
      </c>
      <c r="B64208" t="s">
        <v>10</v>
      </c>
      <c r="C64208" s="1">
        <v>68322</v>
      </c>
      <c r="D64208" s="1">
        <v>104941.69</v>
      </c>
      <c r="E64208" t="s">
        <v>1227</v>
      </c>
    </row>
    <row r="64209" spans="1:5" hidden="1" x14ac:dyDescent="0.2">
      <c r="A64209" s="2">
        <v>64208</v>
      </c>
      <c r="B64209" t="s">
        <v>1229</v>
      </c>
      <c r="C64209" s="1">
        <v>32739</v>
      </c>
      <c r="D64209" s="1">
        <v>34238.69</v>
      </c>
      <c r="E64209" t="s">
        <v>1227</v>
      </c>
    </row>
    <row r="64210" spans="1:5" hidden="1" x14ac:dyDescent="0.2">
      <c r="A64210" s="2">
        <v>64209</v>
      </c>
      <c r="B64210" t="s">
        <v>80</v>
      </c>
      <c r="C64210" s="1">
        <v>11310</v>
      </c>
      <c r="E64210" t="s">
        <v>1227</v>
      </c>
    </row>
    <row r="64211" spans="1:5" hidden="1" x14ac:dyDescent="0.2">
      <c r="A64211" s="2">
        <v>64210</v>
      </c>
      <c r="B64211" t="s">
        <v>10</v>
      </c>
      <c r="C64211" s="1">
        <v>66928</v>
      </c>
      <c r="D64211" s="1">
        <v>37711.620000000003</v>
      </c>
      <c r="E64211" t="s">
        <v>1227</v>
      </c>
    </row>
    <row r="64212" spans="1:5" hidden="1" x14ac:dyDescent="0.2">
      <c r="A64212" s="2">
        <v>64211</v>
      </c>
      <c r="B64212" t="s">
        <v>19</v>
      </c>
      <c r="C64212" s="1">
        <v>59100</v>
      </c>
      <c r="D64212" s="1">
        <v>59568.95</v>
      </c>
      <c r="E64212" t="s">
        <v>1227</v>
      </c>
    </row>
    <row r="64213" spans="1:5" hidden="1" x14ac:dyDescent="0.2">
      <c r="A64213" s="2">
        <v>64212</v>
      </c>
      <c r="B64213" t="s">
        <v>10</v>
      </c>
      <c r="C64213" s="1">
        <v>63570</v>
      </c>
      <c r="D64213" s="1">
        <v>94629.39</v>
      </c>
      <c r="E64213" t="s">
        <v>1227</v>
      </c>
    </row>
    <row r="64214" spans="1:5" hidden="1" x14ac:dyDescent="0.2">
      <c r="A64214" s="2">
        <v>64213</v>
      </c>
      <c r="B64214" t="s">
        <v>17</v>
      </c>
      <c r="C64214" s="1">
        <v>64365</v>
      </c>
      <c r="D64214" s="1">
        <v>65715.19</v>
      </c>
      <c r="E64214" t="s">
        <v>1227</v>
      </c>
    </row>
    <row r="64215" spans="1:5" hidden="1" x14ac:dyDescent="0.2">
      <c r="A64215" s="2">
        <v>64214</v>
      </c>
      <c r="B64215" t="s">
        <v>17</v>
      </c>
      <c r="C64215" s="1">
        <v>97725</v>
      </c>
      <c r="D64215" s="1">
        <v>119493.97</v>
      </c>
      <c r="E64215" t="s">
        <v>1227</v>
      </c>
    </row>
    <row r="64216" spans="1:5" hidden="1" x14ac:dyDescent="0.2">
      <c r="A64216" s="2">
        <v>64215</v>
      </c>
      <c r="B64216" t="s">
        <v>7</v>
      </c>
      <c r="C64216" s="1">
        <v>55000</v>
      </c>
      <c r="D64216" s="1">
        <v>44269.72</v>
      </c>
      <c r="E64216" t="s">
        <v>1227</v>
      </c>
    </row>
    <row r="64217" spans="1:5" hidden="1" x14ac:dyDescent="0.2">
      <c r="A64217" s="2">
        <v>64216</v>
      </c>
      <c r="B64217" t="s">
        <v>19</v>
      </c>
      <c r="C64217" s="1">
        <v>66900</v>
      </c>
      <c r="D64217" s="1">
        <v>65124.77</v>
      </c>
      <c r="E64217" t="s">
        <v>1227</v>
      </c>
    </row>
    <row r="64218" spans="1:5" hidden="1" x14ac:dyDescent="0.2">
      <c r="A64218" s="2">
        <v>64217</v>
      </c>
      <c r="B64218" t="s">
        <v>20</v>
      </c>
      <c r="C64218" s="1">
        <v>36887</v>
      </c>
      <c r="D64218" s="1">
        <v>36775.56</v>
      </c>
      <c r="E64218" t="s">
        <v>1227</v>
      </c>
    </row>
    <row r="64219" spans="1:5" hidden="1" x14ac:dyDescent="0.2">
      <c r="A64219" s="2">
        <v>64218</v>
      </c>
      <c r="B64219" t="s">
        <v>80</v>
      </c>
      <c r="C64219" s="1">
        <v>11310</v>
      </c>
      <c r="D64219">
        <v>964.25</v>
      </c>
      <c r="E64219" t="s">
        <v>1227</v>
      </c>
    </row>
    <row r="64220" spans="1:5" hidden="1" x14ac:dyDescent="0.2">
      <c r="A64220" s="2">
        <v>64219</v>
      </c>
      <c r="B64220" t="s">
        <v>48</v>
      </c>
      <c r="C64220" s="1">
        <v>35000</v>
      </c>
      <c r="D64220" s="1">
        <v>13451.35</v>
      </c>
      <c r="E64220" t="s">
        <v>1227</v>
      </c>
    </row>
    <row r="64221" spans="1:5" hidden="1" x14ac:dyDescent="0.2">
      <c r="A64221" s="2">
        <v>64220</v>
      </c>
      <c r="B64221" t="s">
        <v>10</v>
      </c>
      <c r="C64221" s="1">
        <v>63570</v>
      </c>
      <c r="D64221" s="1">
        <v>64710.84</v>
      </c>
      <c r="E64221" t="s">
        <v>1227</v>
      </c>
    </row>
    <row r="64222" spans="1:5" hidden="1" x14ac:dyDescent="0.2">
      <c r="A64222" s="2">
        <v>64221</v>
      </c>
      <c r="B64222" t="s">
        <v>1228</v>
      </c>
      <c r="C64222" s="1">
        <v>31200</v>
      </c>
      <c r="D64222" s="1">
        <v>2340</v>
      </c>
      <c r="E64222" t="s">
        <v>1227</v>
      </c>
    </row>
    <row r="64223" spans="1:5" hidden="1" x14ac:dyDescent="0.2">
      <c r="A64223" s="2">
        <v>64222</v>
      </c>
      <c r="B64223" t="s">
        <v>10</v>
      </c>
      <c r="C64223" s="1">
        <v>65351</v>
      </c>
      <c r="D64223" s="1">
        <v>96218.21</v>
      </c>
      <c r="E64223" t="s">
        <v>1227</v>
      </c>
    </row>
    <row r="64224" spans="1:5" hidden="1" x14ac:dyDescent="0.2">
      <c r="A64224" s="2">
        <v>64223</v>
      </c>
      <c r="B64224" t="s">
        <v>80</v>
      </c>
      <c r="C64224" s="1">
        <v>11310</v>
      </c>
      <c r="E64224" t="s">
        <v>1227</v>
      </c>
    </row>
    <row r="64225" spans="1:5" hidden="1" x14ac:dyDescent="0.2">
      <c r="A64225" s="2">
        <v>64224</v>
      </c>
      <c r="B64225" t="s">
        <v>14</v>
      </c>
      <c r="C64225" s="1">
        <v>31135</v>
      </c>
      <c r="D64225" s="1">
        <v>44676.31</v>
      </c>
      <c r="E64225" t="s">
        <v>1227</v>
      </c>
    </row>
    <row r="64226" spans="1:5" hidden="1" x14ac:dyDescent="0.2">
      <c r="A64226" s="2">
        <v>64225</v>
      </c>
      <c r="B64226" t="s">
        <v>10</v>
      </c>
      <c r="C64226" s="1">
        <v>56312</v>
      </c>
      <c r="D64226" s="1">
        <v>58494.59</v>
      </c>
      <c r="E64226" t="s">
        <v>1227</v>
      </c>
    </row>
    <row r="64227" spans="1:5" hidden="1" x14ac:dyDescent="0.2">
      <c r="A64227" s="2">
        <v>64226</v>
      </c>
      <c r="B64227" t="s">
        <v>1229</v>
      </c>
      <c r="C64227" s="1">
        <v>35173</v>
      </c>
      <c r="D64227" s="1">
        <v>39619.49</v>
      </c>
      <c r="E64227" t="s">
        <v>1227</v>
      </c>
    </row>
    <row r="64228" spans="1:5" hidden="1" x14ac:dyDescent="0.2">
      <c r="A64228" s="2">
        <v>64227</v>
      </c>
      <c r="B64228" t="s">
        <v>17</v>
      </c>
      <c r="C64228" s="1">
        <v>66167</v>
      </c>
      <c r="D64228" s="1">
        <v>100835.79</v>
      </c>
      <c r="E64228" t="s">
        <v>1227</v>
      </c>
    </row>
    <row r="64229" spans="1:5" hidden="1" x14ac:dyDescent="0.2">
      <c r="A64229" s="2">
        <v>64228</v>
      </c>
      <c r="B64229" t="s">
        <v>80</v>
      </c>
      <c r="C64229" s="1">
        <v>11310</v>
      </c>
      <c r="E64229" t="s">
        <v>1227</v>
      </c>
    </row>
    <row r="64230" spans="1:5" hidden="1" x14ac:dyDescent="0.2">
      <c r="A64230" s="2">
        <v>64229</v>
      </c>
      <c r="B64230" t="s">
        <v>27</v>
      </c>
      <c r="C64230" s="1">
        <v>28802</v>
      </c>
      <c r="D64230" s="1">
        <v>29587.41</v>
      </c>
      <c r="E64230" t="s">
        <v>1227</v>
      </c>
    </row>
    <row r="64231" spans="1:5" hidden="1" x14ac:dyDescent="0.2">
      <c r="A64231" s="2">
        <v>64230</v>
      </c>
      <c r="B64231" t="s">
        <v>80</v>
      </c>
      <c r="C64231" s="1">
        <v>11310</v>
      </c>
      <c r="D64231" s="1">
        <v>1051.25</v>
      </c>
      <c r="E64231" t="s">
        <v>1227</v>
      </c>
    </row>
    <row r="64232" spans="1:5" hidden="1" x14ac:dyDescent="0.2">
      <c r="A64232" s="2">
        <v>64231</v>
      </c>
      <c r="B64232" t="s">
        <v>17</v>
      </c>
      <c r="C64232" s="1">
        <v>50364</v>
      </c>
      <c r="D64232" s="1">
        <v>57984.7</v>
      </c>
      <c r="E64232" t="s">
        <v>1227</v>
      </c>
    </row>
    <row r="64233" spans="1:5" hidden="1" x14ac:dyDescent="0.2">
      <c r="A64233" s="2">
        <v>64232</v>
      </c>
      <c r="B64233" t="s">
        <v>8</v>
      </c>
      <c r="C64233" s="1">
        <v>35225</v>
      </c>
      <c r="D64233" s="1">
        <v>35485.35</v>
      </c>
      <c r="E64233" t="s">
        <v>1227</v>
      </c>
    </row>
    <row r="64234" spans="1:5" hidden="1" x14ac:dyDescent="0.2">
      <c r="A64234" s="2">
        <v>64233</v>
      </c>
      <c r="B64234" t="s">
        <v>80</v>
      </c>
      <c r="C64234" s="1">
        <v>11310</v>
      </c>
      <c r="E64234" t="s">
        <v>1227</v>
      </c>
    </row>
    <row r="64235" spans="1:5" hidden="1" x14ac:dyDescent="0.2">
      <c r="A64235" s="2">
        <v>64234</v>
      </c>
      <c r="B64235" t="s">
        <v>1228</v>
      </c>
      <c r="C64235" s="1">
        <v>18408</v>
      </c>
      <c r="D64235">
        <v>486.75</v>
      </c>
      <c r="E64235" t="s">
        <v>1227</v>
      </c>
    </row>
    <row r="64236" spans="1:5" hidden="1" x14ac:dyDescent="0.2">
      <c r="A64236" s="2">
        <v>64235</v>
      </c>
      <c r="B64236" t="s">
        <v>80</v>
      </c>
      <c r="C64236" s="1">
        <v>11310</v>
      </c>
      <c r="E64236" t="s">
        <v>1227</v>
      </c>
    </row>
    <row r="64237" spans="1:5" hidden="1" x14ac:dyDescent="0.2">
      <c r="A64237" s="2">
        <v>64236</v>
      </c>
      <c r="B64237" t="s">
        <v>17</v>
      </c>
      <c r="C64237" s="1">
        <v>47475</v>
      </c>
      <c r="D64237" s="1">
        <v>47458.720000000001</v>
      </c>
      <c r="E64237" t="s">
        <v>1227</v>
      </c>
    </row>
    <row r="64238" spans="1:5" hidden="1" x14ac:dyDescent="0.2">
      <c r="A64238" s="2">
        <v>64237</v>
      </c>
      <c r="B64238" t="s">
        <v>17</v>
      </c>
      <c r="C64238" s="1">
        <v>86247</v>
      </c>
      <c r="D64238" s="1">
        <v>85876.26</v>
      </c>
      <c r="E64238" t="s">
        <v>1227</v>
      </c>
    </row>
    <row r="64239" spans="1:5" hidden="1" x14ac:dyDescent="0.2">
      <c r="A64239" s="2">
        <v>64238</v>
      </c>
      <c r="B64239" t="s">
        <v>14</v>
      </c>
      <c r="C64239" s="1">
        <v>50774</v>
      </c>
      <c r="D64239" s="1">
        <v>55768.61</v>
      </c>
      <c r="E64239" t="s">
        <v>1227</v>
      </c>
    </row>
    <row r="64240" spans="1:5" hidden="1" x14ac:dyDescent="0.2">
      <c r="A64240" s="2">
        <v>64239</v>
      </c>
      <c r="B64240" t="s">
        <v>13</v>
      </c>
      <c r="C64240" s="1">
        <v>49900</v>
      </c>
      <c r="D64240" s="1">
        <v>49751.13</v>
      </c>
      <c r="E64240" t="s">
        <v>1227</v>
      </c>
    </row>
    <row r="64241" spans="1:5" hidden="1" x14ac:dyDescent="0.2">
      <c r="A64241" s="2">
        <v>64240</v>
      </c>
      <c r="B64241" t="s">
        <v>17</v>
      </c>
      <c r="C64241" s="1">
        <v>66167</v>
      </c>
      <c r="D64241" s="1">
        <v>73485.27</v>
      </c>
      <c r="E64241" t="s">
        <v>1227</v>
      </c>
    </row>
    <row r="64242" spans="1:5" hidden="1" x14ac:dyDescent="0.2">
      <c r="A64242" s="2">
        <v>64241</v>
      </c>
      <c r="B64242" t="s">
        <v>14</v>
      </c>
      <c r="C64242" s="1">
        <v>41331</v>
      </c>
      <c r="D64242" s="1">
        <v>36212.94</v>
      </c>
      <c r="E64242" t="s">
        <v>1227</v>
      </c>
    </row>
    <row r="64243" spans="1:5" hidden="1" x14ac:dyDescent="0.2">
      <c r="A64243" s="2">
        <v>64242</v>
      </c>
      <c r="B64243" t="s">
        <v>8</v>
      </c>
      <c r="C64243" s="1">
        <v>28720</v>
      </c>
      <c r="D64243" s="1">
        <v>30299.02</v>
      </c>
      <c r="E64243" t="s">
        <v>1227</v>
      </c>
    </row>
    <row r="64244" spans="1:5" hidden="1" x14ac:dyDescent="0.2">
      <c r="A64244" s="2">
        <v>64243</v>
      </c>
      <c r="B64244" t="s">
        <v>80</v>
      </c>
      <c r="C64244" s="1">
        <v>11310</v>
      </c>
      <c r="E64244" t="s">
        <v>1227</v>
      </c>
    </row>
    <row r="64245" spans="1:5" hidden="1" x14ac:dyDescent="0.2">
      <c r="A64245" s="2">
        <v>64244</v>
      </c>
      <c r="B64245" t="s">
        <v>18</v>
      </c>
      <c r="C64245" s="1">
        <v>55258</v>
      </c>
      <c r="D64245" s="1">
        <v>55090.52</v>
      </c>
      <c r="E64245" t="s">
        <v>1227</v>
      </c>
    </row>
    <row r="64246" spans="1:5" hidden="1" x14ac:dyDescent="0.2">
      <c r="A64246" s="2">
        <v>64245</v>
      </c>
      <c r="B64246" t="s">
        <v>17</v>
      </c>
      <c r="C64246" s="1">
        <v>103134</v>
      </c>
      <c r="D64246" s="1">
        <v>115257.98</v>
      </c>
      <c r="E64246" t="s">
        <v>1227</v>
      </c>
    </row>
    <row r="64247" spans="1:5" hidden="1" x14ac:dyDescent="0.2">
      <c r="A64247" s="2">
        <v>64246</v>
      </c>
      <c r="B64247" t="s">
        <v>27</v>
      </c>
      <c r="C64247" s="1">
        <v>55100</v>
      </c>
      <c r="D64247" s="1">
        <v>55811.21</v>
      </c>
      <c r="E64247" t="s">
        <v>1227</v>
      </c>
    </row>
    <row r="64248" spans="1:5" hidden="1" x14ac:dyDescent="0.2">
      <c r="A64248" s="2">
        <v>64247</v>
      </c>
      <c r="B64248" t="s">
        <v>10</v>
      </c>
      <c r="C64248" s="1">
        <v>84200</v>
      </c>
      <c r="D64248" s="1">
        <v>84119.18</v>
      </c>
      <c r="E64248" t="s">
        <v>1227</v>
      </c>
    </row>
    <row r="64249" spans="1:5" hidden="1" x14ac:dyDescent="0.2">
      <c r="A64249" s="2">
        <v>64248</v>
      </c>
      <c r="B64249" t="s">
        <v>10</v>
      </c>
      <c r="C64249" s="1">
        <v>44773</v>
      </c>
      <c r="D64249" s="1">
        <v>48380.480000000003</v>
      </c>
      <c r="E64249" t="s">
        <v>1227</v>
      </c>
    </row>
    <row r="64250" spans="1:5" hidden="1" x14ac:dyDescent="0.2">
      <c r="A64250" s="2">
        <v>64249</v>
      </c>
      <c r="B64250" t="s">
        <v>17</v>
      </c>
      <c r="C64250" s="1">
        <v>112684</v>
      </c>
      <c r="D64250" s="1">
        <v>129083.87</v>
      </c>
      <c r="E64250" t="s">
        <v>1227</v>
      </c>
    </row>
    <row r="64251" spans="1:5" hidden="1" x14ac:dyDescent="0.2">
      <c r="A64251" s="2">
        <v>64250</v>
      </c>
      <c r="B64251" t="s">
        <v>17</v>
      </c>
      <c r="C64251" s="1">
        <v>107909</v>
      </c>
      <c r="D64251" s="1">
        <v>117603.73</v>
      </c>
      <c r="E64251" t="s">
        <v>1227</v>
      </c>
    </row>
    <row r="64252" spans="1:5" hidden="1" x14ac:dyDescent="0.2">
      <c r="A64252" s="2">
        <v>64251</v>
      </c>
      <c r="B64252" t="s">
        <v>15</v>
      </c>
      <c r="C64252" s="1">
        <v>27110</v>
      </c>
      <c r="D64252" s="1">
        <v>6506.98</v>
      </c>
      <c r="E64252" t="s">
        <v>1227</v>
      </c>
    </row>
    <row r="64253" spans="1:5" hidden="1" x14ac:dyDescent="0.2">
      <c r="A64253" s="2">
        <v>64252</v>
      </c>
      <c r="B64253" t="s">
        <v>33</v>
      </c>
      <c r="C64253" s="1">
        <v>42500</v>
      </c>
      <c r="D64253" s="1">
        <v>7355.79</v>
      </c>
      <c r="E64253" t="s">
        <v>1227</v>
      </c>
    </row>
    <row r="64254" spans="1:5" hidden="1" x14ac:dyDescent="0.2">
      <c r="A64254" s="2">
        <v>64253</v>
      </c>
      <c r="B64254" t="s">
        <v>13</v>
      </c>
      <c r="C64254" s="1">
        <v>32230</v>
      </c>
      <c r="D64254" s="1">
        <v>32537.64</v>
      </c>
      <c r="E64254" t="s">
        <v>1227</v>
      </c>
    </row>
    <row r="64255" spans="1:5" hidden="1" x14ac:dyDescent="0.2">
      <c r="A64255" s="2">
        <v>64254</v>
      </c>
      <c r="B64255" t="s">
        <v>35</v>
      </c>
      <c r="C64255" s="1">
        <v>56792</v>
      </c>
      <c r="D64255" s="1">
        <v>75798.39</v>
      </c>
      <c r="E64255" t="s">
        <v>1227</v>
      </c>
    </row>
    <row r="64256" spans="1:5" hidden="1" x14ac:dyDescent="0.2">
      <c r="A64256" s="2">
        <v>64255</v>
      </c>
      <c r="B64256" t="s">
        <v>80</v>
      </c>
      <c r="C64256" s="1">
        <v>11310</v>
      </c>
      <c r="D64256" s="1">
        <v>1051.25</v>
      </c>
      <c r="E64256" t="s">
        <v>1227</v>
      </c>
    </row>
    <row r="64257" spans="1:5" hidden="1" x14ac:dyDescent="0.2">
      <c r="A64257" s="2">
        <v>64256</v>
      </c>
      <c r="B64257" t="s">
        <v>10</v>
      </c>
      <c r="C64257" s="1">
        <v>29999</v>
      </c>
      <c r="D64257" s="1">
        <v>21276.560000000001</v>
      </c>
      <c r="E64257" t="s">
        <v>1227</v>
      </c>
    </row>
    <row r="64258" spans="1:5" hidden="1" x14ac:dyDescent="0.2">
      <c r="A64258" s="2">
        <v>64257</v>
      </c>
      <c r="B64258" t="s">
        <v>10</v>
      </c>
      <c r="C64258" s="1">
        <v>67728</v>
      </c>
      <c r="D64258" s="1">
        <v>73383.740000000005</v>
      </c>
      <c r="E64258" t="s">
        <v>1227</v>
      </c>
    </row>
    <row r="64259" spans="1:5" hidden="1" x14ac:dyDescent="0.2">
      <c r="A64259" s="2">
        <v>64258</v>
      </c>
      <c r="B64259" t="s">
        <v>19</v>
      </c>
      <c r="C64259" s="1">
        <v>35194</v>
      </c>
      <c r="D64259" s="1">
        <v>50581.04</v>
      </c>
      <c r="E64259" t="s">
        <v>1227</v>
      </c>
    </row>
    <row r="64260" spans="1:5" hidden="1" x14ac:dyDescent="0.2">
      <c r="A64260" s="2">
        <v>64259</v>
      </c>
      <c r="B64260" t="s">
        <v>1229</v>
      </c>
      <c r="C64260" s="1">
        <v>31200</v>
      </c>
      <c r="D64260" s="1">
        <v>34350.620000000003</v>
      </c>
      <c r="E64260" t="s">
        <v>1227</v>
      </c>
    </row>
    <row r="64261" spans="1:5" hidden="1" x14ac:dyDescent="0.2">
      <c r="A64261" s="2">
        <v>64260</v>
      </c>
      <c r="B64261" t="s">
        <v>10</v>
      </c>
      <c r="C64261" s="1">
        <v>28711</v>
      </c>
      <c r="D64261" s="1">
        <v>8923.4500000000007</v>
      </c>
      <c r="E64261" t="s">
        <v>1227</v>
      </c>
    </row>
    <row r="64262" spans="1:5" hidden="1" x14ac:dyDescent="0.2">
      <c r="A64262" s="2">
        <v>64261</v>
      </c>
      <c r="B64262" t="s">
        <v>12</v>
      </c>
      <c r="C64262" s="1">
        <v>34692</v>
      </c>
      <c r="D64262" s="1">
        <v>35109.75</v>
      </c>
      <c r="E64262" t="s">
        <v>1227</v>
      </c>
    </row>
    <row r="64263" spans="1:5" hidden="1" x14ac:dyDescent="0.2">
      <c r="A64263" s="2">
        <v>64262</v>
      </c>
      <c r="B64263" t="s">
        <v>10</v>
      </c>
      <c r="C64263" s="1">
        <v>90085</v>
      </c>
      <c r="D64263" s="1">
        <v>88258.17</v>
      </c>
      <c r="E64263" t="s">
        <v>1227</v>
      </c>
    </row>
    <row r="64264" spans="1:5" hidden="1" x14ac:dyDescent="0.2">
      <c r="A64264" s="2">
        <v>64263</v>
      </c>
      <c r="B64264" t="s">
        <v>10</v>
      </c>
      <c r="C64264" s="1">
        <v>63570</v>
      </c>
      <c r="D64264" s="1">
        <v>80686.75</v>
      </c>
      <c r="E64264" t="s">
        <v>1227</v>
      </c>
    </row>
    <row r="64265" spans="1:5" hidden="1" x14ac:dyDescent="0.2">
      <c r="A64265" s="2">
        <v>64264</v>
      </c>
      <c r="B64265" t="s">
        <v>45</v>
      </c>
      <c r="C64265" s="1">
        <v>80787</v>
      </c>
      <c r="E64265" t="s">
        <v>1227</v>
      </c>
    </row>
    <row r="64266" spans="1:5" hidden="1" x14ac:dyDescent="0.2">
      <c r="A64266" s="2">
        <v>64265</v>
      </c>
      <c r="B64266" t="s">
        <v>39</v>
      </c>
      <c r="C64266" s="1">
        <v>89752</v>
      </c>
      <c r="D64266" s="1">
        <v>88343.51</v>
      </c>
      <c r="E64266" t="s">
        <v>1227</v>
      </c>
    </row>
    <row r="64267" spans="1:5" hidden="1" x14ac:dyDescent="0.2">
      <c r="A64267" s="2">
        <v>64266</v>
      </c>
      <c r="B64267" t="s">
        <v>17</v>
      </c>
      <c r="C64267" s="1">
        <v>66167</v>
      </c>
      <c r="D64267" s="1">
        <v>70562.45</v>
      </c>
      <c r="E64267" t="s">
        <v>1227</v>
      </c>
    </row>
    <row r="64268" spans="1:5" hidden="1" x14ac:dyDescent="0.2">
      <c r="A64268" s="2">
        <v>64267</v>
      </c>
      <c r="B64268" t="s">
        <v>10</v>
      </c>
      <c r="C64268" s="1">
        <v>68200</v>
      </c>
      <c r="D64268" s="1">
        <v>75886.25</v>
      </c>
      <c r="E64268" t="s">
        <v>1227</v>
      </c>
    </row>
    <row r="64269" spans="1:5" hidden="1" x14ac:dyDescent="0.2">
      <c r="A64269" s="2">
        <v>64268</v>
      </c>
      <c r="B64269" t="s">
        <v>8</v>
      </c>
      <c r="C64269" s="1">
        <v>86200</v>
      </c>
      <c r="D64269" s="1">
        <v>87136.42</v>
      </c>
      <c r="E64269" t="s">
        <v>1227</v>
      </c>
    </row>
    <row r="64270" spans="1:5" hidden="1" x14ac:dyDescent="0.2">
      <c r="A64270" s="2">
        <v>64269</v>
      </c>
      <c r="B64270" t="s">
        <v>8</v>
      </c>
      <c r="C64270" s="1">
        <v>20800</v>
      </c>
      <c r="D64270" s="1">
        <v>9637.7900000000009</v>
      </c>
      <c r="E64270" t="s">
        <v>1227</v>
      </c>
    </row>
    <row r="64271" spans="1:5" hidden="1" x14ac:dyDescent="0.2">
      <c r="A64271" s="2">
        <v>64270</v>
      </c>
      <c r="B64271" t="s">
        <v>31</v>
      </c>
      <c r="C64271" s="1">
        <v>24960</v>
      </c>
      <c r="D64271">
        <v>396.96</v>
      </c>
      <c r="E64271" t="s">
        <v>1227</v>
      </c>
    </row>
    <row r="64272" spans="1:5" hidden="1" x14ac:dyDescent="0.2">
      <c r="A64272" s="2">
        <v>64271</v>
      </c>
      <c r="B64272" t="s">
        <v>17</v>
      </c>
      <c r="C64272" s="1">
        <v>66167</v>
      </c>
      <c r="D64272" s="1">
        <v>69701.03</v>
      </c>
      <c r="E64272" t="s">
        <v>1227</v>
      </c>
    </row>
    <row r="64273" spans="1:5" hidden="1" x14ac:dyDescent="0.2">
      <c r="A64273" s="2">
        <v>64272</v>
      </c>
      <c r="B64273" t="s">
        <v>10</v>
      </c>
      <c r="C64273" s="1">
        <v>67728</v>
      </c>
      <c r="D64273" s="1">
        <v>69470.63</v>
      </c>
      <c r="E64273" t="s">
        <v>1227</v>
      </c>
    </row>
    <row r="64274" spans="1:5" hidden="1" x14ac:dyDescent="0.2">
      <c r="A64274" s="2">
        <v>64273</v>
      </c>
      <c r="B64274" t="s">
        <v>17</v>
      </c>
      <c r="C64274" s="1">
        <v>65831</v>
      </c>
      <c r="D64274" s="1">
        <v>72105.36</v>
      </c>
      <c r="E64274" t="s">
        <v>1227</v>
      </c>
    </row>
    <row r="64275" spans="1:5" hidden="1" x14ac:dyDescent="0.2">
      <c r="A64275" s="2">
        <v>64274</v>
      </c>
      <c r="B64275" t="s">
        <v>10</v>
      </c>
      <c r="C64275" s="1">
        <v>40830</v>
      </c>
      <c r="D64275" s="1">
        <v>28431.77</v>
      </c>
      <c r="E64275" t="s">
        <v>1227</v>
      </c>
    </row>
    <row r="64276" spans="1:5" hidden="1" x14ac:dyDescent="0.2">
      <c r="A64276" s="2">
        <v>64275</v>
      </c>
      <c r="B64276" t="s">
        <v>22</v>
      </c>
      <c r="C64276" s="1">
        <v>10038</v>
      </c>
      <c r="D64276" s="1">
        <v>9896.64</v>
      </c>
      <c r="E64276" t="s">
        <v>1227</v>
      </c>
    </row>
    <row r="64277" spans="1:5" hidden="1" x14ac:dyDescent="0.2">
      <c r="A64277" s="2">
        <v>64276</v>
      </c>
      <c r="B64277" t="s">
        <v>80</v>
      </c>
      <c r="C64277" s="1">
        <v>11310</v>
      </c>
      <c r="D64277">
        <v>978.75</v>
      </c>
      <c r="E64277" t="s">
        <v>1227</v>
      </c>
    </row>
    <row r="64278" spans="1:5" hidden="1" x14ac:dyDescent="0.2">
      <c r="A64278" s="2">
        <v>64277</v>
      </c>
      <c r="B64278" t="s">
        <v>30</v>
      </c>
      <c r="C64278" s="1">
        <v>70100</v>
      </c>
      <c r="D64278" s="1">
        <v>70860.08</v>
      </c>
      <c r="E64278" t="s">
        <v>1227</v>
      </c>
    </row>
    <row r="64279" spans="1:5" hidden="1" x14ac:dyDescent="0.2">
      <c r="A64279" s="2">
        <v>64278</v>
      </c>
      <c r="B64279" t="s">
        <v>13</v>
      </c>
      <c r="C64279" s="1">
        <v>63300</v>
      </c>
      <c r="D64279" s="1">
        <v>63880.42</v>
      </c>
      <c r="E64279" t="s">
        <v>1227</v>
      </c>
    </row>
    <row r="64280" spans="1:5" hidden="1" x14ac:dyDescent="0.2">
      <c r="A64280" s="2">
        <v>64279</v>
      </c>
      <c r="B64280" t="s">
        <v>31</v>
      </c>
      <c r="C64280" s="1">
        <v>54080</v>
      </c>
      <c r="D64280" s="1">
        <v>32741</v>
      </c>
      <c r="E64280" t="s">
        <v>1227</v>
      </c>
    </row>
    <row r="64281" spans="1:5" hidden="1" x14ac:dyDescent="0.2">
      <c r="A64281" s="2">
        <v>64280</v>
      </c>
      <c r="B64281" t="s">
        <v>10</v>
      </c>
      <c r="C64281" s="1">
        <v>44104</v>
      </c>
      <c r="D64281" s="1">
        <v>52082.05</v>
      </c>
      <c r="E64281" t="s">
        <v>1227</v>
      </c>
    </row>
    <row r="64282" spans="1:5" hidden="1" x14ac:dyDescent="0.2">
      <c r="A64282" s="2">
        <v>64281</v>
      </c>
      <c r="B64282" t="s">
        <v>8</v>
      </c>
      <c r="C64282" s="1">
        <v>55100</v>
      </c>
      <c r="D64282" s="1">
        <v>55052.36</v>
      </c>
      <c r="E64282" t="s">
        <v>1227</v>
      </c>
    </row>
    <row r="64283" spans="1:5" hidden="1" x14ac:dyDescent="0.2">
      <c r="A64283" s="2">
        <v>64282</v>
      </c>
      <c r="B64283" t="s">
        <v>17</v>
      </c>
      <c r="C64283" s="1">
        <v>67749</v>
      </c>
      <c r="D64283" s="1">
        <v>101658.04</v>
      </c>
      <c r="E64283" t="s">
        <v>1227</v>
      </c>
    </row>
    <row r="64284" spans="1:5" hidden="1" x14ac:dyDescent="0.2">
      <c r="A64284" s="2">
        <v>64283</v>
      </c>
      <c r="B64284" t="s">
        <v>10</v>
      </c>
      <c r="C64284" s="1">
        <v>67728</v>
      </c>
      <c r="D64284" s="1">
        <v>76348.070000000007</v>
      </c>
      <c r="E64284" t="s">
        <v>1227</v>
      </c>
    </row>
    <row r="64285" spans="1:5" hidden="1" x14ac:dyDescent="0.2">
      <c r="A64285" s="2">
        <v>64284</v>
      </c>
      <c r="B64285" t="s">
        <v>10</v>
      </c>
      <c r="C64285" s="1">
        <v>44773</v>
      </c>
      <c r="D64285" s="1">
        <v>51835.17</v>
      </c>
      <c r="E64285" t="s">
        <v>1227</v>
      </c>
    </row>
    <row r="64286" spans="1:5" hidden="1" x14ac:dyDescent="0.2">
      <c r="A64286" s="2">
        <v>64285</v>
      </c>
      <c r="B64286" t="s">
        <v>80</v>
      </c>
      <c r="C64286" s="1">
        <v>11310</v>
      </c>
      <c r="E64286" t="s">
        <v>1227</v>
      </c>
    </row>
    <row r="64287" spans="1:5" hidden="1" x14ac:dyDescent="0.2">
      <c r="A64287" s="2">
        <v>64286</v>
      </c>
      <c r="B64287" t="s">
        <v>10</v>
      </c>
      <c r="C64287" s="1">
        <v>100000</v>
      </c>
      <c r="D64287" s="1">
        <v>94941.29</v>
      </c>
      <c r="E64287" t="s">
        <v>1227</v>
      </c>
    </row>
    <row r="64288" spans="1:5" hidden="1" x14ac:dyDescent="0.2">
      <c r="A64288" s="2">
        <v>64287</v>
      </c>
      <c r="B64288" t="s">
        <v>10</v>
      </c>
      <c r="C64288" s="1">
        <v>64757</v>
      </c>
      <c r="D64288" s="1">
        <v>65932.34</v>
      </c>
      <c r="E64288" t="s">
        <v>1227</v>
      </c>
    </row>
    <row r="64289" spans="1:5" hidden="1" x14ac:dyDescent="0.2">
      <c r="A64289" s="2">
        <v>64288</v>
      </c>
      <c r="B64289" t="s">
        <v>30</v>
      </c>
      <c r="C64289" s="1">
        <v>43227</v>
      </c>
      <c r="D64289" s="1">
        <v>45098.93</v>
      </c>
      <c r="E64289" t="s">
        <v>1227</v>
      </c>
    </row>
    <row r="64290" spans="1:5" hidden="1" x14ac:dyDescent="0.2">
      <c r="A64290" s="2">
        <v>64289</v>
      </c>
      <c r="B64290" t="s">
        <v>10</v>
      </c>
      <c r="C64290" s="1">
        <v>107100</v>
      </c>
      <c r="D64290" s="1">
        <v>107416.77</v>
      </c>
      <c r="E64290" t="s">
        <v>1227</v>
      </c>
    </row>
    <row r="64291" spans="1:5" hidden="1" x14ac:dyDescent="0.2">
      <c r="A64291" s="2">
        <v>64290</v>
      </c>
      <c r="B64291" t="s">
        <v>11</v>
      </c>
      <c r="C64291" s="1">
        <v>39192</v>
      </c>
      <c r="D64291" s="1">
        <v>41813.980000000003</v>
      </c>
      <c r="E64291" t="s">
        <v>1227</v>
      </c>
    </row>
    <row r="64292" spans="1:5" hidden="1" x14ac:dyDescent="0.2">
      <c r="A64292" s="2">
        <v>64291</v>
      </c>
      <c r="B64292" t="s">
        <v>17</v>
      </c>
      <c r="C64292" s="1">
        <v>70388</v>
      </c>
      <c r="D64292" s="1">
        <v>75972.03</v>
      </c>
      <c r="E64292" t="s">
        <v>1227</v>
      </c>
    </row>
    <row r="64293" spans="1:5" hidden="1" x14ac:dyDescent="0.2">
      <c r="A64293" s="2">
        <v>64292</v>
      </c>
      <c r="B64293" t="s">
        <v>13</v>
      </c>
      <c r="C64293" s="1">
        <v>34211</v>
      </c>
      <c r="D64293" s="1">
        <v>35913.620000000003</v>
      </c>
      <c r="E64293" t="s">
        <v>1227</v>
      </c>
    </row>
    <row r="64294" spans="1:5" hidden="1" x14ac:dyDescent="0.2">
      <c r="A64294" s="2">
        <v>64293</v>
      </c>
      <c r="B64294" t="s">
        <v>80</v>
      </c>
      <c r="C64294" s="1">
        <v>11310</v>
      </c>
      <c r="E64294" t="s">
        <v>1227</v>
      </c>
    </row>
    <row r="64295" spans="1:5" hidden="1" x14ac:dyDescent="0.2">
      <c r="A64295" s="2">
        <v>64294</v>
      </c>
      <c r="B64295" t="s">
        <v>17</v>
      </c>
      <c r="C64295" s="1">
        <v>47475</v>
      </c>
      <c r="D64295" s="1">
        <v>58642.97</v>
      </c>
      <c r="E64295" t="s">
        <v>1227</v>
      </c>
    </row>
    <row r="64296" spans="1:5" hidden="1" x14ac:dyDescent="0.2">
      <c r="A64296" s="2">
        <v>64295</v>
      </c>
      <c r="B64296" t="s">
        <v>10</v>
      </c>
      <c r="C64296" s="1">
        <v>76597</v>
      </c>
      <c r="D64296" s="1">
        <v>78636.19</v>
      </c>
      <c r="E64296" t="s">
        <v>1227</v>
      </c>
    </row>
    <row r="64297" spans="1:5" hidden="1" x14ac:dyDescent="0.2">
      <c r="A64297" s="2">
        <v>64296</v>
      </c>
      <c r="B64297" t="s">
        <v>10</v>
      </c>
      <c r="C64297" s="1">
        <v>29994</v>
      </c>
      <c r="D64297" s="1">
        <v>22495.5</v>
      </c>
      <c r="E64297" t="s">
        <v>1227</v>
      </c>
    </row>
    <row r="64298" spans="1:5" hidden="1" x14ac:dyDescent="0.2">
      <c r="A64298" s="2">
        <v>64297</v>
      </c>
      <c r="B64298" t="s">
        <v>7</v>
      </c>
      <c r="C64298" s="1">
        <v>68300</v>
      </c>
      <c r="D64298" s="1">
        <v>67439.22</v>
      </c>
      <c r="E64298" t="s">
        <v>1227</v>
      </c>
    </row>
    <row r="64299" spans="1:5" hidden="1" x14ac:dyDescent="0.2">
      <c r="A64299" s="2">
        <v>64298</v>
      </c>
      <c r="B64299" t="s">
        <v>8</v>
      </c>
      <c r="C64299" s="1">
        <v>56670</v>
      </c>
      <c r="D64299" s="1">
        <v>56942.7</v>
      </c>
      <c r="E64299" t="s">
        <v>1227</v>
      </c>
    </row>
    <row r="64300" spans="1:5" hidden="1" x14ac:dyDescent="0.2">
      <c r="A64300" s="2">
        <v>64299</v>
      </c>
      <c r="B64300" t="s">
        <v>10</v>
      </c>
      <c r="C64300" s="1">
        <v>73854</v>
      </c>
      <c r="D64300" s="1">
        <v>93790.62</v>
      </c>
      <c r="E64300" t="s">
        <v>1227</v>
      </c>
    </row>
    <row r="64301" spans="1:5" hidden="1" x14ac:dyDescent="0.2">
      <c r="A64301" s="2">
        <v>64300</v>
      </c>
      <c r="B64301" t="s">
        <v>80</v>
      </c>
      <c r="C64301" s="1">
        <v>11310</v>
      </c>
      <c r="D64301">
        <v>975.13</v>
      </c>
      <c r="E64301" t="s">
        <v>1227</v>
      </c>
    </row>
    <row r="64302" spans="1:5" hidden="1" x14ac:dyDescent="0.2">
      <c r="A64302" s="2">
        <v>64301</v>
      </c>
      <c r="B64302" t="s">
        <v>29</v>
      </c>
      <c r="C64302" s="1">
        <v>29641</v>
      </c>
      <c r="D64302" s="1">
        <v>29272.15</v>
      </c>
      <c r="E64302" t="s">
        <v>1227</v>
      </c>
    </row>
    <row r="64303" spans="1:5" hidden="1" x14ac:dyDescent="0.2">
      <c r="A64303" s="2">
        <v>64302</v>
      </c>
      <c r="B64303" t="s">
        <v>33</v>
      </c>
      <c r="C64303" s="1">
        <v>48601</v>
      </c>
      <c r="D64303" s="1">
        <v>48083.64</v>
      </c>
      <c r="E64303" t="s">
        <v>1227</v>
      </c>
    </row>
    <row r="64304" spans="1:5" hidden="1" x14ac:dyDescent="0.2">
      <c r="A64304" s="2">
        <v>64303</v>
      </c>
      <c r="B64304" t="s">
        <v>19</v>
      </c>
      <c r="C64304" s="1">
        <v>29245</v>
      </c>
      <c r="D64304" s="1">
        <v>35549.08</v>
      </c>
      <c r="E64304" t="s">
        <v>1227</v>
      </c>
    </row>
    <row r="64305" spans="1:5" hidden="1" x14ac:dyDescent="0.2">
      <c r="A64305" s="2">
        <v>64304</v>
      </c>
      <c r="B64305" t="s">
        <v>10</v>
      </c>
      <c r="C64305" s="1">
        <v>37694</v>
      </c>
      <c r="D64305" s="1">
        <v>42078.22</v>
      </c>
      <c r="E64305" t="s">
        <v>1227</v>
      </c>
    </row>
    <row r="64306" spans="1:5" hidden="1" x14ac:dyDescent="0.2">
      <c r="A64306" s="2">
        <v>64305</v>
      </c>
      <c r="B64306" t="s">
        <v>21</v>
      </c>
      <c r="C64306" s="1">
        <v>47600</v>
      </c>
      <c r="D64306" s="1">
        <v>34424.82</v>
      </c>
      <c r="E64306" t="s">
        <v>1227</v>
      </c>
    </row>
    <row r="64307" spans="1:5" hidden="1" x14ac:dyDescent="0.2">
      <c r="A64307" s="2">
        <v>64306</v>
      </c>
      <c r="B64307" t="s">
        <v>80</v>
      </c>
      <c r="C64307" s="1">
        <v>11310</v>
      </c>
      <c r="D64307" s="1">
        <v>1036.75</v>
      </c>
      <c r="E64307" t="s">
        <v>1227</v>
      </c>
    </row>
    <row r="64308" spans="1:5" hidden="1" x14ac:dyDescent="0.2">
      <c r="A64308" s="2">
        <v>64307</v>
      </c>
      <c r="B64308" t="s">
        <v>10</v>
      </c>
      <c r="C64308" s="1">
        <v>94015</v>
      </c>
      <c r="D64308" s="1">
        <v>92185.2</v>
      </c>
      <c r="E64308" t="s">
        <v>1227</v>
      </c>
    </row>
    <row r="64309" spans="1:5" hidden="1" x14ac:dyDescent="0.2">
      <c r="A64309" s="2">
        <v>64308</v>
      </c>
      <c r="B64309" t="s">
        <v>10</v>
      </c>
      <c r="C64309" s="1">
        <v>71291</v>
      </c>
      <c r="D64309" s="1">
        <v>93770.44</v>
      </c>
      <c r="E64309" t="s">
        <v>1227</v>
      </c>
    </row>
    <row r="64310" spans="1:5" hidden="1" x14ac:dyDescent="0.2">
      <c r="A64310" s="2">
        <v>64309</v>
      </c>
      <c r="B64310" t="s">
        <v>17</v>
      </c>
      <c r="C64310" s="1">
        <v>61866</v>
      </c>
      <c r="D64310" s="1">
        <v>68428.240000000005</v>
      </c>
      <c r="E64310" t="s">
        <v>1227</v>
      </c>
    </row>
    <row r="64311" spans="1:5" hidden="1" x14ac:dyDescent="0.2">
      <c r="A64311" s="2">
        <v>64310</v>
      </c>
      <c r="B64311" t="s">
        <v>17</v>
      </c>
      <c r="C64311" s="1">
        <v>67749</v>
      </c>
      <c r="D64311" s="1">
        <v>91522.61</v>
      </c>
      <c r="E64311" t="s">
        <v>1227</v>
      </c>
    </row>
    <row r="64312" spans="1:5" hidden="1" x14ac:dyDescent="0.2">
      <c r="A64312" s="2">
        <v>64311</v>
      </c>
      <c r="B64312" t="s">
        <v>17</v>
      </c>
      <c r="C64312" s="1">
        <v>70647</v>
      </c>
      <c r="D64312" s="1">
        <v>75844.31</v>
      </c>
      <c r="E64312" t="s">
        <v>1227</v>
      </c>
    </row>
    <row r="64313" spans="1:5" hidden="1" x14ac:dyDescent="0.2">
      <c r="A64313" s="2">
        <v>64312</v>
      </c>
      <c r="B64313" t="s">
        <v>1241</v>
      </c>
      <c r="C64313" s="1">
        <v>62000</v>
      </c>
      <c r="D64313" s="1">
        <v>61730.36</v>
      </c>
      <c r="E64313" t="s">
        <v>1227</v>
      </c>
    </row>
    <row r="64314" spans="1:5" hidden="1" x14ac:dyDescent="0.2">
      <c r="A64314" s="2">
        <v>64313</v>
      </c>
      <c r="B64314" t="s">
        <v>8</v>
      </c>
      <c r="C64314" s="1">
        <v>41600</v>
      </c>
      <c r="D64314">
        <v>160</v>
      </c>
      <c r="E64314" t="s">
        <v>1227</v>
      </c>
    </row>
    <row r="64315" spans="1:5" hidden="1" x14ac:dyDescent="0.2">
      <c r="A64315" s="2">
        <v>64314</v>
      </c>
      <c r="B64315" t="s">
        <v>10</v>
      </c>
      <c r="C64315" s="1">
        <v>62975</v>
      </c>
      <c r="D64315" s="1">
        <v>64066.27</v>
      </c>
      <c r="E64315" t="s">
        <v>1227</v>
      </c>
    </row>
    <row r="64316" spans="1:5" hidden="1" x14ac:dyDescent="0.2">
      <c r="A64316" s="2">
        <v>64315</v>
      </c>
      <c r="B64316" t="s">
        <v>19</v>
      </c>
      <c r="C64316" s="1">
        <v>47183</v>
      </c>
      <c r="D64316" s="1">
        <v>46779.94</v>
      </c>
      <c r="E64316" t="s">
        <v>1227</v>
      </c>
    </row>
    <row r="64317" spans="1:5" hidden="1" x14ac:dyDescent="0.2">
      <c r="A64317" s="2">
        <v>64316</v>
      </c>
      <c r="B64317" t="s">
        <v>10</v>
      </c>
      <c r="C64317" s="1">
        <v>64163</v>
      </c>
      <c r="D64317" s="1">
        <v>72164.67</v>
      </c>
      <c r="E64317" t="s">
        <v>1227</v>
      </c>
    </row>
    <row r="64318" spans="1:5" hidden="1" x14ac:dyDescent="0.2">
      <c r="A64318" s="2">
        <v>64317</v>
      </c>
      <c r="B64318" t="s">
        <v>10</v>
      </c>
      <c r="C64318" s="1">
        <v>60598</v>
      </c>
      <c r="D64318" s="1">
        <v>82945.36</v>
      </c>
      <c r="E64318" t="s">
        <v>1227</v>
      </c>
    </row>
    <row r="64319" spans="1:5" hidden="1" x14ac:dyDescent="0.2">
      <c r="A64319" s="2">
        <v>64318</v>
      </c>
      <c r="B64319" t="s">
        <v>10</v>
      </c>
      <c r="C64319" s="1">
        <v>59409</v>
      </c>
      <c r="D64319" s="1">
        <v>65579.14</v>
      </c>
      <c r="E64319" t="s">
        <v>1227</v>
      </c>
    </row>
    <row r="64320" spans="1:5" hidden="1" x14ac:dyDescent="0.2">
      <c r="A64320" s="2">
        <v>64319</v>
      </c>
      <c r="B64320" t="s">
        <v>17</v>
      </c>
      <c r="C64320" s="1">
        <v>77100</v>
      </c>
      <c r="D64320" s="1">
        <v>76091.28</v>
      </c>
      <c r="E64320" t="s">
        <v>1227</v>
      </c>
    </row>
    <row r="64321" spans="1:5" hidden="1" x14ac:dyDescent="0.2">
      <c r="A64321" s="2">
        <v>64320</v>
      </c>
      <c r="B64321" t="s">
        <v>34</v>
      </c>
      <c r="C64321" s="1">
        <v>77000</v>
      </c>
      <c r="D64321" s="1">
        <v>77797.36</v>
      </c>
      <c r="E64321" t="s">
        <v>1227</v>
      </c>
    </row>
    <row r="64322" spans="1:5" hidden="1" x14ac:dyDescent="0.2">
      <c r="A64322" s="2">
        <v>64321</v>
      </c>
      <c r="B64322" t="s">
        <v>30</v>
      </c>
      <c r="C64322" s="1">
        <v>59274</v>
      </c>
      <c r="D64322" s="1">
        <v>60202.5</v>
      </c>
      <c r="E64322" t="s">
        <v>1227</v>
      </c>
    </row>
    <row r="64323" spans="1:5" hidden="1" x14ac:dyDescent="0.2">
      <c r="A64323" s="2">
        <v>64322</v>
      </c>
      <c r="B64323" t="s">
        <v>10</v>
      </c>
      <c r="C64323" s="1">
        <v>80321</v>
      </c>
      <c r="D64323" s="1">
        <v>78414.820000000007</v>
      </c>
      <c r="E64323" t="s">
        <v>1227</v>
      </c>
    </row>
    <row r="64324" spans="1:5" hidden="1" x14ac:dyDescent="0.2">
      <c r="A64324" s="2">
        <v>64323</v>
      </c>
      <c r="B64324" t="s">
        <v>10</v>
      </c>
      <c r="C64324" s="1">
        <v>47382</v>
      </c>
      <c r="D64324" s="1">
        <v>71280.58</v>
      </c>
      <c r="E64324" t="s">
        <v>1227</v>
      </c>
    </row>
    <row r="64325" spans="1:5" hidden="1" x14ac:dyDescent="0.2">
      <c r="A64325" s="2">
        <v>64324</v>
      </c>
      <c r="B64325" t="s">
        <v>10</v>
      </c>
      <c r="C64325" s="1">
        <v>60004</v>
      </c>
      <c r="D64325" s="1">
        <v>85706.23</v>
      </c>
      <c r="E64325" t="s">
        <v>1227</v>
      </c>
    </row>
    <row r="64326" spans="1:5" hidden="1" x14ac:dyDescent="0.2">
      <c r="A64326" s="2">
        <v>64325</v>
      </c>
      <c r="B64326" t="s">
        <v>10</v>
      </c>
      <c r="C64326" s="1">
        <v>60598</v>
      </c>
      <c r="D64326" s="1">
        <v>69541.75</v>
      </c>
      <c r="E64326" t="s">
        <v>1227</v>
      </c>
    </row>
    <row r="64327" spans="1:5" hidden="1" x14ac:dyDescent="0.2">
      <c r="A64327" s="2">
        <v>64326</v>
      </c>
      <c r="B64327" t="s">
        <v>80</v>
      </c>
      <c r="C64327" s="1">
        <v>11310</v>
      </c>
      <c r="E64327" t="s">
        <v>1227</v>
      </c>
    </row>
    <row r="64328" spans="1:5" hidden="1" x14ac:dyDescent="0.2">
      <c r="A64328" s="2">
        <v>64327</v>
      </c>
      <c r="B64328" t="s">
        <v>80</v>
      </c>
      <c r="C64328" s="1">
        <v>11310</v>
      </c>
      <c r="E64328" t="s">
        <v>1227</v>
      </c>
    </row>
    <row r="64329" spans="1:5" hidden="1" x14ac:dyDescent="0.2">
      <c r="A64329" s="2">
        <v>64328</v>
      </c>
      <c r="B64329" t="s">
        <v>8</v>
      </c>
      <c r="C64329" s="1">
        <v>27729</v>
      </c>
      <c r="D64329" s="1">
        <v>27421.61</v>
      </c>
      <c r="E64329" t="s">
        <v>1227</v>
      </c>
    </row>
    <row r="64330" spans="1:5" hidden="1" x14ac:dyDescent="0.2">
      <c r="A64330" s="2">
        <v>64329</v>
      </c>
      <c r="B64330" t="s">
        <v>12</v>
      </c>
      <c r="C64330" s="1">
        <v>42213</v>
      </c>
      <c r="D64330" s="1">
        <v>38619.620000000003</v>
      </c>
      <c r="E64330" t="s">
        <v>1227</v>
      </c>
    </row>
    <row r="64331" spans="1:5" hidden="1" x14ac:dyDescent="0.2">
      <c r="A64331" s="2">
        <v>64330</v>
      </c>
      <c r="B64331" t="s">
        <v>30</v>
      </c>
      <c r="C64331" s="1">
        <v>47382</v>
      </c>
      <c r="D64331" s="1">
        <v>46546.27</v>
      </c>
      <c r="E64331" t="s">
        <v>1227</v>
      </c>
    </row>
    <row r="64332" spans="1:5" hidden="1" x14ac:dyDescent="0.2">
      <c r="A64332" s="2">
        <v>64331</v>
      </c>
      <c r="B64332" t="s">
        <v>30</v>
      </c>
      <c r="C64332" s="1">
        <v>42976</v>
      </c>
      <c r="D64332" s="1">
        <v>49658.69</v>
      </c>
      <c r="E64332" t="s">
        <v>1227</v>
      </c>
    </row>
    <row r="64333" spans="1:5" hidden="1" x14ac:dyDescent="0.2">
      <c r="A64333" s="2">
        <v>64332</v>
      </c>
      <c r="B64333" t="s">
        <v>80</v>
      </c>
      <c r="C64333" s="1">
        <v>11310</v>
      </c>
      <c r="D64333" s="1">
        <v>1051.25</v>
      </c>
      <c r="E64333" t="s">
        <v>1227</v>
      </c>
    </row>
    <row r="64334" spans="1:5" hidden="1" x14ac:dyDescent="0.2">
      <c r="A64334" s="2">
        <v>64333</v>
      </c>
      <c r="B64334" t="s">
        <v>19</v>
      </c>
      <c r="C64334" s="1">
        <v>34211</v>
      </c>
      <c r="D64334" s="1">
        <v>34405.120000000003</v>
      </c>
      <c r="E64334" t="s">
        <v>1227</v>
      </c>
    </row>
    <row r="64335" spans="1:5" hidden="1" x14ac:dyDescent="0.2">
      <c r="A64335" s="2">
        <v>64334</v>
      </c>
      <c r="B64335" t="s">
        <v>80</v>
      </c>
      <c r="C64335" s="1">
        <v>11310</v>
      </c>
      <c r="D64335" s="1">
        <v>1051.25</v>
      </c>
      <c r="E64335" t="s">
        <v>1227</v>
      </c>
    </row>
    <row r="64336" spans="1:5" hidden="1" x14ac:dyDescent="0.2">
      <c r="A64336" s="2">
        <v>64335</v>
      </c>
      <c r="B64336" t="s">
        <v>7</v>
      </c>
      <c r="C64336" s="1">
        <v>37441</v>
      </c>
      <c r="D64336" s="1">
        <v>30976.7</v>
      </c>
      <c r="E64336" t="s">
        <v>1227</v>
      </c>
    </row>
    <row r="64337" spans="1:5" hidden="1" x14ac:dyDescent="0.2">
      <c r="A64337" s="2">
        <v>64336</v>
      </c>
      <c r="B64337" t="s">
        <v>7</v>
      </c>
      <c r="C64337" s="1">
        <v>52922</v>
      </c>
      <c r="D64337" s="1">
        <v>52358.7</v>
      </c>
      <c r="E64337" t="s">
        <v>1227</v>
      </c>
    </row>
    <row r="64338" spans="1:5" hidden="1" x14ac:dyDescent="0.2">
      <c r="A64338" s="2">
        <v>64337</v>
      </c>
      <c r="B64338" t="s">
        <v>80</v>
      </c>
      <c r="C64338" s="1">
        <v>11310</v>
      </c>
      <c r="E64338" t="s">
        <v>1227</v>
      </c>
    </row>
    <row r="64339" spans="1:5" hidden="1" x14ac:dyDescent="0.2">
      <c r="A64339" s="2">
        <v>64338</v>
      </c>
      <c r="B64339" t="s">
        <v>80</v>
      </c>
      <c r="C64339" s="1">
        <v>11310</v>
      </c>
      <c r="E64339" t="s">
        <v>1227</v>
      </c>
    </row>
    <row r="64340" spans="1:5" hidden="1" x14ac:dyDescent="0.2">
      <c r="A64340" s="2">
        <v>64339</v>
      </c>
      <c r="B64340" t="s">
        <v>8</v>
      </c>
      <c r="C64340" s="1">
        <v>38050</v>
      </c>
      <c r="D64340" s="1">
        <v>37657.5</v>
      </c>
      <c r="E64340" t="s">
        <v>1227</v>
      </c>
    </row>
    <row r="64341" spans="1:5" hidden="1" x14ac:dyDescent="0.2">
      <c r="A64341" s="2">
        <v>64340</v>
      </c>
      <c r="B64341" t="s">
        <v>14</v>
      </c>
      <c r="C64341" s="1">
        <v>54433</v>
      </c>
      <c r="D64341" s="1">
        <v>57488.18</v>
      </c>
      <c r="E64341" t="s">
        <v>1227</v>
      </c>
    </row>
    <row r="64342" spans="1:5" hidden="1" x14ac:dyDescent="0.2">
      <c r="A64342" s="2">
        <v>64341</v>
      </c>
      <c r="B64342" t="s">
        <v>10</v>
      </c>
      <c r="C64342" s="1">
        <v>64757</v>
      </c>
      <c r="D64342" s="1">
        <v>65617.81</v>
      </c>
      <c r="E64342" t="s">
        <v>1227</v>
      </c>
    </row>
    <row r="64343" spans="1:5" hidden="1" x14ac:dyDescent="0.2">
      <c r="A64343" s="2">
        <v>64342</v>
      </c>
      <c r="B64343" t="s">
        <v>80</v>
      </c>
      <c r="C64343" s="1">
        <v>11310</v>
      </c>
      <c r="E64343" t="s">
        <v>1227</v>
      </c>
    </row>
    <row r="64344" spans="1:5" hidden="1" x14ac:dyDescent="0.2">
      <c r="A64344" s="2">
        <v>64343</v>
      </c>
      <c r="B64344" t="s">
        <v>80</v>
      </c>
      <c r="C64344" s="1">
        <v>11310</v>
      </c>
      <c r="E64344" t="s">
        <v>1227</v>
      </c>
    </row>
    <row r="64345" spans="1:5" hidden="1" x14ac:dyDescent="0.2">
      <c r="A64345" s="2">
        <v>64344</v>
      </c>
      <c r="B64345" t="s">
        <v>5</v>
      </c>
      <c r="C64345" s="1">
        <v>53071</v>
      </c>
      <c r="D64345" s="1">
        <v>52712.97</v>
      </c>
      <c r="E64345" t="s">
        <v>1227</v>
      </c>
    </row>
    <row r="64346" spans="1:5" hidden="1" x14ac:dyDescent="0.2">
      <c r="A64346" s="2">
        <v>64345</v>
      </c>
      <c r="B64346" t="s">
        <v>8</v>
      </c>
      <c r="C64346" s="1">
        <v>56400</v>
      </c>
      <c r="D64346" s="1">
        <v>56632.08</v>
      </c>
      <c r="E64346" t="s">
        <v>1227</v>
      </c>
    </row>
    <row r="64347" spans="1:5" hidden="1" x14ac:dyDescent="0.2">
      <c r="A64347" s="2">
        <v>64346</v>
      </c>
      <c r="B64347" t="s">
        <v>19</v>
      </c>
      <c r="C64347" s="1">
        <v>49668</v>
      </c>
      <c r="D64347" s="1">
        <v>54791.4</v>
      </c>
      <c r="E64347" t="s">
        <v>1227</v>
      </c>
    </row>
    <row r="64348" spans="1:5" hidden="1" x14ac:dyDescent="0.2">
      <c r="A64348" s="2">
        <v>64347</v>
      </c>
      <c r="B64348" t="s">
        <v>31</v>
      </c>
      <c r="C64348" s="1">
        <v>47382</v>
      </c>
      <c r="D64348" s="1">
        <v>50734.35</v>
      </c>
      <c r="E64348" t="s">
        <v>1227</v>
      </c>
    </row>
    <row r="64349" spans="1:5" hidden="1" x14ac:dyDescent="0.2">
      <c r="A64349" s="2">
        <v>64348</v>
      </c>
      <c r="B64349" t="s">
        <v>1228</v>
      </c>
      <c r="C64349" s="1">
        <v>20800</v>
      </c>
      <c r="E64349" t="s">
        <v>1227</v>
      </c>
    </row>
    <row r="64350" spans="1:5" hidden="1" x14ac:dyDescent="0.2">
      <c r="A64350" s="2">
        <v>64349</v>
      </c>
      <c r="B64350" t="s">
        <v>1228</v>
      </c>
      <c r="C64350" s="1">
        <v>16640</v>
      </c>
      <c r="D64350" s="1">
        <v>10752</v>
      </c>
      <c r="E64350" t="s">
        <v>1227</v>
      </c>
    </row>
    <row r="64351" spans="1:5" hidden="1" x14ac:dyDescent="0.2">
      <c r="A64351" s="2">
        <v>64350</v>
      </c>
      <c r="B64351" t="s">
        <v>8</v>
      </c>
      <c r="C64351" s="1">
        <v>42903</v>
      </c>
      <c r="D64351" s="1">
        <v>44002.25</v>
      </c>
      <c r="E64351" t="s">
        <v>1227</v>
      </c>
    </row>
    <row r="64352" spans="1:5" hidden="1" x14ac:dyDescent="0.2">
      <c r="A64352" s="2">
        <v>64351</v>
      </c>
      <c r="B64352" t="s">
        <v>26</v>
      </c>
      <c r="C64352" s="1">
        <v>57600</v>
      </c>
      <c r="D64352" s="1">
        <v>58021.89</v>
      </c>
      <c r="E64352" t="s">
        <v>1227</v>
      </c>
    </row>
    <row r="64353" spans="1:5" hidden="1" x14ac:dyDescent="0.2">
      <c r="A64353" s="2">
        <v>64352</v>
      </c>
      <c r="B64353" t="s">
        <v>18</v>
      </c>
      <c r="C64353" s="1">
        <v>25855</v>
      </c>
      <c r="D64353" s="1">
        <v>19444.57</v>
      </c>
      <c r="E64353" t="s">
        <v>1227</v>
      </c>
    </row>
    <row r="64354" spans="1:5" hidden="1" x14ac:dyDescent="0.2">
      <c r="A64354" s="2">
        <v>64353</v>
      </c>
      <c r="B64354" t="s">
        <v>10</v>
      </c>
      <c r="C64354" s="1">
        <v>81327</v>
      </c>
      <c r="D64354" s="1">
        <v>107133.54</v>
      </c>
      <c r="E64354" t="s">
        <v>1227</v>
      </c>
    </row>
    <row r="64355" spans="1:5" hidden="1" x14ac:dyDescent="0.2">
      <c r="A64355" s="2">
        <v>64354</v>
      </c>
      <c r="B64355" t="s">
        <v>10</v>
      </c>
      <c r="C64355" s="1">
        <v>52976</v>
      </c>
      <c r="D64355" s="1">
        <v>63860.38</v>
      </c>
      <c r="E64355" t="s">
        <v>1227</v>
      </c>
    </row>
    <row r="64356" spans="1:5" hidden="1" x14ac:dyDescent="0.2">
      <c r="A64356" s="2">
        <v>64355</v>
      </c>
      <c r="B64356" t="s">
        <v>10</v>
      </c>
      <c r="C64356" s="1">
        <v>43999</v>
      </c>
      <c r="D64356" s="1">
        <v>22065.4</v>
      </c>
      <c r="E64356" t="s">
        <v>1227</v>
      </c>
    </row>
    <row r="64357" spans="1:5" hidden="1" x14ac:dyDescent="0.2">
      <c r="A64357" s="2">
        <v>64356</v>
      </c>
      <c r="B64357" t="s">
        <v>7</v>
      </c>
      <c r="C64357" s="1">
        <v>54912</v>
      </c>
      <c r="D64357" s="1">
        <v>45604.93</v>
      </c>
      <c r="E64357" t="s">
        <v>1227</v>
      </c>
    </row>
    <row r="64358" spans="1:5" hidden="1" x14ac:dyDescent="0.2">
      <c r="A64358" s="2">
        <v>64357</v>
      </c>
      <c r="B64358" t="s">
        <v>14</v>
      </c>
      <c r="C64358" s="1">
        <v>29245</v>
      </c>
      <c r="D64358" s="1">
        <v>29989.98</v>
      </c>
      <c r="E64358" t="s">
        <v>1227</v>
      </c>
    </row>
    <row r="64359" spans="1:5" hidden="1" x14ac:dyDescent="0.2">
      <c r="A64359" s="2">
        <v>64358</v>
      </c>
      <c r="B64359" t="s">
        <v>10</v>
      </c>
      <c r="C64359" s="1">
        <v>52976</v>
      </c>
      <c r="D64359" s="1">
        <v>52541.34</v>
      </c>
      <c r="E64359" t="s">
        <v>1227</v>
      </c>
    </row>
    <row r="64360" spans="1:5" hidden="1" x14ac:dyDescent="0.2">
      <c r="A64360" s="2">
        <v>64359</v>
      </c>
      <c r="B64360" t="s">
        <v>10</v>
      </c>
      <c r="C64360" s="1">
        <v>62975</v>
      </c>
      <c r="D64360" s="1">
        <v>84429.1</v>
      </c>
      <c r="E64360" t="s">
        <v>1227</v>
      </c>
    </row>
    <row r="64361" spans="1:5" hidden="1" x14ac:dyDescent="0.2">
      <c r="A64361" s="2">
        <v>64360</v>
      </c>
      <c r="B64361" t="s">
        <v>8</v>
      </c>
      <c r="C64361" s="1">
        <v>25644</v>
      </c>
      <c r="D64361" s="1">
        <v>26118.83</v>
      </c>
      <c r="E64361" t="s">
        <v>1227</v>
      </c>
    </row>
    <row r="64362" spans="1:5" hidden="1" x14ac:dyDescent="0.2">
      <c r="A64362" s="2">
        <v>64361</v>
      </c>
      <c r="B64362" t="s">
        <v>23</v>
      </c>
      <c r="C64362" s="1">
        <v>54834</v>
      </c>
      <c r="D64362" s="1">
        <v>56988.24</v>
      </c>
      <c r="E64362" t="s">
        <v>1227</v>
      </c>
    </row>
    <row r="64363" spans="1:5" hidden="1" x14ac:dyDescent="0.2">
      <c r="A64363" s="2">
        <v>64362</v>
      </c>
      <c r="B64363" t="s">
        <v>80</v>
      </c>
      <c r="C64363" s="1">
        <v>11310</v>
      </c>
      <c r="E64363" t="s">
        <v>1227</v>
      </c>
    </row>
    <row r="64364" spans="1:5" hidden="1" x14ac:dyDescent="0.2">
      <c r="A64364" s="2">
        <v>64363</v>
      </c>
      <c r="B64364" t="s">
        <v>10</v>
      </c>
      <c r="C64364" s="1">
        <v>63570</v>
      </c>
      <c r="D64364" s="1">
        <v>62979.37</v>
      </c>
      <c r="E64364" t="s">
        <v>1227</v>
      </c>
    </row>
    <row r="64365" spans="1:5" hidden="1" x14ac:dyDescent="0.2">
      <c r="A64365" s="2">
        <v>64364</v>
      </c>
      <c r="B64365" t="s">
        <v>10</v>
      </c>
      <c r="C64365" s="1">
        <v>69509</v>
      </c>
      <c r="D64365" s="1">
        <v>78571.08</v>
      </c>
      <c r="E64365" t="s">
        <v>1227</v>
      </c>
    </row>
    <row r="64366" spans="1:5" hidden="1" x14ac:dyDescent="0.2">
      <c r="A64366" s="2">
        <v>64365</v>
      </c>
      <c r="B64366" t="s">
        <v>19</v>
      </c>
      <c r="C64366" s="1">
        <v>30014</v>
      </c>
      <c r="D64366" s="1">
        <v>9299.52</v>
      </c>
      <c r="E64366" t="s">
        <v>1227</v>
      </c>
    </row>
    <row r="64367" spans="1:5" hidden="1" x14ac:dyDescent="0.2">
      <c r="A64367" s="2">
        <v>64366</v>
      </c>
      <c r="B64367" t="s">
        <v>7</v>
      </c>
      <c r="C64367" s="1">
        <v>55000</v>
      </c>
      <c r="D64367" s="1">
        <v>45477.73</v>
      </c>
      <c r="E64367" t="s">
        <v>1227</v>
      </c>
    </row>
    <row r="64368" spans="1:5" hidden="1" x14ac:dyDescent="0.2">
      <c r="A64368" s="2">
        <v>64367</v>
      </c>
      <c r="B64368" t="s">
        <v>17</v>
      </c>
      <c r="C64368" s="1">
        <v>93584</v>
      </c>
      <c r="D64368" s="1">
        <v>97378.53</v>
      </c>
      <c r="E64368" t="s">
        <v>1227</v>
      </c>
    </row>
    <row r="64369" spans="1:5" hidden="1" x14ac:dyDescent="0.2">
      <c r="A64369" s="2">
        <v>64368</v>
      </c>
      <c r="B64369" t="s">
        <v>19</v>
      </c>
      <c r="C64369" s="1">
        <v>43710</v>
      </c>
      <c r="D64369" s="1">
        <v>53325.69</v>
      </c>
      <c r="E64369" t="s">
        <v>1227</v>
      </c>
    </row>
    <row r="64370" spans="1:5" hidden="1" x14ac:dyDescent="0.2">
      <c r="A64370" s="2">
        <v>64369</v>
      </c>
      <c r="B64370" t="s">
        <v>10</v>
      </c>
      <c r="C64370" s="1">
        <v>65076</v>
      </c>
      <c r="D64370" s="1">
        <v>65048.05</v>
      </c>
      <c r="E64370" t="s">
        <v>1227</v>
      </c>
    </row>
    <row r="64371" spans="1:5" hidden="1" x14ac:dyDescent="0.2">
      <c r="A64371" s="2">
        <v>64370</v>
      </c>
      <c r="B64371" t="s">
        <v>80</v>
      </c>
      <c r="C64371" s="1">
        <v>11310</v>
      </c>
      <c r="E64371" t="s">
        <v>1227</v>
      </c>
    </row>
    <row r="64372" spans="1:5" hidden="1" x14ac:dyDescent="0.2">
      <c r="A64372" s="2">
        <v>64371</v>
      </c>
      <c r="B64372" t="s">
        <v>20</v>
      </c>
      <c r="C64372" s="1">
        <v>36296</v>
      </c>
      <c r="D64372" s="1">
        <v>35210.46</v>
      </c>
      <c r="E64372" t="s">
        <v>1227</v>
      </c>
    </row>
    <row r="64373" spans="1:5" hidden="1" x14ac:dyDescent="0.2">
      <c r="A64373" s="2">
        <v>64372</v>
      </c>
      <c r="B64373" t="s">
        <v>10</v>
      </c>
      <c r="C64373" s="1">
        <v>34522</v>
      </c>
      <c r="D64373" s="1">
        <v>33887.71</v>
      </c>
      <c r="E64373" t="s">
        <v>1227</v>
      </c>
    </row>
    <row r="64374" spans="1:5" hidden="1" x14ac:dyDescent="0.2">
      <c r="A64374" s="2">
        <v>64373</v>
      </c>
      <c r="B64374" t="s">
        <v>80</v>
      </c>
      <c r="C64374" s="1">
        <v>11310</v>
      </c>
      <c r="E64374" t="s">
        <v>1227</v>
      </c>
    </row>
    <row r="64375" spans="1:5" hidden="1" x14ac:dyDescent="0.2">
      <c r="A64375" s="2">
        <v>64374</v>
      </c>
      <c r="B64375" t="s">
        <v>14</v>
      </c>
      <c r="C64375" s="1">
        <v>41315</v>
      </c>
      <c r="D64375" s="1">
        <v>43982.21</v>
      </c>
      <c r="E64375" t="s">
        <v>1227</v>
      </c>
    </row>
    <row r="64376" spans="1:5" hidden="1" x14ac:dyDescent="0.2">
      <c r="A64376" s="2">
        <v>64375</v>
      </c>
      <c r="B64376" t="s">
        <v>80</v>
      </c>
      <c r="C64376" s="1">
        <v>11310</v>
      </c>
      <c r="E64376" t="s">
        <v>1227</v>
      </c>
    </row>
    <row r="64377" spans="1:5" hidden="1" x14ac:dyDescent="0.2">
      <c r="A64377" s="2">
        <v>64376</v>
      </c>
      <c r="B64377" t="s">
        <v>17</v>
      </c>
      <c r="C64377" s="1">
        <v>68825</v>
      </c>
      <c r="D64377" s="1">
        <v>69165.97</v>
      </c>
      <c r="E64377" t="s">
        <v>1227</v>
      </c>
    </row>
    <row r="64378" spans="1:5" hidden="1" x14ac:dyDescent="0.2">
      <c r="A64378" s="2">
        <v>64377</v>
      </c>
      <c r="B64378" t="s">
        <v>19</v>
      </c>
      <c r="C64378" s="1">
        <v>32607</v>
      </c>
      <c r="D64378" s="1">
        <v>39617.83</v>
      </c>
      <c r="E64378" t="s">
        <v>1227</v>
      </c>
    </row>
    <row r="64379" spans="1:5" hidden="1" x14ac:dyDescent="0.2">
      <c r="A64379" s="2">
        <v>64378</v>
      </c>
      <c r="B64379" t="s">
        <v>80</v>
      </c>
      <c r="C64379" s="1">
        <v>11310</v>
      </c>
      <c r="E64379" t="s">
        <v>1227</v>
      </c>
    </row>
    <row r="64380" spans="1:5" hidden="1" x14ac:dyDescent="0.2">
      <c r="A64380" s="2">
        <v>64379</v>
      </c>
      <c r="B64380" t="s">
        <v>17</v>
      </c>
      <c r="C64380" s="1">
        <v>62175</v>
      </c>
      <c r="D64380" s="1">
        <v>58208.800000000003</v>
      </c>
      <c r="E64380" t="s">
        <v>1227</v>
      </c>
    </row>
    <row r="64381" spans="1:5" hidden="1" x14ac:dyDescent="0.2">
      <c r="A64381" s="2">
        <v>64380</v>
      </c>
      <c r="B64381" t="s">
        <v>19</v>
      </c>
      <c r="C64381" s="1">
        <v>41315</v>
      </c>
      <c r="D64381" s="1">
        <v>47270.87</v>
      </c>
      <c r="E64381" t="s">
        <v>1227</v>
      </c>
    </row>
    <row r="64382" spans="1:5" hidden="1" x14ac:dyDescent="0.2">
      <c r="A64382" s="2">
        <v>64381</v>
      </c>
      <c r="B64382" t="s">
        <v>8</v>
      </c>
      <c r="C64382" s="1">
        <v>60500</v>
      </c>
      <c r="D64382" s="1">
        <v>60450.19</v>
      </c>
      <c r="E64382" t="s">
        <v>1227</v>
      </c>
    </row>
    <row r="64383" spans="1:5" hidden="1" x14ac:dyDescent="0.2">
      <c r="A64383" s="2">
        <v>64382</v>
      </c>
      <c r="B64383" t="s">
        <v>80</v>
      </c>
      <c r="C64383" s="1">
        <v>11310</v>
      </c>
      <c r="D64383">
        <v>964.25</v>
      </c>
      <c r="E64383" t="s">
        <v>1227</v>
      </c>
    </row>
    <row r="64384" spans="1:5" hidden="1" x14ac:dyDescent="0.2">
      <c r="A64384" s="2">
        <v>64383</v>
      </c>
      <c r="B64384" t="s">
        <v>10</v>
      </c>
      <c r="C64384" s="1">
        <v>73854</v>
      </c>
      <c r="D64384" s="1">
        <v>93130.27</v>
      </c>
      <c r="E64384" t="s">
        <v>1227</v>
      </c>
    </row>
    <row r="64385" spans="1:5" hidden="1" x14ac:dyDescent="0.2">
      <c r="A64385" s="2">
        <v>64384</v>
      </c>
      <c r="B64385" t="s">
        <v>80</v>
      </c>
      <c r="C64385" s="1">
        <v>11310</v>
      </c>
      <c r="E64385" t="s">
        <v>1227</v>
      </c>
    </row>
    <row r="64386" spans="1:5" hidden="1" x14ac:dyDescent="0.2">
      <c r="A64386" s="2">
        <v>64385</v>
      </c>
      <c r="B64386" t="s">
        <v>80</v>
      </c>
      <c r="C64386" s="1">
        <v>11310</v>
      </c>
      <c r="D64386" s="1">
        <v>1051.25</v>
      </c>
      <c r="E64386" t="s">
        <v>1227</v>
      </c>
    </row>
    <row r="64387" spans="1:5" hidden="1" x14ac:dyDescent="0.2">
      <c r="A64387" s="2">
        <v>64386</v>
      </c>
      <c r="B64387" t="s">
        <v>13</v>
      </c>
      <c r="C64387" s="1">
        <v>32259</v>
      </c>
      <c r="D64387" s="1">
        <v>32258.81</v>
      </c>
      <c r="E64387" t="s">
        <v>1227</v>
      </c>
    </row>
    <row r="64388" spans="1:5" hidden="1" x14ac:dyDescent="0.2">
      <c r="A64388" s="2">
        <v>64387</v>
      </c>
      <c r="B64388" t="s">
        <v>19</v>
      </c>
      <c r="C64388" s="1">
        <v>43710</v>
      </c>
      <c r="D64388" s="1">
        <v>54332.83</v>
      </c>
      <c r="E64388" t="s">
        <v>1227</v>
      </c>
    </row>
    <row r="64389" spans="1:5" hidden="1" x14ac:dyDescent="0.2">
      <c r="A64389" s="2">
        <v>64388</v>
      </c>
      <c r="B64389" t="s">
        <v>10</v>
      </c>
      <c r="C64389" s="1">
        <v>43999</v>
      </c>
      <c r="D64389" s="1">
        <v>31694.82</v>
      </c>
      <c r="E64389" t="s">
        <v>1227</v>
      </c>
    </row>
    <row r="64390" spans="1:5" hidden="1" x14ac:dyDescent="0.2">
      <c r="A64390" s="2">
        <v>64389</v>
      </c>
      <c r="B64390" t="s">
        <v>17</v>
      </c>
      <c r="C64390" s="1">
        <v>48677</v>
      </c>
      <c r="D64390" s="1">
        <v>55433.77</v>
      </c>
      <c r="E64390" t="s">
        <v>1227</v>
      </c>
    </row>
    <row r="64391" spans="1:5" hidden="1" x14ac:dyDescent="0.2">
      <c r="A64391" s="2">
        <v>64390</v>
      </c>
      <c r="B64391" t="s">
        <v>10</v>
      </c>
      <c r="C64391" s="1">
        <v>67728</v>
      </c>
      <c r="D64391" s="1">
        <v>69747.850000000006</v>
      </c>
      <c r="E64391" t="s">
        <v>1227</v>
      </c>
    </row>
    <row r="64392" spans="1:5" hidden="1" x14ac:dyDescent="0.2">
      <c r="A64392" s="2">
        <v>64391</v>
      </c>
      <c r="B64392" t="s">
        <v>80</v>
      </c>
      <c r="C64392" s="1">
        <v>11310</v>
      </c>
      <c r="E64392" t="s">
        <v>1227</v>
      </c>
    </row>
    <row r="64393" spans="1:5" hidden="1" x14ac:dyDescent="0.2">
      <c r="A64393" s="2">
        <v>64392</v>
      </c>
      <c r="B64393" t="s">
        <v>1232</v>
      </c>
      <c r="C64393" s="1">
        <v>29245</v>
      </c>
      <c r="D64393" s="1">
        <v>36020.71</v>
      </c>
      <c r="E64393" t="s">
        <v>1227</v>
      </c>
    </row>
    <row r="64394" spans="1:5" hidden="1" x14ac:dyDescent="0.2">
      <c r="A64394" s="2">
        <v>64393</v>
      </c>
      <c r="B64394" t="s">
        <v>35</v>
      </c>
      <c r="C64394" s="1">
        <v>91800</v>
      </c>
      <c r="D64394" s="1">
        <v>92376.39</v>
      </c>
      <c r="E64394" t="s">
        <v>1227</v>
      </c>
    </row>
    <row r="64395" spans="1:5" hidden="1" x14ac:dyDescent="0.2">
      <c r="A64395" s="2">
        <v>64394</v>
      </c>
      <c r="B64395" t="s">
        <v>12</v>
      </c>
      <c r="C64395" s="1">
        <v>36296</v>
      </c>
      <c r="D64395" s="1">
        <v>35938.03</v>
      </c>
      <c r="E64395" t="s">
        <v>1227</v>
      </c>
    </row>
    <row r="64396" spans="1:5" hidden="1" x14ac:dyDescent="0.2">
      <c r="A64396" s="2">
        <v>64395</v>
      </c>
      <c r="B64396" t="s">
        <v>10</v>
      </c>
      <c r="C64396" s="1">
        <v>44773</v>
      </c>
      <c r="D64396" s="1">
        <v>56325.75</v>
      </c>
      <c r="E64396" t="s">
        <v>1227</v>
      </c>
    </row>
    <row r="64397" spans="1:5" hidden="1" x14ac:dyDescent="0.2">
      <c r="A64397" s="2">
        <v>64396</v>
      </c>
      <c r="B64397" t="s">
        <v>1228</v>
      </c>
      <c r="C64397" s="1">
        <v>24960</v>
      </c>
      <c r="E64397" t="s">
        <v>1227</v>
      </c>
    </row>
    <row r="64398" spans="1:5" hidden="1" x14ac:dyDescent="0.2">
      <c r="A64398" s="2">
        <v>64397</v>
      </c>
      <c r="B64398" t="s">
        <v>10</v>
      </c>
      <c r="C64398" s="1">
        <v>44773</v>
      </c>
      <c r="D64398" s="1">
        <v>54237.23</v>
      </c>
      <c r="E64398" t="s">
        <v>1227</v>
      </c>
    </row>
    <row r="64399" spans="1:5" hidden="1" x14ac:dyDescent="0.2">
      <c r="A64399" s="2">
        <v>64398</v>
      </c>
      <c r="B64399" t="s">
        <v>14</v>
      </c>
      <c r="C64399" s="1">
        <v>20800</v>
      </c>
      <c r="D64399" s="1">
        <v>17901.53</v>
      </c>
      <c r="E64399" t="s">
        <v>1227</v>
      </c>
    </row>
    <row r="64400" spans="1:5" hidden="1" x14ac:dyDescent="0.2">
      <c r="A64400" s="2">
        <v>64399</v>
      </c>
      <c r="B64400" t="s">
        <v>33</v>
      </c>
      <c r="C64400" s="1">
        <v>33215</v>
      </c>
      <c r="D64400" s="1">
        <v>33287.24</v>
      </c>
      <c r="E64400" t="s">
        <v>1227</v>
      </c>
    </row>
    <row r="64401" spans="1:5" hidden="1" x14ac:dyDescent="0.2">
      <c r="A64401" s="2">
        <v>64400</v>
      </c>
      <c r="B64401" t="s">
        <v>15</v>
      </c>
      <c r="C64401" s="1">
        <v>31427</v>
      </c>
      <c r="D64401" s="1">
        <v>29333.360000000001</v>
      </c>
      <c r="E64401" t="s">
        <v>1227</v>
      </c>
    </row>
    <row r="64402" spans="1:5" hidden="1" x14ac:dyDescent="0.2">
      <c r="A64402" s="2">
        <v>64401</v>
      </c>
      <c r="B64402" t="s">
        <v>10</v>
      </c>
      <c r="C64402" s="1">
        <v>58574</v>
      </c>
      <c r="D64402" s="1">
        <v>63976.47</v>
      </c>
      <c r="E64402" t="s">
        <v>1227</v>
      </c>
    </row>
    <row r="64403" spans="1:5" hidden="1" x14ac:dyDescent="0.2">
      <c r="A64403" s="2">
        <v>64402</v>
      </c>
      <c r="B64403" t="s">
        <v>80</v>
      </c>
      <c r="C64403" s="1">
        <v>11310</v>
      </c>
      <c r="E64403" t="s">
        <v>1227</v>
      </c>
    </row>
    <row r="64404" spans="1:5" hidden="1" x14ac:dyDescent="0.2">
      <c r="A64404" s="2">
        <v>64403</v>
      </c>
      <c r="B64404" t="s">
        <v>8</v>
      </c>
      <c r="C64404" s="1">
        <v>35225</v>
      </c>
      <c r="D64404" s="1">
        <v>33653.33</v>
      </c>
      <c r="E64404" t="s">
        <v>1227</v>
      </c>
    </row>
    <row r="64405" spans="1:5" hidden="1" x14ac:dyDescent="0.2">
      <c r="A64405" s="2">
        <v>64404</v>
      </c>
      <c r="B64405" t="s">
        <v>14</v>
      </c>
      <c r="C64405" s="1">
        <v>29641</v>
      </c>
      <c r="D64405" s="1">
        <v>38336.75</v>
      </c>
      <c r="E64405" t="s">
        <v>1227</v>
      </c>
    </row>
    <row r="64406" spans="1:5" hidden="1" x14ac:dyDescent="0.2">
      <c r="A64406" s="2">
        <v>64405</v>
      </c>
      <c r="B64406" t="s">
        <v>17</v>
      </c>
      <c r="C64406" s="1">
        <v>70393</v>
      </c>
      <c r="D64406" s="1">
        <v>72372.27</v>
      </c>
      <c r="E64406" t="s">
        <v>1227</v>
      </c>
    </row>
    <row r="64407" spans="1:5" hidden="1" x14ac:dyDescent="0.2">
      <c r="A64407" s="2">
        <v>64406</v>
      </c>
      <c r="B64407" t="s">
        <v>80</v>
      </c>
      <c r="C64407" s="1">
        <v>11310</v>
      </c>
      <c r="E64407" t="s">
        <v>1227</v>
      </c>
    </row>
    <row r="64408" spans="1:5" hidden="1" x14ac:dyDescent="0.2">
      <c r="A64408" s="2">
        <v>64407</v>
      </c>
      <c r="B64408" t="s">
        <v>80</v>
      </c>
      <c r="C64408" s="1">
        <v>11310</v>
      </c>
      <c r="E64408" t="s">
        <v>1227</v>
      </c>
    </row>
    <row r="64409" spans="1:5" hidden="1" x14ac:dyDescent="0.2">
      <c r="A64409" s="2">
        <v>64408</v>
      </c>
      <c r="B64409" t="s">
        <v>80</v>
      </c>
      <c r="C64409" s="1">
        <v>11310</v>
      </c>
      <c r="D64409" s="1">
        <v>1015</v>
      </c>
      <c r="E64409" t="s">
        <v>1227</v>
      </c>
    </row>
    <row r="64410" spans="1:5" hidden="1" x14ac:dyDescent="0.2">
      <c r="A64410" s="2">
        <v>64409</v>
      </c>
      <c r="B64410" t="s">
        <v>80</v>
      </c>
      <c r="C64410" s="1">
        <v>11310</v>
      </c>
      <c r="E64410" t="s">
        <v>1227</v>
      </c>
    </row>
    <row r="64411" spans="1:5" hidden="1" x14ac:dyDescent="0.2">
      <c r="A64411" s="2">
        <v>64410</v>
      </c>
      <c r="B64411" t="s">
        <v>10</v>
      </c>
      <c r="C64411" s="1">
        <v>56312</v>
      </c>
      <c r="D64411" s="1">
        <v>52611.66</v>
      </c>
      <c r="E64411" t="s">
        <v>1227</v>
      </c>
    </row>
    <row r="64412" spans="1:5" hidden="1" x14ac:dyDescent="0.2">
      <c r="A64412" s="2">
        <v>64411</v>
      </c>
      <c r="B64412" t="s">
        <v>13</v>
      </c>
      <c r="C64412" s="1">
        <v>31319</v>
      </c>
      <c r="D64412" s="1">
        <v>29309.64</v>
      </c>
      <c r="E64412" t="s">
        <v>1227</v>
      </c>
    </row>
    <row r="64413" spans="1:5" hidden="1" x14ac:dyDescent="0.2">
      <c r="A64413" s="2">
        <v>64412</v>
      </c>
      <c r="B64413" t="s">
        <v>80</v>
      </c>
      <c r="C64413" s="1">
        <v>11310</v>
      </c>
      <c r="E64413" t="s">
        <v>1227</v>
      </c>
    </row>
    <row r="64414" spans="1:5" hidden="1" x14ac:dyDescent="0.2">
      <c r="A64414" s="2">
        <v>64413</v>
      </c>
      <c r="B64414" t="s">
        <v>80</v>
      </c>
      <c r="C64414" s="1">
        <v>11310</v>
      </c>
      <c r="E64414" t="s">
        <v>1227</v>
      </c>
    </row>
    <row r="64415" spans="1:5" hidden="1" x14ac:dyDescent="0.2">
      <c r="A64415" s="2">
        <v>64414</v>
      </c>
      <c r="B64415" t="s">
        <v>8</v>
      </c>
      <c r="C64415" s="1">
        <v>66028</v>
      </c>
      <c r="D64415" s="1">
        <v>74377.78</v>
      </c>
      <c r="E64415" t="s">
        <v>1227</v>
      </c>
    </row>
    <row r="64416" spans="1:5" hidden="1" x14ac:dyDescent="0.2">
      <c r="A64416" s="2">
        <v>64415</v>
      </c>
      <c r="B64416" t="s">
        <v>10</v>
      </c>
      <c r="C64416" s="1">
        <v>62975</v>
      </c>
      <c r="D64416" s="1">
        <v>63370.35</v>
      </c>
      <c r="E64416" t="s">
        <v>1227</v>
      </c>
    </row>
    <row r="64417" spans="1:5" hidden="1" x14ac:dyDescent="0.2">
      <c r="A64417" s="2">
        <v>64416</v>
      </c>
      <c r="B64417" t="s">
        <v>1228</v>
      </c>
      <c r="C64417" s="1">
        <v>22880</v>
      </c>
      <c r="D64417" s="1">
        <v>12635.37</v>
      </c>
      <c r="E64417" t="s">
        <v>1227</v>
      </c>
    </row>
    <row r="64418" spans="1:5" hidden="1" x14ac:dyDescent="0.2">
      <c r="A64418" s="2">
        <v>64417</v>
      </c>
      <c r="B64418" t="s">
        <v>7</v>
      </c>
      <c r="C64418" s="1">
        <v>82700</v>
      </c>
      <c r="D64418" s="1">
        <v>83461.22</v>
      </c>
      <c r="E64418" t="s">
        <v>1227</v>
      </c>
    </row>
    <row r="64419" spans="1:5" hidden="1" x14ac:dyDescent="0.2">
      <c r="A64419" s="2">
        <v>64418</v>
      </c>
      <c r="B64419" t="s">
        <v>30</v>
      </c>
      <c r="C64419" s="1">
        <v>85500</v>
      </c>
      <c r="D64419" s="1">
        <v>85304.57</v>
      </c>
      <c r="E64419" t="s">
        <v>1227</v>
      </c>
    </row>
    <row r="64420" spans="1:5" hidden="1" x14ac:dyDescent="0.2">
      <c r="A64420" s="2">
        <v>64419</v>
      </c>
      <c r="B64420" t="s">
        <v>19</v>
      </c>
      <c r="C64420" s="1">
        <v>58313</v>
      </c>
      <c r="D64420" s="1">
        <v>57927.360000000001</v>
      </c>
      <c r="E64420" t="s">
        <v>1227</v>
      </c>
    </row>
    <row r="64421" spans="1:5" hidden="1" x14ac:dyDescent="0.2">
      <c r="A64421" s="2">
        <v>64420</v>
      </c>
      <c r="B64421" t="s">
        <v>31</v>
      </c>
      <c r="C64421" s="1">
        <v>41600</v>
      </c>
      <c r="D64421" s="1">
        <v>16380</v>
      </c>
      <c r="E64421" t="s">
        <v>1227</v>
      </c>
    </row>
    <row r="64422" spans="1:5" hidden="1" x14ac:dyDescent="0.2">
      <c r="A64422" s="2">
        <v>64421</v>
      </c>
      <c r="B64422" t="s">
        <v>30</v>
      </c>
      <c r="C64422" s="1">
        <v>31694</v>
      </c>
      <c r="D64422" s="1">
        <v>34317.589999999997</v>
      </c>
      <c r="E64422" t="s">
        <v>1227</v>
      </c>
    </row>
    <row r="64423" spans="1:5" hidden="1" x14ac:dyDescent="0.2">
      <c r="A64423" s="2">
        <v>64422</v>
      </c>
      <c r="B64423" t="s">
        <v>8</v>
      </c>
      <c r="C64423" s="1">
        <v>29525</v>
      </c>
      <c r="D64423" s="1">
        <v>29493.84</v>
      </c>
      <c r="E64423" t="s">
        <v>1227</v>
      </c>
    </row>
    <row r="64424" spans="1:5" hidden="1" x14ac:dyDescent="0.2">
      <c r="A64424" s="2">
        <v>64423</v>
      </c>
      <c r="B64424" t="s">
        <v>1243</v>
      </c>
      <c r="C64424" s="1">
        <v>35506</v>
      </c>
      <c r="D64424" s="1">
        <v>1106.6600000000001</v>
      </c>
      <c r="E64424" t="s">
        <v>1227</v>
      </c>
    </row>
    <row r="64425" spans="1:5" hidden="1" x14ac:dyDescent="0.2">
      <c r="A64425" s="2">
        <v>64424</v>
      </c>
      <c r="B64425" t="s">
        <v>80</v>
      </c>
      <c r="C64425" s="1">
        <v>11310</v>
      </c>
      <c r="D64425" s="1">
        <v>1051.25</v>
      </c>
      <c r="E64425" t="s">
        <v>1227</v>
      </c>
    </row>
    <row r="64426" spans="1:5" hidden="1" x14ac:dyDescent="0.2">
      <c r="A64426" s="2">
        <v>64425</v>
      </c>
      <c r="B64426" t="s">
        <v>8</v>
      </c>
      <c r="C64426" s="1">
        <v>47600</v>
      </c>
      <c r="D64426" s="1">
        <v>7323.08</v>
      </c>
      <c r="E64426" t="s">
        <v>1227</v>
      </c>
    </row>
    <row r="64427" spans="1:5" hidden="1" x14ac:dyDescent="0.2">
      <c r="A64427" s="2">
        <v>64426</v>
      </c>
      <c r="B64427" t="s">
        <v>39</v>
      </c>
      <c r="C64427" s="1">
        <v>122400</v>
      </c>
      <c r="D64427" s="1">
        <v>117748.16</v>
      </c>
      <c r="E64427" t="s">
        <v>1227</v>
      </c>
    </row>
    <row r="64428" spans="1:5" hidden="1" x14ac:dyDescent="0.2">
      <c r="A64428" s="2">
        <v>64427</v>
      </c>
      <c r="B64428" t="s">
        <v>17</v>
      </c>
      <c r="C64428" s="1">
        <v>65954</v>
      </c>
      <c r="D64428" s="1">
        <v>73746.960000000006</v>
      </c>
      <c r="E64428" t="s">
        <v>1227</v>
      </c>
    </row>
    <row r="64429" spans="1:5" hidden="1" x14ac:dyDescent="0.2">
      <c r="A64429" s="2">
        <v>64428</v>
      </c>
      <c r="B64429" t="s">
        <v>10</v>
      </c>
      <c r="C64429" s="1">
        <v>44773</v>
      </c>
      <c r="D64429" s="1">
        <v>49973.43</v>
      </c>
      <c r="E64429" t="s">
        <v>1227</v>
      </c>
    </row>
    <row r="64430" spans="1:5" hidden="1" x14ac:dyDescent="0.2">
      <c r="A64430" s="2">
        <v>64429</v>
      </c>
      <c r="B64430" t="s">
        <v>1228</v>
      </c>
      <c r="C64430" s="1">
        <v>15080</v>
      </c>
      <c r="D64430" s="1">
        <v>3103.03</v>
      </c>
      <c r="E64430" t="s">
        <v>1227</v>
      </c>
    </row>
    <row r="64431" spans="1:5" hidden="1" x14ac:dyDescent="0.2">
      <c r="A64431" s="2">
        <v>64430</v>
      </c>
      <c r="B64431" t="s">
        <v>39</v>
      </c>
      <c r="C64431" s="1">
        <v>20800</v>
      </c>
      <c r="D64431">
        <v>658.3</v>
      </c>
      <c r="E64431" t="s">
        <v>1227</v>
      </c>
    </row>
    <row r="64432" spans="1:5" hidden="1" x14ac:dyDescent="0.2">
      <c r="A64432" s="2">
        <v>64431</v>
      </c>
      <c r="B64432" t="s">
        <v>13</v>
      </c>
      <c r="C64432" s="1">
        <v>56098</v>
      </c>
      <c r="D64432" s="1">
        <v>55500.25</v>
      </c>
      <c r="E64432" t="s">
        <v>1227</v>
      </c>
    </row>
    <row r="64433" spans="1:5" hidden="1" x14ac:dyDescent="0.2">
      <c r="A64433" s="2">
        <v>64432</v>
      </c>
      <c r="B64433" t="s">
        <v>10</v>
      </c>
      <c r="C64433" s="1">
        <v>65076</v>
      </c>
      <c r="D64433" s="1">
        <v>69575.25</v>
      </c>
      <c r="E64433" t="s">
        <v>1227</v>
      </c>
    </row>
    <row r="64434" spans="1:5" hidden="1" x14ac:dyDescent="0.2">
      <c r="A64434" s="2">
        <v>64433</v>
      </c>
      <c r="B64434" t="s">
        <v>23</v>
      </c>
      <c r="C64434" s="1">
        <v>58041</v>
      </c>
      <c r="D64434" s="1">
        <v>65156.07</v>
      </c>
      <c r="E64434" t="s">
        <v>1227</v>
      </c>
    </row>
    <row r="64435" spans="1:5" hidden="1" x14ac:dyDescent="0.2">
      <c r="A64435" s="2">
        <v>64434</v>
      </c>
      <c r="B64435" t="s">
        <v>10</v>
      </c>
      <c r="C64435" s="1">
        <v>62975</v>
      </c>
      <c r="D64435" s="1">
        <v>78991.67</v>
      </c>
      <c r="E64435" t="s">
        <v>1227</v>
      </c>
    </row>
    <row r="64436" spans="1:5" hidden="1" x14ac:dyDescent="0.2">
      <c r="A64436" s="2">
        <v>64435</v>
      </c>
      <c r="B64436" t="s">
        <v>10</v>
      </c>
      <c r="C64436" s="1">
        <v>62975</v>
      </c>
      <c r="D64436" s="1">
        <v>61663.33</v>
      </c>
      <c r="E64436" t="s">
        <v>1227</v>
      </c>
    </row>
    <row r="64437" spans="1:5" hidden="1" x14ac:dyDescent="0.2">
      <c r="A64437" s="2">
        <v>64436</v>
      </c>
      <c r="B64437" t="s">
        <v>12</v>
      </c>
      <c r="C64437" s="1">
        <v>34683</v>
      </c>
      <c r="D64437" s="1">
        <v>37672.83</v>
      </c>
      <c r="E64437" t="s">
        <v>1227</v>
      </c>
    </row>
    <row r="64438" spans="1:5" hidden="1" x14ac:dyDescent="0.2">
      <c r="A64438" s="2">
        <v>64437</v>
      </c>
      <c r="B64438" t="s">
        <v>10</v>
      </c>
      <c r="C64438" s="1">
        <v>62975</v>
      </c>
      <c r="D64438" s="1">
        <v>90617.89</v>
      </c>
      <c r="E64438" t="s">
        <v>1227</v>
      </c>
    </row>
    <row r="64439" spans="1:5" hidden="1" x14ac:dyDescent="0.2">
      <c r="A64439" s="2">
        <v>64438</v>
      </c>
      <c r="B64439" t="s">
        <v>10</v>
      </c>
      <c r="C64439" s="1">
        <v>36296</v>
      </c>
      <c r="D64439" s="1">
        <v>37656.92</v>
      </c>
      <c r="E64439" t="s">
        <v>1227</v>
      </c>
    </row>
    <row r="64440" spans="1:5" hidden="1" x14ac:dyDescent="0.2">
      <c r="A64440" s="2">
        <v>64439</v>
      </c>
      <c r="B64440" t="s">
        <v>17</v>
      </c>
      <c r="C64440" s="1">
        <v>73652</v>
      </c>
      <c r="D64440" s="1">
        <v>75458.78</v>
      </c>
      <c r="E64440" t="s">
        <v>1227</v>
      </c>
    </row>
    <row r="64441" spans="1:5" hidden="1" x14ac:dyDescent="0.2">
      <c r="A64441" s="2">
        <v>64440</v>
      </c>
      <c r="B64441" t="s">
        <v>19</v>
      </c>
      <c r="C64441" s="1">
        <v>62888</v>
      </c>
      <c r="D64441" s="1">
        <v>72503.14</v>
      </c>
      <c r="E64441" t="s">
        <v>1227</v>
      </c>
    </row>
    <row r="64442" spans="1:5" hidden="1" x14ac:dyDescent="0.2">
      <c r="A64442" s="2">
        <v>64441</v>
      </c>
      <c r="B64442" t="s">
        <v>10</v>
      </c>
      <c r="C64442" s="1">
        <v>78525</v>
      </c>
      <c r="D64442" s="1">
        <v>124368.4</v>
      </c>
      <c r="E64442" t="s">
        <v>1227</v>
      </c>
    </row>
    <row r="64443" spans="1:5" hidden="1" x14ac:dyDescent="0.2">
      <c r="A64443" s="2">
        <v>64442</v>
      </c>
      <c r="B64443" t="s">
        <v>10</v>
      </c>
      <c r="C64443" s="1">
        <v>52976</v>
      </c>
      <c r="D64443" s="1">
        <v>52784.65</v>
      </c>
      <c r="E64443" t="s">
        <v>1227</v>
      </c>
    </row>
    <row r="64444" spans="1:5" hidden="1" x14ac:dyDescent="0.2">
      <c r="A64444" s="2">
        <v>64443</v>
      </c>
      <c r="B64444" t="s">
        <v>10</v>
      </c>
      <c r="C64444" s="1">
        <v>73700</v>
      </c>
      <c r="D64444" s="1">
        <v>77299.39</v>
      </c>
      <c r="E64444" t="s">
        <v>1227</v>
      </c>
    </row>
    <row r="64445" spans="1:5" hidden="1" x14ac:dyDescent="0.2">
      <c r="A64445" s="2">
        <v>64444</v>
      </c>
      <c r="B64445" t="s">
        <v>10</v>
      </c>
      <c r="C64445" s="1">
        <v>79249</v>
      </c>
      <c r="D64445" s="1">
        <v>117070.61</v>
      </c>
      <c r="E64445" t="s">
        <v>1227</v>
      </c>
    </row>
    <row r="64446" spans="1:5" hidden="1" x14ac:dyDescent="0.2">
      <c r="A64446" s="2">
        <v>64445</v>
      </c>
      <c r="B64446" t="s">
        <v>8</v>
      </c>
      <c r="C64446" s="1">
        <v>42500</v>
      </c>
      <c r="D64446" s="1">
        <v>43078.06</v>
      </c>
      <c r="E64446" t="s">
        <v>1227</v>
      </c>
    </row>
    <row r="64447" spans="1:5" hidden="1" x14ac:dyDescent="0.2">
      <c r="A64447" s="2">
        <v>64446</v>
      </c>
      <c r="B64447" t="s">
        <v>12</v>
      </c>
      <c r="C64447" s="1">
        <v>54510</v>
      </c>
      <c r="D64447" s="1">
        <v>54565.26</v>
      </c>
      <c r="E64447" t="s">
        <v>1227</v>
      </c>
    </row>
    <row r="64448" spans="1:5" hidden="1" x14ac:dyDescent="0.2">
      <c r="A64448" s="2">
        <v>64447</v>
      </c>
      <c r="B64448" t="s">
        <v>10</v>
      </c>
      <c r="C64448" s="1">
        <v>59409</v>
      </c>
      <c r="D64448" s="1">
        <v>69963.62</v>
      </c>
      <c r="E64448" t="s">
        <v>1227</v>
      </c>
    </row>
    <row r="64449" spans="1:5" hidden="1" x14ac:dyDescent="0.2">
      <c r="A64449" s="2">
        <v>64448</v>
      </c>
      <c r="B64449" t="s">
        <v>19</v>
      </c>
      <c r="C64449" s="1">
        <v>47183</v>
      </c>
      <c r="D64449" s="1">
        <v>47760.1</v>
      </c>
      <c r="E64449" t="s">
        <v>1227</v>
      </c>
    </row>
    <row r="64450" spans="1:5" hidden="1" x14ac:dyDescent="0.2">
      <c r="A64450" s="2">
        <v>64449</v>
      </c>
      <c r="B64450" t="s">
        <v>10</v>
      </c>
      <c r="C64450" s="1">
        <v>38195</v>
      </c>
      <c r="D64450" s="1">
        <v>37791.33</v>
      </c>
      <c r="E64450" t="s">
        <v>1227</v>
      </c>
    </row>
    <row r="64451" spans="1:5" hidden="1" x14ac:dyDescent="0.2">
      <c r="A64451" s="2">
        <v>64450</v>
      </c>
      <c r="B64451" t="s">
        <v>13</v>
      </c>
      <c r="C64451" s="1">
        <v>29120</v>
      </c>
      <c r="D64451" s="1">
        <v>3794</v>
      </c>
      <c r="E64451" t="s">
        <v>1227</v>
      </c>
    </row>
    <row r="64452" spans="1:5" hidden="1" x14ac:dyDescent="0.2">
      <c r="A64452" s="2">
        <v>64451</v>
      </c>
      <c r="B64452" t="s">
        <v>80</v>
      </c>
      <c r="C64452" s="1">
        <v>11310</v>
      </c>
      <c r="E64452" t="s">
        <v>1227</v>
      </c>
    </row>
    <row r="64453" spans="1:5" hidden="1" x14ac:dyDescent="0.2">
      <c r="A64453" s="2">
        <v>64452</v>
      </c>
      <c r="B64453" t="s">
        <v>22</v>
      </c>
      <c r="C64453" s="1">
        <v>10038</v>
      </c>
      <c r="D64453" s="1">
        <v>9942.65</v>
      </c>
      <c r="E64453" t="s">
        <v>1227</v>
      </c>
    </row>
    <row r="64454" spans="1:5" hidden="1" x14ac:dyDescent="0.2">
      <c r="A64454" s="2">
        <v>64453</v>
      </c>
      <c r="B64454" t="s">
        <v>1239</v>
      </c>
      <c r="C64454" s="1">
        <v>23462</v>
      </c>
      <c r="D64454">
        <v>518.88</v>
      </c>
      <c r="E64454" t="s">
        <v>1227</v>
      </c>
    </row>
    <row r="64455" spans="1:5" hidden="1" x14ac:dyDescent="0.2">
      <c r="A64455" s="2">
        <v>64454</v>
      </c>
      <c r="B64455" t="s">
        <v>19</v>
      </c>
      <c r="C64455" s="1">
        <v>24960</v>
      </c>
      <c r="D64455" s="1">
        <v>5277.84</v>
      </c>
      <c r="E64455" t="s">
        <v>1227</v>
      </c>
    </row>
    <row r="64456" spans="1:5" hidden="1" x14ac:dyDescent="0.2">
      <c r="A64456" s="2">
        <v>64455</v>
      </c>
      <c r="B64456" t="s">
        <v>17</v>
      </c>
      <c r="C64456" s="1">
        <v>72011</v>
      </c>
      <c r="D64456" s="1">
        <v>70188.08</v>
      </c>
      <c r="E64456" t="s">
        <v>1227</v>
      </c>
    </row>
    <row r="64457" spans="1:5" hidden="1" x14ac:dyDescent="0.2">
      <c r="A64457" s="2">
        <v>64456</v>
      </c>
      <c r="B64457" t="s">
        <v>17</v>
      </c>
      <c r="C64457" s="1">
        <v>47475</v>
      </c>
      <c r="D64457" s="1">
        <v>48711.73</v>
      </c>
      <c r="E64457" t="s">
        <v>1227</v>
      </c>
    </row>
    <row r="64458" spans="1:5" hidden="1" x14ac:dyDescent="0.2">
      <c r="A64458" s="2">
        <v>64457</v>
      </c>
      <c r="B64458" t="s">
        <v>10</v>
      </c>
      <c r="C64458" s="1">
        <v>44104</v>
      </c>
      <c r="D64458" s="1">
        <v>53494.23</v>
      </c>
      <c r="E64458" t="s">
        <v>1227</v>
      </c>
    </row>
    <row r="64459" spans="1:5" hidden="1" x14ac:dyDescent="0.2">
      <c r="A64459" s="2">
        <v>64458</v>
      </c>
      <c r="B64459" t="s">
        <v>5</v>
      </c>
      <c r="C64459" s="1">
        <v>61000</v>
      </c>
      <c r="D64459" s="1">
        <v>61671.98</v>
      </c>
      <c r="E64459" t="s">
        <v>1227</v>
      </c>
    </row>
    <row r="64460" spans="1:5" hidden="1" x14ac:dyDescent="0.2">
      <c r="A64460" s="2">
        <v>64459</v>
      </c>
      <c r="B64460" t="s">
        <v>10</v>
      </c>
      <c r="C64460" s="1">
        <v>60004</v>
      </c>
      <c r="D64460" s="1">
        <v>84890.99</v>
      </c>
      <c r="E64460" t="s">
        <v>1227</v>
      </c>
    </row>
    <row r="64461" spans="1:5" hidden="1" x14ac:dyDescent="0.2">
      <c r="A64461" s="2">
        <v>64460</v>
      </c>
      <c r="B64461" t="s">
        <v>13</v>
      </c>
      <c r="C64461" s="1">
        <v>65200</v>
      </c>
      <c r="D64461" s="1">
        <v>65390.84</v>
      </c>
      <c r="E64461" t="s">
        <v>1227</v>
      </c>
    </row>
    <row r="64462" spans="1:5" hidden="1" x14ac:dyDescent="0.2">
      <c r="A64462" s="2">
        <v>64461</v>
      </c>
      <c r="B64462" t="s">
        <v>19</v>
      </c>
      <c r="C64462" s="1">
        <v>28309</v>
      </c>
      <c r="D64462" s="1">
        <v>19108.36</v>
      </c>
      <c r="E64462" t="s">
        <v>1227</v>
      </c>
    </row>
    <row r="64463" spans="1:5" hidden="1" x14ac:dyDescent="0.2">
      <c r="A64463" s="2">
        <v>64462</v>
      </c>
      <c r="B64463" t="s">
        <v>22</v>
      </c>
      <c r="C64463" s="1">
        <v>10640</v>
      </c>
      <c r="D64463" s="1">
        <v>10538.78</v>
      </c>
      <c r="E64463" t="s">
        <v>1227</v>
      </c>
    </row>
    <row r="64464" spans="1:5" hidden="1" x14ac:dyDescent="0.2">
      <c r="A64464" s="2">
        <v>64463</v>
      </c>
      <c r="B64464" t="s">
        <v>5</v>
      </c>
      <c r="C64464" s="1">
        <v>58401</v>
      </c>
      <c r="D64464" s="1">
        <v>58424.52</v>
      </c>
      <c r="E64464" t="s">
        <v>1227</v>
      </c>
    </row>
    <row r="64465" spans="1:5" hidden="1" x14ac:dyDescent="0.2">
      <c r="A64465" s="2">
        <v>64464</v>
      </c>
      <c r="B64465" t="s">
        <v>31</v>
      </c>
      <c r="C64465" s="1">
        <v>65100</v>
      </c>
      <c r="D64465" s="1">
        <v>64620.32</v>
      </c>
      <c r="E64465" t="s">
        <v>1227</v>
      </c>
    </row>
    <row r="64466" spans="1:5" hidden="1" x14ac:dyDescent="0.2">
      <c r="A64466" s="2">
        <v>64465</v>
      </c>
      <c r="B64466" t="s">
        <v>8</v>
      </c>
      <c r="C64466" s="1">
        <v>43947</v>
      </c>
      <c r="D64466" s="1">
        <v>43981.27</v>
      </c>
      <c r="E64466" t="s">
        <v>1227</v>
      </c>
    </row>
    <row r="64467" spans="1:5" hidden="1" x14ac:dyDescent="0.2">
      <c r="A64467" s="2">
        <v>64466</v>
      </c>
      <c r="B64467" t="s">
        <v>10</v>
      </c>
      <c r="C64467" s="1">
        <v>75676</v>
      </c>
      <c r="D64467" s="1">
        <v>84657.41</v>
      </c>
      <c r="E64467" t="s">
        <v>1227</v>
      </c>
    </row>
    <row r="64468" spans="1:5" hidden="1" x14ac:dyDescent="0.2">
      <c r="A64468" s="2">
        <v>64467</v>
      </c>
      <c r="B64468" t="s">
        <v>1228</v>
      </c>
      <c r="C64468" s="1">
        <v>20800</v>
      </c>
      <c r="D64468" s="1">
        <v>9783.2900000000009</v>
      </c>
      <c r="E64468" t="s">
        <v>1227</v>
      </c>
    </row>
    <row r="64469" spans="1:5" hidden="1" x14ac:dyDescent="0.2">
      <c r="A64469" s="2">
        <v>64468</v>
      </c>
      <c r="B64469" t="s">
        <v>19</v>
      </c>
      <c r="C64469" s="1">
        <v>32607</v>
      </c>
      <c r="D64469" s="1">
        <v>39281.440000000002</v>
      </c>
      <c r="E64469" t="s">
        <v>1227</v>
      </c>
    </row>
    <row r="64470" spans="1:5" hidden="1" x14ac:dyDescent="0.2">
      <c r="A64470" s="2">
        <v>64469</v>
      </c>
      <c r="B64470" t="s">
        <v>30</v>
      </c>
      <c r="C64470" s="1">
        <v>31740</v>
      </c>
      <c r="D64470" s="1">
        <v>31572.63</v>
      </c>
      <c r="E64470" t="s">
        <v>1227</v>
      </c>
    </row>
    <row r="64471" spans="1:5" hidden="1" x14ac:dyDescent="0.2">
      <c r="A64471" s="2">
        <v>64470</v>
      </c>
      <c r="B64471" t="s">
        <v>35</v>
      </c>
      <c r="C64471" s="1">
        <v>47350</v>
      </c>
      <c r="D64471" s="1">
        <v>47423.61</v>
      </c>
      <c r="E64471" t="s">
        <v>1227</v>
      </c>
    </row>
    <row r="64472" spans="1:5" hidden="1" x14ac:dyDescent="0.2">
      <c r="A64472" s="2">
        <v>64471</v>
      </c>
      <c r="B64472" t="s">
        <v>14</v>
      </c>
      <c r="C64472" s="1">
        <v>58313</v>
      </c>
      <c r="D64472" s="1">
        <v>66866.84</v>
      </c>
      <c r="E64472" t="s">
        <v>1227</v>
      </c>
    </row>
    <row r="64473" spans="1:5" hidden="1" x14ac:dyDescent="0.2">
      <c r="A64473" s="2">
        <v>64472</v>
      </c>
      <c r="B64473" t="s">
        <v>5</v>
      </c>
      <c r="C64473" s="1">
        <v>47867</v>
      </c>
      <c r="D64473" s="1">
        <v>46881.21</v>
      </c>
      <c r="E64473" t="s">
        <v>1227</v>
      </c>
    </row>
    <row r="64474" spans="1:5" hidden="1" x14ac:dyDescent="0.2">
      <c r="A64474" s="2">
        <v>64473</v>
      </c>
      <c r="B64474" t="s">
        <v>17</v>
      </c>
      <c r="C64474" s="1">
        <v>72011</v>
      </c>
      <c r="D64474" s="1">
        <v>75091.75</v>
      </c>
      <c r="E64474" t="s">
        <v>1227</v>
      </c>
    </row>
    <row r="64475" spans="1:5" hidden="1" x14ac:dyDescent="0.2">
      <c r="A64475" s="2">
        <v>64474</v>
      </c>
      <c r="B64475" t="s">
        <v>36</v>
      </c>
      <c r="C64475" s="1">
        <v>30260</v>
      </c>
      <c r="D64475" s="1">
        <v>33084.19</v>
      </c>
      <c r="E64475" t="s">
        <v>1227</v>
      </c>
    </row>
    <row r="64476" spans="1:5" hidden="1" x14ac:dyDescent="0.2">
      <c r="A64476" s="2">
        <v>64475</v>
      </c>
      <c r="B64476" t="s">
        <v>1229</v>
      </c>
      <c r="C64476" s="1">
        <v>32739</v>
      </c>
      <c r="D64476" s="1">
        <v>39805.89</v>
      </c>
      <c r="E64476" t="s">
        <v>1227</v>
      </c>
    </row>
    <row r="64477" spans="1:5" hidden="1" x14ac:dyDescent="0.2">
      <c r="A64477" s="2">
        <v>64476</v>
      </c>
      <c r="B64477" t="s">
        <v>10</v>
      </c>
      <c r="C64477" s="1">
        <v>69360</v>
      </c>
      <c r="D64477" s="1">
        <v>98820.07</v>
      </c>
      <c r="E64477" t="s">
        <v>1227</v>
      </c>
    </row>
    <row r="64478" spans="1:5" hidden="1" x14ac:dyDescent="0.2">
      <c r="A64478" s="2">
        <v>64477</v>
      </c>
      <c r="B64478" t="s">
        <v>36</v>
      </c>
      <c r="C64478" s="1">
        <v>42618</v>
      </c>
      <c r="D64478" s="1">
        <v>42661.3</v>
      </c>
      <c r="E64478" t="s">
        <v>1227</v>
      </c>
    </row>
    <row r="64479" spans="1:5" hidden="1" x14ac:dyDescent="0.2">
      <c r="A64479" s="2">
        <v>64478</v>
      </c>
      <c r="B64479" t="s">
        <v>10</v>
      </c>
      <c r="C64479" s="1">
        <v>61451</v>
      </c>
      <c r="D64479" s="1">
        <v>93254.8</v>
      </c>
      <c r="E64479" t="s">
        <v>1227</v>
      </c>
    </row>
    <row r="64480" spans="1:5" hidden="1" x14ac:dyDescent="0.2">
      <c r="A64480" s="2">
        <v>64479</v>
      </c>
      <c r="B64480" t="s">
        <v>80</v>
      </c>
      <c r="C64480" s="1">
        <v>11310</v>
      </c>
      <c r="E64480" t="s">
        <v>1227</v>
      </c>
    </row>
    <row r="64481" spans="1:5" hidden="1" x14ac:dyDescent="0.2">
      <c r="A64481" s="2">
        <v>64480</v>
      </c>
      <c r="B64481" t="s">
        <v>10</v>
      </c>
      <c r="C64481" s="1">
        <v>71291</v>
      </c>
      <c r="D64481" s="1">
        <v>110474.98</v>
      </c>
      <c r="E64481" t="s">
        <v>1227</v>
      </c>
    </row>
    <row r="64482" spans="1:5" hidden="1" x14ac:dyDescent="0.2">
      <c r="A64482" s="2">
        <v>64481</v>
      </c>
      <c r="B64482" t="s">
        <v>31</v>
      </c>
      <c r="C64482" s="1">
        <v>51501</v>
      </c>
      <c r="D64482" s="1">
        <v>30673.48</v>
      </c>
      <c r="E64482" t="s">
        <v>1227</v>
      </c>
    </row>
    <row r="64483" spans="1:5" hidden="1" x14ac:dyDescent="0.2">
      <c r="A64483" s="2">
        <v>64482</v>
      </c>
      <c r="B64483" t="s">
        <v>10</v>
      </c>
      <c r="C64483" s="1">
        <v>51852</v>
      </c>
      <c r="D64483" s="1">
        <v>50800.76</v>
      </c>
      <c r="E64483" t="s">
        <v>1227</v>
      </c>
    </row>
    <row r="64484" spans="1:5" hidden="1" x14ac:dyDescent="0.2">
      <c r="A64484" s="2">
        <v>64483</v>
      </c>
      <c r="B64484" t="s">
        <v>80</v>
      </c>
      <c r="C64484" s="1">
        <v>11310</v>
      </c>
      <c r="E64484" t="s">
        <v>1227</v>
      </c>
    </row>
    <row r="64485" spans="1:5" hidden="1" x14ac:dyDescent="0.2">
      <c r="A64485" s="2">
        <v>64484</v>
      </c>
      <c r="B64485" t="s">
        <v>80</v>
      </c>
      <c r="C64485" s="1">
        <v>11310</v>
      </c>
      <c r="E64485" t="s">
        <v>1227</v>
      </c>
    </row>
    <row r="64486" spans="1:5" hidden="1" x14ac:dyDescent="0.2">
      <c r="A64486" s="2">
        <v>64485</v>
      </c>
      <c r="B64486" t="s">
        <v>27</v>
      </c>
      <c r="C64486" s="1">
        <v>33856</v>
      </c>
      <c r="D64486" s="1">
        <v>45244.15</v>
      </c>
      <c r="E64486" t="s">
        <v>1227</v>
      </c>
    </row>
    <row r="64487" spans="1:5" hidden="1" x14ac:dyDescent="0.2">
      <c r="A64487" s="2">
        <v>64486</v>
      </c>
      <c r="B64487" t="s">
        <v>7</v>
      </c>
      <c r="C64487" s="1">
        <v>60000</v>
      </c>
      <c r="D64487" s="1">
        <v>58641.21</v>
      </c>
      <c r="E64487" t="s">
        <v>1227</v>
      </c>
    </row>
    <row r="64488" spans="1:5" hidden="1" x14ac:dyDescent="0.2">
      <c r="A64488" s="2">
        <v>64487</v>
      </c>
      <c r="B64488" t="s">
        <v>23</v>
      </c>
      <c r="C64488" s="1">
        <v>48238</v>
      </c>
      <c r="D64488" s="1">
        <v>56113.87</v>
      </c>
      <c r="E64488" t="s">
        <v>1227</v>
      </c>
    </row>
    <row r="64489" spans="1:5" hidden="1" x14ac:dyDescent="0.2">
      <c r="A64489" s="2">
        <v>64488</v>
      </c>
      <c r="B64489" t="s">
        <v>19</v>
      </c>
      <c r="C64489" s="1">
        <v>68500</v>
      </c>
      <c r="D64489" s="1">
        <v>69884.06</v>
      </c>
      <c r="E64489" t="s">
        <v>1227</v>
      </c>
    </row>
    <row r="64490" spans="1:5" hidden="1" x14ac:dyDescent="0.2">
      <c r="A64490" s="2">
        <v>64489</v>
      </c>
      <c r="B64490" t="s">
        <v>80</v>
      </c>
      <c r="C64490" s="1">
        <v>11310</v>
      </c>
      <c r="E64490" t="s">
        <v>1227</v>
      </c>
    </row>
    <row r="64491" spans="1:5" hidden="1" x14ac:dyDescent="0.2">
      <c r="A64491" s="2">
        <v>64490</v>
      </c>
      <c r="B64491" t="s">
        <v>8</v>
      </c>
      <c r="C64491" s="1">
        <v>52000</v>
      </c>
      <c r="D64491" s="1">
        <v>14896</v>
      </c>
      <c r="E64491" t="s">
        <v>1227</v>
      </c>
    </row>
    <row r="64492" spans="1:5" hidden="1" x14ac:dyDescent="0.2">
      <c r="A64492" s="2">
        <v>64491</v>
      </c>
      <c r="B64492" t="s">
        <v>80</v>
      </c>
      <c r="C64492" s="1">
        <v>11310</v>
      </c>
      <c r="D64492" s="1">
        <v>1011.38</v>
      </c>
      <c r="E64492" t="s">
        <v>1227</v>
      </c>
    </row>
    <row r="64493" spans="1:5" hidden="1" x14ac:dyDescent="0.2">
      <c r="A64493" s="2">
        <v>64492</v>
      </c>
      <c r="B64493" t="s">
        <v>17</v>
      </c>
      <c r="C64493" s="1">
        <v>68460</v>
      </c>
      <c r="D64493" s="1">
        <v>66556.44</v>
      </c>
      <c r="E64493" t="s">
        <v>1227</v>
      </c>
    </row>
    <row r="64494" spans="1:5" hidden="1" x14ac:dyDescent="0.2">
      <c r="A64494" s="2">
        <v>64493</v>
      </c>
      <c r="B64494" t="s">
        <v>30</v>
      </c>
      <c r="C64494" s="1">
        <v>37440</v>
      </c>
      <c r="D64494" s="1">
        <v>23325.15</v>
      </c>
      <c r="E64494" t="s">
        <v>1227</v>
      </c>
    </row>
    <row r="64495" spans="1:5" hidden="1" x14ac:dyDescent="0.2">
      <c r="A64495" s="2">
        <v>64494</v>
      </c>
      <c r="B64495" t="s">
        <v>17</v>
      </c>
      <c r="C64495" s="1">
        <v>86247</v>
      </c>
      <c r="D64495" s="1">
        <v>97341.78</v>
      </c>
      <c r="E64495" t="s">
        <v>1227</v>
      </c>
    </row>
    <row r="64496" spans="1:5" hidden="1" x14ac:dyDescent="0.2">
      <c r="A64496" s="2">
        <v>64495</v>
      </c>
      <c r="B64496" t="s">
        <v>17</v>
      </c>
      <c r="C64496" s="1">
        <v>85723</v>
      </c>
      <c r="D64496" s="1">
        <v>100009.81</v>
      </c>
      <c r="E64496" t="s">
        <v>1227</v>
      </c>
    </row>
    <row r="64497" spans="1:5" hidden="1" x14ac:dyDescent="0.2">
      <c r="A64497" s="2">
        <v>64496</v>
      </c>
      <c r="B64497" t="s">
        <v>1229</v>
      </c>
      <c r="C64497" s="1">
        <v>30285</v>
      </c>
      <c r="D64497" s="1">
        <v>34207.53</v>
      </c>
      <c r="E64497" t="s">
        <v>1227</v>
      </c>
    </row>
    <row r="64498" spans="1:5" hidden="1" x14ac:dyDescent="0.2">
      <c r="A64498" s="2">
        <v>64497</v>
      </c>
      <c r="B64498" t="s">
        <v>27</v>
      </c>
      <c r="C64498" s="1">
        <v>16640</v>
      </c>
      <c r="D64498">
        <v>293.36</v>
      </c>
      <c r="E64498" t="s">
        <v>1227</v>
      </c>
    </row>
    <row r="64499" spans="1:5" hidden="1" x14ac:dyDescent="0.2">
      <c r="A64499" s="2">
        <v>64498</v>
      </c>
      <c r="B64499" t="s">
        <v>80</v>
      </c>
      <c r="C64499" s="1">
        <v>11310</v>
      </c>
      <c r="E64499" t="s">
        <v>1227</v>
      </c>
    </row>
    <row r="64500" spans="1:5" hidden="1" x14ac:dyDescent="0.2">
      <c r="A64500" s="2">
        <v>64499</v>
      </c>
      <c r="B64500" t="s">
        <v>16</v>
      </c>
      <c r="C64500" s="1">
        <v>22318</v>
      </c>
      <c r="D64500" s="1">
        <v>23635.02</v>
      </c>
      <c r="E64500" t="s">
        <v>1227</v>
      </c>
    </row>
    <row r="64501" spans="1:5" hidden="1" x14ac:dyDescent="0.2">
      <c r="A64501" s="2">
        <v>64500</v>
      </c>
      <c r="B64501" t="s">
        <v>14</v>
      </c>
      <c r="C64501" s="1">
        <v>36203</v>
      </c>
      <c r="D64501" s="1">
        <v>42119.79</v>
      </c>
      <c r="E64501" t="s">
        <v>1227</v>
      </c>
    </row>
    <row r="64502" spans="1:5" hidden="1" x14ac:dyDescent="0.2">
      <c r="A64502" s="2">
        <v>64501</v>
      </c>
      <c r="B64502" t="s">
        <v>80</v>
      </c>
      <c r="C64502" s="1">
        <v>11310</v>
      </c>
      <c r="E64502" t="s">
        <v>1227</v>
      </c>
    </row>
    <row r="64503" spans="1:5" hidden="1" x14ac:dyDescent="0.2">
      <c r="A64503" s="2">
        <v>64502</v>
      </c>
      <c r="B64503" t="s">
        <v>17</v>
      </c>
      <c r="C64503" s="1">
        <v>70647</v>
      </c>
      <c r="D64503" s="1">
        <v>80625.84</v>
      </c>
      <c r="E64503" t="s">
        <v>1227</v>
      </c>
    </row>
    <row r="64504" spans="1:5" hidden="1" x14ac:dyDescent="0.2">
      <c r="A64504" s="2">
        <v>64503</v>
      </c>
      <c r="B64504" t="s">
        <v>80</v>
      </c>
      <c r="C64504" s="1">
        <v>11310</v>
      </c>
      <c r="D64504" s="1">
        <v>1051.25</v>
      </c>
      <c r="E64504" t="s">
        <v>1227</v>
      </c>
    </row>
    <row r="64505" spans="1:5" hidden="1" x14ac:dyDescent="0.2">
      <c r="A64505" s="2">
        <v>64504</v>
      </c>
      <c r="B64505" t="s">
        <v>80</v>
      </c>
      <c r="C64505" s="1">
        <v>11310</v>
      </c>
      <c r="E64505" t="s">
        <v>1227</v>
      </c>
    </row>
    <row r="64506" spans="1:5" hidden="1" x14ac:dyDescent="0.2">
      <c r="A64506" s="2">
        <v>64505</v>
      </c>
      <c r="B64506" t="s">
        <v>5</v>
      </c>
      <c r="C64506" s="1">
        <v>23199</v>
      </c>
      <c r="D64506" s="1">
        <v>5892.49</v>
      </c>
      <c r="E64506" t="s">
        <v>1227</v>
      </c>
    </row>
    <row r="64507" spans="1:5" hidden="1" x14ac:dyDescent="0.2">
      <c r="A64507" s="2">
        <v>64506</v>
      </c>
      <c r="B64507" t="s">
        <v>10</v>
      </c>
      <c r="C64507" s="1">
        <v>76492</v>
      </c>
      <c r="D64507" s="1">
        <v>108764.54</v>
      </c>
      <c r="E64507" t="s">
        <v>1227</v>
      </c>
    </row>
    <row r="64508" spans="1:5" hidden="1" x14ac:dyDescent="0.2">
      <c r="A64508" s="2">
        <v>64507</v>
      </c>
      <c r="B64508" t="s">
        <v>19</v>
      </c>
      <c r="C64508" s="1">
        <v>48447</v>
      </c>
      <c r="D64508" s="1">
        <v>51479.64</v>
      </c>
      <c r="E64508" t="s">
        <v>1227</v>
      </c>
    </row>
    <row r="64509" spans="1:5" hidden="1" x14ac:dyDescent="0.2">
      <c r="A64509" s="2">
        <v>64508</v>
      </c>
      <c r="B64509" t="s">
        <v>7</v>
      </c>
      <c r="C64509" s="1">
        <v>70400</v>
      </c>
      <c r="D64509" s="1">
        <v>68457.67</v>
      </c>
      <c r="E64509" t="s">
        <v>1227</v>
      </c>
    </row>
    <row r="64510" spans="1:5" hidden="1" x14ac:dyDescent="0.2">
      <c r="A64510" s="2">
        <v>64509</v>
      </c>
      <c r="B64510" t="s">
        <v>16</v>
      </c>
      <c r="C64510" s="1">
        <v>22880</v>
      </c>
      <c r="D64510" s="1">
        <v>12715.53</v>
      </c>
      <c r="E64510" t="s">
        <v>1227</v>
      </c>
    </row>
    <row r="64511" spans="1:5" hidden="1" x14ac:dyDescent="0.2">
      <c r="A64511" s="2">
        <v>64510</v>
      </c>
      <c r="B64511" t="s">
        <v>80</v>
      </c>
      <c r="C64511" s="1">
        <v>11310</v>
      </c>
      <c r="E64511" t="s">
        <v>1227</v>
      </c>
    </row>
    <row r="64512" spans="1:5" hidden="1" x14ac:dyDescent="0.2">
      <c r="A64512" s="2">
        <v>64511</v>
      </c>
      <c r="B64512" t="s">
        <v>12</v>
      </c>
      <c r="C64512" s="1">
        <v>37207</v>
      </c>
      <c r="D64512" s="1">
        <v>36958.04</v>
      </c>
      <c r="E64512" t="s">
        <v>1227</v>
      </c>
    </row>
    <row r="64513" spans="1:5" hidden="1" x14ac:dyDescent="0.2">
      <c r="A64513" s="2">
        <v>64512</v>
      </c>
      <c r="B64513" t="s">
        <v>17</v>
      </c>
      <c r="C64513" s="1">
        <v>82592</v>
      </c>
      <c r="D64513" s="1">
        <v>84805.78</v>
      </c>
      <c r="E64513" t="s">
        <v>1227</v>
      </c>
    </row>
    <row r="64514" spans="1:5" hidden="1" x14ac:dyDescent="0.2">
      <c r="A64514" s="2">
        <v>64513</v>
      </c>
      <c r="B64514" t="s">
        <v>17</v>
      </c>
      <c r="C64514" s="1">
        <v>69975</v>
      </c>
      <c r="D64514" s="1">
        <v>67900.03</v>
      </c>
      <c r="E64514" t="s">
        <v>1227</v>
      </c>
    </row>
    <row r="64515" spans="1:5" hidden="1" x14ac:dyDescent="0.2">
      <c r="A64515" s="2">
        <v>64514</v>
      </c>
      <c r="B64515" t="s">
        <v>30</v>
      </c>
      <c r="C64515" s="1">
        <v>28778</v>
      </c>
      <c r="D64515" s="1">
        <v>39033.269999999997</v>
      </c>
      <c r="E64515" t="s">
        <v>1227</v>
      </c>
    </row>
    <row r="64516" spans="1:5" hidden="1" x14ac:dyDescent="0.2">
      <c r="A64516" s="2">
        <v>64515</v>
      </c>
      <c r="B64516" t="s">
        <v>48</v>
      </c>
      <c r="C64516" s="1">
        <v>41100</v>
      </c>
      <c r="D64516" s="1">
        <v>41545.050000000003</v>
      </c>
      <c r="E64516" t="s">
        <v>1227</v>
      </c>
    </row>
    <row r="64517" spans="1:5" hidden="1" x14ac:dyDescent="0.2">
      <c r="A64517" s="2">
        <v>64516</v>
      </c>
      <c r="B64517" t="s">
        <v>10</v>
      </c>
      <c r="C64517" s="1">
        <v>63570</v>
      </c>
      <c r="D64517" s="1">
        <v>62281.96</v>
      </c>
      <c r="E64517" t="s">
        <v>1227</v>
      </c>
    </row>
    <row r="64518" spans="1:5" hidden="1" x14ac:dyDescent="0.2">
      <c r="A64518" s="2">
        <v>64517</v>
      </c>
      <c r="B64518" t="s">
        <v>30</v>
      </c>
      <c r="C64518" s="1">
        <v>60862</v>
      </c>
      <c r="D64518" s="1">
        <v>107530.57</v>
      </c>
      <c r="E64518" t="s">
        <v>1227</v>
      </c>
    </row>
    <row r="64519" spans="1:5" hidden="1" x14ac:dyDescent="0.2">
      <c r="A64519" s="2">
        <v>64518</v>
      </c>
      <c r="B64519" t="s">
        <v>17</v>
      </c>
      <c r="C64519" s="1">
        <v>66167</v>
      </c>
      <c r="D64519" s="1">
        <v>64428.05</v>
      </c>
      <c r="E64519" t="s">
        <v>1227</v>
      </c>
    </row>
    <row r="64520" spans="1:5" hidden="1" x14ac:dyDescent="0.2">
      <c r="A64520" s="2">
        <v>64519</v>
      </c>
      <c r="B64520" t="s">
        <v>80</v>
      </c>
      <c r="C64520" s="1">
        <v>11310</v>
      </c>
      <c r="E64520" t="s">
        <v>1227</v>
      </c>
    </row>
    <row r="64521" spans="1:5" hidden="1" x14ac:dyDescent="0.2">
      <c r="A64521" s="2">
        <v>64520</v>
      </c>
      <c r="B64521" t="s">
        <v>10</v>
      </c>
      <c r="C64521" s="1">
        <v>79596</v>
      </c>
      <c r="D64521" s="1">
        <v>81482.64</v>
      </c>
      <c r="E64521" t="s">
        <v>1227</v>
      </c>
    </row>
    <row r="64522" spans="1:5" hidden="1" x14ac:dyDescent="0.2">
      <c r="A64522" s="2">
        <v>64521</v>
      </c>
      <c r="B64522" t="s">
        <v>1232</v>
      </c>
      <c r="C64522" s="1">
        <v>33613</v>
      </c>
      <c r="D64522" s="1">
        <v>37915.29</v>
      </c>
      <c r="E64522" t="s">
        <v>1227</v>
      </c>
    </row>
    <row r="64523" spans="1:5" hidden="1" x14ac:dyDescent="0.2">
      <c r="A64523" s="2">
        <v>64522</v>
      </c>
      <c r="B64523" t="s">
        <v>5</v>
      </c>
      <c r="C64523" s="1">
        <v>47571</v>
      </c>
      <c r="D64523" s="1">
        <v>47332.79</v>
      </c>
      <c r="E64523" t="s">
        <v>1227</v>
      </c>
    </row>
    <row r="64524" spans="1:5" hidden="1" x14ac:dyDescent="0.2">
      <c r="A64524" s="2">
        <v>64523</v>
      </c>
      <c r="B64524" t="s">
        <v>17</v>
      </c>
      <c r="C64524" s="1">
        <v>85775</v>
      </c>
      <c r="D64524" s="1">
        <v>114711.93</v>
      </c>
      <c r="E64524" t="s">
        <v>1227</v>
      </c>
    </row>
    <row r="64525" spans="1:5" hidden="1" x14ac:dyDescent="0.2">
      <c r="A64525" s="2">
        <v>64524</v>
      </c>
      <c r="B64525" t="s">
        <v>17</v>
      </c>
      <c r="C64525" s="1">
        <v>112684</v>
      </c>
      <c r="D64525" s="1">
        <v>111474.42</v>
      </c>
      <c r="E64525" t="s">
        <v>1227</v>
      </c>
    </row>
    <row r="64526" spans="1:5" hidden="1" x14ac:dyDescent="0.2">
      <c r="A64526" s="2">
        <v>64525</v>
      </c>
      <c r="B64526" t="s">
        <v>19</v>
      </c>
      <c r="C64526" s="1">
        <v>59426</v>
      </c>
      <c r="D64526" s="1">
        <v>86487.16</v>
      </c>
      <c r="E64526" t="s">
        <v>1227</v>
      </c>
    </row>
    <row r="64527" spans="1:5" hidden="1" x14ac:dyDescent="0.2">
      <c r="A64527" s="2">
        <v>64526</v>
      </c>
      <c r="B64527" t="s">
        <v>30</v>
      </c>
      <c r="C64527" s="1">
        <v>46624</v>
      </c>
      <c r="D64527" s="1">
        <v>65359.92</v>
      </c>
      <c r="E64527" t="s">
        <v>1227</v>
      </c>
    </row>
    <row r="64528" spans="1:5" hidden="1" x14ac:dyDescent="0.2">
      <c r="A64528" s="2">
        <v>64527</v>
      </c>
      <c r="B64528" t="s">
        <v>22</v>
      </c>
      <c r="C64528" s="1">
        <v>10339</v>
      </c>
      <c r="D64528" s="1">
        <v>10240.790000000001</v>
      </c>
      <c r="E64528" t="s">
        <v>1227</v>
      </c>
    </row>
    <row r="64529" spans="1:5" hidden="1" x14ac:dyDescent="0.2">
      <c r="A64529" s="2">
        <v>64528</v>
      </c>
      <c r="B64529" t="s">
        <v>14</v>
      </c>
      <c r="C64529" s="1">
        <v>52171</v>
      </c>
      <c r="D64529" s="1">
        <v>63497.11</v>
      </c>
      <c r="E64529" t="s">
        <v>1227</v>
      </c>
    </row>
    <row r="64530" spans="1:5" hidden="1" x14ac:dyDescent="0.2">
      <c r="A64530" s="2">
        <v>64529</v>
      </c>
      <c r="B64530" t="s">
        <v>17</v>
      </c>
      <c r="C64530" s="1">
        <v>65831</v>
      </c>
      <c r="D64530" s="1">
        <v>66065.58</v>
      </c>
      <c r="E64530" t="s">
        <v>1227</v>
      </c>
    </row>
    <row r="64531" spans="1:5" hidden="1" x14ac:dyDescent="0.2">
      <c r="A64531" s="2">
        <v>64530</v>
      </c>
      <c r="B64531" t="s">
        <v>1231</v>
      </c>
      <c r="C64531" s="1">
        <v>41315</v>
      </c>
      <c r="D64531" s="1">
        <v>40634.620000000003</v>
      </c>
      <c r="E64531" t="s">
        <v>1227</v>
      </c>
    </row>
    <row r="64532" spans="1:5" hidden="1" x14ac:dyDescent="0.2">
      <c r="A64532" s="2">
        <v>64531</v>
      </c>
      <c r="B64532" t="s">
        <v>17</v>
      </c>
      <c r="C64532" s="1">
        <v>62175</v>
      </c>
      <c r="D64532" s="1">
        <v>59699.71</v>
      </c>
      <c r="E64532" t="s">
        <v>1227</v>
      </c>
    </row>
    <row r="64533" spans="1:5" hidden="1" x14ac:dyDescent="0.2">
      <c r="A64533" s="2">
        <v>64532</v>
      </c>
      <c r="B64533" t="s">
        <v>10</v>
      </c>
      <c r="C64533" s="1">
        <v>64163</v>
      </c>
      <c r="D64533" s="1">
        <v>71650.47</v>
      </c>
      <c r="E64533" t="s">
        <v>1227</v>
      </c>
    </row>
    <row r="64534" spans="1:5" hidden="1" x14ac:dyDescent="0.2">
      <c r="A64534" s="2">
        <v>64533</v>
      </c>
      <c r="B64534" t="s">
        <v>35</v>
      </c>
      <c r="C64534" s="1">
        <v>35606</v>
      </c>
      <c r="D64534" s="1">
        <v>34175.440000000002</v>
      </c>
      <c r="E64534" t="s">
        <v>1227</v>
      </c>
    </row>
    <row r="64535" spans="1:5" hidden="1" x14ac:dyDescent="0.2">
      <c r="A64535" s="2">
        <v>64534</v>
      </c>
      <c r="B64535" t="s">
        <v>10</v>
      </c>
      <c r="C64535" s="1">
        <v>81973</v>
      </c>
      <c r="D64535" s="1">
        <v>89843.63</v>
      </c>
      <c r="E64535" t="s">
        <v>1227</v>
      </c>
    </row>
    <row r="64536" spans="1:5" hidden="1" x14ac:dyDescent="0.2">
      <c r="A64536" s="2">
        <v>64535</v>
      </c>
      <c r="B64536" t="s">
        <v>10</v>
      </c>
      <c r="C64536" s="1">
        <v>66320</v>
      </c>
      <c r="D64536" s="1">
        <v>75518.61</v>
      </c>
      <c r="E64536" t="s">
        <v>1227</v>
      </c>
    </row>
    <row r="64537" spans="1:5" hidden="1" x14ac:dyDescent="0.2">
      <c r="A64537" s="2">
        <v>64536</v>
      </c>
      <c r="B64537" t="s">
        <v>17</v>
      </c>
      <c r="C64537" s="1">
        <v>86247</v>
      </c>
      <c r="D64537" s="1">
        <v>95300.32</v>
      </c>
      <c r="E64537" t="s">
        <v>1227</v>
      </c>
    </row>
    <row r="64538" spans="1:5" hidden="1" x14ac:dyDescent="0.2">
      <c r="A64538" s="2">
        <v>64537</v>
      </c>
      <c r="B64538" t="s">
        <v>14</v>
      </c>
      <c r="C64538" s="1">
        <v>32700</v>
      </c>
      <c r="D64538" s="1">
        <v>39392.230000000003</v>
      </c>
      <c r="E64538" t="s">
        <v>1227</v>
      </c>
    </row>
    <row r="64539" spans="1:5" hidden="1" x14ac:dyDescent="0.2">
      <c r="A64539" s="2">
        <v>64538</v>
      </c>
      <c r="B64539" t="s">
        <v>10</v>
      </c>
      <c r="C64539" s="1">
        <v>29994</v>
      </c>
      <c r="D64539" s="1">
        <v>8068.08</v>
      </c>
      <c r="E64539" t="s">
        <v>1227</v>
      </c>
    </row>
    <row r="64540" spans="1:5" hidden="1" x14ac:dyDescent="0.2">
      <c r="A64540" s="2">
        <v>64539</v>
      </c>
      <c r="B64540" t="s">
        <v>10</v>
      </c>
      <c r="C64540" s="1">
        <v>37994</v>
      </c>
      <c r="D64540" s="1">
        <v>41742.11</v>
      </c>
      <c r="E64540" t="s">
        <v>1227</v>
      </c>
    </row>
    <row r="64541" spans="1:5" hidden="1" x14ac:dyDescent="0.2">
      <c r="A64541" s="2">
        <v>64540</v>
      </c>
      <c r="B64541" t="s">
        <v>10</v>
      </c>
      <c r="C64541" s="1">
        <v>60004</v>
      </c>
      <c r="D64541" s="1">
        <v>65923.17</v>
      </c>
      <c r="E64541" t="s">
        <v>1227</v>
      </c>
    </row>
    <row r="64542" spans="1:5" hidden="1" x14ac:dyDescent="0.2">
      <c r="A64542" s="2">
        <v>64541</v>
      </c>
      <c r="B64542" t="s">
        <v>8</v>
      </c>
      <c r="C64542" s="1">
        <v>52975</v>
      </c>
      <c r="D64542" s="1">
        <v>50927.08</v>
      </c>
      <c r="E64542" t="s">
        <v>1227</v>
      </c>
    </row>
    <row r="64543" spans="1:5" hidden="1" x14ac:dyDescent="0.2">
      <c r="A64543" s="2">
        <v>64542</v>
      </c>
      <c r="B64543" t="s">
        <v>10</v>
      </c>
      <c r="C64543" s="1">
        <v>65945</v>
      </c>
      <c r="D64543" s="1">
        <v>72891.86</v>
      </c>
      <c r="E64543" t="s">
        <v>1227</v>
      </c>
    </row>
    <row r="64544" spans="1:5" hidden="1" x14ac:dyDescent="0.2">
      <c r="A64544" s="2">
        <v>64543</v>
      </c>
      <c r="B64544" t="s">
        <v>17</v>
      </c>
      <c r="C64544" s="1">
        <v>79773</v>
      </c>
      <c r="D64544" s="1">
        <v>123097.06</v>
      </c>
      <c r="E64544" t="s">
        <v>1227</v>
      </c>
    </row>
    <row r="64545" spans="1:5" hidden="1" x14ac:dyDescent="0.2">
      <c r="A64545" s="2">
        <v>64544</v>
      </c>
      <c r="B64545" t="s">
        <v>14</v>
      </c>
      <c r="C64545" s="1">
        <v>50774</v>
      </c>
      <c r="D64545" s="1">
        <v>54106.66</v>
      </c>
      <c r="E64545" t="s">
        <v>1227</v>
      </c>
    </row>
    <row r="64546" spans="1:5" hidden="1" x14ac:dyDescent="0.2">
      <c r="A64546" s="2">
        <v>64545</v>
      </c>
      <c r="B64546" t="s">
        <v>21</v>
      </c>
      <c r="C64546" s="1">
        <v>19760</v>
      </c>
      <c r="D64546" s="1">
        <v>9708.8700000000008</v>
      </c>
      <c r="E64546" t="s">
        <v>1227</v>
      </c>
    </row>
    <row r="64547" spans="1:5" hidden="1" x14ac:dyDescent="0.2">
      <c r="A64547" s="2">
        <v>64546</v>
      </c>
      <c r="B64547" t="s">
        <v>19</v>
      </c>
      <c r="C64547" s="1">
        <v>68300</v>
      </c>
      <c r="D64547" s="1">
        <v>69092</v>
      </c>
      <c r="E64547" t="s">
        <v>1227</v>
      </c>
    </row>
    <row r="64548" spans="1:5" hidden="1" x14ac:dyDescent="0.2">
      <c r="A64548" s="2">
        <v>64547</v>
      </c>
      <c r="B64548" t="s">
        <v>35</v>
      </c>
      <c r="C64548" s="1">
        <v>48051</v>
      </c>
      <c r="D64548" s="1">
        <v>46684.12</v>
      </c>
      <c r="E64548" t="s">
        <v>1227</v>
      </c>
    </row>
    <row r="64549" spans="1:5" hidden="1" x14ac:dyDescent="0.2">
      <c r="A64549" s="2">
        <v>64548</v>
      </c>
      <c r="B64549" t="s">
        <v>5</v>
      </c>
      <c r="C64549" s="1">
        <v>62321</v>
      </c>
      <c r="D64549" s="1">
        <v>62066.87</v>
      </c>
      <c r="E64549" t="s">
        <v>1227</v>
      </c>
    </row>
    <row r="64550" spans="1:5" hidden="1" x14ac:dyDescent="0.2">
      <c r="A64550" s="2">
        <v>64549</v>
      </c>
      <c r="B64550" t="s">
        <v>23</v>
      </c>
      <c r="C64550" s="1">
        <v>67507</v>
      </c>
      <c r="D64550" s="1">
        <v>66787.710000000006</v>
      </c>
      <c r="E64550" t="s">
        <v>1227</v>
      </c>
    </row>
    <row r="64551" spans="1:5" hidden="1" x14ac:dyDescent="0.2">
      <c r="A64551" s="2">
        <v>64550</v>
      </c>
      <c r="B64551" t="s">
        <v>12</v>
      </c>
      <c r="C64551" s="1">
        <v>53200</v>
      </c>
      <c r="D64551" s="1">
        <v>53188.3</v>
      </c>
      <c r="E64551" t="s">
        <v>1227</v>
      </c>
    </row>
    <row r="64552" spans="1:5" hidden="1" x14ac:dyDescent="0.2">
      <c r="A64552" s="2">
        <v>64551</v>
      </c>
      <c r="B64552" t="s">
        <v>39</v>
      </c>
      <c r="C64552" s="1">
        <v>77100</v>
      </c>
      <c r="D64552" s="1">
        <v>76135.86</v>
      </c>
      <c r="E64552" t="s">
        <v>1227</v>
      </c>
    </row>
    <row r="64553" spans="1:5" hidden="1" x14ac:dyDescent="0.2">
      <c r="A64553" s="2">
        <v>64552</v>
      </c>
      <c r="B64553" t="s">
        <v>17</v>
      </c>
      <c r="C64553" s="1">
        <v>67749</v>
      </c>
      <c r="D64553" s="1">
        <v>73282.89</v>
      </c>
      <c r="E64553" t="s">
        <v>1227</v>
      </c>
    </row>
    <row r="64554" spans="1:5" hidden="1" x14ac:dyDescent="0.2">
      <c r="A64554" s="2">
        <v>64553</v>
      </c>
      <c r="B64554" t="s">
        <v>27</v>
      </c>
      <c r="C64554" s="1">
        <v>27040</v>
      </c>
      <c r="D64554" s="1">
        <v>5330</v>
      </c>
      <c r="E64554" t="s">
        <v>1227</v>
      </c>
    </row>
    <row r="64555" spans="1:5" hidden="1" x14ac:dyDescent="0.2">
      <c r="A64555" s="2">
        <v>64554</v>
      </c>
      <c r="B64555" t="s">
        <v>17</v>
      </c>
      <c r="C64555" s="1">
        <v>70393</v>
      </c>
      <c r="D64555" s="1">
        <v>69423.92</v>
      </c>
      <c r="E64555" t="s">
        <v>1227</v>
      </c>
    </row>
    <row r="64556" spans="1:5" hidden="1" x14ac:dyDescent="0.2">
      <c r="A64556" s="2">
        <v>64555</v>
      </c>
      <c r="B64556" t="s">
        <v>46</v>
      </c>
      <c r="C64556" s="1">
        <v>57600</v>
      </c>
      <c r="D64556" s="1">
        <v>50169.35</v>
      </c>
      <c r="E64556" t="s">
        <v>1227</v>
      </c>
    </row>
    <row r="64557" spans="1:5" hidden="1" x14ac:dyDescent="0.2">
      <c r="A64557" s="2">
        <v>64556</v>
      </c>
      <c r="B64557" t="s">
        <v>19</v>
      </c>
      <c r="C64557" s="1">
        <v>52229</v>
      </c>
      <c r="D64557" s="1">
        <v>51971.29</v>
      </c>
      <c r="E64557" t="s">
        <v>1227</v>
      </c>
    </row>
    <row r="64558" spans="1:5" hidden="1" x14ac:dyDescent="0.2">
      <c r="A64558" s="2">
        <v>64557</v>
      </c>
      <c r="B64558" t="s">
        <v>80</v>
      </c>
      <c r="C64558" s="1">
        <v>11310</v>
      </c>
      <c r="E64558" t="s">
        <v>1227</v>
      </c>
    </row>
    <row r="64559" spans="1:5" hidden="1" x14ac:dyDescent="0.2">
      <c r="A64559" s="2">
        <v>64558</v>
      </c>
      <c r="B64559" t="s">
        <v>80</v>
      </c>
      <c r="C64559" s="1">
        <v>11310</v>
      </c>
      <c r="E64559" t="s">
        <v>1227</v>
      </c>
    </row>
    <row r="64560" spans="1:5" hidden="1" x14ac:dyDescent="0.2">
      <c r="A64560" s="2">
        <v>64559</v>
      </c>
      <c r="B64560" t="s">
        <v>17</v>
      </c>
      <c r="C64560" s="1">
        <v>47475</v>
      </c>
      <c r="D64560" s="1">
        <v>55933.120000000003</v>
      </c>
      <c r="E64560" t="s">
        <v>1227</v>
      </c>
    </row>
    <row r="64561" spans="1:5" hidden="1" x14ac:dyDescent="0.2">
      <c r="A64561" s="2">
        <v>64560</v>
      </c>
      <c r="B64561" t="s">
        <v>30</v>
      </c>
      <c r="C64561" s="1">
        <v>59274</v>
      </c>
      <c r="D64561" s="1">
        <v>110327.63</v>
      </c>
      <c r="E64561" t="s">
        <v>1227</v>
      </c>
    </row>
    <row r="64562" spans="1:5" hidden="1" x14ac:dyDescent="0.2">
      <c r="A64562" s="2">
        <v>64561</v>
      </c>
      <c r="B64562" t="s">
        <v>80</v>
      </c>
      <c r="C64562" s="1">
        <v>11310</v>
      </c>
      <c r="E64562" t="s">
        <v>1227</v>
      </c>
    </row>
    <row r="64563" spans="1:5" hidden="1" x14ac:dyDescent="0.2">
      <c r="A64563" s="2">
        <v>64562</v>
      </c>
      <c r="B64563" t="s">
        <v>10</v>
      </c>
      <c r="C64563" s="1">
        <v>96900</v>
      </c>
      <c r="D64563" s="1">
        <v>98275.92</v>
      </c>
      <c r="E64563" t="s">
        <v>1227</v>
      </c>
    </row>
    <row r="64564" spans="1:5" hidden="1" x14ac:dyDescent="0.2">
      <c r="A64564" s="2">
        <v>64563</v>
      </c>
      <c r="B64564" t="s">
        <v>5</v>
      </c>
      <c r="C64564" s="1">
        <v>52500</v>
      </c>
      <c r="D64564" s="1">
        <v>49207.12</v>
      </c>
      <c r="E64564" t="s">
        <v>1227</v>
      </c>
    </row>
    <row r="64565" spans="1:5" hidden="1" x14ac:dyDescent="0.2">
      <c r="A64565" s="2">
        <v>64564</v>
      </c>
      <c r="B64565" t="s">
        <v>19</v>
      </c>
      <c r="C64565" s="1">
        <v>61157</v>
      </c>
      <c r="D64565" s="1">
        <v>85448.57</v>
      </c>
      <c r="E64565" t="s">
        <v>1227</v>
      </c>
    </row>
    <row r="64566" spans="1:5" hidden="1" x14ac:dyDescent="0.2">
      <c r="A64566" s="2">
        <v>64565</v>
      </c>
      <c r="B64566" t="s">
        <v>30</v>
      </c>
      <c r="C64566" s="1">
        <v>59274</v>
      </c>
      <c r="D64566" s="1">
        <v>81207.69</v>
      </c>
      <c r="E64566" t="s">
        <v>1227</v>
      </c>
    </row>
    <row r="64567" spans="1:5" hidden="1" x14ac:dyDescent="0.2">
      <c r="A64567" s="2">
        <v>64566</v>
      </c>
      <c r="B64567" t="s">
        <v>40</v>
      </c>
      <c r="C64567" s="1">
        <v>34522</v>
      </c>
      <c r="D64567" s="1">
        <v>5066.68</v>
      </c>
      <c r="E64567" t="s">
        <v>1227</v>
      </c>
    </row>
    <row r="64568" spans="1:5" hidden="1" x14ac:dyDescent="0.2">
      <c r="A64568" s="2">
        <v>64567</v>
      </c>
      <c r="B64568" t="s">
        <v>17</v>
      </c>
      <c r="C64568" s="1">
        <v>86247</v>
      </c>
      <c r="D64568" s="1">
        <v>80289.710000000006</v>
      </c>
      <c r="E64568" t="s">
        <v>1227</v>
      </c>
    </row>
    <row r="64569" spans="1:5" hidden="1" x14ac:dyDescent="0.2">
      <c r="A64569" s="2">
        <v>64568</v>
      </c>
      <c r="B64569" t="s">
        <v>10</v>
      </c>
      <c r="C64569" s="1">
        <v>77193</v>
      </c>
      <c r="D64569" s="1">
        <v>96322.61</v>
      </c>
      <c r="E64569" t="s">
        <v>1227</v>
      </c>
    </row>
    <row r="64570" spans="1:5" hidden="1" x14ac:dyDescent="0.2">
      <c r="A64570" s="2">
        <v>64569</v>
      </c>
      <c r="B64570" t="s">
        <v>19</v>
      </c>
      <c r="C64570" s="1">
        <v>47183</v>
      </c>
      <c r="D64570" s="1">
        <v>47403.68</v>
      </c>
      <c r="E64570" t="s">
        <v>1227</v>
      </c>
    </row>
    <row r="64571" spans="1:5" hidden="1" x14ac:dyDescent="0.2">
      <c r="A64571" s="2">
        <v>64570</v>
      </c>
      <c r="B64571" t="s">
        <v>10</v>
      </c>
      <c r="C64571" s="1">
        <v>70104</v>
      </c>
      <c r="D64571" s="1">
        <v>114437.11</v>
      </c>
      <c r="E64571" t="s">
        <v>1227</v>
      </c>
    </row>
    <row r="64572" spans="1:5" hidden="1" x14ac:dyDescent="0.2">
      <c r="A64572" s="2">
        <v>64571</v>
      </c>
      <c r="B64572" t="s">
        <v>30</v>
      </c>
      <c r="C64572" s="1">
        <v>40544</v>
      </c>
      <c r="D64572" s="1">
        <v>55020.68</v>
      </c>
      <c r="E64572" t="s">
        <v>1227</v>
      </c>
    </row>
    <row r="64573" spans="1:5" hidden="1" x14ac:dyDescent="0.2">
      <c r="A64573" s="2">
        <v>64572</v>
      </c>
      <c r="B64573" t="s">
        <v>1228</v>
      </c>
      <c r="C64573" s="1">
        <v>21840</v>
      </c>
      <c r="D64573" s="1">
        <v>2005.5</v>
      </c>
      <c r="E64573" t="s">
        <v>1227</v>
      </c>
    </row>
    <row r="64574" spans="1:5" hidden="1" x14ac:dyDescent="0.2">
      <c r="A64574" s="2">
        <v>64573</v>
      </c>
      <c r="B64574" t="s">
        <v>10</v>
      </c>
      <c r="C64574" s="1">
        <v>70698</v>
      </c>
      <c r="D64574" s="1">
        <v>83265.53</v>
      </c>
      <c r="E64574" t="s">
        <v>1227</v>
      </c>
    </row>
    <row r="64575" spans="1:5" hidden="1" x14ac:dyDescent="0.2">
      <c r="A64575" s="2">
        <v>64574</v>
      </c>
      <c r="B64575" t="s">
        <v>10</v>
      </c>
      <c r="C64575" s="1">
        <v>59409</v>
      </c>
      <c r="D64575" s="1">
        <v>61239.03</v>
      </c>
      <c r="E64575" t="s">
        <v>1227</v>
      </c>
    </row>
    <row r="64576" spans="1:5" hidden="1" x14ac:dyDescent="0.2">
      <c r="A64576" s="2">
        <v>64575</v>
      </c>
      <c r="B64576" t="s">
        <v>10</v>
      </c>
      <c r="C64576" s="1">
        <v>65945</v>
      </c>
      <c r="D64576" s="1">
        <v>76498.03</v>
      </c>
      <c r="E64576" t="s">
        <v>1227</v>
      </c>
    </row>
    <row r="64577" spans="1:5" hidden="1" x14ac:dyDescent="0.2">
      <c r="A64577" s="2">
        <v>64576</v>
      </c>
      <c r="B64577" t="s">
        <v>10</v>
      </c>
      <c r="C64577" s="1">
        <v>64163</v>
      </c>
      <c r="D64577" s="1">
        <v>67493.070000000007</v>
      </c>
      <c r="E64577" t="s">
        <v>1227</v>
      </c>
    </row>
    <row r="64578" spans="1:5" hidden="1" x14ac:dyDescent="0.2">
      <c r="A64578" s="2">
        <v>64577</v>
      </c>
      <c r="B64578" t="s">
        <v>10</v>
      </c>
      <c r="C64578" s="1">
        <v>64163</v>
      </c>
      <c r="D64578" s="1">
        <v>72141.27</v>
      </c>
      <c r="E64578" t="s">
        <v>1227</v>
      </c>
    </row>
    <row r="64579" spans="1:5" hidden="1" x14ac:dyDescent="0.2">
      <c r="A64579" s="2">
        <v>64578</v>
      </c>
      <c r="B64579" t="s">
        <v>10</v>
      </c>
      <c r="C64579" s="1">
        <v>65076</v>
      </c>
      <c r="D64579" s="1">
        <v>72983.06</v>
      </c>
      <c r="E64579" t="s">
        <v>1227</v>
      </c>
    </row>
    <row r="64580" spans="1:5" hidden="1" x14ac:dyDescent="0.2">
      <c r="A64580" s="2">
        <v>64579</v>
      </c>
      <c r="B64580" t="s">
        <v>17</v>
      </c>
      <c r="C64580" s="1">
        <v>64365</v>
      </c>
      <c r="D64580" s="1">
        <v>66190.17</v>
      </c>
      <c r="E64580" t="s">
        <v>1227</v>
      </c>
    </row>
    <row r="64581" spans="1:5" hidden="1" x14ac:dyDescent="0.2">
      <c r="A64581" s="2">
        <v>64580</v>
      </c>
      <c r="B64581" t="s">
        <v>8</v>
      </c>
      <c r="C64581" s="1">
        <v>73400</v>
      </c>
      <c r="D64581" s="1">
        <v>73480.990000000005</v>
      </c>
      <c r="E64581" t="s">
        <v>1227</v>
      </c>
    </row>
    <row r="64582" spans="1:5" hidden="1" x14ac:dyDescent="0.2">
      <c r="A64582" s="2">
        <v>64581</v>
      </c>
      <c r="B64582" t="s">
        <v>12</v>
      </c>
      <c r="C64582" s="1">
        <v>35360</v>
      </c>
      <c r="D64582" s="1">
        <v>1921</v>
      </c>
      <c r="E64582" t="s">
        <v>1227</v>
      </c>
    </row>
    <row r="64583" spans="1:5" hidden="1" x14ac:dyDescent="0.2">
      <c r="A64583" s="2">
        <v>64582</v>
      </c>
      <c r="B64583" t="s">
        <v>80</v>
      </c>
      <c r="C64583" s="1">
        <v>11310</v>
      </c>
      <c r="D64583">
        <v>978.75</v>
      </c>
      <c r="E64583" t="s">
        <v>1227</v>
      </c>
    </row>
    <row r="64584" spans="1:5" hidden="1" x14ac:dyDescent="0.2">
      <c r="A64584" s="2">
        <v>64583</v>
      </c>
      <c r="B64584" t="s">
        <v>40</v>
      </c>
      <c r="C64584" s="1">
        <v>46100</v>
      </c>
      <c r="D64584" s="1">
        <v>46655.31</v>
      </c>
      <c r="E64584" t="s">
        <v>1227</v>
      </c>
    </row>
    <row r="64585" spans="1:5" hidden="1" x14ac:dyDescent="0.2">
      <c r="A64585" s="2">
        <v>64584</v>
      </c>
      <c r="B64585" t="s">
        <v>19</v>
      </c>
      <c r="C64585" s="1">
        <v>47183</v>
      </c>
      <c r="D64585" s="1">
        <v>48620.73</v>
      </c>
      <c r="E64585" t="s">
        <v>1227</v>
      </c>
    </row>
    <row r="64586" spans="1:5" hidden="1" x14ac:dyDescent="0.2">
      <c r="A64586" s="2">
        <v>64585</v>
      </c>
      <c r="B64586" t="s">
        <v>1229</v>
      </c>
      <c r="C64586" s="1">
        <v>30992</v>
      </c>
      <c r="D64586" s="1">
        <v>31287.4</v>
      </c>
      <c r="E64586" t="s">
        <v>1227</v>
      </c>
    </row>
    <row r="64587" spans="1:5" hidden="1" x14ac:dyDescent="0.2">
      <c r="A64587" s="2">
        <v>64586</v>
      </c>
      <c r="B64587" t="s">
        <v>17</v>
      </c>
      <c r="C64587" s="1">
        <v>47475</v>
      </c>
      <c r="D64587" s="1">
        <v>45703.82</v>
      </c>
      <c r="E64587" t="s">
        <v>1227</v>
      </c>
    </row>
    <row r="64588" spans="1:5" hidden="1" x14ac:dyDescent="0.2">
      <c r="A64588" s="2">
        <v>64587</v>
      </c>
      <c r="B64588" t="s">
        <v>14</v>
      </c>
      <c r="C64588" s="1">
        <v>66350</v>
      </c>
      <c r="D64588" s="1">
        <v>76451.69</v>
      </c>
      <c r="E64588" t="s">
        <v>1227</v>
      </c>
    </row>
    <row r="64589" spans="1:5" hidden="1" x14ac:dyDescent="0.2">
      <c r="A64589" s="2">
        <v>64588</v>
      </c>
      <c r="B64589" t="s">
        <v>39</v>
      </c>
      <c r="C64589" s="1">
        <v>98700</v>
      </c>
      <c r="D64589" s="1">
        <v>99640.19</v>
      </c>
      <c r="E64589" t="s">
        <v>1227</v>
      </c>
    </row>
    <row r="64590" spans="1:5" hidden="1" x14ac:dyDescent="0.2">
      <c r="A64590" s="2">
        <v>64589</v>
      </c>
      <c r="B64590" t="s">
        <v>39</v>
      </c>
      <c r="C64590" s="1">
        <v>54900</v>
      </c>
      <c r="D64590" s="1">
        <v>10346.370000000001</v>
      </c>
      <c r="E64590" t="s">
        <v>1227</v>
      </c>
    </row>
    <row r="64591" spans="1:5" hidden="1" x14ac:dyDescent="0.2">
      <c r="A64591" s="2">
        <v>64590</v>
      </c>
      <c r="B64591" t="s">
        <v>19</v>
      </c>
      <c r="C64591" s="1">
        <v>50030</v>
      </c>
      <c r="D64591" s="1">
        <v>50014.63</v>
      </c>
      <c r="E64591" t="s">
        <v>1227</v>
      </c>
    </row>
    <row r="64592" spans="1:5" hidden="1" x14ac:dyDescent="0.2">
      <c r="A64592" s="2">
        <v>64591</v>
      </c>
      <c r="B64592" t="s">
        <v>10</v>
      </c>
      <c r="C64592" s="1">
        <v>60004</v>
      </c>
      <c r="D64592" s="1">
        <v>62747.96</v>
      </c>
      <c r="E64592" t="s">
        <v>1227</v>
      </c>
    </row>
    <row r="64593" spans="1:5" hidden="1" x14ac:dyDescent="0.2">
      <c r="A64593" s="2">
        <v>64592</v>
      </c>
      <c r="B64593" t="s">
        <v>30</v>
      </c>
      <c r="C64593" s="1">
        <v>40544</v>
      </c>
      <c r="D64593" s="1">
        <v>51040.91</v>
      </c>
      <c r="E64593" t="s">
        <v>1227</v>
      </c>
    </row>
    <row r="64594" spans="1:5" hidden="1" x14ac:dyDescent="0.2">
      <c r="A64594" s="2">
        <v>64593</v>
      </c>
      <c r="B64594" t="s">
        <v>10</v>
      </c>
      <c r="C64594" s="1">
        <v>52976</v>
      </c>
      <c r="D64594" s="1">
        <v>52586.3</v>
      </c>
      <c r="E64594" t="s">
        <v>1227</v>
      </c>
    </row>
    <row r="64595" spans="1:5" hidden="1" x14ac:dyDescent="0.2">
      <c r="A64595" s="2">
        <v>64594</v>
      </c>
      <c r="B64595" t="s">
        <v>45</v>
      </c>
      <c r="C64595" s="1">
        <v>37199</v>
      </c>
      <c r="D64595" s="1">
        <v>41674.31</v>
      </c>
      <c r="E64595" t="s">
        <v>1227</v>
      </c>
    </row>
    <row r="64596" spans="1:5" hidden="1" x14ac:dyDescent="0.2">
      <c r="A64596" s="2">
        <v>64595</v>
      </c>
      <c r="B64596" t="s">
        <v>17</v>
      </c>
      <c r="C64596" s="1">
        <v>77379</v>
      </c>
      <c r="D64596" s="1">
        <v>72982.720000000001</v>
      </c>
      <c r="E64596" t="s">
        <v>1227</v>
      </c>
    </row>
    <row r="64597" spans="1:5" hidden="1" x14ac:dyDescent="0.2">
      <c r="A64597" s="2">
        <v>64596</v>
      </c>
      <c r="B64597" t="s">
        <v>30</v>
      </c>
      <c r="C64597" s="1">
        <v>38396</v>
      </c>
      <c r="D64597" s="1">
        <v>51570.17</v>
      </c>
      <c r="E64597" t="s">
        <v>1227</v>
      </c>
    </row>
    <row r="64598" spans="1:5" hidden="1" x14ac:dyDescent="0.2">
      <c r="A64598" s="2">
        <v>64597</v>
      </c>
      <c r="B64598" t="s">
        <v>17</v>
      </c>
      <c r="C64598" s="1">
        <v>68112</v>
      </c>
      <c r="D64598" s="1">
        <v>71955.77</v>
      </c>
      <c r="E64598" t="s">
        <v>1227</v>
      </c>
    </row>
    <row r="64599" spans="1:5" hidden="1" x14ac:dyDescent="0.2">
      <c r="A64599" s="2">
        <v>64598</v>
      </c>
      <c r="B64599" t="s">
        <v>14</v>
      </c>
      <c r="C64599" s="1">
        <v>60200</v>
      </c>
      <c r="D64599" s="1">
        <v>59548.65</v>
      </c>
      <c r="E64599" t="s">
        <v>1227</v>
      </c>
    </row>
    <row r="64600" spans="1:5" hidden="1" x14ac:dyDescent="0.2">
      <c r="A64600" s="2">
        <v>64599</v>
      </c>
      <c r="B64600" t="s">
        <v>17</v>
      </c>
      <c r="C64600" s="1">
        <v>77379</v>
      </c>
      <c r="D64600" s="1">
        <v>81272.87</v>
      </c>
      <c r="E64600" t="s">
        <v>1227</v>
      </c>
    </row>
    <row r="64601" spans="1:5" hidden="1" x14ac:dyDescent="0.2">
      <c r="A64601" s="2">
        <v>64600</v>
      </c>
      <c r="B64601" t="s">
        <v>80</v>
      </c>
      <c r="C64601" s="1">
        <v>11310</v>
      </c>
      <c r="E64601" t="s">
        <v>1227</v>
      </c>
    </row>
    <row r="64602" spans="1:5" hidden="1" x14ac:dyDescent="0.2">
      <c r="A64602" s="2">
        <v>64601</v>
      </c>
      <c r="B64602" t="s">
        <v>10</v>
      </c>
      <c r="C64602" s="1">
        <v>44773</v>
      </c>
      <c r="D64602" s="1">
        <v>44255.64</v>
      </c>
      <c r="E64602" t="s">
        <v>1227</v>
      </c>
    </row>
    <row r="64603" spans="1:5" hidden="1" x14ac:dyDescent="0.2">
      <c r="A64603" s="2">
        <v>64602</v>
      </c>
      <c r="B64603" t="s">
        <v>41</v>
      </c>
      <c r="C64603" s="1">
        <v>106100</v>
      </c>
      <c r="D64603" s="1">
        <v>107901.17</v>
      </c>
      <c r="E64603" t="s">
        <v>1227</v>
      </c>
    </row>
    <row r="64604" spans="1:5" hidden="1" x14ac:dyDescent="0.2">
      <c r="A64604" s="2">
        <v>64603</v>
      </c>
      <c r="B64604" t="s">
        <v>31</v>
      </c>
      <c r="C64604" s="1">
        <v>31200</v>
      </c>
      <c r="D64604" s="1">
        <v>10627.35</v>
      </c>
      <c r="E64604" t="s">
        <v>1227</v>
      </c>
    </row>
    <row r="64605" spans="1:5" hidden="1" x14ac:dyDescent="0.2">
      <c r="A64605" s="2">
        <v>64604</v>
      </c>
      <c r="B64605" t="s">
        <v>31</v>
      </c>
      <c r="C64605" s="1">
        <v>103700</v>
      </c>
      <c r="D64605" s="1">
        <v>104841.94</v>
      </c>
      <c r="E64605" t="s">
        <v>1227</v>
      </c>
    </row>
    <row r="64606" spans="1:5" hidden="1" x14ac:dyDescent="0.2">
      <c r="A64606" s="2">
        <v>64605</v>
      </c>
      <c r="B64606" t="s">
        <v>12</v>
      </c>
      <c r="C64606" s="1">
        <v>65200</v>
      </c>
      <c r="D64606" s="1">
        <v>65152.35</v>
      </c>
      <c r="E64606" t="s">
        <v>1227</v>
      </c>
    </row>
    <row r="64607" spans="1:5" hidden="1" x14ac:dyDescent="0.2">
      <c r="A64607" s="2">
        <v>64606</v>
      </c>
      <c r="B64607" t="s">
        <v>10</v>
      </c>
      <c r="C64607" s="1">
        <v>60004</v>
      </c>
      <c r="D64607" s="1">
        <v>65215.37</v>
      </c>
      <c r="E64607" t="s">
        <v>1227</v>
      </c>
    </row>
    <row r="64608" spans="1:5" hidden="1" x14ac:dyDescent="0.2">
      <c r="A64608" s="2">
        <v>64607</v>
      </c>
      <c r="B64608" t="s">
        <v>8</v>
      </c>
      <c r="C64608" s="1">
        <v>91800</v>
      </c>
      <c r="D64608" s="1">
        <v>92085.08</v>
      </c>
      <c r="E64608" t="s">
        <v>1227</v>
      </c>
    </row>
    <row r="64609" spans="1:5" hidden="1" x14ac:dyDescent="0.2">
      <c r="A64609" s="2">
        <v>64608</v>
      </c>
      <c r="B64609" t="s">
        <v>1230</v>
      </c>
      <c r="C64609" s="1">
        <v>49900</v>
      </c>
      <c r="D64609" s="1">
        <v>51538.07</v>
      </c>
      <c r="E64609" t="s">
        <v>1227</v>
      </c>
    </row>
    <row r="64610" spans="1:5" hidden="1" x14ac:dyDescent="0.2">
      <c r="A64610" s="2">
        <v>64609</v>
      </c>
      <c r="B64610" t="s">
        <v>17</v>
      </c>
      <c r="C64610" s="1">
        <v>74100</v>
      </c>
      <c r="D64610" s="1">
        <v>70501.240000000005</v>
      </c>
      <c r="E64610" t="s">
        <v>1227</v>
      </c>
    </row>
    <row r="64611" spans="1:5" hidden="1" x14ac:dyDescent="0.2">
      <c r="A64611" s="2">
        <v>64610</v>
      </c>
      <c r="B64611" t="s">
        <v>21</v>
      </c>
      <c r="C64611" s="1">
        <v>19760</v>
      </c>
      <c r="D64611" s="1">
        <v>8248.7099999999991</v>
      </c>
      <c r="E64611" t="s">
        <v>1227</v>
      </c>
    </row>
    <row r="64612" spans="1:5" hidden="1" x14ac:dyDescent="0.2">
      <c r="A64612" s="2">
        <v>64611</v>
      </c>
      <c r="B64612" t="s">
        <v>10</v>
      </c>
      <c r="C64612" s="1">
        <v>59409</v>
      </c>
      <c r="D64612" s="1">
        <v>65172.1</v>
      </c>
      <c r="E64612" t="s">
        <v>1227</v>
      </c>
    </row>
    <row r="64613" spans="1:5" hidden="1" x14ac:dyDescent="0.2">
      <c r="A64613" s="2">
        <v>64612</v>
      </c>
      <c r="B64613" t="s">
        <v>19</v>
      </c>
      <c r="C64613" s="1">
        <v>30119</v>
      </c>
      <c r="D64613" s="1">
        <v>34105.57</v>
      </c>
      <c r="E64613" t="s">
        <v>1227</v>
      </c>
    </row>
    <row r="64614" spans="1:5" hidden="1" x14ac:dyDescent="0.2">
      <c r="A64614" s="2">
        <v>64613</v>
      </c>
      <c r="B64614" t="s">
        <v>80</v>
      </c>
      <c r="C64614" s="1">
        <v>11310</v>
      </c>
      <c r="E64614" t="s">
        <v>1227</v>
      </c>
    </row>
    <row r="64615" spans="1:5" hidden="1" x14ac:dyDescent="0.2">
      <c r="A64615" s="2">
        <v>64614</v>
      </c>
      <c r="B64615" t="s">
        <v>10</v>
      </c>
      <c r="C64615" s="1">
        <v>52976</v>
      </c>
      <c r="D64615" s="1">
        <v>50541.53</v>
      </c>
      <c r="E64615" t="s">
        <v>1227</v>
      </c>
    </row>
    <row r="64616" spans="1:5" hidden="1" x14ac:dyDescent="0.2">
      <c r="A64616" s="2">
        <v>64615</v>
      </c>
      <c r="B64616" t="s">
        <v>45</v>
      </c>
      <c r="C64616" s="1">
        <v>47382</v>
      </c>
      <c r="D64616" s="1">
        <v>52953.9</v>
      </c>
      <c r="E64616" t="s">
        <v>1227</v>
      </c>
    </row>
    <row r="64617" spans="1:5" hidden="1" x14ac:dyDescent="0.2">
      <c r="A64617" s="2">
        <v>64616</v>
      </c>
      <c r="B64617" t="s">
        <v>17</v>
      </c>
      <c r="C64617" s="1">
        <v>66595</v>
      </c>
      <c r="D64617" s="1">
        <v>71402.36</v>
      </c>
      <c r="E64617" t="s">
        <v>1227</v>
      </c>
    </row>
    <row r="64618" spans="1:5" hidden="1" x14ac:dyDescent="0.2">
      <c r="A64618" s="2">
        <v>64617</v>
      </c>
      <c r="B64618" t="s">
        <v>19</v>
      </c>
      <c r="C64618" s="1">
        <v>35207</v>
      </c>
      <c r="D64618" s="1">
        <v>21755.17</v>
      </c>
      <c r="E64618" t="s">
        <v>1227</v>
      </c>
    </row>
    <row r="64619" spans="1:5" hidden="1" x14ac:dyDescent="0.2">
      <c r="A64619" s="2">
        <v>64618</v>
      </c>
      <c r="B64619" t="s">
        <v>17</v>
      </c>
      <c r="C64619" s="1">
        <v>68825</v>
      </c>
      <c r="D64619" s="1">
        <v>67163.600000000006</v>
      </c>
      <c r="E64619" t="s">
        <v>1227</v>
      </c>
    </row>
    <row r="64620" spans="1:5" hidden="1" x14ac:dyDescent="0.2">
      <c r="A64620" s="2">
        <v>64619</v>
      </c>
      <c r="B64620" t="s">
        <v>17</v>
      </c>
      <c r="C64620" s="1">
        <v>112684</v>
      </c>
      <c r="D64620" s="1">
        <v>109389.08</v>
      </c>
      <c r="E64620" t="s">
        <v>1227</v>
      </c>
    </row>
    <row r="64621" spans="1:5" hidden="1" x14ac:dyDescent="0.2">
      <c r="A64621" s="2">
        <v>64620</v>
      </c>
      <c r="B64621" t="s">
        <v>80</v>
      </c>
      <c r="C64621" s="1">
        <v>11310</v>
      </c>
      <c r="D64621" s="1">
        <v>1051.25</v>
      </c>
      <c r="E64621" t="s">
        <v>1227</v>
      </c>
    </row>
    <row r="64622" spans="1:5" hidden="1" x14ac:dyDescent="0.2">
      <c r="A64622" s="2">
        <v>64621</v>
      </c>
      <c r="B64622" t="s">
        <v>1232</v>
      </c>
      <c r="C64622" s="1">
        <v>29245</v>
      </c>
      <c r="D64622" s="1">
        <v>44582.35</v>
      </c>
      <c r="E64622" t="s">
        <v>1227</v>
      </c>
    </row>
    <row r="64623" spans="1:5" hidden="1" x14ac:dyDescent="0.2">
      <c r="A64623" s="2">
        <v>64622</v>
      </c>
      <c r="B64623" t="s">
        <v>45</v>
      </c>
      <c r="C64623" s="1">
        <v>88400</v>
      </c>
      <c r="D64623" s="1">
        <v>84213.85</v>
      </c>
      <c r="E64623" t="s">
        <v>1227</v>
      </c>
    </row>
    <row r="64624" spans="1:5" hidden="1" x14ac:dyDescent="0.2">
      <c r="A64624" s="2">
        <v>64623</v>
      </c>
      <c r="B64624" t="s">
        <v>31</v>
      </c>
      <c r="C64624" s="1">
        <v>73600</v>
      </c>
      <c r="D64624" s="1">
        <v>72784.350000000006</v>
      </c>
      <c r="E64624" t="s">
        <v>1227</v>
      </c>
    </row>
    <row r="64625" spans="1:5" hidden="1" x14ac:dyDescent="0.2">
      <c r="A64625" s="2">
        <v>64624</v>
      </c>
      <c r="B64625" t="s">
        <v>1228</v>
      </c>
      <c r="C64625" s="1">
        <v>20800</v>
      </c>
      <c r="D64625" s="1">
        <v>10315</v>
      </c>
      <c r="E64625" t="s">
        <v>1227</v>
      </c>
    </row>
    <row r="64626" spans="1:5" hidden="1" x14ac:dyDescent="0.2">
      <c r="A64626" s="2">
        <v>64625</v>
      </c>
      <c r="B64626" t="s">
        <v>8</v>
      </c>
      <c r="C64626" s="1">
        <v>15392</v>
      </c>
      <c r="D64626">
        <v>562.4</v>
      </c>
      <c r="E64626" t="s">
        <v>1227</v>
      </c>
    </row>
    <row r="64627" spans="1:5" hidden="1" x14ac:dyDescent="0.2">
      <c r="A64627" s="2">
        <v>64626</v>
      </c>
      <c r="B64627" t="s">
        <v>80</v>
      </c>
      <c r="C64627" s="1">
        <v>11310</v>
      </c>
      <c r="E64627" t="s">
        <v>1227</v>
      </c>
    </row>
    <row r="64628" spans="1:5" hidden="1" x14ac:dyDescent="0.2">
      <c r="A64628" s="2">
        <v>64627</v>
      </c>
      <c r="B64628" t="s">
        <v>16</v>
      </c>
      <c r="C64628" s="1">
        <v>22318</v>
      </c>
      <c r="D64628" s="1">
        <v>21765.42</v>
      </c>
      <c r="E64628" t="s">
        <v>1227</v>
      </c>
    </row>
    <row r="64629" spans="1:5" hidden="1" x14ac:dyDescent="0.2">
      <c r="A64629" s="2">
        <v>64628</v>
      </c>
      <c r="B64629" t="s">
        <v>80</v>
      </c>
      <c r="C64629" s="1">
        <v>11310</v>
      </c>
      <c r="E64629" t="s">
        <v>1227</v>
      </c>
    </row>
    <row r="64630" spans="1:5" hidden="1" x14ac:dyDescent="0.2">
      <c r="A64630" s="2">
        <v>64629</v>
      </c>
      <c r="B64630" t="s">
        <v>10</v>
      </c>
      <c r="C64630" s="1">
        <v>55258</v>
      </c>
      <c r="D64630" s="1">
        <v>57470.66</v>
      </c>
      <c r="E64630" t="s">
        <v>1227</v>
      </c>
    </row>
    <row r="64631" spans="1:5" hidden="1" x14ac:dyDescent="0.2">
      <c r="A64631" s="2">
        <v>64630</v>
      </c>
      <c r="B64631" t="s">
        <v>80</v>
      </c>
      <c r="C64631" s="1">
        <v>11310</v>
      </c>
      <c r="E64631" t="s">
        <v>1227</v>
      </c>
    </row>
    <row r="64632" spans="1:5" hidden="1" x14ac:dyDescent="0.2">
      <c r="A64632" s="2">
        <v>64631</v>
      </c>
      <c r="B64632" t="s">
        <v>1228</v>
      </c>
      <c r="C64632" s="1">
        <v>18408</v>
      </c>
      <c r="D64632" s="1">
        <v>2593.06</v>
      </c>
      <c r="E64632" t="s">
        <v>1227</v>
      </c>
    </row>
    <row r="64633" spans="1:5" hidden="1" x14ac:dyDescent="0.2">
      <c r="A64633" s="2">
        <v>64632</v>
      </c>
      <c r="B64633" t="s">
        <v>80</v>
      </c>
      <c r="C64633" s="1">
        <v>11310</v>
      </c>
      <c r="D64633">
        <v>0</v>
      </c>
      <c r="E64633" t="s">
        <v>1227</v>
      </c>
    </row>
    <row r="64634" spans="1:5" hidden="1" x14ac:dyDescent="0.2">
      <c r="A64634" s="2">
        <v>64633</v>
      </c>
      <c r="B64634" t="s">
        <v>48</v>
      </c>
      <c r="C64634" s="1">
        <v>38800</v>
      </c>
      <c r="D64634" s="1">
        <v>39460.58</v>
      </c>
      <c r="E64634" t="s">
        <v>1227</v>
      </c>
    </row>
    <row r="64635" spans="1:5" hidden="1" x14ac:dyDescent="0.2">
      <c r="A64635" s="2">
        <v>64634</v>
      </c>
      <c r="B64635" t="s">
        <v>80</v>
      </c>
      <c r="C64635" s="1">
        <v>11310</v>
      </c>
      <c r="D64635">
        <v>797.5</v>
      </c>
      <c r="E64635" t="s">
        <v>1227</v>
      </c>
    </row>
    <row r="64636" spans="1:5" hidden="1" x14ac:dyDescent="0.2">
      <c r="A64636" s="2">
        <v>64635</v>
      </c>
      <c r="B64636" t="s">
        <v>80</v>
      </c>
      <c r="C64636" s="1">
        <v>11310</v>
      </c>
      <c r="E64636" t="s">
        <v>1227</v>
      </c>
    </row>
    <row r="64637" spans="1:5" hidden="1" x14ac:dyDescent="0.2">
      <c r="A64637" s="2">
        <v>64636</v>
      </c>
      <c r="B64637" t="s">
        <v>80</v>
      </c>
      <c r="C64637" s="1">
        <v>11310</v>
      </c>
      <c r="E64637" t="s">
        <v>1227</v>
      </c>
    </row>
    <row r="64638" spans="1:5" hidden="1" x14ac:dyDescent="0.2">
      <c r="A64638" s="2">
        <v>64637</v>
      </c>
      <c r="B64638" t="s">
        <v>40</v>
      </c>
      <c r="C64638" s="1">
        <v>62918</v>
      </c>
      <c r="D64638" s="1">
        <v>62091.62</v>
      </c>
      <c r="E64638" t="s">
        <v>1227</v>
      </c>
    </row>
    <row r="64639" spans="1:5" hidden="1" x14ac:dyDescent="0.2">
      <c r="A64639" s="2">
        <v>64638</v>
      </c>
      <c r="B64639" t="s">
        <v>17</v>
      </c>
      <c r="C64639" s="1">
        <v>62175</v>
      </c>
      <c r="D64639" s="1">
        <v>48489.25</v>
      </c>
      <c r="E64639" t="s">
        <v>1227</v>
      </c>
    </row>
    <row r="64640" spans="1:5" hidden="1" x14ac:dyDescent="0.2">
      <c r="A64640" s="2">
        <v>64639</v>
      </c>
      <c r="B64640" t="s">
        <v>31</v>
      </c>
      <c r="C64640" s="1">
        <v>53641</v>
      </c>
      <c r="D64640" s="1">
        <v>50152.44</v>
      </c>
      <c r="E64640" t="s">
        <v>1227</v>
      </c>
    </row>
    <row r="64641" spans="1:5" hidden="1" x14ac:dyDescent="0.2">
      <c r="A64641" s="2">
        <v>64640</v>
      </c>
      <c r="B64641" t="s">
        <v>1228</v>
      </c>
      <c r="C64641" s="1">
        <v>20800</v>
      </c>
      <c r="E64641" t="s">
        <v>1227</v>
      </c>
    </row>
    <row r="64642" spans="1:5" hidden="1" x14ac:dyDescent="0.2">
      <c r="A64642" s="2">
        <v>64641</v>
      </c>
      <c r="B64642" t="s">
        <v>80</v>
      </c>
      <c r="C64642" s="1">
        <v>11310</v>
      </c>
      <c r="D64642" s="1">
        <v>1051.25</v>
      </c>
      <c r="E64642" t="s">
        <v>1227</v>
      </c>
    </row>
    <row r="64643" spans="1:5" hidden="1" x14ac:dyDescent="0.2">
      <c r="A64643" s="2">
        <v>64642</v>
      </c>
      <c r="B64643" t="s">
        <v>35</v>
      </c>
      <c r="C64643" s="1">
        <v>51517</v>
      </c>
      <c r="D64643" s="1">
        <v>60651.6</v>
      </c>
      <c r="E64643" t="s">
        <v>1227</v>
      </c>
    </row>
    <row r="64644" spans="1:5" hidden="1" x14ac:dyDescent="0.2">
      <c r="A64644" s="2">
        <v>64643</v>
      </c>
      <c r="B64644" t="s">
        <v>17</v>
      </c>
      <c r="C64644" s="1">
        <v>81100</v>
      </c>
      <c r="D64644" s="1">
        <v>81915.3</v>
      </c>
      <c r="E64644" t="s">
        <v>1227</v>
      </c>
    </row>
    <row r="64645" spans="1:5" hidden="1" x14ac:dyDescent="0.2">
      <c r="A64645" s="2">
        <v>64644</v>
      </c>
      <c r="B64645" t="s">
        <v>30</v>
      </c>
      <c r="C64645" s="1">
        <v>36887</v>
      </c>
      <c r="D64645" s="1">
        <v>31098.71</v>
      </c>
      <c r="E64645" t="s">
        <v>1227</v>
      </c>
    </row>
    <row r="64646" spans="1:5" hidden="1" x14ac:dyDescent="0.2">
      <c r="A64646" s="2">
        <v>64645</v>
      </c>
      <c r="B64646" t="s">
        <v>10</v>
      </c>
      <c r="C64646" s="1">
        <v>68915</v>
      </c>
      <c r="D64646" s="1">
        <v>67703.960000000006</v>
      </c>
      <c r="E64646" t="s">
        <v>1227</v>
      </c>
    </row>
    <row r="64647" spans="1:5" hidden="1" x14ac:dyDescent="0.2">
      <c r="A64647" s="2">
        <v>64646</v>
      </c>
      <c r="B64647" t="s">
        <v>80</v>
      </c>
      <c r="C64647" s="1">
        <v>11310</v>
      </c>
      <c r="D64647" s="1">
        <v>1051.25</v>
      </c>
      <c r="E64647" t="s">
        <v>1227</v>
      </c>
    </row>
    <row r="64648" spans="1:5" hidden="1" x14ac:dyDescent="0.2">
      <c r="A64648" s="2">
        <v>64647</v>
      </c>
      <c r="B64648" t="s">
        <v>15</v>
      </c>
      <c r="C64648" s="1">
        <v>27110</v>
      </c>
      <c r="D64648" s="1">
        <v>22665.52</v>
      </c>
      <c r="E64648" t="s">
        <v>1227</v>
      </c>
    </row>
    <row r="64649" spans="1:5" hidden="1" x14ac:dyDescent="0.2">
      <c r="A64649" s="2">
        <v>64648</v>
      </c>
      <c r="B64649" t="s">
        <v>17</v>
      </c>
      <c r="C64649" s="1">
        <v>47475</v>
      </c>
      <c r="D64649" s="1">
        <v>51868.95</v>
      </c>
      <c r="E64649" t="s">
        <v>1227</v>
      </c>
    </row>
    <row r="64650" spans="1:5" hidden="1" x14ac:dyDescent="0.2">
      <c r="A64650" s="2">
        <v>64649</v>
      </c>
      <c r="B64650" t="s">
        <v>17</v>
      </c>
      <c r="C64650" s="1">
        <v>65480</v>
      </c>
      <c r="D64650" s="1">
        <v>81988.83</v>
      </c>
      <c r="E64650" t="s">
        <v>1227</v>
      </c>
    </row>
    <row r="64651" spans="1:5" hidden="1" x14ac:dyDescent="0.2">
      <c r="A64651" s="2">
        <v>64650</v>
      </c>
      <c r="B64651" t="s">
        <v>10</v>
      </c>
      <c r="C64651" s="1">
        <v>64757</v>
      </c>
      <c r="D64651" s="1">
        <v>74526.25</v>
      </c>
      <c r="E64651" t="s">
        <v>1227</v>
      </c>
    </row>
    <row r="64652" spans="1:5" hidden="1" x14ac:dyDescent="0.2">
      <c r="A64652" s="2">
        <v>64651</v>
      </c>
      <c r="B64652" t="s">
        <v>15</v>
      </c>
      <c r="C64652" s="1">
        <v>37199</v>
      </c>
      <c r="D64652" s="1">
        <v>45323.61</v>
      </c>
      <c r="E64652" t="s">
        <v>1227</v>
      </c>
    </row>
    <row r="64653" spans="1:5" hidden="1" x14ac:dyDescent="0.2">
      <c r="A64653" s="2">
        <v>64652</v>
      </c>
      <c r="B64653" t="s">
        <v>14</v>
      </c>
      <c r="C64653" s="1">
        <v>30014</v>
      </c>
      <c r="D64653" s="1">
        <v>29530.85</v>
      </c>
      <c r="E64653" t="s">
        <v>1227</v>
      </c>
    </row>
    <row r="64654" spans="1:5" hidden="1" x14ac:dyDescent="0.2">
      <c r="A64654" s="2">
        <v>64653</v>
      </c>
      <c r="B64654" t="s">
        <v>80</v>
      </c>
      <c r="C64654" s="1">
        <v>11310</v>
      </c>
      <c r="E64654" t="s">
        <v>1227</v>
      </c>
    </row>
    <row r="64655" spans="1:5" hidden="1" x14ac:dyDescent="0.2">
      <c r="A64655" s="2">
        <v>64654</v>
      </c>
      <c r="B64655" t="s">
        <v>80</v>
      </c>
      <c r="C64655" s="1">
        <v>11310</v>
      </c>
      <c r="D64655" s="1">
        <v>1051.25</v>
      </c>
      <c r="E64655" t="s">
        <v>1227</v>
      </c>
    </row>
    <row r="64656" spans="1:5" hidden="1" x14ac:dyDescent="0.2">
      <c r="A64656" s="2">
        <v>64655</v>
      </c>
      <c r="B64656" t="s">
        <v>10</v>
      </c>
      <c r="C64656" s="1">
        <v>62380</v>
      </c>
      <c r="D64656" s="1">
        <v>76694.600000000006</v>
      </c>
      <c r="E64656" t="s">
        <v>1227</v>
      </c>
    </row>
    <row r="64657" spans="1:5" hidden="1" x14ac:dyDescent="0.2">
      <c r="A64657" s="2">
        <v>64656</v>
      </c>
      <c r="B64657" t="s">
        <v>1237</v>
      </c>
      <c r="C64657" s="1">
        <v>55891</v>
      </c>
      <c r="D64657" s="1">
        <v>54604.29</v>
      </c>
      <c r="E64657" t="s">
        <v>1227</v>
      </c>
    </row>
    <row r="64658" spans="1:5" hidden="1" x14ac:dyDescent="0.2">
      <c r="A64658" s="2">
        <v>64657</v>
      </c>
      <c r="B64658" t="s">
        <v>19</v>
      </c>
      <c r="C64658" s="1">
        <v>30119</v>
      </c>
      <c r="D64658" s="1">
        <v>49781.27</v>
      </c>
      <c r="E64658" t="s">
        <v>1227</v>
      </c>
    </row>
    <row r="64659" spans="1:5" hidden="1" x14ac:dyDescent="0.2">
      <c r="A64659" s="2">
        <v>64658</v>
      </c>
      <c r="B64659" t="s">
        <v>1229</v>
      </c>
      <c r="C64659" s="1">
        <v>32053</v>
      </c>
      <c r="D64659" s="1">
        <v>30998.76</v>
      </c>
      <c r="E64659" t="s">
        <v>1227</v>
      </c>
    </row>
    <row r="64660" spans="1:5" hidden="1" x14ac:dyDescent="0.2">
      <c r="A64660" s="2">
        <v>64659</v>
      </c>
      <c r="B64660" t="s">
        <v>14</v>
      </c>
      <c r="C64660" s="1">
        <v>53568</v>
      </c>
      <c r="D64660" s="1">
        <v>77758.78</v>
      </c>
      <c r="E64660" t="s">
        <v>1227</v>
      </c>
    </row>
    <row r="64661" spans="1:5" hidden="1" x14ac:dyDescent="0.2">
      <c r="A64661" s="2">
        <v>64660</v>
      </c>
      <c r="B64661" t="s">
        <v>1232</v>
      </c>
      <c r="C64661" s="1">
        <v>28725</v>
      </c>
      <c r="D64661" s="1">
        <v>40675.870000000003</v>
      </c>
      <c r="E64661" t="s">
        <v>1227</v>
      </c>
    </row>
    <row r="64662" spans="1:5" hidden="1" x14ac:dyDescent="0.2">
      <c r="A64662" s="2">
        <v>64661</v>
      </c>
      <c r="B64662" t="s">
        <v>80</v>
      </c>
      <c r="C64662" s="1">
        <v>11310</v>
      </c>
      <c r="E64662" t="s">
        <v>1227</v>
      </c>
    </row>
    <row r="64663" spans="1:5" hidden="1" x14ac:dyDescent="0.2">
      <c r="A64663" s="2">
        <v>64662</v>
      </c>
      <c r="B64663" t="s">
        <v>10</v>
      </c>
      <c r="C64663" s="1">
        <v>68915</v>
      </c>
      <c r="D64663" s="1">
        <v>82868.66</v>
      </c>
      <c r="E64663" t="s">
        <v>1227</v>
      </c>
    </row>
    <row r="64664" spans="1:5" hidden="1" x14ac:dyDescent="0.2">
      <c r="A64664" s="2">
        <v>64663</v>
      </c>
      <c r="B64664" t="s">
        <v>10</v>
      </c>
      <c r="C64664" s="1">
        <v>43999</v>
      </c>
      <c r="E64664" t="s">
        <v>1227</v>
      </c>
    </row>
    <row r="64665" spans="1:5" hidden="1" x14ac:dyDescent="0.2">
      <c r="A64665" s="2">
        <v>64664</v>
      </c>
      <c r="B64665" t="s">
        <v>19</v>
      </c>
      <c r="C64665" s="1">
        <v>70100</v>
      </c>
      <c r="D64665" s="1">
        <v>70350.5</v>
      </c>
      <c r="E64665" t="s">
        <v>1227</v>
      </c>
    </row>
    <row r="64666" spans="1:5" hidden="1" x14ac:dyDescent="0.2">
      <c r="A64666" s="2">
        <v>64665</v>
      </c>
      <c r="B64666" t="s">
        <v>80</v>
      </c>
      <c r="C64666" s="1">
        <v>11310</v>
      </c>
      <c r="E64666" t="s">
        <v>1227</v>
      </c>
    </row>
    <row r="64667" spans="1:5" hidden="1" x14ac:dyDescent="0.2">
      <c r="A64667" s="2">
        <v>64666</v>
      </c>
      <c r="B64667" t="s">
        <v>80</v>
      </c>
      <c r="C64667" s="1">
        <v>11310</v>
      </c>
      <c r="D64667" s="1">
        <v>1051.25</v>
      </c>
      <c r="E64667" t="s">
        <v>1227</v>
      </c>
    </row>
    <row r="64668" spans="1:5" hidden="1" x14ac:dyDescent="0.2">
      <c r="A64668" s="2">
        <v>64667</v>
      </c>
      <c r="B64668" t="s">
        <v>1233</v>
      </c>
      <c r="C64668" s="1">
        <v>46146</v>
      </c>
      <c r="D64668" s="1">
        <v>46190.67</v>
      </c>
      <c r="E64668" t="s">
        <v>1227</v>
      </c>
    </row>
    <row r="64669" spans="1:5" hidden="1" x14ac:dyDescent="0.2">
      <c r="A64669" s="2">
        <v>64668</v>
      </c>
      <c r="B64669" t="s">
        <v>19</v>
      </c>
      <c r="C64669" s="1">
        <v>37587</v>
      </c>
      <c r="D64669" s="1">
        <v>40179.360000000001</v>
      </c>
      <c r="E64669" t="s">
        <v>1227</v>
      </c>
    </row>
    <row r="64670" spans="1:5" hidden="1" x14ac:dyDescent="0.2">
      <c r="A64670" s="2">
        <v>64669</v>
      </c>
      <c r="B64670" t="s">
        <v>19</v>
      </c>
      <c r="C64670" s="1">
        <v>43710</v>
      </c>
      <c r="D64670" s="1">
        <v>43662.41</v>
      </c>
      <c r="E64670" t="s">
        <v>1227</v>
      </c>
    </row>
    <row r="64671" spans="1:5" hidden="1" x14ac:dyDescent="0.2">
      <c r="A64671" s="2">
        <v>64670</v>
      </c>
      <c r="B64671" t="s">
        <v>12</v>
      </c>
      <c r="C64671" s="1">
        <v>28820</v>
      </c>
      <c r="D64671" s="1">
        <v>32386.880000000001</v>
      </c>
      <c r="E64671" t="s">
        <v>1227</v>
      </c>
    </row>
    <row r="64672" spans="1:5" hidden="1" x14ac:dyDescent="0.2">
      <c r="A64672" s="2">
        <v>64671</v>
      </c>
      <c r="B64672" t="s">
        <v>10</v>
      </c>
      <c r="C64672" s="1">
        <v>61191</v>
      </c>
      <c r="D64672" s="1">
        <v>86848.54</v>
      </c>
      <c r="E64672" t="s">
        <v>1227</v>
      </c>
    </row>
    <row r="64673" spans="1:5" hidden="1" x14ac:dyDescent="0.2">
      <c r="A64673" s="2">
        <v>64672</v>
      </c>
      <c r="B64673" t="s">
        <v>10</v>
      </c>
      <c r="C64673" s="1">
        <v>68915</v>
      </c>
      <c r="D64673" s="1">
        <v>93489.2</v>
      </c>
      <c r="E64673" t="s">
        <v>1227</v>
      </c>
    </row>
    <row r="64674" spans="1:5" hidden="1" x14ac:dyDescent="0.2">
      <c r="A64674" s="2">
        <v>64673</v>
      </c>
      <c r="B64674" t="s">
        <v>80</v>
      </c>
      <c r="C64674" s="1">
        <v>11310</v>
      </c>
      <c r="D64674" s="1">
        <v>1051.25</v>
      </c>
      <c r="E64674" t="s">
        <v>1227</v>
      </c>
    </row>
    <row r="64675" spans="1:5" hidden="1" x14ac:dyDescent="0.2">
      <c r="A64675" s="2">
        <v>64674</v>
      </c>
      <c r="B64675" t="s">
        <v>38</v>
      </c>
      <c r="C64675" s="1">
        <v>20800</v>
      </c>
      <c r="D64675" s="1">
        <v>1025</v>
      </c>
      <c r="E64675" t="s">
        <v>1227</v>
      </c>
    </row>
    <row r="64676" spans="1:5" hidden="1" x14ac:dyDescent="0.2">
      <c r="A64676" s="2">
        <v>64675</v>
      </c>
      <c r="B64676" t="s">
        <v>14</v>
      </c>
      <c r="C64676" s="1">
        <v>44910</v>
      </c>
      <c r="D64676" s="1">
        <v>57663.77</v>
      </c>
      <c r="E64676" t="s">
        <v>1227</v>
      </c>
    </row>
    <row r="64677" spans="1:5" hidden="1" x14ac:dyDescent="0.2">
      <c r="A64677" s="2">
        <v>64676</v>
      </c>
      <c r="B64677" t="s">
        <v>30</v>
      </c>
      <c r="C64677" s="1">
        <v>40544</v>
      </c>
      <c r="D64677" s="1">
        <v>45708.38</v>
      </c>
      <c r="E64677" t="s">
        <v>1227</v>
      </c>
    </row>
    <row r="64678" spans="1:5" hidden="1" x14ac:dyDescent="0.2">
      <c r="A64678" s="2">
        <v>64677</v>
      </c>
      <c r="B64678" t="s">
        <v>12</v>
      </c>
      <c r="C64678" s="1">
        <v>46583</v>
      </c>
      <c r="D64678" s="1">
        <v>46091.86</v>
      </c>
      <c r="E64678" t="s">
        <v>1227</v>
      </c>
    </row>
    <row r="64679" spans="1:5" hidden="1" x14ac:dyDescent="0.2">
      <c r="A64679" s="2">
        <v>64678</v>
      </c>
      <c r="B64679" t="s">
        <v>19</v>
      </c>
      <c r="C64679" s="1">
        <v>30119</v>
      </c>
      <c r="D64679" s="1">
        <v>24445.89</v>
      </c>
      <c r="E64679" t="s">
        <v>1227</v>
      </c>
    </row>
    <row r="64680" spans="1:5" hidden="1" x14ac:dyDescent="0.2">
      <c r="A64680" s="2">
        <v>64679</v>
      </c>
      <c r="B64680" t="s">
        <v>10</v>
      </c>
      <c r="C64680" s="1">
        <v>62380</v>
      </c>
      <c r="D64680" s="1">
        <v>69848.56</v>
      </c>
      <c r="E64680" t="s">
        <v>1227</v>
      </c>
    </row>
    <row r="64681" spans="1:5" hidden="1" x14ac:dyDescent="0.2">
      <c r="A64681" s="2">
        <v>64680</v>
      </c>
      <c r="B64681" t="s">
        <v>21</v>
      </c>
      <c r="C64681" s="1">
        <v>31080</v>
      </c>
      <c r="D64681" s="1">
        <v>32573.7</v>
      </c>
      <c r="E64681" t="s">
        <v>1227</v>
      </c>
    </row>
    <row r="64682" spans="1:5" hidden="1" x14ac:dyDescent="0.2">
      <c r="A64682" s="2">
        <v>64681</v>
      </c>
      <c r="B64682" t="s">
        <v>19</v>
      </c>
      <c r="C64682" s="1">
        <v>39026</v>
      </c>
      <c r="D64682" s="1">
        <v>33426.68</v>
      </c>
      <c r="E64682" t="s">
        <v>1227</v>
      </c>
    </row>
    <row r="64683" spans="1:5" hidden="1" x14ac:dyDescent="0.2">
      <c r="A64683" s="2">
        <v>64682</v>
      </c>
      <c r="B64683" t="s">
        <v>80</v>
      </c>
      <c r="C64683" s="1">
        <v>11310</v>
      </c>
      <c r="D64683">
        <v>797.5</v>
      </c>
      <c r="E64683" t="s">
        <v>1227</v>
      </c>
    </row>
    <row r="64684" spans="1:5" hidden="1" x14ac:dyDescent="0.2">
      <c r="A64684" s="2">
        <v>64683</v>
      </c>
      <c r="B64684" t="s">
        <v>10</v>
      </c>
      <c r="C64684" s="1">
        <v>60598</v>
      </c>
      <c r="D64684" s="1">
        <v>59177.95</v>
      </c>
      <c r="E64684" t="s">
        <v>1227</v>
      </c>
    </row>
    <row r="64685" spans="1:5" hidden="1" x14ac:dyDescent="0.2">
      <c r="A64685" s="2">
        <v>64684</v>
      </c>
      <c r="B64685" t="s">
        <v>19</v>
      </c>
      <c r="C64685" s="1">
        <v>39026</v>
      </c>
      <c r="D64685" s="1">
        <v>46118.41</v>
      </c>
      <c r="E64685" t="s">
        <v>1227</v>
      </c>
    </row>
    <row r="64686" spans="1:5" hidden="1" x14ac:dyDescent="0.2">
      <c r="A64686" s="2">
        <v>64685</v>
      </c>
      <c r="B64686" t="s">
        <v>19</v>
      </c>
      <c r="C64686" s="1">
        <v>53568</v>
      </c>
      <c r="D64686" s="1">
        <v>53716.58</v>
      </c>
      <c r="E64686" t="s">
        <v>1227</v>
      </c>
    </row>
    <row r="64687" spans="1:5" hidden="1" x14ac:dyDescent="0.2">
      <c r="A64687" s="2">
        <v>64686</v>
      </c>
      <c r="B64687" t="s">
        <v>80</v>
      </c>
      <c r="C64687" s="1">
        <v>11310</v>
      </c>
      <c r="E64687" t="s">
        <v>1227</v>
      </c>
    </row>
    <row r="64688" spans="1:5" hidden="1" x14ac:dyDescent="0.2">
      <c r="A64688" s="2">
        <v>64687</v>
      </c>
      <c r="B64688" t="s">
        <v>1230</v>
      </c>
      <c r="C64688" s="1">
        <v>35207</v>
      </c>
      <c r="D64688" s="1">
        <v>42142.32</v>
      </c>
      <c r="E64688" t="s">
        <v>1227</v>
      </c>
    </row>
    <row r="64689" spans="1:5" hidden="1" x14ac:dyDescent="0.2">
      <c r="A64689" s="2">
        <v>64688</v>
      </c>
      <c r="B64689" t="s">
        <v>10</v>
      </c>
      <c r="C64689" s="1">
        <v>64163</v>
      </c>
      <c r="D64689" s="1">
        <v>67483.5</v>
      </c>
      <c r="E64689" t="s">
        <v>1227</v>
      </c>
    </row>
    <row r="64690" spans="1:5" hidden="1" x14ac:dyDescent="0.2">
      <c r="A64690" s="2">
        <v>64689</v>
      </c>
      <c r="B64690" t="s">
        <v>13</v>
      </c>
      <c r="C64690" s="1">
        <v>41410</v>
      </c>
      <c r="D64690" s="1">
        <v>16653.23</v>
      </c>
      <c r="E64690" t="s">
        <v>1227</v>
      </c>
    </row>
    <row r="64691" spans="1:5" hidden="1" x14ac:dyDescent="0.2">
      <c r="A64691" s="2">
        <v>64690</v>
      </c>
      <c r="B64691" t="s">
        <v>14</v>
      </c>
      <c r="C64691" s="1">
        <v>35766</v>
      </c>
      <c r="D64691" s="1">
        <v>37490.83</v>
      </c>
      <c r="E64691" t="s">
        <v>1227</v>
      </c>
    </row>
    <row r="64692" spans="1:5" hidden="1" x14ac:dyDescent="0.2">
      <c r="A64692" s="2">
        <v>64691</v>
      </c>
      <c r="B64692" t="s">
        <v>80</v>
      </c>
      <c r="C64692" s="1">
        <v>11310</v>
      </c>
      <c r="E64692" t="s">
        <v>1227</v>
      </c>
    </row>
    <row r="64693" spans="1:5" hidden="1" x14ac:dyDescent="0.2">
      <c r="A64693" s="2">
        <v>64692</v>
      </c>
      <c r="B64693" t="s">
        <v>16</v>
      </c>
      <c r="C64693" s="1">
        <v>22318</v>
      </c>
      <c r="D64693" s="1">
        <v>20872.13</v>
      </c>
      <c r="E64693" t="s">
        <v>1227</v>
      </c>
    </row>
    <row r="64694" spans="1:5" hidden="1" x14ac:dyDescent="0.2">
      <c r="A64694" s="2">
        <v>64693</v>
      </c>
      <c r="B64694" t="s">
        <v>80</v>
      </c>
      <c r="C64694" s="1">
        <v>11310</v>
      </c>
      <c r="E64694" t="s">
        <v>1227</v>
      </c>
    </row>
    <row r="64695" spans="1:5" hidden="1" x14ac:dyDescent="0.2">
      <c r="A64695" s="2">
        <v>64694</v>
      </c>
      <c r="B64695" t="s">
        <v>14</v>
      </c>
      <c r="C64695" s="1">
        <v>32700</v>
      </c>
      <c r="D64695" s="1">
        <v>32139.54</v>
      </c>
      <c r="E64695" t="s">
        <v>1227</v>
      </c>
    </row>
    <row r="64696" spans="1:5" hidden="1" x14ac:dyDescent="0.2">
      <c r="A64696" s="2">
        <v>64695</v>
      </c>
      <c r="B64696" t="s">
        <v>14</v>
      </c>
      <c r="C64696" s="1">
        <v>24960</v>
      </c>
      <c r="D64696" s="1">
        <v>13587.36</v>
      </c>
      <c r="E64696" t="s">
        <v>1227</v>
      </c>
    </row>
    <row r="64697" spans="1:5" hidden="1" x14ac:dyDescent="0.2">
      <c r="A64697" s="2">
        <v>64696</v>
      </c>
      <c r="B64697" t="s">
        <v>1229</v>
      </c>
      <c r="C64697" s="1">
        <v>30285</v>
      </c>
      <c r="D64697" s="1">
        <v>32751.360000000001</v>
      </c>
      <c r="E64697" t="s">
        <v>1227</v>
      </c>
    </row>
    <row r="64698" spans="1:5" hidden="1" x14ac:dyDescent="0.2">
      <c r="A64698" s="2">
        <v>64697</v>
      </c>
      <c r="B64698" t="s">
        <v>1230</v>
      </c>
      <c r="C64698" s="1">
        <v>39148</v>
      </c>
      <c r="D64698" s="1">
        <v>26386.06</v>
      </c>
      <c r="E64698" t="s">
        <v>1227</v>
      </c>
    </row>
    <row r="64699" spans="1:5" hidden="1" x14ac:dyDescent="0.2">
      <c r="A64699" s="2">
        <v>64698</v>
      </c>
      <c r="B64699" t="s">
        <v>1229</v>
      </c>
      <c r="C64699" s="1">
        <v>31200</v>
      </c>
      <c r="D64699" s="1">
        <v>33292.050000000003</v>
      </c>
      <c r="E64699" t="s">
        <v>1227</v>
      </c>
    </row>
    <row r="64700" spans="1:5" hidden="1" x14ac:dyDescent="0.2">
      <c r="A64700" s="2">
        <v>64699</v>
      </c>
      <c r="B64700" t="s">
        <v>13</v>
      </c>
      <c r="C64700" s="1">
        <v>59274</v>
      </c>
      <c r="D64700" s="1">
        <v>59078.06</v>
      </c>
      <c r="E64700" t="s">
        <v>1227</v>
      </c>
    </row>
    <row r="64701" spans="1:5" hidden="1" x14ac:dyDescent="0.2">
      <c r="A64701" s="2">
        <v>64700</v>
      </c>
      <c r="B64701" t="s">
        <v>20</v>
      </c>
      <c r="C64701" s="1">
        <v>75705</v>
      </c>
      <c r="D64701" s="1">
        <v>74246.320000000007</v>
      </c>
      <c r="E64701" t="s">
        <v>1227</v>
      </c>
    </row>
    <row r="64702" spans="1:5" hidden="1" x14ac:dyDescent="0.2">
      <c r="A64702" s="2">
        <v>64701</v>
      </c>
      <c r="B64702" t="s">
        <v>19</v>
      </c>
      <c r="C64702" s="1">
        <v>40197</v>
      </c>
      <c r="D64702" s="1">
        <v>45734.080000000002</v>
      </c>
      <c r="E64702" t="s">
        <v>1227</v>
      </c>
    </row>
    <row r="64703" spans="1:5" hidden="1" x14ac:dyDescent="0.2">
      <c r="A64703" s="2">
        <v>64702</v>
      </c>
      <c r="B64703" t="s">
        <v>35</v>
      </c>
      <c r="C64703" s="1">
        <v>35560</v>
      </c>
      <c r="D64703" s="1">
        <v>39787.870000000003</v>
      </c>
      <c r="E64703" t="s">
        <v>1227</v>
      </c>
    </row>
    <row r="64704" spans="1:5" hidden="1" x14ac:dyDescent="0.2">
      <c r="A64704" s="2">
        <v>64703</v>
      </c>
      <c r="B64704" t="s">
        <v>17</v>
      </c>
      <c r="C64704" s="1">
        <v>66167</v>
      </c>
      <c r="D64704" s="1">
        <v>79260.52</v>
      </c>
      <c r="E64704" t="s">
        <v>1227</v>
      </c>
    </row>
    <row r="64705" spans="1:5" hidden="1" x14ac:dyDescent="0.2">
      <c r="A64705" s="2">
        <v>64704</v>
      </c>
      <c r="B64705" t="s">
        <v>80</v>
      </c>
      <c r="C64705" s="1">
        <v>11310</v>
      </c>
      <c r="D64705" s="1">
        <v>1051.25</v>
      </c>
      <c r="E64705" t="s">
        <v>1227</v>
      </c>
    </row>
    <row r="64706" spans="1:5" hidden="1" x14ac:dyDescent="0.2">
      <c r="A64706" s="2">
        <v>64705</v>
      </c>
      <c r="B64706" t="s">
        <v>22</v>
      </c>
      <c r="C64706" s="1">
        <v>10038</v>
      </c>
      <c r="D64706" s="1">
        <v>9842.6200000000008</v>
      </c>
      <c r="E64706" t="s">
        <v>1227</v>
      </c>
    </row>
    <row r="64707" spans="1:5" hidden="1" x14ac:dyDescent="0.2">
      <c r="A64707" s="2">
        <v>64706</v>
      </c>
      <c r="B64707" t="s">
        <v>1239</v>
      </c>
      <c r="C64707" s="1">
        <v>23109</v>
      </c>
      <c r="D64707">
        <v>599.94000000000005</v>
      </c>
      <c r="E64707" t="s">
        <v>1227</v>
      </c>
    </row>
    <row r="64708" spans="1:5" hidden="1" x14ac:dyDescent="0.2">
      <c r="A64708" s="2">
        <v>64707</v>
      </c>
      <c r="B64708" t="s">
        <v>18</v>
      </c>
      <c r="C64708" s="1">
        <v>56792</v>
      </c>
      <c r="D64708" s="1">
        <v>56895.97</v>
      </c>
      <c r="E64708" t="s">
        <v>1227</v>
      </c>
    </row>
    <row r="64709" spans="1:5" hidden="1" x14ac:dyDescent="0.2">
      <c r="A64709" s="2">
        <v>64708</v>
      </c>
      <c r="B64709" t="s">
        <v>24</v>
      </c>
      <c r="C64709" s="1">
        <v>34312</v>
      </c>
      <c r="D64709" s="1">
        <v>35155.21</v>
      </c>
      <c r="E64709" t="s">
        <v>1227</v>
      </c>
    </row>
    <row r="64710" spans="1:5" hidden="1" x14ac:dyDescent="0.2">
      <c r="A64710" s="2">
        <v>64709</v>
      </c>
      <c r="B64710" t="s">
        <v>80</v>
      </c>
      <c r="C64710" s="1">
        <v>11310</v>
      </c>
      <c r="D64710" s="1">
        <v>1047.6300000000001</v>
      </c>
      <c r="E64710" t="s">
        <v>1227</v>
      </c>
    </row>
    <row r="64711" spans="1:5" hidden="1" x14ac:dyDescent="0.2">
      <c r="A64711" s="2">
        <v>64710</v>
      </c>
      <c r="B64711" t="s">
        <v>80</v>
      </c>
      <c r="C64711" s="1">
        <v>11310</v>
      </c>
      <c r="E64711" t="s">
        <v>1227</v>
      </c>
    </row>
    <row r="64712" spans="1:5" hidden="1" x14ac:dyDescent="0.2">
      <c r="A64712" s="2">
        <v>64711</v>
      </c>
      <c r="B64712" t="s">
        <v>23</v>
      </c>
      <c r="C64712" s="1">
        <v>42903</v>
      </c>
      <c r="D64712" s="1">
        <v>52389.78</v>
      </c>
      <c r="E64712" t="s">
        <v>1227</v>
      </c>
    </row>
    <row r="64713" spans="1:5" hidden="1" x14ac:dyDescent="0.2">
      <c r="A64713" s="2">
        <v>64712</v>
      </c>
      <c r="B64713" t="s">
        <v>17</v>
      </c>
      <c r="C64713" s="1">
        <v>64365</v>
      </c>
      <c r="D64713" s="1">
        <v>66661.09</v>
      </c>
      <c r="E64713" t="s">
        <v>1227</v>
      </c>
    </row>
    <row r="64714" spans="1:5" hidden="1" x14ac:dyDescent="0.2">
      <c r="A64714" s="2">
        <v>64713</v>
      </c>
      <c r="B64714" t="s">
        <v>17</v>
      </c>
      <c r="C64714" s="1">
        <v>72011</v>
      </c>
      <c r="D64714" s="1">
        <v>78393.710000000006</v>
      </c>
      <c r="E64714" t="s">
        <v>1227</v>
      </c>
    </row>
    <row r="64715" spans="1:5" hidden="1" x14ac:dyDescent="0.2">
      <c r="A64715" s="2">
        <v>64714</v>
      </c>
      <c r="B64715" t="s">
        <v>80</v>
      </c>
      <c r="C64715" s="1">
        <v>11310</v>
      </c>
      <c r="E64715" t="s">
        <v>1227</v>
      </c>
    </row>
    <row r="64716" spans="1:5" hidden="1" x14ac:dyDescent="0.2">
      <c r="A64716" s="2">
        <v>64715</v>
      </c>
      <c r="B64716" t="s">
        <v>80</v>
      </c>
      <c r="C64716" s="1">
        <v>11310</v>
      </c>
      <c r="E64716" t="s">
        <v>1227</v>
      </c>
    </row>
    <row r="64717" spans="1:5" hidden="1" x14ac:dyDescent="0.2">
      <c r="A64717" s="2">
        <v>64716</v>
      </c>
      <c r="B64717" t="s">
        <v>10</v>
      </c>
      <c r="C64717" s="1">
        <v>59409</v>
      </c>
      <c r="D64717" s="1">
        <v>69849.23</v>
      </c>
      <c r="E64717" t="s">
        <v>1227</v>
      </c>
    </row>
    <row r="64718" spans="1:5" hidden="1" x14ac:dyDescent="0.2">
      <c r="A64718" s="2">
        <v>64717</v>
      </c>
      <c r="B64718" t="s">
        <v>45</v>
      </c>
      <c r="C64718" s="1">
        <v>47600</v>
      </c>
      <c r="D64718" s="1">
        <v>47757.67</v>
      </c>
      <c r="E64718" t="s">
        <v>1227</v>
      </c>
    </row>
    <row r="64719" spans="1:5" hidden="1" x14ac:dyDescent="0.2">
      <c r="A64719" s="2">
        <v>64718</v>
      </c>
      <c r="B64719" t="s">
        <v>80</v>
      </c>
      <c r="C64719" s="1">
        <v>11310</v>
      </c>
      <c r="E64719" t="s">
        <v>1227</v>
      </c>
    </row>
    <row r="64720" spans="1:5" hidden="1" x14ac:dyDescent="0.2">
      <c r="A64720" s="2">
        <v>64719</v>
      </c>
      <c r="B64720" t="s">
        <v>10</v>
      </c>
      <c r="C64720" s="1">
        <v>65945</v>
      </c>
      <c r="D64720" s="1">
        <v>84565.23</v>
      </c>
      <c r="E64720" t="s">
        <v>1227</v>
      </c>
    </row>
    <row r="64721" spans="1:5" hidden="1" x14ac:dyDescent="0.2">
      <c r="A64721" s="2">
        <v>64720</v>
      </c>
      <c r="B64721" t="s">
        <v>10</v>
      </c>
      <c r="C64721" s="1">
        <v>82704</v>
      </c>
      <c r="D64721" s="1">
        <v>82615.44</v>
      </c>
      <c r="E64721" t="s">
        <v>1227</v>
      </c>
    </row>
    <row r="64722" spans="1:5" hidden="1" x14ac:dyDescent="0.2">
      <c r="A64722" s="2">
        <v>64721</v>
      </c>
      <c r="B64722" t="s">
        <v>8</v>
      </c>
      <c r="C64722" s="1">
        <v>33215</v>
      </c>
      <c r="D64722" s="1">
        <v>32895.550000000003</v>
      </c>
      <c r="E64722" t="s">
        <v>1227</v>
      </c>
    </row>
    <row r="64723" spans="1:5" hidden="1" x14ac:dyDescent="0.2">
      <c r="A64723" s="2">
        <v>64722</v>
      </c>
      <c r="B64723" t="s">
        <v>17</v>
      </c>
      <c r="C64723" s="1">
        <v>66167</v>
      </c>
      <c r="D64723" s="1">
        <v>85591.26</v>
      </c>
      <c r="E64723" t="s">
        <v>1227</v>
      </c>
    </row>
    <row r="64724" spans="1:5" hidden="1" x14ac:dyDescent="0.2">
      <c r="A64724" s="2">
        <v>64723</v>
      </c>
      <c r="B64724" t="s">
        <v>17</v>
      </c>
      <c r="C64724" s="1">
        <v>140885</v>
      </c>
      <c r="D64724" s="1">
        <v>138944.79</v>
      </c>
      <c r="E64724" t="s">
        <v>1227</v>
      </c>
    </row>
    <row r="64725" spans="1:5" hidden="1" x14ac:dyDescent="0.2">
      <c r="A64725" s="2">
        <v>64724</v>
      </c>
      <c r="B64725" t="s">
        <v>39</v>
      </c>
      <c r="C64725" s="1">
        <v>70000</v>
      </c>
      <c r="D64725" s="1">
        <v>29610.17</v>
      </c>
      <c r="E64725" t="s">
        <v>1227</v>
      </c>
    </row>
    <row r="64726" spans="1:5" hidden="1" x14ac:dyDescent="0.2">
      <c r="A64726" s="2">
        <v>64725</v>
      </c>
      <c r="B64726" t="s">
        <v>10</v>
      </c>
      <c r="C64726" s="1">
        <v>62380</v>
      </c>
      <c r="D64726" s="1">
        <v>78394.17</v>
      </c>
      <c r="E64726" t="s">
        <v>1227</v>
      </c>
    </row>
    <row r="64727" spans="1:5" hidden="1" x14ac:dyDescent="0.2">
      <c r="A64727" s="2">
        <v>64726</v>
      </c>
      <c r="B64727" t="s">
        <v>40</v>
      </c>
      <c r="C64727" s="1">
        <v>63891</v>
      </c>
      <c r="D64727" s="1">
        <v>63940.39</v>
      </c>
      <c r="E64727" t="s">
        <v>1227</v>
      </c>
    </row>
    <row r="64728" spans="1:5" hidden="1" x14ac:dyDescent="0.2">
      <c r="A64728" s="2">
        <v>64727</v>
      </c>
      <c r="B64728" t="s">
        <v>10</v>
      </c>
      <c r="C64728" s="1">
        <v>70698</v>
      </c>
      <c r="D64728" s="1">
        <v>88212.94</v>
      </c>
      <c r="E64728" t="s">
        <v>1227</v>
      </c>
    </row>
    <row r="64729" spans="1:5" hidden="1" x14ac:dyDescent="0.2">
      <c r="A64729" s="2">
        <v>64728</v>
      </c>
      <c r="B64729" t="s">
        <v>17</v>
      </c>
      <c r="C64729" s="1">
        <v>80864</v>
      </c>
      <c r="D64729" s="1">
        <v>90735.31</v>
      </c>
      <c r="E64729" t="s">
        <v>1227</v>
      </c>
    </row>
    <row r="64730" spans="1:5" hidden="1" x14ac:dyDescent="0.2">
      <c r="A64730" s="2">
        <v>64729</v>
      </c>
      <c r="B64730" t="s">
        <v>10</v>
      </c>
      <c r="C64730" s="1">
        <v>81973</v>
      </c>
      <c r="D64730" s="1">
        <v>84001.1</v>
      </c>
      <c r="E64730" t="s">
        <v>1227</v>
      </c>
    </row>
    <row r="64731" spans="1:5" hidden="1" x14ac:dyDescent="0.2">
      <c r="A64731" s="2">
        <v>64730</v>
      </c>
      <c r="B64731" t="s">
        <v>80</v>
      </c>
      <c r="C64731" s="1">
        <v>11310</v>
      </c>
      <c r="E64731" t="s">
        <v>1227</v>
      </c>
    </row>
    <row r="64732" spans="1:5" hidden="1" x14ac:dyDescent="0.2">
      <c r="A64732" s="2">
        <v>64731</v>
      </c>
      <c r="B64732" t="s">
        <v>1229</v>
      </c>
      <c r="C64732" s="1">
        <v>29245</v>
      </c>
      <c r="D64732" s="1">
        <v>29419.94</v>
      </c>
      <c r="E64732" t="s">
        <v>1227</v>
      </c>
    </row>
    <row r="64733" spans="1:5" hidden="1" x14ac:dyDescent="0.2">
      <c r="A64733" s="2">
        <v>64732</v>
      </c>
      <c r="B64733" t="s">
        <v>1229</v>
      </c>
      <c r="C64733" s="1">
        <v>29245</v>
      </c>
      <c r="D64733" s="1">
        <v>29593.360000000001</v>
      </c>
      <c r="E64733" t="s">
        <v>1227</v>
      </c>
    </row>
    <row r="64734" spans="1:5" hidden="1" x14ac:dyDescent="0.2">
      <c r="A64734" s="2">
        <v>64733</v>
      </c>
      <c r="B64734" t="s">
        <v>19</v>
      </c>
      <c r="C64734" s="1">
        <v>60500</v>
      </c>
      <c r="D64734" s="1">
        <v>57461.32</v>
      </c>
      <c r="E64734" t="s">
        <v>1227</v>
      </c>
    </row>
    <row r="64735" spans="1:5" hidden="1" x14ac:dyDescent="0.2">
      <c r="A64735" s="2">
        <v>64734</v>
      </c>
      <c r="B64735" t="s">
        <v>10</v>
      </c>
      <c r="C64735" s="1">
        <v>62975</v>
      </c>
      <c r="D64735" s="1">
        <v>80564.240000000005</v>
      </c>
      <c r="E64735" t="s">
        <v>1227</v>
      </c>
    </row>
    <row r="64736" spans="1:5" hidden="1" x14ac:dyDescent="0.2">
      <c r="A64736" s="2">
        <v>64735</v>
      </c>
      <c r="B64736" t="s">
        <v>22</v>
      </c>
      <c r="C64736" s="1">
        <v>10038</v>
      </c>
      <c r="D64736" s="1">
        <v>8377.2900000000009</v>
      </c>
      <c r="E64736" t="s">
        <v>1227</v>
      </c>
    </row>
    <row r="64737" spans="1:5" hidden="1" x14ac:dyDescent="0.2">
      <c r="A64737" s="2">
        <v>64736</v>
      </c>
      <c r="B64737" t="s">
        <v>8</v>
      </c>
      <c r="C64737" s="1">
        <v>4576</v>
      </c>
      <c r="D64737" s="1">
        <v>2987</v>
      </c>
      <c r="E64737" t="s">
        <v>1227</v>
      </c>
    </row>
    <row r="64738" spans="1:5" hidden="1" x14ac:dyDescent="0.2">
      <c r="A64738" s="2">
        <v>64737</v>
      </c>
      <c r="B64738" t="s">
        <v>10</v>
      </c>
      <c r="C64738" s="1">
        <v>65351</v>
      </c>
      <c r="D64738" s="1">
        <v>89001.49</v>
      </c>
      <c r="E64738" t="s">
        <v>1227</v>
      </c>
    </row>
    <row r="64739" spans="1:5" hidden="1" x14ac:dyDescent="0.2">
      <c r="A64739" s="2">
        <v>64738</v>
      </c>
      <c r="B64739" t="s">
        <v>13</v>
      </c>
      <c r="C64739" s="1">
        <v>55000</v>
      </c>
      <c r="D64739" s="1">
        <v>14907.38</v>
      </c>
      <c r="E64739" t="s">
        <v>1227</v>
      </c>
    </row>
    <row r="64740" spans="1:5" hidden="1" x14ac:dyDescent="0.2">
      <c r="A64740" s="2">
        <v>64739</v>
      </c>
      <c r="B64740" t="s">
        <v>8</v>
      </c>
      <c r="C64740" s="1">
        <v>41202</v>
      </c>
      <c r="D64740" s="1">
        <v>41097.730000000003</v>
      </c>
      <c r="E64740" t="s">
        <v>1227</v>
      </c>
    </row>
    <row r="64741" spans="1:5" hidden="1" x14ac:dyDescent="0.2">
      <c r="A64741" s="2">
        <v>64740</v>
      </c>
      <c r="B64741" t="s">
        <v>80</v>
      </c>
      <c r="C64741" s="1">
        <v>11310</v>
      </c>
      <c r="D64741">
        <v>0</v>
      </c>
      <c r="E64741" t="s">
        <v>1227</v>
      </c>
    </row>
    <row r="64742" spans="1:5" hidden="1" x14ac:dyDescent="0.2">
      <c r="A64742" s="2">
        <v>64741</v>
      </c>
      <c r="B64742" t="s">
        <v>42</v>
      </c>
      <c r="C64742" s="1">
        <v>29120</v>
      </c>
      <c r="D64742" s="1">
        <v>10602.22</v>
      </c>
      <c r="E64742" t="s">
        <v>1227</v>
      </c>
    </row>
    <row r="64743" spans="1:5" hidden="1" x14ac:dyDescent="0.2">
      <c r="A64743" s="2">
        <v>64742</v>
      </c>
      <c r="B64743" t="s">
        <v>80</v>
      </c>
      <c r="C64743" s="1">
        <v>11310</v>
      </c>
      <c r="E64743" t="s">
        <v>1227</v>
      </c>
    </row>
    <row r="64744" spans="1:5" hidden="1" x14ac:dyDescent="0.2">
      <c r="A64744" s="2">
        <v>64743</v>
      </c>
      <c r="B64744" t="s">
        <v>10</v>
      </c>
      <c r="C64744" s="1">
        <v>43999</v>
      </c>
      <c r="D64744" s="1">
        <v>26213.27</v>
      </c>
      <c r="E64744" t="s">
        <v>1227</v>
      </c>
    </row>
    <row r="64745" spans="1:5" hidden="1" x14ac:dyDescent="0.2">
      <c r="A64745" s="2">
        <v>64744</v>
      </c>
      <c r="B64745" t="s">
        <v>10</v>
      </c>
      <c r="C64745" s="1">
        <v>60844</v>
      </c>
      <c r="D64745" s="1">
        <v>66111.86</v>
      </c>
      <c r="E64745" t="s">
        <v>1227</v>
      </c>
    </row>
    <row r="64746" spans="1:5" hidden="1" x14ac:dyDescent="0.2">
      <c r="A64746" s="2">
        <v>64745</v>
      </c>
      <c r="B64746" t="s">
        <v>14</v>
      </c>
      <c r="C64746" s="1">
        <v>29245</v>
      </c>
      <c r="D64746" s="1">
        <v>30869.29</v>
      </c>
      <c r="E64746" t="s">
        <v>1227</v>
      </c>
    </row>
    <row r="64747" spans="1:5" hidden="1" x14ac:dyDescent="0.2">
      <c r="A64747" s="2">
        <v>64746</v>
      </c>
      <c r="B64747" t="s">
        <v>10</v>
      </c>
      <c r="C64747" s="1">
        <v>64495</v>
      </c>
      <c r="D64747" s="1">
        <v>75931.73</v>
      </c>
      <c r="E64747" t="s">
        <v>1227</v>
      </c>
    </row>
    <row r="64748" spans="1:5" hidden="1" x14ac:dyDescent="0.2">
      <c r="A64748" s="2">
        <v>64747</v>
      </c>
      <c r="B64748" t="s">
        <v>80</v>
      </c>
      <c r="C64748" s="1">
        <v>11310</v>
      </c>
      <c r="E64748" t="s">
        <v>1227</v>
      </c>
    </row>
    <row r="64749" spans="1:5" hidden="1" x14ac:dyDescent="0.2">
      <c r="A64749" s="2">
        <v>64748</v>
      </c>
      <c r="B64749" t="s">
        <v>10</v>
      </c>
      <c r="C64749" s="1">
        <v>33215</v>
      </c>
      <c r="D64749" s="1">
        <v>41922.54</v>
      </c>
      <c r="E64749" t="s">
        <v>1227</v>
      </c>
    </row>
    <row r="64750" spans="1:5" hidden="1" x14ac:dyDescent="0.2">
      <c r="A64750" s="2">
        <v>64749</v>
      </c>
      <c r="B64750" t="s">
        <v>10</v>
      </c>
      <c r="C64750" s="1">
        <v>44104</v>
      </c>
      <c r="D64750" s="1">
        <v>50053.02</v>
      </c>
      <c r="E64750" t="s">
        <v>1227</v>
      </c>
    </row>
    <row r="64751" spans="1:5" hidden="1" x14ac:dyDescent="0.2">
      <c r="A64751" s="2">
        <v>64750</v>
      </c>
      <c r="B64751" t="s">
        <v>17</v>
      </c>
      <c r="C64751" s="1">
        <v>65480</v>
      </c>
      <c r="D64751" s="1">
        <v>77747.23</v>
      </c>
      <c r="E64751" t="s">
        <v>1227</v>
      </c>
    </row>
    <row r="64752" spans="1:5" hidden="1" x14ac:dyDescent="0.2">
      <c r="A64752" s="2">
        <v>64751</v>
      </c>
      <c r="B64752" t="s">
        <v>12</v>
      </c>
      <c r="C64752" s="1">
        <v>16744</v>
      </c>
      <c r="D64752" s="1">
        <v>7104.18</v>
      </c>
      <c r="E64752" t="s">
        <v>1227</v>
      </c>
    </row>
    <row r="64753" spans="1:5" hidden="1" x14ac:dyDescent="0.2">
      <c r="A64753" s="2">
        <v>64752</v>
      </c>
      <c r="B64753" t="s">
        <v>12</v>
      </c>
      <c r="C64753" s="1">
        <v>39592</v>
      </c>
      <c r="D64753" s="1">
        <v>74797.19</v>
      </c>
      <c r="E64753" t="s">
        <v>1227</v>
      </c>
    </row>
    <row r="64754" spans="1:5" hidden="1" x14ac:dyDescent="0.2">
      <c r="A64754" s="2">
        <v>64753</v>
      </c>
      <c r="B64754" t="s">
        <v>80</v>
      </c>
      <c r="C64754" s="1">
        <v>11310</v>
      </c>
      <c r="D64754">
        <v>725</v>
      </c>
      <c r="E64754" t="s">
        <v>1227</v>
      </c>
    </row>
    <row r="64755" spans="1:5" hidden="1" x14ac:dyDescent="0.2">
      <c r="A64755" s="2">
        <v>64754</v>
      </c>
      <c r="B64755" t="s">
        <v>80</v>
      </c>
      <c r="C64755" s="1">
        <v>11310</v>
      </c>
      <c r="D64755">
        <v>906.25</v>
      </c>
      <c r="E64755" t="s">
        <v>1227</v>
      </c>
    </row>
    <row r="64756" spans="1:5" hidden="1" x14ac:dyDescent="0.2">
      <c r="A64756" s="2">
        <v>64755</v>
      </c>
      <c r="B64756" t="s">
        <v>10</v>
      </c>
      <c r="C64756" s="1">
        <v>62060</v>
      </c>
      <c r="D64756" s="1">
        <v>69459</v>
      </c>
      <c r="E64756" t="s">
        <v>1227</v>
      </c>
    </row>
    <row r="64757" spans="1:5" hidden="1" x14ac:dyDescent="0.2">
      <c r="A64757" s="2">
        <v>64756</v>
      </c>
      <c r="B64757" t="s">
        <v>10</v>
      </c>
      <c r="C64757" s="1">
        <v>52976</v>
      </c>
      <c r="D64757" s="1">
        <v>53502.03</v>
      </c>
      <c r="E64757" t="s">
        <v>1227</v>
      </c>
    </row>
    <row r="64758" spans="1:5" hidden="1" x14ac:dyDescent="0.2">
      <c r="A64758" s="2">
        <v>64757</v>
      </c>
      <c r="B64758" t="s">
        <v>39</v>
      </c>
      <c r="C64758" s="1">
        <v>62000</v>
      </c>
      <c r="D64758" s="1">
        <v>62043.99</v>
      </c>
      <c r="E64758" t="s">
        <v>1227</v>
      </c>
    </row>
    <row r="64759" spans="1:5" hidden="1" x14ac:dyDescent="0.2">
      <c r="A64759" s="2">
        <v>64758</v>
      </c>
      <c r="B64759" t="s">
        <v>80</v>
      </c>
      <c r="C64759" s="1">
        <v>11310</v>
      </c>
      <c r="E64759" t="s">
        <v>1227</v>
      </c>
    </row>
    <row r="64760" spans="1:5" hidden="1" x14ac:dyDescent="0.2">
      <c r="A64760" s="2">
        <v>64759</v>
      </c>
      <c r="B64760" t="s">
        <v>80</v>
      </c>
      <c r="C64760" s="1">
        <v>11310</v>
      </c>
      <c r="E64760" t="s">
        <v>1227</v>
      </c>
    </row>
    <row r="64761" spans="1:5" hidden="1" x14ac:dyDescent="0.2">
      <c r="A64761" s="2">
        <v>64760</v>
      </c>
      <c r="B64761" t="s">
        <v>80</v>
      </c>
      <c r="C64761" s="1">
        <v>11310</v>
      </c>
      <c r="E64761" t="s">
        <v>1227</v>
      </c>
    </row>
    <row r="64762" spans="1:5" hidden="1" x14ac:dyDescent="0.2">
      <c r="A64762" s="2">
        <v>64761</v>
      </c>
      <c r="B64762" t="s">
        <v>1229</v>
      </c>
      <c r="C64762" s="1">
        <v>29245</v>
      </c>
      <c r="D64762" s="1">
        <v>29622.44</v>
      </c>
      <c r="E64762" t="s">
        <v>1227</v>
      </c>
    </row>
    <row r="64763" spans="1:5" hidden="1" x14ac:dyDescent="0.2">
      <c r="A64763" s="2">
        <v>64762</v>
      </c>
      <c r="B64763" t="s">
        <v>80</v>
      </c>
      <c r="C64763" s="1">
        <v>11310</v>
      </c>
      <c r="D64763">
        <v>949.75</v>
      </c>
      <c r="E64763" t="s">
        <v>1227</v>
      </c>
    </row>
    <row r="64764" spans="1:5" hidden="1" x14ac:dyDescent="0.2">
      <c r="A64764" s="2">
        <v>64763</v>
      </c>
      <c r="B64764" t="s">
        <v>10</v>
      </c>
      <c r="C64764" s="1">
        <v>59409</v>
      </c>
      <c r="D64764" s="1">
        <v>62489.45</v>
      </c>
      <c r="E64764" t="s">
        <v>1227</v>
      </c>
    </row>
    <row r="64765" spans="1:5" hidden="1" x14ac:dyDescent="0.2">
      <c r="A64765" s="2">
        <v>64764</v>
      </c>
      <c r="B64765" t="s">
        <v>10</v>
      </c>
      <c r="C64765" s="1">
        <v>71291</v>
      </c>
      <c r="D64765" s="1">
        <v>80031</v>
      </c>
      <c r="E64765" t="s">
        <v>1227</v>
      </c>
    </row>
    <row r="64766" spans="1:5" hidden="1" x14ac:dyDescent="0.2">
      <c r="A64766" s="2">
        <v>64765</v>
      </c>
      <c r="B64766" t="s">
        <v>10</v>
      </c>
      <c r="C64766" s="1">
        <v>71291</v>
      </c>
      <c r="D64766" s="1">
        <v>76817</v>
      </c>
      <c r="E64766" t="s">
        <v>1227</v>
      </c>
    </row>
    <row r="64767" spans="1:5" hidden="1" x14ac:dyDescent="0.2">
      <c r="A64767" s="2">
        <v>64766</v>
      </c>
      <c r="B64767" t="s">
        <v>80</v>
      </c>
      <c r="C64767" s="1">
        <v>11310</v>
      </c>
      <c r="D64767" s="1">
        <v>1051.25</v>
      </c>
      <c r="E64767" t="s">
        <v>1227</v>
      </c>
    </row>
    <row r="64768" spans="1:5" hidden="1" x14ac:dyDescent="0.2">
      <c r="A64768" s="2">
        <v>64767</v>
      </c>
      <c r="B64768" t="s">
        <v>10</v>
      </c>
      <c r="C64768" s="1">
        <v>64163</v>
      </c>
      <c r="D64768" s="1">
        <v>77817.53</v>
      </c>
      <c r="E64768" t="s">
        <v>1227</v>
      </c>
    </row>
    <row r="64769" spans="1:5" hidden="1" x14ac:dyDescent="0.2">
      <c r="A64769" s="2">
        <v>64768</v>
      </c>
      <c r="B64769" t="s">
        <v>80</v>
      </c>
      <c r="C64769" s="1">
        <v>11310</v>
      </c>
      <c r="E64769" t="s">
        <v>1227</v>
      </c>
    </row>
    <row r="64770" spans="1:5" hidden="1" x14ac:dyDescent="0.2">
      <c r="A64770" s="2">
        <v>64769</v>
      </c>
      <c r="B64770" t="s">
        <v>19</v>
      </c>
      <c r="C64770" s="1">
        <v>47382</v>
      </c>
      <c r="D64770" s="1">
        <v>46768.1</v>
      </c>
      <c r="E64770" t="s">
        <v>1227</v>
      </c>
    </row>
    <row r="64771" spans="1:5" hidden="1" x14ac:dyDescent="0.2">
      <c r="A64771" s="2">
        <v>64770</v>
      </c>
      <c r="B64771" t="s">
        <v>14</v>
      </c>
      <c r="C64771" s="1">
        <v>29245</v>
      </c>
      <c r="D64771" s="1">
        <v>29656.34</v>
      </c>
      <c r="E64771" t="s">
        <v>1227</v>
      </c>
    </row>
    <row r="64772" spans="1:5" hidden="1" x14ac:dyDescent="0.2">
      <c r="A64772" s="2">
        <v>64771</v>
      </c>
      <c r="B64772" t="s">
        <v>13</v>
      </c>
      <c r="C64772" s="1">
        <v>34211</v>
      </c>
      <c r="D64772" s="1">
        <v>33779.760000000002</v>
      </c>
      <c r="E64772" t="s">
        <v>1227</v>
      </c>
    </row>
    <row r="64773" spans="1:5" hidden="1" x14ac:dyDescent="0.2">
      <c r="A64773" s="2">
        <v>64772</v>
      </c>
      <c r="B64773" t="s">
        <v>80</v>
      </c>
      <c r="C64773" s="1">
        <v>11310</v>
      </c>
      <c r="E64773" t="s">
        <v>1227</v>
      </c>
    </row>
    <row r="64774" spans="1:5" hidden="1" x14ac:dyDescent="0.2">
      <c r="A64774" s="2">
        <v>64773</v>
      </c>
      <c r="B64774" t="s">
        <v>14</v>
      </c>
      <c r="C64774" s="1">
        <v>58313</v>
      </c>
      <c r="D64774" s="1">
        <v>89377.4</v>
      </c>
      <c r="E64774" t="s">
        <v>1227</v>
      </c>
    </row>
    <row r="64775" spans="1:5" hidden="1" x14ac:dyDescent="0.2">
      <c r="A64775" s="2">
        <v>64774</v>
      </c>
      <c r="B64775" t="s">
        <v>8</v>
      </c>
      <c r="C64775" s="1">
        <v>25644</v>
      </c>
      <c r="D64775" s="1">
        <v>25934.07</v>
      </c>
      <c r="E64775" t="s">
        <v>1227</v>
      </c>
    </row>
    <row r="64776" spans="1:5" hidden="1" x14ac:dyDescent="0.2">
      <c r="A64776" s="2">
        <v>64775</v>
      </c>
      <c r="B64776" t="s">
        <v>17</v>
      </c>
      <c r="C64776" s="1">
        <v>69975</v>
      </c>
      <c r="D64776" s="1">
        <v>84104.71</v>
      </c>
      <c r="E64776" t="s">
        <v>1227</v>
      </c>
    </row>
    <row r="64777" spans="1:5" hidden="1" x14ac:dyDescent="0.2">
      <c r="A64777" s="2">
        <v>64776</v>
      </c>
      <c r="B64777" t="s">
        <v>17</v>
      </c>
      <c r="C64777" s="1">
        <v>65480</v>
      </c>
      <c r="D64777" s="1">
        <v>66977.210000000006</v>
      </c>
      <c r="E64777" t="s">
        <v>1227</v>
      </c>
    </row>
    <row r="64778" spans="1:5" hidden="1" x14ac:dyDescent="0.2">
      <c r="A64778" s="2">
        <v>64777</v>
      </c>
      <c r="B64778" t="s">
        <v>17</v>
      </c>
      <c r="C64778" s="1">
        <v>64365</v>
      </c>
      <c r="D64778" s="1">
        <v>61052.59</v>
      </c>
      <c r="E64778" t="s">
        <v>1227</v>
      </c>
    </row>
    <row r="64779" spans="1:5" hidden="1" x14ac:dyDescent="0.2">
      <c r="A64779" s="2">
        <v>64778</v>
      </c>
      <c r="B64779" t="s">
        <v>7</v>
      </c>
      <c r="C64779" s="1">
        <v>98700</v>
      </c>
      <c r="D64779" s="1">
        <v>97597.19</v>
      </c>
      <c r="E64779" t="s">
        <v>1227</v>
      </c>
    </row>
    <row r="64780" spans="1:5" hidden="1" x14ac:dyDescent="0.2">
      <c r="A64780" s="2">
        <v>64779</v>
      </c>
      <c r="B64780" t="s">
        <v>33</v>
      </c>
      <c r="C64780" s="1">
        <v>53800</v>
      </c>
      <c r="D64780" s="1">
        <v>54710.32</v>
      </c>
      <c r="E64780" t="s">
        <v>1227</v>
      </c>
    </row>
    <row r="64781" spans="1:5" hidden="1" x14ac:dyDescent="0.2">
      <c r="A64781" s="2">
        <v>64780</v>
      </c>
      <c r="B64781" t="s">
        <v>80</v>
      </c>
      <c r="C64781" s="1">
        <v>11310</v>
      </c>
      <c r="E64781" t="s">
        <v>1227</v>
      </c>
    </row>
    <row r="64782" spans="1:5" hidden="1" x14ac:dyDescent="0.2">
      <c r="A64782" s="2">
        <v>64781</v>
      </c>
      <c r="B64782" t="s">
        <v>17</v>
      </c>
      <c r="C64782" s="1">
        <v>68460</v>
      </c>
      <c r="D64782" s="1">
        <v>77067.38</v>
      </c>
      <c r="E64782" t="s">
        <v>1227</v>
      </c>
    </row>
    <row r="64783" spans="1:5" hidden="1" x14ac:dyDescent="0.2">
      <c r="A64783" s="2">
        <v>64782</v>
      </c>
      <c r="B64783" t="s">
        <v>13</v>
      </c>
      <c r="C64783" s="1">
        <v>52922</v>
      </c>
      <c r="D64783" s="1">
        <v>65608.27</v>
      </c>
      <c r="E64783" t="s">
        <v>1227</v>
      </c>
    </row>
    <row r="64784" spans="1:5" hidden="1" x14ac:dyDescent="0.2">
      <c r="A64784" s="2">
        <v>64783</v>
      </c>
      <c r="B64784" t="s">
        <v>14</v>
      </c>
      <c r="C64784" s="1">
        <v>75600</v>
      </c>
      <c r="D64784" s="1">
        <v>74200.820000000007</v>
      </c>
      <c r="E64784" t="s">
        <v>1227</v>
      </c>
    </row>
    <row r="64785" spans="1:5" hidden="1" x14ac:dyDescent="0.2">
      <c r="A64785" s="2">
        <v>64784</v>
      </c>
      <c r="B64785" t="s">
        <v>31</v>
      </c>
      <c r="C64785" s="1">
        <v>35360</v>
      </c>
      <c r="D64785" s="1">
        <v>1103.47</v>
      </c>
      <c r="E64785" t="s">
        <v>1227</v>
      </c>
    </row>
    <row r="64786" spans="1:5" hidden="1" x14ac:dyDescent="0.2">
      <c r="A64786" s="2">
        <v>64785</v>
      </c>
      <c r="B64786" t="s">
        <v>10</v>
      </c>
      <c r="C64786" s="1">
        <v>44104</v>
      </c>
      <c r="D64786" s="1">
        <v>59199.61</v>
      </c>
      <c r="E64786" t="s">
        <v>1227</v>
      </c>
    </row>
    <row r="64787" spans="1:5" hidden="1" x14ac:dyDescent="0.2">
      <c r="A64787" s="2">
        <v>64786</v>
      </c>
      <c r="B64787" t="s">
        <v>17</v>
      </c>
      <c r="C64787" s="1">
        <v>77379</v>
      </c>
      <c r="D64787" s="1">
        <v>80339.37</v>
      </c>
      <c r="E64787" t="s">
        <v>1227</v>
      </c>
    </row>
    <row r="64788" spans="1:5" hidden="1" x14ac:dyDescent="0.2">
      <c r="A64788" s="2">
        <v>64787</v>
      </c>
      <c r="B64788" t="s">
        <v>80</v>
      </c>
      <c r="C64788" s="1">
        <v>11310</v>
      </c>
      <c r="D64788" s="1">
        <v>1051.25</v>
      </c>
      <c r="E64788" t="s">
        <v>1227</v>
      </c>
    </row>
    <row r="64789" spans="1:5" hidden="1" x14ac:dyDescent="0.2">
      <c r="A64789" s="2">
        <v>64788</v>
      </c>
      <c r="B64789" t="s">
        <v>10</v>
      </c>
      <c r="C64789" s="1">
        <v>43999</v>
      </c>
      <c r="D64789" s="1">
        <v>46131.9</v>
      </c>
      <c r="E64789" t="s">
        <v>1227</v>
      </c>
    </row>
    <row r="64790" spans="1:5" hidden="1" x14ac:dyDescent="0.2">
      <c r="A64790" s="2">
        <v>64789</v>
      </c>
      <c r="B64790" t="s">
        <v>80</v>
      </c>
      <c r="C64790" s="1">
        <v>11310</v>
      </c>
      <c r="E64790" t="s">
        <v>1227</v>
      </c>
    </row>
    <row r="64791" spans="1:5" hidden="1" x14ac:dyDescent="0.2">
      <c r="A64791" s="2">
        <v>64790</v>
      </c>
      <c r="B64791" t="s">
        <v>1228</v>
      </c>
      <c r="C64791" s="1">
        <v>20800</v>
      </c>
      <c r="D64791">
        <v>0</v>
      </c>
      <c r="E64791" t="s">
        <v>1227</v>
      </c>
    </row>
    <row r="64792" spans="1:5" hidden="1" x14ac:dyDescent="0.2">
      <c r="A64792" s="2">
        <v>64791</v>
      </c>
      <c r="B64792" t="s">
        <v>80</v>
      </c>
      <c r="C64792" s="1">
        <v>11310</v>
      </c>
      <c r="E64792" t="s">
        <v>1227</v>
      </c>
    </row>
    <row r="64793" spans="1:5" hidden="1" x14ac:dyDescent="0.2">
      <c r="A64793" s="2">
        <v>64792</v>
      </c>
      <c r="B64793" t="s">
        <v>1232</v>
      </c>
      <c r="C64793" s="1">
        <v>29245</v>
      </c>
      <c r="D64793" s="1">
        <v>32161.81</v>
      </c>
      <c r="E64793" t="s">
        <v>1227</v>
      </c>
    </row>
    <row r="64794" spans="1:5" hidden="1" x14ac:dyDescent="0.2">
      <c r="A64794" s="2">
        <v>64793</v>
      </c>
      <c r="B64794" t="s">
        <v>8</v>
      </c>
      <c r="C64794" s="1">
        <v>29120</v>
      </c>
      <c r="D64794" s="1">
        <v>20746.18</v>
      </c>
      <c r="E64794" t="s">
        <v>1227</v>
      </c>
    </row>
    <row r="64795" spans="1:5" hidden="1" x14ac:dyDescent="0.2">
      <c r="A64795" s="2">
        <v>64794</v>
      </c>
      <c r="B64795" t="s">
        <v>21</v>
      </c>
      <c r="C64795" s="1">
        <v>39592</v>
      </c>
      <c r="D64795" s="1">
        <v>39317.760000000002</v>
      </c>
      <c r="E64795" t="s">
        <v>1227</v>
      </c>
    </row>
    <row r="64796" spans="1:5" hidden="1" x14ac:dyDescent="0.2">
      <c r="A64796" s="2">
        <v>64795</v>
      </c>
      <c r="B64796" t="s">
        <v>14</v>
      </c>
      <c r="C64796" s="1">
        <v>58313</v>
      </c>
      <c r="D64796" s="1">
        <v>57701.2</v>
      </c>
      <c r="E64796" t="s">
        <v>1227</v>
      </c>
    </row>
    <row r="64797" spans="1:5" hidden="1" x14ac:dyDescent="0.2">
      <c r="A64797" s="2">
        <v>64796</v>
      </c>
      <c r="B64797" t="s">
        <v>19</v>
      </c>
      <c r="C64797" s="1">
        <v>127296</v>
      </c>
      <c r="D64797" s="1">
        <v>126832.56</v>
      </c>
      <c r="E64797" t="s">
        <v>1227</v>
      </c>
    </row>
    <row r="64798" spans="1:5" hidden="1" x14ac:dyDescent="0.2">
      <c r="A64798" s="2">
        <v>64797</v>
      </c>
      <c r="B64798" t="s">
        <v>17</v>
      </c>
      <c r="C64798" s="1">
        <v>75197</v>
      </c>
      <c r="D64798" s="1">
        <v>81098.22</v>
      </c>
      <c r="E64798" t="s">
        <v>1227</v>
      </c>
    </row>
    <row r="64799" spans="1:5" hidden="1" x14ac:dyDescent="0.2">
      <c r="A64799" s="2">
        <v>64798</v>
      </c>
      <c r="B64799" t="s">
        <v>1228</v>
      </c>
      <c r="C64799" s="1">
        <v>18408</v>
      </c>
      <c r="D64799" s="1">
        <v>4177.22</v>
      </c>
      <c r="E64799" t="s">
        <v>1227</v>
      </c>
    </row>
    <row r="64800" spans="1:5" hidden="1" x14ac:dyDescent="0.2">
      <c r="A64800" s="2">
        <v>64799</v>
      </c>
      <c r="B64800" t="s">
        <v>30</v>
      </c>
      <c r="C64800" s="1">
        <v>135000</v>
      </c>
      <c r="D64800" s="1">
        <v>129093.23</v>
      </c>
      <c r="E64800" t="s">
        <v>1227</v>
      </c>
    </row>
    <row r="64801" spans="1:5" hidden="1" x14ac:dyDescent="0.2">
      <c r="A64801" s="2">
        <v>64800</v>
      </c>
      <c r="B64801" t="s">
        <v>14</v>
      </c>
      <c r="C64801" s="1">
        <v>80900</v>
      </c>
      <c r="D64801" s="1">
        <v>81768.100000000006</v>
      </c>
      <c r="E64801" t="s">
        <v>1227</v>
      </c>
    </row>
    <row r="64802" spans="1:5" hidden="1" x14ac:dyDescent="0.2">
      <c r="A64802" s="2">
        <v>64801</v>
      </c>
      <c r="B64802" t="s">
        <v>10</v>
      </c>
      <c r="C64802" s="1">
        <v>66600</v>
      </c>
      <c r="D64802" s="1">
        <v>104021.88</v>
      </c>
      <c r="E64802" t="s">
        <v>1227</v>
      </c>
    </row>
    <row r="64803" spans="1:5" hidden="1" x14ac:dyDescent="0.2">
      <c r="A64803" s="2">
        <v>64802</v>
      </c>
      <c r="B64803" t="s">
        <v>14</v>
      </c>
      <c r="C64803" s="1">
        <v>28802</v>
      </c>
      <c r="D64803" s="1">
        <v>30904.94</v>
      </c>
      <c r="E64803" t="s">
        <v>1227</v>
      </c>
    </row>
    <row r="64804" spans="1:5" hidden="1" x14ac:dyDescent="0.2">
      <c r="A64804" s="2">
        <v>64803</v>
      </c>
      <c r="B64804" t="s">
        <v>23</v>
      </c>
      <c r="C64804" s="1">
        <v>42438</v>
      </c>
      <c r="D64804" s="1">
        <v>43510</v>
      </c>
      <c r="E64804" t="s">
        <v>1227</v>
      </c>
    </row>
    <row r="64805" spans="1:5" hidden="1" x14ac:dyDescent="0.2">
      <c r="A64805" s="2">
        <v>64804</v>
      </c>
      <c r="B64805" t="s">
        <v>29</v>
      </c>
      <c r="C64805" s="1">
        <v>19802</v>
      </c>
      <c r="D64805" s="1">
        <v>5544.27</v>
      </c>
      <c r="E64805" t="s">
        <v>1227</v>
      </c>
    </row>
    <row r="64806" spans="1:5" hidden="1" x14ac:dyDescent="0.2">
      <c r="A64806" s="2">
        <v>64805</v>
      </c>
      <c r="B64806" t="s">
        <v>10</v>
      </c>
      <c r="C64806" s="1">
        <v>43999</v>
      </c>
      <c r="D64806" s="1">
        <v>14396.26</v>
      </c>
      <c r="E64806" t="s">
        <v>1227</v>
      </c>
    </row>
    <row r="64807" spans="1:5" hidden="1" x14ac:dyDescent="0.2">
      <c r="A64807" s="2">
        <v>64806</v>
      </c>
      <c r="B64807" t="s">
        <v>10</v>
      </c>
      <c r="C64807" s="1">
        <v>69509</v>
      </c>
      <c r="D64807" s="1">
        <v>112166.9</v>
      </c>
      <c r="E64807" t="s">
        <v>1227</v>
      </c>
    </row>
    <row r="64808" spans="1:5" hidden="1" x14ac:dyDescent="0.2">
      <c r="A64808" s="2">
        <v>64807</v>
      </c>
      <c r="B64808" t="s">
        <v>17</v>
      </c>
      <c r="C64808" s="1">
        <v>78937</v>
      </c>
      <c r="D64808" s="1">
        <v>75576.91</v>
      </c>
      <c r="E64808" t="s">
        <v>1227</v>
      </c>
    </row>
    <row r="64809" spans="1:5" hidden="1" x14ac:dyDescent="0.2">
      <c r="A64809" s="2">
        <v>64808</v>
      </c>
      <c r="B64809" t="s">
        <v>80</v>
      </c>
      <c r="C64809" s="1">
        <v>11310</v>
      </c>
      <c r="E64809" t="s">
        <v>1227</v>
      </c>
    </row>
    <row r="64810" spans="1:5" hidden="1" x14ac:dyDescent="0.2">
      <c r="A64810" s="2">
        <v>64809</v>
      </c>
      <c r="B64810" t="s">
        <v>80</v>
      </c>
      <c r="C64810" s="1">
        <v>11310</v>
      </c>
      <c r="E64810" t="s">
        <v>1227</v>
      </c>
    </row>
    <row r="64811" spans="1:5" hidden="1" x14ac:dyDescent="0.2">
      <c r="A64811" s="2">
        <v>64810</v>
      </c>
      <c r="B64811" t="s">
        <v>80</v>
      </c>
      <c r="C64811" s="1">
        <v>11310</v>
      </c>
      <c r="E64811" t="s">
        <v>1227</v>
      </c>
    </row>
    <row r="64812" spans="1:5" hidden="1" x14ac:dyDescent="0.2">
      <c r="A64812" s="2">
        <v>64811</v>
      </c>
      <c r="B64812" t="s">
        <v>8</v>
      </c>
      <c r="C64812" s="1">
        <v>48690</v>
      </c>
      <c r="D64812" s="1">
        <v>48716.77</v>
      </c>
      <c r="E64812" t="s">
        <v>1227</v>
      </c>
    </row>
    <row r="64813" spans="1:5" hidden="1" x14ac:dyDescent="0.2">
      <c r="A64813" s="2">
        <v>64812</v>
      </c>
      <c r="B64813" t="s">
        <v>80</v>
      </c>
      <c r="C64813" s="1">
        <v>11310</v>
      </c>
      <c r="E64813" t="s">
        <v>1227</v>
      </c>
    </row>
    <row r="64814" spans="1:5" hidden="1" x14ac:dyDescent="0.2">
      <c r="A64814" s="2">
        <v>64813</v>
      </c>
      <c r="B64814" t="s">
        <v>80</v>
      </c>
      <c r="C64814" s="1">
        <v>11310</v>
      </c>
      <c r="E64814" t="s">
        <v>1227</v>
      </c>
    </row>
    <row r="64815" spans="1:5" hidden="1" x14ac:dyDescent="0.2">
      <c r="A64815" s="2">
        <v>64814</v>
      </c>
      <c r="B64815" t="s">
        <v>19</v>
      </c>
      <c r="C64815" s="1">
        <v>32302</v>
      </c>
      <c r="D64815" s="1">
        <v>38760.660000000003</v>
      </c>
      <c r="E64815" t="s">
        <v>1227</v>
      </c>
    </row>
    <row r="64816" spans="1:5" hidden="1" x14ac:dyDescent="0.2">
      <c r="A64816" s="2">
        <v>64815</v>
      </c>
      <c r="B64816" t="s">
        <v>19</v>
      </c>
      <c r="C64816" s="1">
        <v>52171</v>
      </c>
      <c r="D64816" s="1">
        <v>49104.93</v>
      </c>
      <c r="E64816" t="s">
        <v>1227</v>
      </c>
    </row>
    <row r="64817" spans="1:5" hidden="1" x14ac:dyDescent="0.2">
      <c r="A64817" s="2">
        <v>64816</v>
      </c>
      <c r="B64817" t="s">
        <v>80</v>
      </c>
      <c r="C64817" s="1">
        <v>11310</v>
      </c>
      <c r="D64817">
        <v>108.75</v>
      </c>
      <c r="E64817" t="s">
        <v>1227</v>
      </c>
    </row>
    <row r="64818" spans="1:5" hidden="1" x14ac:dyDescent="0.2">
      <c r="A64818" s="2">
        <v>64817</v>
      </c>
      <c r="B64818" t="s">
        <v>80</v>
      </c>
      <c r="C64818" s="1">
        <v>11310</v>
      </c>
      <c r="E64818" t="s">
        <v>1227</v>
      </c>
    </row>
    <row r="64819" spans="1:5" hidden="1" x14ac:dyDescent="0.2">
      <c r="A64819" s="2">
        <v>64818</v>
      </c>
      <c r="B64819" t="s">
        <v>14</v>
      </c>
      <c r="C64819" s="1">
        <v>30867</v>
      </c>
      <c r="D64819" s="1">
        <v>33741.42</v>
      </c>
      <c r="E64819" t="s">
        <v>1227</v>
      </c>
    </row>
    <row r="64820" spans="1:5" hidden="1" x14ac:dyDescent="0.2">
      <c r="A64820" s="2">
        <v>64819</v>
      </c>
      <c r="B64820" t="s">
        <v>80</v>
      </c>
      <c r="C64820" s="1">
        <v>11310</v>
      </c>
      <c r="D64820">
        <v>326.25</v>
      </c>
      <c r="E64820" t="s">
        <v>1227</v>
      </c>
    </row>
    <row r="64821" spans="1:5" hidden="1" x14ac:dyDescent="0.2">
      <c r="A64821" s="2">
        <v>64820</v>
      </c>
      <c r="B64821" t="s">
        <v>80</v>
      </c>
      <c r="C64821" s="1">
        <v>11310</v>
      </c>
      <c r="E64821" t="s">
        <v>1227</v>
      </c>
    </row>
    <row r="64822" spans="1:5" hidden="1" x14ac:dyDescent="0.2">
      <c r="A64822" s="2">
        <v>64821</v>
      </c>
      <c r="B64822" t="s">
        <v>10</v>
      </c>
      <c r="C64822" s="1">
        <v>75700</v>
      </c>
      <c r="D64822" s="1">
        <v>75774.77</v>
      </c>
      <c r="E64822" t="s">
        <v>1227</v>
      </c>
    </row>
    <row r="64823" spans="1:5" hidden="1" x14ac:dyDescent="0.2">
      <c r="A64823" s="2">
        <v>64822</v>
      </c>
      <c r="B64823" t="s">
        <v>19</v>
      </c>
      <c r="C64823" s="1">
        <v>30867</v>
      </c>
      <c r="D64823" s="1">
        <v>22947.39</v>
      </c>
      <c r="E64823" t="s">
        <v>1227</v>
      </c>
    </row>
    <row r="64824" spans="1:5" hidden="1" x14ac:dyDescent="0.2">
      <c r="A64824" s="2">
        <v>64823</v>
      </c>
      <c r="B64824" t="s">
        <v>80</v>
      </c>
      <c r="C64824" s="1">
        <v>11310</v>
      </c>
      <c r="D64824" s="1">
        <v>1033.1099999999999</v>
      </c>
      <c r="E64824" t="s">
        <v>1227</v>
      </c>
    </row>
    <row r="64825" spans="1:5" hidden="1" x14ac:dyDescent="0.2">
      <c r="A64825" s="2">
        <v>64824</v>
      </c>
      <c r="B64825" t="s">
        <v>12</v>
      </c>
      <c r="C64825" s="1">
        <v>27110</v>
      </c>
      <c r="D64825" s="1">
        <v>27267.31</v>
      </c>
      <c r="E64825" t="s">
        <v>1227</v>
      </c>
    </row>
    <row r="64826" spans="1:5" hidden="1" x14ac:dyDescent="0.2">
      <c r="A64826" s="2">
        <v>64825</v>
      </c>
      <c r="B64826" t="s">
        <v>30</v>
      </c>
      <c r="C64826" s="1">
        <v>47600</v>
      </c>
      <c r="D64826" s="1">
        <v>43162.06</v>
      </c>
      <c r="E64826" t="s">
        <v>1227</v>
      </c>
    </row>
    <row r="64827" spans="1:5" hidden="1" x14ac:dyDescent="0.2">
      <c r="A64827" s="2">
        <v>64826</v>
      </c>
      <c r="B64827" t="s">
        <v>14</v>
      </c>
      <c r="C64827" s="1">
        <v>29245</v>
      </c>
      <c r="D64827" s="1">
        <v>33252.720000000001</v>
      </c>
      <c r="E64827" t="s">
        <v>1227</v>
      </c>
    </row>
    <row r="64828" spans="1:5" hidden="1" x14ac:dyDescent="0.2">
      <c r="A64828" s="2">
        <v>64827</v>
      </c>
      <c r="B64828" t="s">
        <v>17</v>
      </c>
      <c r="C64828" s="1">
        <v>66167</v>
      </c>
      <c r="D64828" s="1">
        <v>70044.69</v>
      </c>
      <c r="E64828" t="s">
        <v>1227</v>
      </c>
    </row>
    <row r="64829" spans="1:5" hidden="1" x14ac:dyDescent="0.2">
      <c r="A64829" s="2">
        <v>64828</v>
      </c>
      <c r="B64829" t="s">
        <v>7</v>
      </c>
      <c r="C64829" s="1">
        <v>100000</v>
      </c>
      <c r="D64829" s="1">
        <v>58076.73</v>
      </c>
      <c r="E64829" t="s">
        <v>1227</v>
      </c>
    </row>
    <row r="64830" spans="1:5" hidden="1" x14ac:dyDescent="0.2">
      <c r="A64830" s="2">
        <v>64829</v>
      </c>
      <c r="B64830" t="s">
        <v>80</v>
      </c>
      <c r="C64830" s="1">
        <v>11310</v>
      </c>
      <c r="E64830" t="s">
        <v>1227</v>
      </c>
    </row>
    <row r="64831" spans="1:5" hidden="1" x14ac:dyDescent="0.2">
      <c r="A64831" s="2">
        <v>64830</v>
      </c>
      <c r="B64831" t="s">
        <v>19</v>
      </c>
      <c r="C64831" s="1">
        <v>40197</v>
      </c>
      <c r="D64831" s="1">
        <v>45199.25</v>
      </c>
      <c r="E64831" t="s">
        <v>1227</v>
      </c>
    </row>
    <row r="64832" spans="1:5" hidden="1" x14ac:dyDescent="0.2">
      <c r="A64832" s="2">
        <v>64831</v>
      </c>
      <c r="B64832" t="s">
        <v>15</v>
      </c>
      <c r="C64832" s="1">
        <v>31427</v>
      </c>
      <c r="D64832" s="1">
        <v>31687.35</v>
      </c>
      <c r="E64832" t="s">
        <v>1227</v>
      </c>
    </row>
    <row r="64833" spans="1:5" hidden="1" x14ac:dyDescent="0.2">
      <c r="A64833" s="2">
        <v>64832</v>
      </c>
      <c r="B64833" t="s">
        <v>14</v>
      </c>
      <c r="C64833" s="1">
        <v>37199</v>
      </c>
      <c r="D64833" s="1">
        <v>36018.75</v>
      </c>
      <c r="E64833" t="s">
        <v>1227</v>
      </c>
    </row>
    <row r="64834" spans="1:5" hidden="1" x14ac:dyDescent="0.2">
      <c r="A64834" s="2">
        <v>64833</v>
      </c>
      <c r="B64834" t="s">
        <v>17</v>
      </c>
      <c r="C64834" s="1">
        <v>47475</v>
      </c>
      <c r="D64834" s="1">
        <v>52534.720000000001</v>
      </c>
      <c r="E64834" t="s">
        <v>1227</v>
      </c>
    </row>
    <row r="64835" spans="1:5" hidden="1" x14ac:dyDescent="0.2">
      <c r="A64835" s="2">
        <v>64834</v>
      </c>
      <c r="B64835" t="s">
        <v>18</v>
      </c>
      <c r="C64835" s="1">
        <v>37876</v>
      </c>
      <c r="D64835" s="1">
        <v>24966.84</v>
      </c>
      <c r="E64835" t="s">
        <v>1227</v>
      </c>
    </row>
    <row r="64836" spans="1:5" hidden="1" x14ac:dyDescent="0.2">
      <c r="A64836" s="2">
        <v>64835</v>
      </c>
      <c r="B64836" t="s">
        <v>10</v>
      </c>
      <c r="C64836" s="1">
        <v>61788</v>
      </c>
      <c r="D64836" s="1">
        <v>77885</v>
      </c>
      <c r="E64836" t="s">
        <v>1227</v>
      </c>
    </row>
    <row r="64837" spans="1:5" hidden="1" x14ac:dyDescent="0.2">
      <c r="A64837" s="2">
        <v>64836</v>
      </c>
      <c r="B64837" t="s">
        <v>22</v>
      </c>
      <c r="C64837" s="1">
        <v>11947</v>
      </c>
      <c r="D64837" s="1">
        <v>12066.13</v>
      </c>
      <c r="E64837" t="s">
        <v>1227</v>
      </c>
    </row>
    <row r="64838" spans="1:5" hidden="1" x14ac:dyDescent="0.2">
      <c r="A64838" s="2">
        <v>64837</v>
      </c>
      <c r="B64838" t="s">
        <v>17</v>
      </c>
      <c r="C64838" s="1">
        <v>82592</v>
      </c>
      <c r="D64838" s="1">
        <v>85376.57</v>
      </c>
      <c r="E64838" t="s">
        <v>1227</v>
      </c>
    </row>
    <row r="64839" spans="1:5" hidden="1" x14ac:dyDescent="0.2">
      <c r="A64839" s="2">
        <v>64838</v>
      </c>
      <c r="B64839" t="s">
        <v>48</v>
      </c>
      <c r="C64839" s="1">
        <v>50000</v>
      </c>
      <c r="D64839" s="1">
        <v>47226.15</v>
      </c>
      <c r="E64839" t="s">
        <v>1227</v>
      </c>
    </row>
    <row r="64840" spans="1:5" hidden="1" x14ac:dyDescent="0.2">
      <c r="A64840" s="2">
        <v>64839</v>
      </c>
      <c r="B64840" t="s">
        <v>19</v>
      </c>
      <c r="C64840" s="1">
        <v>35207</v>
      </c>
      <c r="D64840" s="1">
        <v>36876.1</v>
      </c>
      <c r="E64840" t="s">
        <v>1227</v>
      </c>
    </row>
    <row r="64841" spans="1:5" hidden="1" x14ac:dyDescent="0.2">
      <c r="A64841" s="2">
        <v>64840</v>
      </c>
      <c r="B64841" t="s">
        <v>80</v>
      </c>
      <c r="C64841" s="1">
        <v>11310</v>
      </c>
      <c r="E64841" t="s">
        <v>1227</v>
      </c>
    </row>
    <row r="64842" spans="1:5" hidden="1" x14ac:dyDescent="0.2">
      <c r="A64842" s="2">
        <v>64841</v>
      </c>
      <c r="B64842" t="s">
        <v>30</v>
      </c>
      <c r="C64842" s="1">
        <v>36890</v>
      </c>
      <c r="D64842" s="1">
        <v>40326.300000000003</v>
      </c>
      <c r="E64842" t="s">
        <v>1227</v>
      </c>
    </row>
    <row r="64843" spans="1:5" hidden="1" x14ac:dyDescent="0.2">
      <c r="A64843" s="2">
        <v>64842</v>
      </c>
      <c r="B64843" t="s">
        <v>30</v>
      </c>
      <c r="C64843" s="1">
        <v>66800</v>
      </c>
      <c r="D64843" s="1">
        <v>73559.460000000006</v>
      </c>
      <c r="E64843" t="s">
        <v>1227</v>
      </c>
    </row>
    <row r="64844" spans="1:5" hidden="1" x14ac:dyDescent="0.2">
      <c r="A64844" s="2">
        <v>64843</v>
      </c>
      <c r="B64844" t="s">
        <v>31</v>
      </c>
      <c r="C64844" s="1">
        <v>59446</v>
      </c>
      <c r="D64844" s="1">
        <v>36813.81</v>
      </c>
      <c r="E64844" t="s">
        <v>1227</v>
      </c>
    </row>
    <row r="64845" spans="1:5" hidden="1" x14ac:dyDescent="0.2">
      <c r="A64845" s="2">
        <v>64844</v>
      </c>
      <c r="B64845" t="s">
        <v>12</v>
      </c>
      <c r="C64845" s="1">
        <v>52171</v>
      </c>
      <c r="D64845" s="1">
        <v>52338.63</v>
      </c>
      <c r="E64845" t="s">
        <v>1227</v>
      </c>
    </row>
    <row r="64846" spans="1:5" hidden="1" x14ac:dyDescent="0.2">
      <c r="A64846" s="2">
        <v>64845</v>
      </c>
      <c r="B64846" t="s">
        <v>30</v>
      </c>
      <c r="C64846" s="1">
        <v>40544</v>
      </c>
      <c r="D64846" s="1">
        <v>45987.28</v>
      </c>
      <c r="E64846" t="s">
        <v>1227</v>
      </c>
    </row>
    <row r="64847" spans="1:5" hidden="1" x14ac:dyDescent="0.2">
      <c r="A64847" s="2">
        <v>64846</v>
      </c>
      <c r="B64847" t="s">
        <v>22</v>
      </c>
      <c r="C64847" s="1">
        <v>10941</v>
      </c>
      <c r="D64847" s="1">
        <v>10829.48</v>
      </c>
      <c r="E64847" t="s">
        <v>1227</v>
      </c>
    </row>
    <row r="64848" spans="1:5" hidden="1" x14ac:dyDescent="0.2">
      <c r="A64848" s="2">
        <v>64847</v>
      </c>
      <c r="B64848" t="s">
        <v>80</v>
      </c>
      <c r="C64848" s="1">
        <v>11310</v>
      </c>
      <c r="E64848" t="s">
        <v>1227</v>
      </c>
    </row>
    <row r="64849" spans="1:5" hidden="1" x14ac:dyDescent="0.2">
      <c r="A64849" s="2">
        <v>64848</v>
      </c>
      <c r="B64849" t="s">
        <v>80</v>
      </c>
      <c r="C64849" s="1">
        <v>11310</v>
      </c>
      <c r="E64849" t="s">
        <v>1227</v>
      </c>
    </row>
    <row r="64850" spans="1:5" hidden="1" x14ac:dyDescent="0.2">
      <c r="A64850" s="2">
        <v>64849</v>
      </c>
      <c r="B64850" t="s">
        <v>80</v>
      </c>
      <c r="C64850" s="1">
        <v>11310</v>
      </c>
      <c r="D64850" s="1">
        <v>1051.25</v>
      </c>
      <c r="E64850" t="s">
        <v>1227</v>
      </c>
    </row>
    <row r="64851" spans="1:5" hidden="1" x14ac:dyDescent="0.2">
      <c r="A64851" s="2">
        <v>64850</v>
      </c>
      <c r="B64851" t="s">
        <v>80</v>
      </c>
      <c r="C64851" s="1">
        <v>11310</v>
      </c>
      <c r="D64851" s="1">
        <v>1051.25</v>
      </c>
      <c r="E64851" t="s">
        <v>1227</v>
      </c>
    </row>
    <row r="64852" spans="1:5" hidden="1" x14ac:dyDescent="0.2">
      <c r="A64852" s="2">
        <v>64851</v>
      </c>
      <c r="B64852" t="s">
        <v>35</v>
      </c>
      <c r="C64852" s="1">
        <v>31275</v>
      </c>
      <c r="D64852" s="1">
        <v>34393.89</v>
      </c>
      <c r="E64852" t="s">
        <v>1227</v>
      </c>
    </row>
    <row r="64853" spans="1:5" hidden="1" x14ac:dyDescent="0.2">
      <c r="A64853" s="2">
        <v>64852</v>
      </c>
      <c r="B64853" t="s">
        <v>10</v>
      </c>
      <c r="C64853" s="1">
        <v>62975</v>
      </c>
      <c r="D64853" s="1">
        <v>74721.56</v>
      </c>
      <c r="E64853" t="s">
        <v>1227</v>
      </c>
    </row>
    <row r="64854" spans="1:5" hidden="1" x14ac:dyDescent="0.2">
      <c r="A64854" s="2">
        <v>64853</v>
      </c>
      <c r="B64854" t="s">
        <v>26</v>
      </c>
      <c r="C64854" s="1">
        <v>77100</v>
      </c>
      <c r="D64854" s="1">
        <v>77045.570000000007</v>
      </c>
      <c r="E64854" t="s">
        <v>1227</v>
      </c>
    </row>
    <row r="64855" spans="1:5" hidden="1" x14ac:dyDescent="0.2">
      <c r="A64855" s="2">
        <v>64854</v>
      </c>
      <c r="B64855" t="s">
        <v>8</v>
      </c>
      <c r="C64855" s="1">
        <v>25644</v>
      </c>
      <c r="D64855" s="1">
        <v>25495.9</v>
      </c>
      <c r="E64855" t="s">
        <v>1227</v>
      </c>
    </row>
    <row r="64856" spans="1:5" hidden="1" x14ac:dyDescent="0.2">
      <c r="A64856" s="2">
        <v>64855</v>
      </c>
      <c r="B64856" t="s">
        <v>1229</v>
      </c>
      <c r="C64856" s="1">
        <v>35339</v>
      </c>
      <c r="D64856" s="1">
        <v>42962.55</v>
      </c>
      <c r="E64856" t="s">
        <v>1227</v>
      </c>
    </row>
    <row r="64857" spans="1:5" hidden="1" x14ac:dyDescent="0.2">
      <c r="A64857" s="2">
        <v>64856</v>
      </c>
      <c r="B64857" t="s">
        <v>1236</v>
      </c>
      <c r="C64857" s="1">
        <v>15080</v>
      </c>
      <c r="D64857" s="1">
        <v>6322.06</v>
      </c>
      <c r="E64857" t="s">
        <v>1227</v>
      </c>
    </row>
    <row r="64858" spans="1:5" hidden="1" x14ac:dyDescent="0.2">
      <c r="A64858" s="2">
        <v>64857</v>
      </c>
      <c r="B64858" t="s">
        <v>80</v>
      </c>
      <c r="C64858" s="1">
        <v>11310</v>
      </c>
      <c r="E64858" t="s">
        <v>1227</v>
      </c>
    </row>
    <row r="64859" spans="1:5" hidden="1" x14ac:dyDescent="0.2">
      <c r="A64859" s="2">
        <v>64858</v>
      </c>
      <c r="B64859" t="s">
        <v>10</v>
      </c>
      <c r="C64859" s="1">
        <v>68145</v>
      </c>
      <c r="D64859" s="1">
        <v>80425.52</v>
      </c>
      <c r="E64859" t="s">
        <v>1227</v>
      </c>
    </row>
    <row r="64860" spans="1:5" hidden="1" x14ac:dyDescent="0.2">
      <c r="A64860" s="2">
        <v>64859</v>
      </c>
      <c r="B64860" t="s">
        <v>17</v>
      </c>
      <c r="C64860" s="1">
        <v>63590</v>
      </c>
      <c r="D64860" s="1">
        <v>61122.3</v>
      </c>
      <c r="E64860" t="s">
        <v>1227</v>
      </c>
    </row>
    <row r="64861" spans="1:5" hidden="1" x14ac:dyDescent="0.2">
      <c r="A64861" s="2">
        <v>64860</v>
      </c>
      <c r="B64861" t="s">
        <v>10</v>
      </c>
      <c r="C64861" s="1">
        <v>37694</v>
      </c>
      <c r="D64861" s="1">
        <v>38729.300000000003</v>
      </c>
      <c r="E64861" t="s">
        <v>1227</v>
      </c>
    </row>
    <row r="64862" spans="1:5" hidden="1" x14ac:dyDescent="0.2">
      <c r="A64862" s="2">
        <v>64861</v>
      </c>
      <c r="B64862" t="s">
        <v>80</v>
      </c>
      <c r="C64862" s="1">
        <v>11310</v>
      </c>
      <c r="E64862" t="s">
        <v>1227</v>
      </c>
    </row>
    <row r="64863" spans="1:5" hidden="1" x14ac:dyDescent="0.2">
      <c r="A64863" s="2">
        <v>64862</v>
      </c>
      <c r="B64863" t="s">
        <v>23</v>
      </c>
      <c r="C64863" s="1">
        <v>42903</v>
      </c>
      <c r="D64863" s="1">
        <v>45938.31</v>
      </c>
      <c r="E64863" t="s">
        <v>1227</v>
      </c>
    </row>
    <row r="64864" spans="1:5" hidden="1" x14ac:dyDescent="0.2">
      <c r="A64864" s="2">
        <v>64863</v>
      </c>
      <c r="B64864" t="s">
        <v>19</v>
      </c>
      <c r="C64864" s="1">
        <v>37994</v>
      </c>
      <c r="D64864" s="1">
        <v>40938.03</v>
      </c>
      <c r="E64864" t="s">
        <v>1227</v>
      </c>
    </row>
    <row r="64865" spans="1:5" hidden="1" x14ac:dyDescent="0.2">
      <c r="A64865" s="2">
        <v>64864</v>
      </c>
      <c r="B64865" t="s">
        <v>17</v>
      </c>
      <c r="C64865" s="1">
        <v>68112</v>
      </c>
      <c r="D64865" s="1">
        <v>68854.47</v>
      </c>
      <c r="E64865" t="s">
        <v>1227</v>
      </c>
    </row>
    <row r="64866" spans="1:5" hidden="1" x14ac:dyDescent="0.2">
      <c r="A64866" s="2">
        <v>64865</v>
      </c>
      <c r="B64866" t="s">
        <v>39</v>
      </c>
      <c r="C64866" s="1">
        <v>86300</v>
      </c>
      <c r="D64866" s="1">
        <v>84563.81</v>
      </c>
      <c r="E64866" t="s">
        <v>1227</v>
      </c>
    </row>
    <row r="64867" spans="1:5" hidden="1" x14ac:dyDescent="0.2">
      <c r="A64867" s="2">
        <v>64866</v>
      </c>
      <c r="B64867" t="s">
        <v>19</v>
      </c>
      <c r="C64867" s="1">
        <v>33215</v>
      </c>
      <c r="D64867" s="1">
        <v>40064.54</v>
      </c>
      <c r="E64867" t="s">
        <v>1227</v>
      </c>
    </row>
    <row r="64868" spans="1:5" hidden="1" x14ac:dyDescent="0.2">
      <c r="A64868" s="2">
        <v>64867</v>
      </c>
      <c r="B64868" t="s">
        <v>17</v>
      </c>
      <c r="C64868" s="1">
        <v>66167</v>
      </c>
      <c r="D64868" s="1">
        <v>63918.8</v>
      </c>
      <c r="E64868" t="s">
        <v>1227</v>
      </c>
    </row>
    <row r="64869" spans="1:5" hidden="1" x14ac:dyDescent="0.2">
      <c r="A64869" s="2">
        <v>64868</v>
      </c>
      <c r="B64869" t="s">
        <v>19</v>
      </c>
      <c r="C64869" s="1">
        <v>38715</v>
      </c>
      <c r="D64869" s="1">
        <v>39770.83</v>
      </c>
      <c r="E64869" t="s">
        <v>1227</v>
      </c>
    </row>
    <row r="64870" spans="1:5" hidden="1" x14ac:dyDescent="0.2">
      <c r="A64870" s="2">
        <v>64869</v>
      </c>
      <c r="B64870" t="s">
        <v>10</v>
      </c>
      <c r="C64870" s="1">
        <v>63570</v>
      </c>
      <c r="D64870" s="1">
        <v>64984.15</v>
      </c>
      <c r="E64870" t="s">
        <v>1227</v>
      </c>
    </row>
    <row r="64871" spans="1:5" hidden="1" x14ac:dyDescent="0.2">
      <c r="A64871" s="2">
        <v>64870</v>
      </c>
      <c r="B64871" t="s">
        <v>13</v>
      </c>
      <c r="C64871" s="1">
        <v>29120</v>
      </c>
      <c r="D64871" s="1">
        <v>3402</v>
      </c>
      <c r="E64871" t="s">
        <v>1227</v>
      </c>
    </row>
    <row r="64872" spans="1:5" hidden="1" x14ac:dyDescent="0.2">
      <c r="A64872" s="2">
        <v>64871</v>
      </c>
      <c r="B64872" t="s">
        <v>40</v>
      </c>
      <c r="C64872" s="1">
        <v>59293</v>
      </c>
      <c r="D64872" s="1">
        <v>4289.88</v>
      </c>
      <c r="E64872" t="s">
        <v>1227</v>
      </c>
    </row>
    <row r="64873" spans="1:5" hidden="1" x14ac:dyDescent="0.2">
      <c r="A64873" s="2">
        <v>64872</v>
      </c>
      <c r="B64873" t="s">
        <v>80</v>
      </c>
      <c r="C64873" s="1">
        <v>11310</v>
      </c>
      <c r="D64873" s="1">
        <v>1051.25</v>
      </c>
      <c r="E64873" t="s">
        <v>1227</v>
      </c>
    </row>
    <row r="64874" spans="1:5" hidden="1" x14ac:dyDescent="0.2">
      <c r="A64874" s="2">
        <v>64873</v>
      </c>
      <c r="B64874" t="s">
        <v>54</v>
      </c>
      <c r="C64874" s="1">
        <v>20800</v>
      </c>
      <c r="D64874" s="1">
        <v>2761.3</v>
      </c>
      <c r="E64874" t="s">
        <v>1227</v>
      </c>
    </row>
    <row r="64875" spans="1:5" hidden="1" x14ac:dyDescent="0.2">
      <c r="A64875" s="2">
        <v>64874</v>
      </c>
      <c r="B64875" t="s">
        <v>19</v>
      </c>
      <c r="C64875" s="1">
        <v>35898</v>
      </c>
      <c r="D64875" s="1">
        <v>70433.98</v>
      </c>
      <c r="E64875" t="s">
        <v>1227</v>
      </c>
    </row>
    <row r="64876" spans="1:5" hidden="1" x14ac:dyDescent="0.2">
      <c r="A64876" s="2">
        <v>64875</v>
      </c>
      <c r="B64876" t="s">
        <v>80</v>
      </c>
      <c r="C64876" s="1">
        <v>11310</v>
      </c>
      <c r="E64876" t="s">
        <v>1227</v>
      </c>
    </row>
    <row r="64877" spans="1:5" hidden="1" x14ac:dyDescent="0.2">
      <c r="A64877" s="2">
        <v>64876</v>
      </c>
      <c r="B64877" t="s">
        <v>80</v>
      </c>
      <c r="C64877" s="1">
        <v>11310</v>
      </c>
      <c r="E64877" t="s">
        <v>1227</v>
      </c>
    </row>
    <row r="64878" spans="1:5" hidden="1" x14ac:dyDescent="0.2">
      <c r="A64878" s="2">
        <v>64877</v>
      </c>
      <c r="B64878" t="s">
        <v>10</v>
      </c>
      <c r="C64878" s="1">
        <v>64163</v>
      </c>
      <c r="D64878" s="1">
        <v>63819.78</v>
      </c>
      <c r="E64878" t="s">
        <v>1227</v>
      </c>
    </row>
    <row r="64879" spans="1:5" hidden="1" x14ac:dyDescent="0.2">
      <c r="A64879" s="2">
        <v>64878</v>
      </c>
      <c r="B64879" t="s">
        <v>18</v>
      </c>
      <c r="C64879" s="1">
        <v>67392</v>
      </c>
      <c r="D64879" s="1">
        <v>59319.040000000001</v>
      </c>
      <c r="E64879" t="s">
        <v>1227</v>
      </c>
    </row>
    <row r="64880" spans="1:5" hidden="1" x14ac:dyDescent="0.2">
      <c r="A64880" s="2">
        <v>64879</v>
      </c>
      <c r="B64880" t="s">
        <v>80</v>
      </c>
      <c r="C64880" s="1">
        <v>11310</v>
      </c>
      <c r="E64880" t="s">
        <v>1227</v>
      </c>
    </row>
    <row r="64881" spans="1:5" hidden="1" x14ac:dyDescent="0.2">
      <c r="A64881" s="2">
        <v>64880</v>
      </c>
      <c r="B64881" t="s">
        <v>80</v>
      </c>
      <c r="C64881" s="1">
        <v>11310</v>
      </c>
      <c r="E64881" t="s">
        <v>1227</v>
      </c>
    </row>
    <row r="64882" spans="1:5" hidden="1" x14ac:dyDescent="0.2">
      <c r="A64882" s="2">
        <v>64881</v>
      </c>
      <c r="B64882" t="s">
        <v>8</v>
      </c>
      <c r="C64882" s="1">
        <v>5512</v>
      </c>
      <c r="D64882" s="1">
        <v>3473.84</v>
      </c>
      <c r="E64882" t="s">
        <v>1227</v>
      </c>
    </row>
    <row r="64883" spans="1:5" hidden="1" x14ac:dyDescent="0.2">
      <c r="A64883" s="2">
        <v>64882</v>
      </c>
      <c r="B64883" t="s">
        <v>10</v>
      </c>
      <c r="C64883" s="1">
        <v>68915</v>
      </c>
      <c r="D64883" s="1">
        <v>81407.08</v>
      </c>
      <c r="E64883" t="s">
        <v>1227</v>
      </c>
    </row>
    <row r="64884" spans="1:5" hidden="1" x14ac:dyDescent="0.2">
      <c r="A64884" s="2">
        <v>64883</v>
      </c>
      <c r="B64884" t="s">
        <v>39</v>
      </c>
      <c r="C64884" s="1">
        <v>81600</v>
      </c>
      <c r="D64884" s="1">
        <v>84048.56</v>
      </c>
      <c r="E64884" t="s">
        <v>1227</v>
      </c>
    </row>
    <row r="64885" spans="1:5" hidden="1" x14ac:dyDescent="0.2">
      <c r="A64885" s="2">
        <v>64884</v>
      </c>
      <c r="B64885" t="s">
        <v>19</v>
      </c>
      <c r="C64885" s="1">
        <v>30816</v>
      </c>
      <c r="D64885" s="1">
        <v>30859.81</v>
      </c>
      <c r="E64885" t="s">
        <v>1227</v>
      </c>
    </row>
    <row r="64886" spans="1:5" hidden="1" x14ac:dyDescent="0.2">
      <c r="A64886" s="2">
        <v>64885</v>
      </c>
      <c r="B64886" t="s">
        <v>19</v>
      </c>
      <c r="C64886" s="1">
        <v>43710</v>
      </c>
      <c r="D64886" s="1">
        <v>50369.08</v>
      </c>
      <c r="E64886" t="s">
        <v>1227</v>
      </c>
    </row>
    <row r="64887" spans="1:5" hidden="1" x14ac:dyDescent="0.2">
      <c r="A64887" s="2">
        <v>64886</v>
      </c>
      <c r="B64887" t="s">
        <v>8</v>
      </c>
      <c r="C64887" s="1">
        <v>46146</v>
      </c>
      <c r="D64887" s="1">
        <v>46006.82</v>
      </c>
      <c r="E64887" t="s">
        <v>1227</v>
      </c>
    </row>
    <row r="64888" spans="1:5" hidden="1" x14ac:dyDescent="0.2">
      <c r="A64888" s="2">
        <v>64887</v>
      </c>
      <c r="B64888" t="s">
        <v>23</v>
      </c>
      <c r="C64888" s="1">
        <v>56951</v>
      </c>
      <c r="D64888" s="1">
        <v>52675.25</v>
      </c>
      <c r="E64888" t="s">
        <v>1227</v>
      </c>
    </row>
    <row r="64889" spans="1:5" hidden="1" x14ac:dyDescent="0.2">
      <c r="A64889" s="2">
        <v>64888</v>
      </c>
      <c r="B64889" t="s">
        <v>19</v>
      </c>
      <c r="C64889" s="1">
        <v>71600</v>
      </c>
      <c r="D64889" s="1">
        <v>72116.820000000007</v>
      </c>
      <c r="E64889" t="s">
        <v>1227</v>
      </c>
    </row>
    <row r="64890" spans="1:5" hidden="1" x14ac:dyDescent="0.2">
      <c r="A64890" s="2">
        <v>64889</v>
      </c>
      <c r="B64890" t="s">
        <v>14</v>
      </c>
      <c r="C64890" s="1">
        <v>56500</v>
      </c>
      <c r="D64890" s="1">
        <v>52079.58</v>
      </c>
      <c r="E64890" t="s">
        <v>1227</v>
      </c>
    </row>
    <row r="64891" spans="1:5" hidden="1" x14ac:dyDescent="0.2">
      <c r="A64891" s="2">
        <v>64890</v>
      </c>
      <c r="B64891" t="s">
        <v>10</v>
      </c>
      <c r="C64891" s="1">
        <v>65351</v>
      </c>
      <c r="D64891" s="1">
        <v>86868.73</v>
      </c>
      <c r="E64891" t="s">
        <v>1227</v>
      </c>
    </row>
    <row r="64892" spans="1:5" hidden="1" x14ac:dyDescent="0.2">
      <c r="A64892" s="2">
        <v>64891</v>
      </c>
      <c r="B64892" t="s">
        <v>30</v>
      </c>
      <c r="C64892" s="1">
        <v>31275</v>
      </c>
      <c r="D64892" s="1">
        <v>42741.95</v>
      </c>
      <c r="E64892" t="s">
        <v>1227</v>
      </c>
    </row>
    <row r="64893" spans="1:5" hidden="1" x14ac:dyDescent="0.2">
      <c r="A64893" s="2">
        <v>64892</v>
      </c>
      <c r="B64893" t="s">
        <v>10</v>
      </c>
      <c r="C64893" s="1">
        <v>67728</v>
      </c>
      <c r="D64893" s="1">
        <v>67283.58</v>
      </c>
      <c r="E64893" t="s">
        <v>1227</v>
      </c>
    </row>
    <row r="64894" spans="1:5" hidden="1" x14ac:dyDescent="0.2">
      <c r="A64894" s="2">
        <v>64893</v>
      </c>
      <c r="B64894" t="s">
        <v>10</v>
      </c>
      <c r="C64894" s="1">
        <v>68915</v>
      </c>
      <c r="D64894" s="1">
        <v>94637.36</v>
      </c>
      <c r="E64894" t="s">
        <v>1227</v>
      </c>
    </row>
    <row r="64895" spans="1:5" hidden="1" x14ac:dyDescent="0.2">
      <c r="A64895" s="2">
        <v>64894</v>
      </c>
      <c r="B64895" t="s">
        <v>17</v>
      </c>
      <c r="C64895" s="1">
        <v>107307</v>
      </c>
      <c r="D64895" s="1">
        <v>138775.26</v>
      </c>
      <c r="E64895" t="s">
        <v>1227</v>
      </c>
    </row>
    <row r="64896" spans="1:5" hidden="1" x14ac:dyDescent="0.2">
      <c r="A64896" s="2">
        <v>64895</v>
      </c>
      <c r="B64896" t="s">
        <v>17</v>
      </c>
      <c r="C64896" s="1">
        <v>76911</v>
      </c>
      <c r="D64896" s="1">
        <v>80327.570000000007</v>
      </c>
      <c r="E64896" t="s">
        <v>1227</v>
      </c>
    </row>
    <row r="64897" spans="1:5" hidden="1" x14ac:dyDescent="0.2">
      <c r="A64897" s="2">
        <v>64896</v>
      </c>
      <c r="B64897" t="s">
        <v>36</v>
      </c>
      <c r="C64897" s="1">
        <v>24960</v>
      </c>
      <c r="D64897" s="1">
        <v>5382.96</v>
      </c>
      <c r="E64897" t="s">
        <v>1227</v>
      </c>
    </row>
    <row r="64898" spans="1:5" hidden="1" x14ac:dyDescent="0.2">
      <c r="A64898" s="2">
        <v>64897</v>
      </c>
      <c r="B64898" t="s">
        <v>19</v>
      </c>
      <c r="C64898" s="1">
        <v>69315</v>
      </c>
      <c r="D64898" s="1">
        <v>69411.490000000005</v>
      </c>
      <c r="E64898" t="s">
        <v>1227</v>
      </c>
    </row>
    <row r="64899" spans="1:5" hidden="1" x14ac:dyDescent="0.2">
      <c r="A64899" s="2">
        <v>64898</v>
      </c>
      <c r="B64899" t="s">
        <v>80</v>
      </c>
      <c r="C64899" s="1">
        <v>11310</v>
      </c>
      <c r="D64899">
        <v>0</v>
      </c>
      <c r="E64899" t="s">
        <v>1227</v>
      </c>
    </row>
    <row r="64900" spans="1:5" hidden="1" x14ac:dyDescent="0.2">
      <c r="A64900" s="2">
        <v>64899</v>
      </c>
      <c r="B64900" t="s">
        <v>80</v>
      </c>
      <c r="C64900" s="1">
        <v>11310</v>
      </c>
      <c r="E64900" t="s">
        <v>1227</v>
      </c>
    </row>
    <row r="64901" spans="1:5" hidden="1" x14ac:dyDescent="0.2">
      <c r="A64901" s="2">
        <v>64900</v>
      </c>
      <c r="B64901" t="s">
        <v>20</v>
      </c>
      <c r="C64901" s="1">
        <v>53568</v>
      </c>
      <c r="D64901" s="1">
        <v>64482.47</v>
      </c>
      <c r="E64901" t="s">
        <v>1227</v>
      </c>
    </row>
    <row r="64902" spans="1:5" hidden="1" x14ac:dyDescent="0.2">
      <c r="A64902" s="2">
        <v>64901</v>
      </c>
      <c r="B64902" t="s">
        <v>8</v>
      </c>
      <c r="C64902" s="1">
        <v>76828</v>
      </c>
      <c r="D64902" s="1">
        <v>78164.490000000005</v>
      </c>
      <c r="E64902" t="s">
        <v>1227</v>
      </c>
    </row>
    <row r="64903" spans="1:5" hidden="1" x14ac:dyDescent="0.2">
      <c r="A64903" s="2">
        <v>64902</v>
      </c>
      <c r="B64903" t="s">
        <v>80</v>
      </c>
      <c r="C64903" s="1">
        <v>11310</v>
      </c>
      <c r="E64903" t="s">
        <v>1227</v>
      </c>
    </row>
    <row r="64904" spans="1:5" hidden="1" x14ac:dyDescent="0.2">
      <c r="A64904" s="2">
        <v>64903</v>
      </c>
      <c r="B64904" t="s">
        <v>22</v>
      </c>
      <c r="C64904" s="1">
        <v>11242</v>
      </c>
      <c r="D64904" s="1">
        <v>11229.44</v>
      </c>
      <c r="E64904" t="s">
        <v>1227</v>
      </c>
    </row>
    <row r="64905" spans="1:5" hidden="1" x14ac:dyDescent="0.2">
      <c r="A64905" s="2">
        <v>64904</v>
      </c>
      <c r="B64905" t="s">
        <v>18</v>
      </c>
      <c r="C64905" s="1">
        <v>44429</v>
      </c>
      <c r="D64905" s="1">
        <v>36541.58</v>
      </c>
      <c r="E64905" t="s">
        <v>1227</v>
      </c>
    </row>
    <row r="64906" spans="1:5" hidden="1" x14ac:dyDescent="0.2">
      <c r="A64906" s="2">
        <v>64905</v>
      </c>
      <c r="B64906" t="s">
        <v>80</v>
      </c>
      <c r="C64906" s="1">
        <v>11310</v>
      </c>
      <c r="E64906" t="s">
        <v>1227</v>
      </c>
    </row>
    <row r="64907" spans="1:5" hidden="1" x14ac:dyDescent="0.2">
      <c r="A64907" s="2">
        <v>64906</v>
      </c>
      <c r="B64907" t="s">
        <v>80</v>
      </c>
      <c r="C64907" s="1">
        <v>11310</v>
      </c>
      <c r="E64907" t="s">
        <v>1227</v>
      </c>
    </row>
    <row r="64908" spans="1:5" hidden="1" x14ac:dyDescent="0.2">
      <c r="A64908" s="2">
        <v>64907</v>
      </c>
      <c r="B64908" t="s">
        <v>10</v>
      </c>
      <c r="C64908" s="1">
        <v>44104</v>
      </c>
      <c r="D64908" s="1">
        <v>49426.03</v>
      </c>
      <c r="E64908" t="s">
        <v>1227</v>
      </c>
    </row>
    <row r="64909" spans="1:5" hidden="1" x14ac:dyDescent="0.2">
      <c r="A64909" s="2">
        <v>64908</v>
      </c>
      <c r="B64909" t="s">
        <v>7</v>
      </c>
      <c r="C64909" s="1">
        <v>64300</v>
      </c>
      <c r="D64909" s="1">
        <v>62600.55</v>
      </c>
      <c r="E64909" t="s">
        <v>1227</v>
      </c>
    </row>
    <row r="64910" spans="1:5" hidden="1" x14ac:dyDescent="0.2">
      <c r="A64910" s="2">
        <v>64909</v>
      </c>
      <c r="B64910" t="s">
        <v>10</v>
      </c>
      <c r="C64910" s="1">
        <v>44773</v>
      </c>
      <c r="D64910" s="1">
        <v>47734.44</v>
      </c>
      <c r="E64910" t="s">
        <v>1227</v>
      </c>
    </row>
    <row r="64911" spans="1:5" hidden="1" x14ac:dyDescent="0.2">
      <c r="A64911" s="2">
        <v>64910</v>
      </c>
      <c r="B64911" t="s">
        <v>80</v>
      </c>
      <c r="C64911" s="1">
        <v>11310</v>
      </c>
      <c r="D64911" s="1">
        <v>1051.25</v>
      </c>
      <c r="E64911" t="s">
        <v>1227</v>
      </c>
    </row>
    <row r="64912" spans="1:5" hidden="1" x14ac:dyDescent="0.2">
      <c r="A64912" s="2">
        <v>64911</v>
      </c>
      <c r="B64912" t="s">
        <v>8</v>
      </c>
      <c r="C64912" s="1">
        <v>16972</v>
      </c>
      <c r="D64912" s="1">
        <v>3994.09</v>
      </c>
      <c r="E64912" t="s">
        <v>1227</v>
      </c>
    </row>
    <row r="64913" spans="1:5" hidden="1" x14ac:dyDescent="0.2">
      <c r="A64913" s="2">
        <v>64912</v>
      </c>
      <c r="B64913" t="s">
        <v>12</v>
      </c>
      <c r="C64913" s="1">
        <v>28802</v>
      </c>
      <c r="D64913" s="1">
        <v>29465.03</v>
      </c>
      <c r="E64913" t="s">
        <v>1227</v>
      </c>
    </row>
    <row r="64914" spans="1:5" hidden="1" x14ac:dyDescent="0.2">
      <c r="A64914" s="2">
        <v>64913</v>
      </c>
      <c r="B64914" t="s">
        <v>17</v>
      </c>
      <c r="C64914" s="1">
        <v>84608</v>
      </c>
      <c r="D64914" s="1">
        <v>91514.85</v>
      </c>
      <c r="E64914" t="s">
        <v>1227</v>
      </c>
    </row>
    <row r="64915" spans="1:5" hidden="1" x14ac:dyDescent="0.2">
      <c r="A64915" s="2">
        <v>64914</v>
      </c>
      <c r="B64915" t="s">
        <v>17</v>
      </c>
      <c r="C64915" s="1">
        <v>67631</v>
      </c>
      <c r="D64915" s="1">
        <v>68713.39</v>
      </c>
      <c r="E64915" t="s">
        <v>1227</v>
      </c>
    </row>
    <row r="64916" spans="1:5" hidden="1" x14ac:dyDescent="0.2">
      <c r="A64916" s="2">
        <v>64915</v>
      </c>
      <c r="B64916" t="s">
        <v>10</v>
      </c>
      <c r="C64916" s="1">
        <v>43999</v>
      </c>
      <c r="D64916" s="1">
        <v>19742.82</v>
      </c>
      <c r="E64916" t="s">
        <v>1227</v>
      </c>
    </row>
    <row r="64917" spans="1:5" hidden="1" x14ac:dyDescent="0.2">
      <c r="A64917" s="2">
        <v>64916</v>
      </c>
      <c r="B64917" t="s">
        <v>1228</v>
      </c>
      <c r="C64917" s="1">
        <v>18720</v>
      </c>
      <c r="D64917" s="1">
        <v>5803.47</v>
      </c>
      <c r="E64917" t="s">
        <v>1227</v>
      </c>
    </row>
    <row r="64918" spans="1:5" hidden="1" x14ac:dyDescent="0.2">
      <c r="A64918" s="2">
        <v>64917</v>
      </c>
      <c r="B64918" t="s">
        <v>17</v>
      </c>
      <c r="C64918" s="1">
        <v>64365</v>
      </c>
      <c r="D64918" s="1">
        <v>62854.82</v>
      </c>
      <c r="E64918" t="s">
        <v>1227</v>
      </c>
    </row>
    <row r="64919" spans="1:5" hidden="1" x14ac:dyDescent="0.2">
      <c r="A64919" s="2">
        <v>64918</v>
      </c>
      <c r="B64919" t="s">
        <v>10</v>
      </c>
      <c r="C64919" s="1">
        <v>67728</v>
      </c>
      <c r="D64919" s="1">
        <v>80579.28</v>
      </c>
      <c r="E64919" t="s">
        <v>1227</v>
      </c>
    </row>
    <row r="64920" spans="1:5" hidden="1" x14ac:dyDescent="0.2">
      <c r="A64920" s="2">
        <v>64919</v>
      </c>
      <c r="B64920" t="s">
        <v>19</v>
      </c>
      <c r="C64920" s="1">
        <v>31637</v>
      </c>
      <c r="D64920" s="1">
        <v>42271.19</v>
      </c>
      <c r="E64920" t="s">
        <v>1227</v>
      </c>
    </row>
    <row r="64921" spans="1:5" hidden="1" x14ac:dyDescent="0.2">
      <c r="A64921" s="2">
        <v>64920</v>
      </c>
      <c r="B64921" t="s">
        <v>17</v>
      </c>
      <c r="C64921" s="1">
        <v>62175</v>
      </c>
      <c r="D64921" s="1">
        <v>55664.5</v>
      </c>
      <c r="E64921" t="s">
        <v>1227</v>
      </c>
    </row>
    <row r="64922" spans="1:5" hidden="1" x14ac:dyDescent="0.2">
      <c r="A64922" s="2">
        <v>64921</v>
      </c>
      <c r="B64922" t="s">
        <v>80</v>
      </c>
      <c r="C64922" s="1">
        <v>11310</v>
      </c>
      <c r="D64922">
        <v>870</v>
      </c>
      <c r="E64922" t="s">
        <v>1227</v>
      </c>
    </row>
    <row r="64923" spans="1:5" hidden="1" x14ac:dyDescent="0.2">
      <c r="A64923" s="2">
        <v>64922</v>
      </c>
      <c r="B64923" t="s">
        <v>1229</v>
      </c>
      <c r="C64923" s="1">
        <v>28725</v>
      </c>
      <c r="D64923" s="1">
        <v>30675.26</v>
      </c>
      <c r="E64923" t="s">
        <v>1227</v>
      </c>
    </row>
    <row r="64924" spans="1:5" hidden="1" x14ac:dyDescent="0.2">
      <c r="A64924" s="2">
        <v>64923</v>
      </c>
      <c r="B64924" t="s">
        <v>22</v>
      </c>
      <c r="C64924" s="1">
        <v>10038</v>
      </c>
      <c r="D64924" s="1">
        <v>10810.13</v>
      </c>
      <c r="E64924" t="s">
        <v>1227</v>
      </c>
    </row>
    <row r="64925" spans="1:5" hidden="1" x14ac:dyDescent="0.2">
      <c r="A64925" s="2">
        <v>64924</v>
      </c>
      <c r="B64925" t="s">
        <v>80</v>
      </c>
      <c r="C64925" s="1">
        <v>11310</v>
      </c>
      <c r="D64925" s="1">
        <v>1015</v>
      </c>
      <c r="E64925" t="s">
        <v>1227</v>
      </c>
    </row>
    <row r="64926" spans="1:5" hidden="1" x14ac:dyDescent="0.2">
      <c r="A64926" s="2">
        <v>64925</v>
      </c>
      <c r="B64926" t="s">
        <v>80</v>
      </c>
      <c r="C64926" s="1">
        <v>11310</v>
      </c>
      <c r="D64926">
        <v>978.75</v>
      </c>
      <c r="E64926" t="s">
        <v>1227</v>
      </c>
    </row>
    <row r="64927" spans="1:5" hidden="1" x14ac:dyDescent="0.2">
      <c r="A64927" s="2">
        <v>64926</v>
      </c>
      <c r="B64927" t="s">
        <v>10</v>
      </c>
      <c r="C64927" s="1">
        <v>89264</v>
      </c>
      <c r="D64927" s="1">
        <v>114550.23</v>
      </c>
      <c r="E64927" t="s">
        <v>1227</v>
      </c>
    </row>
    <row r="64928" spans="1:5" hidden="1" x14ac:dyDescent="0.2">
      <c r="A64928" s="2">
        <v>64927</v>
      </c>
      <c r="B64928" t="s">
        <v>80</v>
      </c>
      <c r="C64928" s="1">
        <v>11310</v>
      </c>
      <c r="E64928" t="s">
        <v>1227</v>
      </c>
    </row>
    <row r="64929" spans="1:5" hidden="1" x14ac:dyDescent="0.2">
      <c r="A64929" s="2">
        <v>64928</v>
      </c>
      <c r="B64929" t="s">
        <v>22</v>
      </c>
      <c r="C64929" s="1">
        <v>10038</v>
      </c>
      <c r="D64929" s="1">
        <v>10907.59</v>
      </c>
      <c r="E64929" t="s">
        <v>1227</v>
      </c>
    </row>
    <row r="64930" spans="1:5" hidden="1" x14ac:dyDescent="0.2">
      <c r="A64930" s="2">
        <v>64929</v>
      </c>
      <c r="B64930" t="s">
        <v>17</v>
      </c>
      <c r="C64930" s="1">
        <v>76379</v>
      </c>
      <c r="D64930" s="1">
        <v>79130.39</v>
      </c>
      <c r="E64930" t="s">
        <v>1227</v>
      </c>
    </row>
    <row r="64931" spans="1:5" hidden="1" x14ac:dyDescent="0.2">
      <c r="A64931" s="2">
        <v>64930</v>
      </c>
      <c r="B64931" t="s">
        <v>17</v>
      </c>
      <c r="C64931" s="1">
        <v>86247</v>
      </c>
      <c r="D64931" s="1">
        <v>87081.49</v>
      </c>
      <c r="E64931" t="s">
        <v>1227</v>
      </c>
    </row>
    <row r="64932" spans="1:5" hidden="1" x14ac:dyDescent="0.2">
      <c r="A64932" s="2">
        <v>64931</v>
      </c>
      <c r="B64932" t="s">
        <v>14</v>
      </c>
      <c r="C64932" s="1">
        <v>71600</v>
      </c>
      <c r="D64932" s="1">
        <v>71029.61</v>
      </c>
      <c r="E64932" t="s">
        <v>1227</v>
      </c>
    </row>
    <row r="64933" spans="1:5" hidden="1" x14ac:dyDescent="0.2">
      <c r="A64933" s="2">
        <v>64932</v>
      </c>
      <c r="B64933" t="s">
        <v>17</v>
      </c>
      <c r="C64933" s="1">
        <v>67749</v>
      </c>
      <c r="D64933" s="1">
        <v>98535.35</v>
      </c>
      <c r="E64933" t="s">
        <v>1227</v>
      </c>
    </row>
    <row r="64934" spans="1:5" hidden="1" x14ac:dyDescent="0.2">
      <c r="A64934" s="2">
        <v>64933</v>
      </c>
      <c r="B64934" t="s">
        <v>30</v>
      </c>
      <c r="C64934" s="1">
        <v>40544</v>
      </c>
      <c r="D64934" s="1">
        <v>52684.63</v>
      </c>
      <c r="E64934" t="s">
        <v>1227</v>
      </c>
    </row>
    <row r="64935" spans="1:5" hidden="1" x14ac:dyDescent="0.2">
      <c r="A64935" s="2">
        <v>64934</v>
      </c>
      <c r="B64935" t="s">
        <v>1229</v>
      </c>
      <c r="C64935" s="1">
        <v>29245</v>
      </c>
      <c r="D64935" s="1">
        <v>30886.47</v>
      </c>
      <c r="E64935" t="s">
        <v>1227</v>
      </c>
    </row>
    <row r="64936" spans="1:5" hidden="1" x14ac:dyDescent="0.2">
      <c r="A64936" s="2">
        <v>64935</v>
      </c>
      <c r="B64936" t="s">
        <v>10</v>
      </c>
      <c r="C64936" s="1">
        <v>76360</v>
      </c>
      <c r="D64936" s="1">
        <v>95627.18</v>
      </c>
      <c r="E64936" t="s">
        <v>1227</v>
      </c>
    </row>
    <row r="64937" spans="1:5" hidden="1" x14ac:dyDescent="0.2">
      <c r="A64937" s="2">
        <v>64936</v>
      </c>
      <c r="B64937" t="s">
        <v>80</v>
      </c>
      <c r="C64937" s="1">
        <v>11310</v>
      </c>
      <c r="E64937" t="s">
        <v>1227</v>
      </c>
    </row>
    <row r="64938" spans="1:5" hidden="1" x14ac:dyDescent="0.2">
      <c r="A64938" s="2">
        <v>64937</v>
      </c>
      <c r="B64938" t="s">
        <v>1230</v>
      </c>
      <c r="C64938" s="1">
        <v>39148</v>
      </c>
      <c r="D64938" s="1">
        <v>26164.63</v>
      </c>
      <c r="E64938" t="s">
        <v>1227</v>
      </c>
    </row>
    <row r="64939" spans="1:5" hidden="1" x14ac:dyDescent="0.2">
      <c r="A64939" s="2">
        <v>64938</v>
      </c>
      <c r="B64939" t="s">
        <v>80</v>
      </c>
      <c r="C64939" s="1">
        <v>11310</v>
      </c>
      <c r="E64939" t="s">
        <v>1227</v>
      </c>
    </row>
    <row r="64940" spans="1:5" hidden="1" x14ac:dyDescent="0.2">
      <c r="A64940" s="2">
        <v>64939</v>
      </c>
      <c r="B64940" t="s">
        <v>23</v>
      </c>
      <c r="C64940" s="1">
        <v>35766</v>
      </c>
      <c r="D64940" s="1">
        <v>36035.42</v>
      </c>
      <c r="E64940" t="s">
        <v>1227</v>
      </c>
    </row>
    <row r="64941" spans="1:5" hidden="1" x14ac:dyDescent="0.2">
      <c r="A64941" s="2">
        <v>64940</v>
      </c>
      <c r="B64941" t="s">
        <v>80</v>
      </c>
      <c r="C64941" s="1">
        <v>11310</v>
      </c>
      <c r="E64941" t="s">
        <v>1227</v>
      </c>
    </row>
    <row r="64942" spans="1:5" hidden="1" x14ac:dyDescent="0.2">
      <c r="A64942" s="2">
        <v>64941</v>
      </c>
      <c r="B64942" t="s">
        <v>19</v>
      </c>
      <c r="C64942" s="1">
        <v>28929</v>
      </c>
      <c r="D64942" s="1">
        <v>36311.11</v>
      </c>
      <c r="E64942" t="s">
        <v>1227</v>
      </c>
    </row>
    <row r="64943" spans="1:5" hidden="1" x14ac:dyDescent="0.2">
      <c r="A64943" s="2">
        <v>64942</v>
      </c>
      <c r="B64943" t="s">
        <v>1232</v>
      </c>
      <c r="C64943" s="1">
        <v>30992</v>
      </c>
      <c r="D64943" s="1">
        <v>28735.37</v>
      </c>
      <c r="E64943" t="s">
        <v>1227</v>
      </c>
    </row>
    <row r="64944" spans="1:5" hidden="1" x14ac:dyDescent="0.2">
      <c r="A64944" s="2">
        <v>64943</v>
      </c>
      <c r="B64944" t="s">
        <v>10</v>
      </c>
      <c r="C64944" s="1">
        <v>63570</v>
      </c>
      <c r="D64944" s="1">
        <v>83629.64</v>
      </c>
      <c r="E64944" t="s">
        <v>1227</v>
      </c>
    </row>
    <row r="64945" spans="1:5" hidden="1" x14ac:dyDescent="0.2">
      <c r="A64945" s="2">
        <v>64944</v>
      </c>
      <c r="B64945" t="s">
        <v>10</v>
      </c>
      <c r="C64945" s="1">
        <v>61788</v>
      </c>
      <c r="D64945" s="1">
        <v>78231.53</v>
      </c>
      <c r="E64945" t="s">
        <v>1227</v>
      </c>
    </row>
    <row r="64946" spans="1:5" hidden="1" x14ac:dyDescent="0.2">
      <c r="A64946" s="2">
        <v>64945</v>
      </c>
      <c r="B64946" t="s">
        <v>10</v>
      </c>
      <c r="C64946" s="1">
        <v>44773</v>
      </c>
      <c r="D64946" s="1">
        <v>56279.78</v>
      </c>
      <c r="E64946" t="s">
        <v>1227</v>
      </c>
    </row>
    <row r="64947" spans="1:5" hidden="1" x14ac:dyDescent="0.2">
      <c r="A64947" s="2">
        <v>64946</v>
      </c>
      <c r="B64947" t="s">
        <v>14</v>
      </c>
      <c r="C64947" s="1">
        <v>52171</v>
      </c>
      <c r="D64947" s="1">
        <v>86692.46</v>
      </c>
      <c r="E64947" t="s">
        <v>1227</v>
      </c>
    </row>
    <row r="64948" spans="1:5" hidden="1" x14ac:dyDescent="0.2">
      <c r="A64948" s="2">
        <v>64947</v>
      </c>
      <c r="B64948" t="s">
        <v>8</v>
      </c>
      <c r="C64948" s="1">
        <v>4576</v>
      </c>
      <c r="E64948" t="s">
        <v>1227</v>
      </c>
    </row>
    <row r="64949" spans="1:5" hidden="1" x14ac:dyDescent="0.2">
      <c r="A64949" s="2">
        <v>64948</v>
      </c>
      <c r="B64949" t="s">
        <v>7</v>
      </c>
      <c r="C64949" s="1">
        <v>55000</v>
      </c>
      <c r="D64949" s="1">
        <v>54956.07</v>
      </c>
      <c r="E64949" t="s">
        <v>1227</v>
      </c>
    </row>
    <row r="64950" spans="1:5" hidden="1" x14ac:dyDescent="0.2">
      <c r="A64950" s="2">
        <v>64949</v>
      </c>
      <c r="B64950" t="s">
        <v>10</v>
      </c>
      <c r="C64950" s="1">
        <v>71291</v>
      </c>
      <c r="D64950" s="1">
        <v>75746.67</v>
      </c>
      <c r="E64950" t="s">
        <v>1227</v>
      </c>
    </row>
    <row r="64951" spans="1:5" hidden="1" x14ac:dyDescent="0.2">
      <c r="A64951" s="2">
        <v>64950</v>
      </c>
      <c r="B64951" t="s">
        <v>17</v>
      </c>
      <c r="C64951" s="1">
        <v>68031</v>
      </c>
      <c r="D64951" s="1">
        <v>71689.850000000006</v>
      </c>
      <c r="E64951" t="s">
        <v>1227</v>
      </c>
    </row>
    <row r="64952" spans="1:5" hidden="1" x14ac:dyDescent="0.2">
      <c r="A64952" s="2">
        <v>64951</v>
      </c>
      <c r="B64952" t="s">
        <v>10</v>
      </c>
      <c r="C64952" s="1">
        <v>79894</v>
      </c>
      <c r="D64952" s="1">
        <v>94300.98</v>
      </c>
      <c r="E64952" t="s">
        <v>1227</v>
      </c>
    </row>
    <row r="64953" spans="1:5" hidden="1" x14ac:dyDescent="0.2">
      <c r="A64953" s="2">
        <v>64952</v>
      </c>
      <c r="B64953" t="s">
        <v>10</v>
      </c>
      <c r="C64953" s="1">
        <v>63570</v>
      </c>
      <c r="D64953" s="1">
        <v>71401.42</v>
      </c>
      <c r="E64953" t="s">
        <v>1227</v>
      </c>
    </row>
    <row r="64954" spans="1:5" hidden="1" x14ac:dyDescent="0.2">
      <c r="A64954" s="2">
        <v>64953</v>
      </c>
      <c r="B64954" t="s">
        <v>19</v>
      </c>
      <c r="C64954" s="1">
        <v>41315</v>
      </c>
      <c r="D64954" s="1">
        <v>51067.95</v>
      </c>
      <c r="E64954" t="s">
        <v>1227</v>
      </c>
    </row>
    <row r="64955" spans="1:5" hidden="1" x14ac:dyDescent="0.2">
      <c r="A64955" s="2">
        <v>64954</v>
      </c>
      <c r="B64955" t="s">
        <v>29</v>
      </c>
      <c r="C64955" s="1">
        <v>34522</v>
      </c>
      <c r="D64955" s="1">
        <v>41853.11</v>
      </c>
      <c r="E64955" t="s">
        <v>1227</v>
      </c>
    </row>
    <row r="64956" spans="1:5" hidden="1" x14ac:dyDescent="0.2">
      <c r="A64956" s="2">
        <v>64955</v>
      </c>
      <c r="B64956" t="s">
        <v>14</v>
      </c>
      <c r="C64956" s="1">
        <v>49600</v>
      </c>
      <c r="D64956" s="1">
        <v>47665.72</v>
      </c>
      <c r="E64956" t="s">
        <v>1227</v>
      </c>
    </row>
    <row r="64957" spans="1:5" hidden="1" x14ac:dyDescent="0.2">
      <c r="A64957" s="2">
        <v>64956</v>
      </c>
      <c r="B64957" t="s">
        <v>80</v>
      </c>
      <c r="C64957" s="1">
        <v>11310</v>
      </c>
      <c r="E64957" t="s">
        <v>1227</v>
      </c>
    </row>
    <row r="64958" spans="1:5" hidden="1" x14ac:dyDescent="0.2">
      <c r="A64958" s="2">
        <v>64957</v>
      </c>
      <c r="B64958" t="s">
        <v>8</v>
      </c>
      <c r="C64958" s="1">
        <v>25644</v>
      </c>
      <c r="D64958" s="1">
        <v>24757.5</v>
      </c>
      <c r="E64958" t="s">
        <v>1227</v>
      </c>
    </row>
    <row r="64959" spans="1:5" hidden="1" x14ac:dyDescent="0.2">
      <c r="A64959" s="2">
        <v>64958</v>
      </c>
      <c r="B64959" t="s">
        <v>1235</v>
      </c>
      <c r="C64959">
        <v>0</v>
      </c>
      <c r="E64959" t="s">
        <v>1227</v>
      </c>
    </row>
    <row r="64960" spans="1:5" hidden="1" x14ac:dyDescent="0.2">
      <c r="A64960" s="2">
        <v>64959</v>
      </c>
      <c r="B64960" t="s">
        <v>10</v>
      </c>
      <c r="C64960" s="1">
        <v>61800</v>
      </c>
      <c r="D64960" s="1">
        <v>78930.240000000005</v>
      </c>
      <c r="E64960" t="s">
        <v>1227</v>
      </c>
    </row>
    <row r="64961" spans="1:5" hidden="1" x14ac:dyDescent="0.2">
      <c r="A64961" s="2">
        <v>64960</v>
      </c>
      <c r="B64961" t="s">
        <v>10</v>
      </c>
      <c r="C64961" s="1">
        <v>63570</v>
      </c>
      <c r="D64961" s="1">
        <v>76754.350000000006</v>
      </c>
      <c r="E64961" t="s">
        <v>1227</v>
      </c>
    </row>
    <row r="64962" spans="1:5" hidden="1" x14ac:dyDescent="0.2">
      <c r="A64962" s="2">
        <v>64961</v>
      </c>
      <c r="B64962" t="s">
        <v>1230</v>
      </c>
      <c r="C64962" s="1">
        <v>52400</v>
      </c>
      <c r="D64962" s="1">
        <v>50168.71</v>
      </c>
      <c r="E64962" t="s">
        <v>1227</v>
      </c>
    </row>
    <row r="64963" spans="1:5" hidden="1" x14ac:dyDescent="0.2">
      <c r="A64963" s="2">
        <v>64962</v>
      </c>
      <c r="B64963" t="s">
        <v>10</v>
      </c>
      <c r="C64963" s="1">
        <v>61788</v>
      </c>
      <c r="D64963" s="1">
        <v>75349.740000000005</v>
      </c>
      <c r="E64963" t="s">
        <v>1227</v>
      </c>
    </row>
    <row r="64964" spans="1:5" hidden="1" x14ac:dyDescent="0.2">
      <c r="A64964" s="2">
        <v>64963</v>
      </c>
      <c r="B64964" t="s">
        <v>35</v>
      </c>
      <c r="C64964" s="1">
        <v>31275</v>
      </c>
      <c r="D64964" s="1">
        <v>34751.68</v>
      </c>
      <c r="E64964" t="s">
        <v>1227</v>
      </c>
    </row>
    <row r="64965" spans="1:5" hidden="1" x14ac:dyDescent="0.2">
      <c r="A64965" s="2">
        <v>64964</v>
      </c>
      <c r="B64965" t="s">
        <v>80</v>
      </c>
      <c r="C64965" s="1">
        <v>11310</v>
      </c>
      <c r="D64965" s="1">
        <v>1051.25</v>
      </c>
      <c r="E64965" t="s">
        <v>1227</v>
      </c>
    </row>
    <row r="64966" spans="1:5" hidden="1" x14ac:dyDescent="0.2">
      <c r="A64966" s="2">
        <v>64965</v>
      </c>
      <c r="B64966" t="s">
        <v>12</v>
      </c>
      <c r="C64966" s="1">
        <v>15080</v>
      </c>
      <c r="D64966">
        <v>0</v>
      </c>
      <c r="E64966" t="s">
        <v>1227</v>
      </c>
    </row>
    <row r="64967" spans="1:5" hidden="1" x14ac:dyDescent="0.2">
      <c r="A64967" s="2">
        <v>64966</v>
      </c>
      <c r="B64967" t="s">
        <v>34</v>
      </c>
      <c r="C64967" s="1">
        <v>49600</v>
      </c>
      <c r="D64967" s="1">
        <v>2843.79</v>
      </c>
      <c r="E64967" t="s">
        <v>1227</v>
      </c>
    </row>
    <row r="64968" spans="1:5" hidden="1" x14ac:dyDescent="0.2">
      <c r="A64968" s="2">
        <v>64967</v>
      </c>
      <c r="B64968" t="s">
        <v>21</v>
      </c>
      <c r="C64968" s="1">
        <v>55891</v>
      </c>
      <c r="D64968" s="1">
        <v>57972.91</v>
      </c>
      <c r="E64968" t="s">
        <v>1227</v>
      </c>
    </row>
    <row r="64969" spans="1:5" hidden="1" x14ac:dyDescent="0.2">
      <c r="A64969" s="2">
        <v>64968</v>
      </c>
      <c r="B64969" t="s">
        <v>17</v>
      </c>
      <c r="C64969" s="1">
        <v>65480</v>
      </c>
      <c r="D64969" s="1">
        <v>83342.63</v>
      </c>
      <c r="E64969" t="s">
        <v>1227</v>
      </c>
    </row>
    <row r="64970" spans="1:5" hidden="1" x14ac:dyDescent="0.2">
      <c r="A64970" s="2">
        <v>64969</v>
      </c>
      <c r="B64970" t="s">
        <v>80</v>
      </c>
      <c r="C64970" s="1">
        <v>11310</v>
      </c>
      <c r="E64970" t="s">
        <v>1227</v>
      </c>
    </row>
    <row r="64971" spans="1:5" hidden="1" x14ac:dyDescent="0.2">
      <c r="A64971" s="2">
        <v>64970</v>
      </c>
      <c r="B64971" t="s">
        <v>14</v>
      </c>
      <c r="C64971" s="1">
        <v>47382</v>
      </c>
      <c r="D64971" s="1">
        <v>61692.18</v>
      </c>
      <c r="E64971" t="s">
        <v>1227</v>
      </c>
    </row>
    <row r="64972" spans="1:5" hidden="1" x14ac:dyDescent="0.2">
      <c r="A64972" s="2">
        <v>64971</v>
      </c>
      <c r="B64972" t="s">
        <v>10</v>
      </c>
      <c r="C64972" s="1">
        <v>52976</v>
      </c>
      <c r="D64972" s="1">
        <v>54244.19</v>
      </c>
      <c r="E64972" t="s">
        <v>1227</v>
      </c>
    </row>
    <row r="64973" spans="1:5" hidden="1" x14ac:dyDescent="0.2">
      <c r="A64973" s="2">
        <v>64972</v>
      </c>
      <c r="B64973" t="s">
        <v>10</v>
      </c>
      <c r="C64973" s="1">
        <v>43999</v>
      </c>
      <c r="D64973" s="1">
        <v>7631.65</v>
      </c>
      <c r="E64973" t="s">
        <v>1227</v>
      </c>
    </row>
    <row r="64974" spans="1:5" hidden="1" x14ac:dyDescent="0.2">
      <c r="A64974" s="2">
        <v>64973</v>
      </c>
      <c r="B64974" t="s">
        <v>17</v>
      </c>
      <c r="C64974" s="1">
        <v>80864</v>
      </c>
      <c r="D64974" s="1">
        <v>85616.01</v>
      </c>
      <c r="E64974" t="s">
        <v>1227</v>
      </c>
    </row>
    <row r="64975" spans="1:5" hidden="1" x14ac:dyDescent="0.2">
      <c r="A64975" s="2">
        <v>64974</v>
      </c>
      <c r="B64975" t="s">
        <v>1229</v>
      </c>
      <c r="C64975" s="1">
        <v>32968</v>
      </c>
      <c r="D64975" s="1">
        <v>39041.4</v>
      </c>
      <c r="E64975" t="s">
        <v>1227</v>
      </c>
    </row>
    <row r="64976" spans="1:5" hidden="1" x14ac:dyDescent="0.2">
      <c r="A64976" s="2">
        <v>64975</v>
      </c>
      <c r="B64976" t="s">
        <v>1228</v>
      </c>
      <c r="C64976" s="1">
        <v>15080</v>
      </c>
      <c r="D64976" s="1">
        <v>3735.58</v>
      </c>
      <c r="E64976" t="s">
        <v>1227</v>
      </c>
    </row>
    <row r="64977" spans="1:5" hidden="1" x14ac:dyDescent="0.2">
      <c r="A64977" s="2">
        <v>64976</v>
      </c>
      <c r="B64977" t="s">
        <v>14</v>
      </c>
      <c r="C64977" s="1">
        <v>58313</v>
      </c>
      <c r="D64977" s="1">
        <v>63922.61</v>
      </c>
      <c r="E64977" t="s">
        <v>1227</v>
      </c>
    </row>
    <row r="64978" spans="1:5" hidden="1" x14ac:dyDescent="0.2">
      <c r="A64978" s="2">
        <v>64977</v>
      </c>
      <c r="B64978" t="s">
        <v>10</v>
      </c>
      <c r="C64978" s="1">
        <v>65351</v>
      </c>
      <c r="D64978" s="1">
        <v>71416.36</v>
      </c>
      <c r="E64978" t="s">
        <v>1227</v>
      </c>
    </row>
    <row r="64979" spans="1:5" hidden="1" x14ac:dyDescent="0.2">
      <c r="A64979" s="2">
        <v>64978</v>
      </c>
      <c r="B64979" t="s">
        <v>10</v>
      </c>
      <c r="C64979" s="1">
        <v>44104</v>
      </c>
      <c r="D64979" s="1">
        <v>49217.65</v>
      </c>
      <c r="E64979" t="s">
        <v>1227</v>
      </c>
    </row>
    <row r="64980" spans="1:5" hidden="1" x14ac:dyDescent="0.2">
      <c r="A64980" s="2">
        <v>64979</v>
      </c>
      <c r="B64980" t="s">
        <v>10</v>
      </c>
      <c r="C64980" s="1">
        <v>73012</v>
      </c>
      <c r="D64980" s="1">
        <v>90897.19</v>
      </c>
      <c r="E64980" t="s">
        <v>1227</v>
      </c>
    </row>
    <row r="64981" spans="1:5" hidden="1" x14ac:dyDescent="0.2">
      <c r="A64981" s="2">
        <v>64980</v>
      </c>
      <c r="B64981" t="s">
        <v>80</v>
      </c>
      <c r="C64981" s="1">
        <v>11310</v>
      </c>
      <c r="E64981" t="s">
        <v>1227</v>
      </c>
    </row>
    <row r="64982" spans="1:5" hidden="1" x14ac:dyDescent="0.2">
      <c r="A64982" s="2">
        <v>64981</v>
      </c>
      <c r="B64982" t="s">
        <v>16</v>
      </c>
      <c r="C64982" s="1">
        <v>29320</v>
      </c>
      <c r="D64982" s="1">
        <v>31248.22</v>
      </c>
      <c r="E64982" t="s">
        <v>1227</v>
      </c>
    </row>
    <row r="64983" spans="1:5" hidden="1" x14ac:dyDescent="0.2">
      <c r="A64983" s="2">
        <v>64982</v>
      </c>
      <c r="B64983" t="s">
        <v>20</v>
      </c>
      <c r="C64983" s="1">
        <v>120330</v>
      </c>
      <c r="D64983" s="1">
        <v>118691.83</v>
      </c>
      <c r="E64983" t="s">
        <v>1227</v>
      </c>
    </row>
    <row r="64984" spans="1:5" hidden="1" x14ac:dyDescent="0.2">
      <c r="A64984" s="2">
        <v>64983</v>
      </c>
      <c r="B64984" t="s">
        <v>16</v>
      </c>
      <c r="C64984" s="1">
        <v>27110</v>
      </c>
      <c r="D64984" s="1">
        <v>28272.45</v>
      </c>
      <c r="E64984" t="s">
        <v>1227</v>
      </c>
    </row>
    <row r="64985" spans="1:5" hidden="1" x14ac:dyDescent="0.2">
      <c r="A64985" s="2">
        <v>64984</v>
      </c>
      <c r="B64985" t="s">
        <v>35</v>
      </c>
      <c r="C64985" s="1">
        <v>55100</v>
      </c>
      <c r="D64985" s="1">
        <v>20132.68</v>
      </c>
      <c r="E64985" t="s">
        <v>1227</v>
      </c>
    </row>
    <row r="64986" spans="1:5" hidden="1" x14ac:dyDescent="0.2">
      <c r="A64986" s="2">
        <v>64985</v>
      </c>
      <c r="B64986" t="s">
        <v>10</v>
      </c>
      <c r="C64986" s="1">
        <v>29999</v>
      </c>
      <c r="D64986" s="1">
        <v>18922.5</v>
      </c>
      <c r="E64986" t="s">
        <v>1227</v>
      </c>
    </row>
    <row r="64987" spans="1:5" hidden="1" x14ac:dyDescent="0.2">
      <c r="A64987" s="2">
        <v>64986</v>
      </c>
      <c r="B64987" t="s">
        <v>10</v>
      </c>
      <c r="C64987" s="1">
        <v>61788</v>
      </c>
      <c r="D64987" s="1">
        <v>63713.3</v>
      </c>
      <c r="E64987" t="s">
        <v>1227</v>
      </c>
    </row>
    <row r="64988" spans="1:5" hidden="1" x14ac:dyDescent="0.2">
      <c r="A64988" s="2">
        <v>64987</v>
      </c>
      <c r="B64988" t="s">
        <v>10</v>
      </c>
      <c r="C64988" s="1">
        <v>78897</v>
      </c>
      <c r="D64988" s="1">
        <v>89354.03</v>
      </c>
      <c r="E64988" t="s">
        <v>1227</v>
      </c>
    </row>
    <row r="64989" spans="1:5" hidden="1" x14ac:dyDescent="0.2">
      <c r="A64989" s="2">
        <v>64988</v>
      </c>
      <c r="B64989" t="s">
        <v>5</v>
      </c>
      <c r="C64989" s="1">
        <v>35509</v>
      </c>
      <c r="D64989" s="1">
        <v>35209.94</v>
      </c>
      <c r="E64989" t="s">
        <v>1227</v>
      </c>
    </row>
    <row r="64990" spans="1:5" hidden="1" x14ac:dyDescent="0.2">
      <c r="A64990" s="2">
        <v>64989</v>
      </c>
      <c r="B64990" t="s">
        <v>12</v>
      </c>
      <c r="C64990" s="1">
        <v>15080</v>
      </c>
      <c r="D64990" s="1">
        <v>1178.1300000000001</v>
      </c>
      <c r="E64990" t="s">
        <v>1227</v>
      </c>
    </row>
    <row r="64991" spans="1:5" hidden="1" x14ac:dyDescent="0.2">
      <c r="A64991" s="2">
        <v>64990</v>
      </c>
      <c r="B64991" t="s">
        <v>80</v>
      </c>
      <c r="C64991" s="1">
        <v>11310</v>
      </c>
      <c r="E64991" t="s">
        <v>1227</v>
      </c>
    </row>
    <row r="64992" spans="1:5" hidden="1" x14ac:dyDescent="0.2">
      <c r="A64992" s="2">
        <v>64991</v>
      </c>
      <c r="B64992" t="s">
        <v>80</v>
      </c>
      <c r="C64992" s="1">
        <v>11310</v>
      </c>
      <c r="E64992" t="s">
        <v>1227</v>
      </c>
    </row>
    <row r="64993" spans="1:5" hidden="1" x14ac:dyDescent="0.2">
      <c r="A64993" s="2">
        <v>64992</v>
      </c>
      <c r="B64993" t="s">
        <v>12</v>
      </c>
      <c r="C64993" s="1">
        <v>28802</v>
      </c>
      <c r="D64993" s="1">
        <v>28820.77</v>
      </c>
      <c r="E64993" t="s">
        <v>1227</v>
      </c>
    </row>
    <row r="64994" spans="1:5" hidden="1" x14ac:dyDescent="0.2">
      <c r="A64994" s="2">
        <v>64993</v>
      </c>
      <c r="B64994" t="s">
        <v>80</v>
      </c>
      <c r="C64994" s="1">
        <v>11310</v>
      </c>
      <c r="D64994" s="1">
        <v>1004.13</v>
      </c>
      <c r="E64994" t="s">
        <v>1227</v>
      </c>
    </row>
    <row r="64995" spans="1:5" hidden="1" x14ac:dyDescent="0.2">
      <c r="A64995" s="2">
        <v>64994</v>
      </c>
      <c r="B64995" t="s">
        <v>13</v>
      </c>
      <c r="C64995" s="1">
        <v>46583</v>
      </c>
      <c r="D64995" s="1">
        <v>46091.83</v>
      </c>
      <c r="E64995" t="s">
        <v>1227</v>
      </c>
    </row>
    <row r="64996" spans="1:5" hidden="1" x14ac:dyDescent="0.2">
      <c r="A64996" s="2">
        <v>64995</v>
      </c>
      <c r="B64996" t="s">
        <v>20</v>
      </c>
      <c r="C64996" s="1">
        <v>33215</v>
      </c>
      <c r="D64996" s="1">
        <v>28569.96</v>
      </c>
      <c r="E64996" t="s">
        <v>1227</v>
      </c>
    </row>
    <row r="64997" spans="1:5" hidden="1" x14ac:dyDescent="0.2">
      <c r="A64997" s="2">
        <v>64996</v>
      </c>
      <c r="B64997" t="s">
        <v>16</v>
      </c>
      <c r="C64997" s="1">
        <v>22318</v>
      </c>
      <c r="D64997" s="1">
        <v>26320.2</v>
      </c>
      <c r="E64997" t="s">
        <v>1227</v>
      </c>
    </row>
    <row r="64998" spans="1:5" hidden="1" x14ac:dyDescent="0.2">
      <c r="A64998" s="2">
        <v>64997</v>
      </c>
      <c r="B64998" t="s">
        <v>13</v>
      </c>
      <c r="C64998" s="1">
        <v>54510</v>
      </c>
      <c r="D64998" s="1">
        <v>53774.17</v>
      </c>
      <c r="E64998" t="s">
        <v>1227</v>
      </c>
    </row>
    <row r="64999" spans="1:5" hidden="1" x14ac:dyDescent="0.2">
      <c r="A64999" s="2">
        <v>64998</v>
      </c>
      <c r="B64999" t="s">
        <v>8</v>
      </c>
      <c r="C64999" s="1">
        <v>30342</v>
      </c>
      <c r="D64999" s="1">
        <v>29591.91</v>
      </c>
      <c r="E64999" t="s">
        <v>1227</v>
      </c>
    </row>
    <row r="65000" spans="1:5" hidden="1" x14ac:dyDescent="0.2">
      <c r="A65000" s="2">
        <v>64999</v>
      </c>
      <c r="B65000" t="s">
        <v>80</v>
      </c>
      <c r="C65000" s="1">
        <v>11310</v>
      </c>
      <c r="E65000" t="s">
        <v>1227</v>
      </c>
    </row>
    <row r="65001" spans="1:5" hidden="1" x14ac:dyDescent="0.2">
      <c r="A65001" s="2">
        <v>65000</v>
      </c>
      <c r="B65001" t="s">
        <v>16</v>
      </c>
      <c r="C65001" s="1">
        <v>81900</v>
      </c>
      <c r="D65001" s="1">
        <v>83910.69</v>
      </c>
      <c r="E65001" t="s">
        <v>1227</v>
      </c>
    </row>
    <row r="65002" spans="1:5" hidden="1" x14ac:dyDescent="0.2">
      <c r="A65002" s="2">
        <v>65001</v>
      </c>
      <c r="B65002" t="s">
        <v>80</v>
      </c>
      <c r="C65002" s="1">
        <v>11310</v>
      </c>
      <c r="E65002" t="s">
        <v>1227</v>
      </c>
    </row>
    <row r="65003" spans="1:5" hidden="1" x14ac:dyDescent="0.2">
      <c r="A65003" s="2">
        <v>65002</v>
      </c>
      <c r="B65003" t="s">
        <v>10</v>
      </c>
      <c r="C65003" s="1">
        <v>88026</v>
      </c>
      <c r="D65003" s="1">
        <v>119623.12</v>
      </c>
      <c r="E65003" t="s">
        <v>1227</v>
      </c>
    </row>
    <row r="65004" spans="1:5" hidden="1" x14ac:dyDescent="0.2">
      <c r="A65004" s="2">
        <v>65003</v>
      </c>
      <c r="B65004" t="s">
        <v>80</v>
      </c>
      <c r="C65004" s="1">
        <v>11310</v>
      </c>
      <c r="E65004" t="s">
        <v>1227</v>
      </c>
    </row>
    <row r="65005" spans="1:5" hidden="1" x14ac:dyDescent="0.2">
      <c r="A65005" s="2">
        <v>65004</v>
      </c>
      <c r="B65005" t="s">
        <v>80</v>
      </c>
      <c r="C65005" s="1">
        <v>11310</v>
      </c>
      <c r="E65005" t="s">
        <v>1227</v>
      </c>
    </row>
    <row r="65006" spans="1:5" hidden="1" x14ac:dyDescent="0.2">
      <c r="A65006" s="2">
        <v>65005</v>
      </c>
      <c r="B65006" t="s">
        <v>80</v>
      </c>
      <c r="C65006" s="1">
        <v>11310</v>
      </c>
      <c r="D65006" s="1">
        <v>1051.25</v>
      </c>
      <c r="E65006" t="s">
        <v>1227</v>
      </c>
    </row>
    <row r="65007" spans="1:5" hidden="1" x14ac:dyDescent="0.2">
      <c r="A65007" s="2">
        <v>65006</v>
      </c>
      <c r="B65007" t="s">
        <v>80</v>
      </c>
      <c r="C65007" s="1">
        <v>11310</v>
      </c>
      <c r="D65007">
        <v>978.75</v>
      </c>
      <c r="E65007" t="s">
        <v>1227</v>
      </c>
    </row>
    <row r="65008" spans="1:5" hidden="1" x14ac:dyDescent="0.2">
      <c r="A65008" s="2">
        <v>65007</v>
      </c>
      <c r="B65008" t="s">
        <v>80</v>
      </c>
      <c r="C65008" s="1">
        <v>11310</v>
      </c>
      <c r="D65008" s="1">
        <v>1051.25</v>
      </c>
      <c r="E65008" t="s">
        <v>1227</v>
      </c>
    </row>
    <row r="65009" spans="1:5" hidden="1" x14ac:dyDescent="0.2">
      <c r="A65009" s="2">
        <v>65008</v>
      </c>
      <c r="B65009" t="s">
        <v>17</v>
      </c>
      <c r="C65009" s="1">
        <v>77305</v>
      </c>
      <c r="D65009" s="1">
        <v>83521.490000000005</v>
      </c>
      <c r="E65009" t="s">
        <v>1227</v>
      </c>
    </row>
    <row r="65010" spans="1:5" hidden="1" x14ac:dyDescent="0.2">
      <c r="A65010" s="2">
        <v>65009</v>
      </c>
      <c r="B65010" t="s">
        <v>17</v>
      </c>
      <c r="C65010" s="1">
        <v>75197</v>
      </c>
      <c r="D65010" s="1">
        <v>80450.75</v>
      </c>
      <c r="E65010" t="s">
        <v>1227</v>
      </c>
    </row>
    <row r="65011" spans="1:5" hidden="1" x14ac:dyDescent="0.2">
      <c r="A65011" s="2">
        <v>65010</v>
      </c>
      <c r="B65011" t="s">
        <v>80</v>
      </c>
      <c r="C65011" s="1">
        <v>11310</v>
      </c>
      <c r="E65011" t="s">
        <v>1227</v>
      </c>
    </row>
    <row r="65012" spans="1:5" hidden="1" x14ac:dyDescent="0.2">
      <c r="A65012" s="2">
        <v>65011</v>
      </c>
      <c r="B65012" t="s">
        <v>10</v>
      </c>
      <c r="C65012" s="1">
        <v>68322</v>
      </c>
      <c r="D65012" s="1">
        <v>81180.72</v>
      </c>
      <c r="E65012" t="s">
        <v>1227</v>
      </c>
    </row>
    <row r="65013" spans="1:5" hidden="1" x14ac:dyDescent="0.2">
      <c r="A65013" s="2">
        <v>65012</v>
      </c>
      <c r="B65013" t="s">
        <v>80</v>
      </c>
      <c r="C65013" s="1">
        <v>11310</v>
      </c>
      <c r="E65013" t="s">
        <v>1227</v>
      </c>
    </row>
    <row r="65014" spans="1:5" hidden="1" x14ac:dyDescent="0.2">
      <c r="A65014" s="2">
        <v>65013</v>
      </c>
      <c r="B65014" t="s">
        <v>80</v>
      </c>
      <c r="C65014" s="1">
        <v>11310</v>
      </c>
      <c r="E65014" t="s">
        <v>1227</v>
      </c>
    </row>
    <row r="65015" spans="1:5" hidden="1" x14ac:dyDescent="0.2">
      <c r="A65015" s="2">
        <v>65014</v>
      </c>
      <c r="B65015" t="s">
        <v>22</v>
      </c>
      <c r="C65015" s="1">
        <v>10038</v>
      </c>
      <c r="D65015" s="1">
        <v>9942.65</v>
      </c>
      <c r="E65015" t="s">
        <v>1227</v>
      </c>
    </row>
    <row r="65016" spans="1:5" hidden="1" x14ac:dyDescent="0.2">
      <c r="A65016" s="2">
        <v>65015</v>
      </c>
      <c r="B65016" t="s">
        <v>1239</v>
      </c>
      <c r="C65016" s="1">
        <v>23462</v>
      </c>
      <c r="D65016">
        <v>518.88</v>
      </c>
      <c r="E65016" t="s">
        <v>1227</v>
      </c>
    </row>
    <row r="65017" spans="1:5" hidden="1" x14ac:dyDescent="0.2">
      <c r="A65017" s="2">
        <v>65016</v>
      </c>
      <c r="B65017" t="s">
        <v>80</v>
      </c>
      <c r="C65017" s="1">
        <v>11310</v>
      </c>
      <c r="D65017" s="1">
        <v>1051.25</v>
      </c>
      <c r="E65017" t="s">
        <v>1227</v>
      </c>
    </row>
    <row r="65018" spans="1:5" hidden="1" x14ac:dyDescent="0.2">
      <c r="A65018" s="2">
        <v>65017</v>
      </c>
      <c r="B65018" t="s">
        <v>1228</v>
      </c>
      <c r="C65018" s="1">
        <v>20800</v>
      </c>
      <c r="D65018" s="1">
        <v>8978</v>
      </c>
      <c r="E65018" t="s">
        <v>1227</v>
      </c>
    </row>
    <row r="65019" spans="1:5" hidden="1" x14ac:dyDescent="0.2">
      <c r="A65019" s="2">
        <v>65018</v>
      </c>
      <c r="B65019" t="s">
        <v>10</v>
      </c>
      <c r="C65019" s="1">
        <v>65351</v>
      </c>
      <c r="D65019" s="1">
        <v>64411.73</v>
      </c>
      <c r="E65019" t="s">
        <v>1227</v>
      </c>
    </row>
    <row r="65020" spans="1:5" hidden="1" x14ac:dyDescent="0.2">
      <c r="A65020" s="2">
        <v>65019</v>
      </c>
      <c r="B65020" t="s">
        <v>39</v>
      </c>
      <c r="C65020" s="1">
        <v>59600</v>
      </c>
      <c r="D65020" s="1">
        <v>37823.1</v>
      </c>
      <c r="E65020" t="s">
        <v>1227</v>
      </c>
    </row>
    <row r="65021" spans="1:5" hidden="1" x14ac:dyDescent="0.2">
      <c r="A65021" s="2">
        <v>65020</v>
      </c>
      <c r="B65021" t="s">
        <v>1228</v>
      </c>
      <c r="C65021" s="1">
        <v>20800</v>
      </c>
      <c r="D65021" s="1">
        <v>4287.5</v>
      </c>
      <c r="E65021" t="s">
        <v>1227</v>
      </c>
    </row>
    <row r="65022" spans="1:5" hidden="1" x14ac:dyDescent="0.2">
      <c r="A65022" s="2">
        <v>65021</v>
      </c>
      <c r="B65022" t="s">
        <v>1229</v>
      </c>
      <c r="C65022" s="1">
        <v>30992</v>
      </c>
      <c r="D65022" s="1">
        <v>32114.2</v>
      </c>
      <c r="E65022" t="s">
        <v>1227</v>
      </c>
    </row>
    <row r="65023" spans="1:5" hidden="1" x14ac:dyDescent="0.2">
      <c r="A65023" s="2">
        <v>65022</v>
      </c>
      <c r="B65023" t="s">
        <v>19</v>
      </c>
      <c r="C65023" s="1">
        <v>43710</v>
      </c>
      <c r="D65023" s="1">
        <v>50542.65</v>
      </c>
      <c r="E65023" t="s">
        <v>1227</v>
      </c>
    </row>
    <row r="65024" spans="1:5" hidden="1" x14ac:dyDescent="0.2">
      <c r="A65024" s="2">
        <v>65023</v>
      </c>
      <c r="B65024" t="s">
        <v>17</v>
      </c>
      <c r="C65024" s="1">
        <v>64365</v>
      </c>
      <c r="D65024" s="1">
        <v>73061.38</v>
      </c>
      <c r="E65024" t="s">
        <v>1227</v>
      </c>
    </row>
    <row r="65025" spans="1:5" hidden="1" x14ac:dyDescent="0.2">
      <c r="A65025" s="2">
        <v>65024</v>
      </c>
      <c r="B65025" t="s">
        <v>10</v>
      </c>
      <c r="C65025" s="1">
        <v>44773</v>
      </c>
      <c r="D65025" s="1">
        <v>71156.2</v>
      </c>
      <c r="E65025" t="s">
        <v>1227</v>
      </c>
    </row>
    <row r="65026" spans="1:5" hidden="1" x14ac:dyDescent="0.2">
      <c r="A65026" s="2">
        <v>65025</v>
      </c>
      <c r="B65026" t="s">
        <v>17</v>
      </c>
      <c r="C65026" s="1">
        <v>68460</v>
      </c>
      <c r="D65026" s="1">
        <v>67684</v>
      </c>
      <c r="E65026" t="s">
        <v>1227</v>
      </c>
    </row>
    <row r="65027" spans="1:5" hidden="1" x14ac:dyDescent="0.2">
      <c r="A65027" s="2">
        <v>65026</v>
      </c>
      <c r="B65027" t="s">
        <v>80</v>
      </c>
      <c r="C65027" s="1">
        <v>11310</v>
      </c>
      <c r="E65027" t="s">
        <v>1227</v>
      </c>
    </row>
    <row r="65028" spans="1:5" hidden="1" x14ac:dyDescent="0.2">
      <c r="A65028" s="2">
        <v>65027</v>
      </c>
      <c r="B65028" t="s">
        <v>80</v>
      </c>
      <c r="C65028" s="1">
        <v>11310</v>
      </c>
      <c r="E65028" t="s">
        <v>1227</v>
      </c>
    </row>
    <row r="65029" spans="1:5" hidden="1" x14ac:dyDescent="0.2">
      <c r="A65029" s="2">
        <v>65028</v>
      </c>
      <c r="B65029" t="s">
        <v>10</v>
      </c>
      <c r="C65029" s="1">
        <v>64163</v>
      </c>
      <c r="D65029" s="1">
        <v>71037.61</v>
      </c>
      <c r="E65029" t="s">
        <v>1227</v>
      </c>
    </row>
    <row r="65030" spans="1:5" hidden="1" x14ac:dyDescent="0.2">
      <c r="A65030" s="2">
        <v>65029</v>
      </c>
      <c r="B65030" t="s">
        <v>39</v>
      </c>
      <c r="C65030" s="1">
        <v>82200</v>
      </c>
      <c r="D65030" s="1">
        <v>82765.22</v>
      </c>
      <c r="E65030" t="s">
        <v>1227</v>
      </c>
    </row>
    <row r="65031" spans="1:5" hidden="1" x14ac:dyDescent="0.2">
      <c r="A65031" s="2">
        <v>65030</v>
      </c>
      <c r="B65031" t="s">
        <v>19</v>
      </c>
      <c r="C65031" s="1">
        <v>29245</v>
      </c>
      <c r="D65031" s="1">
        <v>35430.85</v>
      </c>
      <c r="E65031" t="s">
        <v>1227</v>
      </c>
    </row>
    <row r="65032" spans="1:5" hidden="1" x14ac:dyDescent="0.2">
      <c r="A65032" s="2">
        <v>65031</v>
      </c>
      <c r="B65032" t="s">
        <v>22</v>
      </c>
      <c r="C65032" s="1">
        <v>10038</v>
      </c>
      <c r="D65032" s="1">
        <v>9590.8700000000008</v>
      </c>
      <c r="E65032" t="s">
        <v>1227</v>
      </c>
    </row>
    <row r="65033" spans="1:5" hidden="1" x14ac:dyDescent="0.2">
      <c r="A65033" s="2">
        <v>65032</v>
      </c>
      <c r="B65033" t="s">
        <v>49</v>
      </c>
      <c r="C65033" s="1">
        <v>43748</v>
      </c>
      <c r="D65033" s="1">
        <v>41697.42</v>
      </c>
      <c r="E65033" t="s">
        <v>1227</v>
      </c>
    </row>
    <row r="65034" spans="1:5" hidden="1" x14ac:dyDescent="0.2">
      <c r="A65034" s="2">
        <v>65033</v>
      </c>
      <c r="B65034" t="s">
        <v>36</v>
      </c>
      <c r="C65034" s="1">
        <v>33856</v>
      </c>
      <c r="D65034" s="1">
        <v>41222.120000000003</v>
      </c>
      <c r="E65034" t="s">
        <v>1227</v>
      </c>
    </row>
    <row r="65035" spans="1:5" hidden="1" x14ac:dyDescent="0.2">
      <c r="A65035" s="2">
        <v>65034</v>
      </c>
      <c r="B65035" t="s">
        <v>10</v>
      </c>
      <c r="C65035" s="1">
        <v>69509</v>
      </c>
      <c r="D65035" s="1">
        <v>96875.45</v>
      </c>
      <c r="E65035" t="s">
        <v>1227</v>
      </c>
    </row>
    <row r="65036" spans="1:5" hidden="1" x14ac:dyDescent="0.2">
      <c r="A65036" s="2">
        <v>65035</v>
      </c>
      <c r="B65036" t="s">
        <v>1230</v>
      </c>
      <c r="C65036" s="1">
        <v>48601</v>
      </c>
      <c r="D65036" s="1">
        <v>46785.38</v>
      </c>
      <c r="E65036" t="s">
        <v>1227</v>
      </c>
    </row>
    <row r="65037" spans="1:5" hidden="1" x14ac:dyDescent="0.2">
      <c r="A65037" s="2">
        <v>65036</v>
      </c>
      <c r="B65037" t="s">
        <v>19</v>
      </c>
      <c r="C65037" s="1">
        <v>29245</v>
      </c>
      <c r="D65037" s="1">
        <v>30238.32</v>
      </c>
      <c r="E65037" t="s">
        <v>1227</v>
      </c>
    </row>
    <row r="65038" spans="1:5" hidden="1" x14ac:dyDescent="0.2">
      <c r="A65038" s="2">
        <v>65037</v>
      </c>
      <c r="B65038" t="s">
        <v>80</v>
      </c>
      <c r="C65038" s="1">
        <v>11310</v>
      </c>
      <c r="E65038" t="s">
        <v>1227</v>
      </c>
    </row>
    <row r="65039" spans="1:5" hidden="1" x14ac:dyDescent="0.2">
      <c r="A65039" s="2">
        <v>65038</v>
      </c>
      <c r="B65039" t="s">
        <v>80</v>
      </c>
      <c r="C65039" s="1">
        <v>11310</v>
      </c>
      <c r="E65039" t="s">
        <v>1227</v>
      </c>
    </row>
    <row r="65040" spans="1:5" hidden="1" x14ac:dyDescent="0.2">
      <c r="A65040" s="2">
        <v>65039</v>
      </c>
      <c r="B65040" t="s">
        <v>19</v>
      </c>
      <c r="C65040" s="1">
        <v>32607</v>
      </c>
      <c r="D65040" s="1">
        <v>41195.33</v>
      </c>
      <c r="E65040" t="s">
        <v>1227</v>
      </c>
    </row>
    <row r="65041" spans="1:5" hidden="1" x14ac:dyDescent="0.2">
      <c r="A65041" s="2">
        <v>65040</v>
      </c>
      <c r="B65041" t="s">
        <v>15</v>
      </c>
      <c r="C65041" s="1">
        <v>30555</v>
      </c>
      <c r="D65041" s="1">
        <v>45783.45</v>
      </c>
      <c r="E65041" t="s">
        <v>1227</v>
      </c>
    </row>
    <row r="65042" spans="1:5" hidden="1" x14ac:dyDescent="0.2">
      <c r="A65042" s="2">
        <v>65041</v>
      </c>
      <c r="B65042" t="s">
        <v>80</v>
      </c>
      <c r="C65042" s="1">
        <v>11310</v>
      </c>
      <c r="D65042" s="1">
        <v>1711</v>
      </c>
      <c r="E65042" t="s">
        <v>1227</v>
      </c>
    </row>
    <row r="65043" spans="1:5" hidden="1" x14ac:dyDescent="0.2">
      <c r="A65043" s="2">
        <v>65042</v>
      </c>
      <c r="B65043" t="s">
        <v>10</v>
      </c>
      <c r="C65043" s="1">
        <v>60844</v>
      </c>
      <c r="D65043" s="1">
        <v>73728.850000000006</v>
      </c>
      <c r="E65043" t="s">
        <v>1227</v>
      </c>
    </row>
    <row r="65044" spans="1:5" hidden="1" x14ac:dyDescent="0.2">
      <c r="A65044" s="2">
        <v>65043</v>
      </c>
      <c r="B65044" t="s">
        <v>10</v>
      </c>
      <c r="C65044" s="1">
        <v>44104</v>
      </c>
      <c r="D65044" s="1">
        <v>51444.21</v>
      </c>
      <c r="E65044" t="s">
        <v>1227</v>
      </c>
    </row>
    <row r="65045" spans="1:5" hidden="1" x14ac:dyDescent="0.2">
      <c r="A65045" s="2">
        <v>65044</v>
      </c>
      <c r="B65045" t="s">
        <v>20</v>
      </c>
      <c r="C65045" s="1">
        <v>42618</v>
      </c>
      <c r="D65045" s="1">
        <v>43557.9</v>
      </c>
      <c r="E65045" t="s">
        <v>1227</v>
      </c>
    </row>
    <row r="65046" spans="1:5" hidden="1" x14ac:dyDescent="0.2">
      <c r="A65046" s="2">
        <v>65045</v>
      </c>
      <c r="B65046" t="s">
        <v>19</v>
      </c>
      <c r="C65046" s="1">
        <v>30014</v>
      </c>
      <c r="D65046" s="1">
        <v>8965.89</v>
      </c>
      <c r="E65046" t="s">
        <v>1227</v>
      </c>
    </row>
    <row r="65047" spans="1:5" hidden="1" x14ac:dyDescent="0.2">
      <c r="A65047" s="2">
        <v>65046</v>
      </c>
      <c r="B65047" t="s">
        <v>30</v>
      </c>
      <c r="C65047" s="1">
        <v>41760</v>
      </c>
      <c r="D65047" s="1">
        <v>43211.16</v>
      </c>
      <c r="E65047" t="s">
        <v>1227</v>
      </c>
    </row>
    <row r="65048" spans="1:5" hidden="1" x14ac:dyDescent="0.2">
      <c r="A65048" s="2">
        <v>65047</v>
      </c>
      <c r="B65048" t="s">
        <v>10</v>
      </c>
      <c r="C65048" s="1">
        <v>43999</v>
      </c>
      <c r="D65048" s="1">
        <v>7797.47</v>
      </c>
      <c r="E65048" t="s">
        <v>1227</v>
      </c>
    </row>
    <row r="65049" spans="1:5" hidden="1" x14ac:dyDescent="0.2">
      <c r="A65049" s="2">
        <v>65048</v>
      </c>
      <c r="B65049" t="s">
        <v>10</v>
      </c>
      <c r="C65049" s="1">
        <v>43999</v>
      </c>
      <c r="D65049" s="1">
        <v>9621.2900000000009</v>
      </c>
      <c r="E65049" t="s">
        <v>1227</v>
      </c>
    </row>
    <row r="65050" spans="1:5" hidden="1" x14ac:dyDescent="0.2">
      <c r="A65050" s="2">
        <v>65049</v>
      </c>
      <c r="B65050" t="s">
        <v>10</v>
      </c>
      <c r="C65050" s="1">
        <v>50059</v>
      </c>
      <c r="D65050" s="1">
        <v>51089.14</v>
      </c>
      <c r="E65050" t="s">
        <v>1227</v>
      </c>
    </row>
    <row r="65051" spans="1:5" hidden="1" x14ac:dyDescent="0.2">
      <c r="A65051" s="2">
        <v>65050</v>
      </c>
      <c r="B65051" t="s">
        <v>19</v>
      </c>
      <c r="C65051" s="1">
        <v>82900</v>
      </c>
      <c r="D65051" s="1">
        <v>83496.28</v>
      </c>
      <c r="E65051" t="s">
        <v>1227</v>
      </c>
    </row>
    <row r="65052" spans="1:5" hidden="1" x14ac:dyDescent="0.2">
      <c r="A65052" s="2">
        <v>65051</v>
      </c>
      <c r="B65052" t="s">
        <v>19</v>
      </c>
      <c r="C65052" s="1">
        <v>57100</v>
      </c>
      <c r="D65052" s="1">
        <v>57502.29</v>
      </c>
      <c r="E65052" t="s">
        <v>1227</v>
      </c>
    </row>
    <row r="65053" spans="1:5" hidden="1" x14ac:dyDescent="0.2">
      <c r="A65053" s="2">
        <v>65052</v>
      </c>
      <c r="B65053" t="s">
        <v>12</v>
      </c>
      <c r="C65053" s="1">
        <v>46583</v>
      </c>
      <c r="D65053" s="1">
        <v>48897.9</v>
      </c>
      <c r="E65053" t="s">
        <v>1227</v>
      </c>
    </row>
    <row r="65054" spans="1:5" hidden="1" x14ac:dyDescent="0.2">
      <c r="A65054" s="2">
        <v>65053</v>
      </c>
      <c r="B65054" t="s">
        <v>14</v>
      </c>
      <c r="C65054" s="1">
        <v>73800</v>
      </c>
      <c r="D65054" s="1">
        <v>74014.13</v>
      </c>
      <c r="E65054" t="s">
        <v>1227</v>
      </c>
    </row>
    <row r="65055" spans="1:5" hidden="1" x14ac:dyDescent="0.2">
      <c r="A65055" s="2">
        <v>65054</v>
      </c>
      <c r="B65055" t="s">
        <v>19</v>
      </c>
      <c r="C65055" s="1">
        <v>80900</v>
      </c>
      <c r="D65055" s="1">
        <v>81470.12</v>
      </c>
      <c r="E65055" t="s">
        <v>1227</v>
      </c>
    </row>
    <row r="65056" spans="1:5" hidden="1" x14ac:dyDescent="0.2">
      <c r="A65056" s="2">
        <v>65055</v>
      </c>
      <c r="B65056" t="s">
        <v>10</v>
      </c>
      <c r="C65056" s="1">
        <v>28711</v>
      </c>
      <c r="D65056" s="1">
        <v>28745.37</v>
      </c>
      <c r="E65056" t="s">
        <v>1227</v>
      </c>
    </row>
    <row r="65057" spans="1:5" hidden="1" x14ac:dyDescent="0.2">
      <c r="A65057" s="2">
        <v>65056</v>
      </c>
      <c r="B65057" t="s">
        <v>19</v>
      </c>
      <c r="C65057" s="1">
        <v>51517</v>
      </c>
      <c r="D65057" s="1">
        <v>46701.74</v>
      </c>
      <c r="E65057" t="s">
        <v>1227</v>
      </c>
    </row>
    <row r="65058" spans="1:5" hidden="1" x14ac:dyDescent="0.2">
      <c r="A65058" s="2">
        <v>65057</v>
      </c>
      <c r="B65058" t="s">
        <v>80</v>
      </c>
      <c r="C65058" s="1">
        <v>11310</v>
      </c>
      <c r="D65058" s="1">
        <v>1051.25</v>
      </c>
      <c r="E65058" t="s">
        <v>1227</v>
      </c>
    </row>
    <row r="65059" spans="1:5" hidden="1" x14ac:dyDescent="0.2">
      <c r="A65059" s="2">
        <v>65058</v>
      </c>
      <c r="B65059" t="s">
        <v>1232</v>
      </c>
      <c r="C65059" s="1">
        <v>31866</v>
      </c>
      <c r="D65059" s="1">
        <v>34217.910000000003</v>
      </c>
      <c r="E65059" t="s">
        <v>1227</v>
      </c>
    </row>
    <row r="65060" spans="1:5" hidden="1" x14ac:dyDescent="0.2">
      <c r="A65060" s="2">
        <v>65059</v>
      </c>
      <c r="B65060" t="s">
        <v>80</v>
      </c>
      <c r="C65060" s="1">
        <v>11310</v>
      </c>
      <c r="E65060" t="s">
        <v>1227</v>
      </c>
    </row>
    <row r="65061" spans="1:5" hidden="1" x14ac:dyDescent="0.2">
      <c r="A65061" s="2">
        <v>65060</v>
      </c>
      <c r="B65061" t="s">
        <v>80</v>
      </c>
      <c r="C65061" s="1">
        <v>11310</v>
      </c>
      <c r="E65061" t="s">
        <v>1227</v>
      </c>
    </row>
    <row r="65062" spans="1:5" hidden="1" x14ac:dyDescent="0.2">
      <c r="A65062" s="2">
        <v>65061</v>
      </c>
      <c r="B65062" t="s">
        <v>15</v>
      </c>
      <c r="C65062" s="1">
        <v>33215</v>
      </c>
      <c r="D65062" s="1">
        <v>37570.26</v>
      </c>
      <c r="E65062" t="s">
        <v>1227</v>
      </c>
    </row>
    <row r="65063" spans="1:5" hidden="1" x14ac:dyDescent="0.2">
      <c r="A65063" s="2">
        <v>65062</v>
      </c>
      <c r="B65063" t="s">
        <v>80</v>
      </c>
      <c r="C65063" s="1">
        <v>11310</v>
      </c>
      <c r="E65063" t="s">
        <v>1227</v>
      </c>
    </row>
    <row r="65064" spans="1:5" hidden="1" x14ac:dyDescent="0.2">
      <c r="A65064" s="2">
        <v>65063</v>
      </c>
      <c r="B65064" t="s">
        <v>10</v>
      </c>
      <c r="C65064" s="1">
        <v>33215</v>
      </c>
      <c r="D65064" s="1">
        <v>33551.54</v>
      </c>
      <c r="E65064" t="s">
        <v>1227</v>
      </c>
    </row>
    <row r="65065" spans="1:5" hidden="1" x14ac:dyDescent="0.2">
      <c r="A65065" s="2">
        <v>65064</v>
      </c>
      <c r="B65065" t="s">
        <v>80</v>
      </c>
      <c r="C65065" s="1">
        <v>11310</v>
      </c>
      <c r="E65065" t="s">
        <v>1227</v>
      </c>
    </row>
    <row r="65066" spans="1:5" hidden="1" x14ac:dyDescent="0.2">
      <c r="A65066" s="2">
        <v>65065</v>
      </c>
      <c r="B65066" t="s">
        <v>16</v>
      </c>
      <c r="C65066" s="1">
        <v>22318</v>
      </c>
      <c r="D65066" s="1">
        <v>25180.14</v>
      </c>
      <c r="E65066" t="s">
        <v>1227</v>
      </c>
    </row>
    <row r="65067" spans="1:5" hidden="1" x14ac:dyDescent="0.2">
      <c r="A65067" s="2">
        <v>65066</v>
      </c>
      <c r="B65067" t="s">
        <v>23</v>
      </c>
      <c r="C65067" s="1">
        <v>46495</v>
      </c>
      <c r="D65067" s="1">
        <v>50340.9</v>
      </c>
      <c r="E65067" t="s">
        <v>1227</v>
      </c>
    </row>
    <row r="65068" spans="1:5" hidden="1" x14ac:dyDescent="0.2">
      <c r="A65068" s="2">
        <v>65067</v>
      </c>
      <c r="B65068" t="s">
        <v>23</v>
      </c>
      <c r="C65068" s="1">
        <v>44020</v>
      </c>
      <c r="D65068" s="1">
        <v>47390.01</v>
      </c>
      <c r="E65068" t="s">
        <v>1227</v>
      </c>
    </row>
    <row r="65069" spans="1:5" hidden="1" x14ac:dyDescent="0.2">
      <c r="A65069" s="2">
        <v>65068</v>
      </c>
      <c r="B65069" t="s">
        <v>80</v>
      </c>
      <c r="C65069" s="1">
        <v>11310</v>
      </c>
      <c r="D65069" s="1">
        <v>1051.25</v>
      </c>
      <c r="E65069" t="s">
        <v>1227</v>
      </c>
    </row>
    <row r="65070" spans="1:5" hidden="1" x14ac:dyDescent="0.2">
      <c r="A65070" s="2">
        <v>65069</v>
      </c>
      <c r="B65070" t="s">
        <v>42</v>
      </c>
      <c r="C65070" s="1">
        <v>55891</v>
      </c>
      <c r="D65070" s="1">
        <v>70717.919999999998</v>
      </c>
      <c r="E65070" t="s">
        <v>1227</v>
      </c>
    </row>
    <row r="65071" spans="1:5" hidden="1" x14ac:dyDescent="0.2">
      <c r="A65071" s="2">
        <v>65070</v>
      </c>
      <c r="B65071" t="s">
        <v>80</v>
      </c>
      <c r="C65071" s="1">
        <v>11310</v>
      </c>
      <c r="E65071" t="s">
        <v>1227</v>
      </c>
    </row>
    <row r="65072" spans="1:5" hidden="1" x14ac:dyDescent="0.2">
      <c r="A65072" s="2">
        <v>65071</v>
      </c>
      <c r="B65072" t="s">
        <v>19</v>
      </c>
      <c r="C65072" s="1">
        <v>38231</v>
      </c>
      <c r="D65072" s="1">
        <v>38230.14</v>
      </c>
      <c r="E65072" t="s">
        <v>1227</v>
      </c>
    </row>
    <row r="65073" spans="1:5" hidden="1" x14ac:dyDescent="0.2">
      <c r="A65073" s="2">
        <v>65072</v>
      </c>
      <c r="B65073" t="s">
        <v>13</v>
      </c>
      <c r="C65073" s="1">
        <v>29120</v>
      </c>
      <c r="D65073" s="1">
        <v>3038</v>
      </c>
      <c r="E65073" t="s">
        <v>1227</v>
      </c>
    </row>
    <row r="65074" spans="1:5" hidden="1" x14ac:dyDescent="0.2">
      <c r="A65074" s="2">
        <v>65073</v>
      </c>
      <c r="B65074" t="s">
        <v>80</v>
      </c>
      <c r="C65074" s="1">
        <v>11310</v>
      </c>
      <c r="E65074" t="s">
        <v>1227</v>
      </c>
    </row>
    <row r="65075" spans="1:5" hidden="1" x14ac:dyDescent="0.2">
      <c r="A65075" s="2">
        <v>65074</v>
      </c>
      <c r="B65075" t="s">
        <v>15</v>
      </c>
      <c r="C65075" s="1">
        <v>29245</v>
      </c>
      <c r="D65075" s="1">
        <v>38540.06</v>
      </c>
      <c r="E65075" t="s">
        <v>1227</v>
      </c>
    </row>
    <row r="65076" spans="1:5" hidden="1" x14ac:dyDescent="0.2">
      <c r="A65076" s="2">
        <v>65075</v>
      </c>
      <c r="B65076" t="s">
        <v>8</v>
      </c>
      <c r="C65076" s="1">
        <v>61623</v>
      </c>
      <c r="D65076" s="1">
        <v>62211.43</v>
      </c>
      <c r="E65076" t="s">
        <v>1227</v>
      </c>
    </row>
    <row r="65077" spans="1:5" hidden="1" x14ac:dyDescent="0.2">
      <c r="A65077" s="2">
        <v>65076</v>
      </c>
      <c r="B65077" t="s">
        <v>1243</v>
      </c>
      <c r="C65077" s="1">
        <v>72238</v>
      </c>
      <c r="D65077" s="1">
        <v>3177.9</v>
      </c>
      <c r="E65077" t="s">
        <v>1227</v>
      </c>
    </row>
    <row r="65078" spans="1:5" hidden="1" x14ac:dyDescent="0.2">
      <c r="A65078" s="2">
        <v>65077</v>
      </c>
      <c r="B65078" t="s">
        <v>10</v>
      </c>
      <c r="C65078" s="1">
        <v>69360</v>
      </c>
      <c r="D65078" s="1">
        <v>116586.78</v>
      </c>
      <c r="E65078" t="s">
        <v>1227</v>
      </c>
    </row>
    <row r="65079" spans="1:5" hidden="1" x14ac:dyDescent="0.2">
      <c r="A65079" s="2">
        <v>65078</v>
      </c>
      <c r="B65079" t="s">
        <v>19</v>
      </c>
      <c r="C65079" s="1">
        <v>32968</v>
      </c>
      <c r="D65079" s="1">
        <v>35590.370000000003</v>
      </c>
      <c r="E65079" t="s">
        <v>1227</v>
      </c>
    </row>
    <row r="65080" spans="1:5" hidden="1" x14ac:dyDescent="0.2">
      <c r="A65080" s="2">
        <v>65079</v>
      </c>
      <c r="B65080" t="s">
        <v>17</v>
      </c>
      <c r="C65080" s="1">
        <v>47475</v>
      </c>
      <c r="D65080" s="1">
        <v>50416.68</v>
      </c>
      <c r="E65080" t="s">
        <v>1227</v>
      </c>
    </row>
    <row r="65081" spans="1:5" hidden="1" x14ac:dyDescent="0.2">
      <c r="A65081" s="2">
        <v>65080</v>
      </c>
      <c r="B65081" t="s">
        <v>14</v>
      </c>
      <c r="C65081" s="1">
        <v>86300</v>
      </c>
      <c r="D65081" s="1">
        <v>85250.29</v>
      </c>
      <c r="E65081" t="s">
        <v>1227</v>
      </c>
    </row>
    <row r="65082" spans="1:5" hidden="1" x14ac:dyDescent="0.2">
      <c r="A65082" s="2">
        <v>65081</v>
      </c>
      <c r="B65082" t="s">
        <v>80</v>
      </c>
      <c r="C65082" s="1">
        <v>11310</v>
      </c>
      <c r="E65082" t="s">
        <v>1227</v>
      </c>
    </row>
    <row r="65083" spans="1:5" hidden="1" x14ac:dyDescent="0.2">
      <c r="A65083" s="2">
        <v>65082</v>
      </c>
      <c r="B65083" t="s">
        <v>17</v>
      </c>
      <c r="C65083" s="1">
        <v>66167</v>
      </c>
      <c r="D65083" s="1">
        <v>71306.880000000005</v>
      </c>
      <c r="E65083" t="s">
        <v>1227</v>
      </c>
    </row>
    <row r="65084" spans="1:5" hidden="1" x14ac:dyDescent="0.2">
      <c r="A65084" s="2">
        <v>65083</v>
      </c>
      <c r="B65084" t="s">
        <v>17</v>
      </c>
      <c r="C65084" s="1">
        <v>73763</v>
      </c>
      <c r="D65084" s="1">
        <v>79292.33</v>
      </c>
      <c r="E65084" t="s">
        <v>1227</v>
      </c>
    </row>
    <row r="65085" spans="1:5" hidden="1" x14ac:dyDescent="0.2">
      <c r="A65085" s="2">
        <v>65084</v>
      </c>
      <c r="B65085" t="s">
        <v>17</v>
      </c>
      <c r="C65085" s="1">
        <v>78937</v>
      </c>
      <c r="D65085" s="1">
        <v>83401</v>
      </c>
      <c r="E65085" t="s">
        <v>1227</v>
      </c>
    </row>
    <row r="65086" spans="1:5" hidden="1" x14ac:dyDescent="0.2">
      <c r="A65086" s="2">
        <v>65085</v>
      </c>
      <c r="B65086" t="s">
        <v>21</v>
      </c>
      <c r="C65086" s="1">
        <v>73700</v>
      </c>
      <c r="D65086" s="1">
        <v>64124.33</v>
      </c>
      <c r="E65086" t="s">
        <v>1227</v>
      </c>
    </row>
    <row r="65087" spans="1:5" hidden="1" x14ac:dyDescent="0.2">
      <c r="A65087" s="2">
        <v>65086</v>
      </c>
      <c r="B65087" t="s">
        <v>10</v>
      </c>
      <c r="C65087" s="1">
        <v>44104</v>
      </c>
      <c r="D65087" s="1">
        <v>50169.74</v>
      </c>
      <c r="E65087" t="s">
        <v>1227</v>
      </c>
    </row>
    <row r="65088" spans="1:5" hidden="1" x14ac:dyDescent="0.2">
      <c r="A65088" s="2">
        <v>65087</v>
      </c>
      <c r="B65088" t="s">
        <v>10</v>
      </c>
      <c r="C65088" s="1">
        <v>54463</v>
      </c>
      <c r="D65088" s="1">
        <v>53879.98</v>
      </c>
      <c r="E65088" t="s">
        <v>1227</v>
      </c>
    </row>
    <row r="65089" spans="1:5" hidden="1" x14ac:dyDescent="0.2">
      <c r="A65089" s="2">
        <v>65088</v>
      </c>
      <c r="B65089" t="s">
        <v>10</v>
      </c>
      <c r="C65089" s="1">
        <v>67728</v>
      </c>
      <c r="D65089" s="1">
        <v>73513.42</v>
      </c>
      <c r="E65089" t="s">
        <v>1227</v>
      </c>
    </row>
    <row r="65090" spans="1:5" hidden="1" x14ac:dyDescent="0.2">
      <c r="A65090" s="2">
        <v>65089</v>
      </c>
      <c r="B65090" t="s">
        <v>5</v>
      </c>
      <c r="C65090" s="1">
        <v>135000</v>
      </c>
      <c r="D65090" s="1">
        <v>136191.41</v>
      </c>
      <c r="E65090" t="s">
        <v>1227</v>
      </c>
    </row>
    <row r="65091" spans="1:5" hidden="1" x14ac:dyDescent="0.2">
      <c r="A65091" s="2">
        <v>65090</v>
      </c>
      <c r="B65091" t="s">
        <v>12</v>
      </c>
      <c r="C65091" s="1">
        <v>49338</v>
      </c>
      <c r="D65091" s="1">
        <v>49801.51</v>
      </c>
      <c r="E65091" t="s">
        <v>1227</v>
      </c>
    </row>
    <row r="65092" spans="1:5" hidden="1" x14ac:dyDescent="0.2">
      <c r="A65092" s="2">
        <v>65091</v>
      </c>
      <c r="B65092" t="s">
        <v>19</v>
      </c>
      <c r="C65092" s="1">
        <v>32302</v>
      </c>
      <c r="D65092" s="1">
        <v>48806.45</v>
      </c>
      <c r="E65092" t="s">
        <v>1227</v>
      </c>
    </row>
    <row r="65093" spans="1:5" hidden="1" x14ac:dyDescent="0.2">
      <c r="A65093" s="2">
        <v>65092</v>
      </c>
      <c r="B65093" t="s">
        <v>10</v>
      </c>
      <c r="C65093" s="1">
        <v>142700</v>
      </c>
      <c r="D65093" s="1">
        <v>142658.85</v>
      </c>
      <c r="E65093" t="s">
        <v>1227</v>
      </c>
    </row>
    <row r="65094" spans="1:5" hidden="1" x14ac:dyDescent="0.2">
      <c r="A65094" s="2">
        <v>65093</v>
      </c>
      <c r="B65094" t="s">
        <v>17</v>
      </c>
      <c r="C65094" s="1">
        <v>68460</v>
      </c>
      <c r="D65094" s="1">
        <v>70053.820000000007</v>
      </c>
      <c r="E65094" t="s">
        <v>1227</v>
      </c>
    </row>
    <row r="65095" spans="1:5" hidden="1" x14ac:dyDescent="0.2">
      <c r="A65095" s="2">
        <v>65094</v>
      </c>
      <c r="B65095" t="s">
        <v>17</v>
      </c>
      <c r="C65095" s="1">
        <v>82592</v>
      </c>
      <c r="D65095" s="1">
        <v>91345.57</v>
      </c>
      <c r="E65095" t="s">
        <v>1227</v>
      </c>
    </row>
    <row r="65096" spans="1:5" hidden="1" x14ac:dyDescent="0.2">
      <c r="A65096" s="2">
        <v>65095</v>
      </c>
      <c r="B65096" t="s">
        <v>8</v>
      </c>
      <c r="C65096" s="1">
        <v>61800</v>
      </c>
      <c r="D65096" s="1">
        <v>61347.45</v>
      </c>
      <c r="E65096" t="s">
        <v>1227</v>
      </c>
    </row>
    <row r="65097" spans="1:5" hidden="1" x14ac:dyDescent="0.2">
      <c r="A65097" s="2">
        <v>65096</v>
      </c>
      <c r="B65097" t="s">
        <v>10</v>
      </c>
      <c r="C65097" s="1">
        <v>61191</v>
      </c>
      <c r="D65097" s="1">
        <v>63695.82</v>
      </c>
      <c r="E65097" t="s">
        <v>1227</v>
      </c>
    </row>
    <row r="65098" spans="1:5" hidden="1" x14ac:dyDescent="0.2">
      <c r="A65098" s="2">
        <v>65097</v>
      </c>
      <c r="B65098" t="s">
        <v>10</v>
      </c>
      <c r="C65098" s="1">
        <v>67728</v>
      </c>
      <c r="D65098" s="1">
        <v>68784.02</v>
      </c>
      <c r="E65098" t="s">
        <v>1227</v>
      </c>
    </row>
    <row r="65099" spans="1:5" hidden="1" x14ac:dyDescent="0.2">
      <c r="A65099" s="2">
        <v>65098</v>
      </c>
      <c r="B65099" t="s">
        <v>1228</v>
      </c>
      <c r="C65099" s="1">
        <v>15080</v>
      </c>
      <c r="D65099" s="1">
        <v>3476.38</v>
      </c>
      <c r="E65099" t="s">
        <v>1227</v>
      </c>
    </row>
    <row r="65100" spans="1:5" hidden="1" x14ac:dyDescent="0.2">
      <c r="A65100" s="2">
        <v>65099</v>
      </c>
      <c r="B65100" t="s">
        <v>10</v>
      </c>
      <c r="C65100" s="1">
        <v>60004</v>
      </c>
      <c r="D65100" s="1">
        <v>61289.88</v>
      </c>
      <c r="E65100" t="s">
        <v>1227</v>
      </c>
    </row>
    <row r="65101" spans="1:5" hidden="1" x14ac:dyDescent="0.2">
      <c r="A65101" s="2">
        <v>65100</v>
      </c>
      <c r="B65101" t="s">
        <v>17</v>
      </c>
      <c r="C65101" s="1">
        <v>62175</v>
      </c>
      <c r="D65101" s="1">
        <v>53902.73</v>
      </c>
      <c r="E65101" t="s">
        <v>1227</v>
      </c>
    </row>
    <row r="65102" spans="1:5" hidden="1" x14ac:dyDescent="0.2">
      <c r="A65102" s="2">
        <v>65101</v>
      </c>
      <c r="B65102" t="s">
        <v>80</v>
      </c>
      <c r="C65102" s="1">
        <v>11310</v>
      </c>
      <c r="E65102" t="s">
        <v>1227</v>
      </c>
    </row>
    <row r="65103" spans="1:5" hidden="1" x14ac:dyDescent="0.2">
      <c r="A65103" s="2">
        <v>65102</v>
      </c>
      <c r="B65103" t="s">
        <v>80</v>
      </c>
      <c r="C65103" s="1">
        <v>11310</v>
      </c>
      <c r="E65103" t="s">
        <v>1227</v>
      </c>
    </row>
    <row r="65104" spans="1:5" hidden="1" x14ac:dyDescent="0.2">
      <c r="A65104" s="2">
        <v>65103</v>
      </c>
      <c r="B65104" t="s">
        <v>29</v>
      </c>
      <c r="C65104" s="1">
        <v>34312</v>
      </c>
      <c r="D65104" s="1">
        <v>37362.730000000003</v>
      </c>
      <c r="E65104" t="s">
        <v>1227</v>
      </c>
    </row>
    <row r="65105" spans="1:5" hidden="1" x14ac:dyDescent="0.2">
      <c r="A65105" s="2">
        <v>65104</v>
      </c>
      <c r="B65105" t="s">
        <v>16</v>
      </c>
      <c r="C65105" s="1">
        <v>31740</v>
      </c>
      <c r="D65105" s="1">
        <v>32240.02</v>
      </c>
      <c r="E65105" t="s">
        <v>1227</v>
      </c>
    </row>
    <row r="65106" spans="1:5" hidden="1" x14ac:dyDescent="0.2">
      <c r="A65106" s="2">
        <v>65105</v>
      </c>
      <c r="B65106" t="s">
        <v>80</v>
      </c>
      <c r="C65106" s="1">
        <v>11310</v>
      </c>
      <c r="E65106" t="s">
        <v>1227</v>
      </c>
    </row>
    <row r="65107" spans="1:5" hidden="1" x14ac:dyDescent="0.2">
      <c r="A65107" s="2">
        <v>65106</v>
      </c>
      <c r="B65107" t="s">
        <v>1228</v>
      </c>
      <c r="C65107" s="1">
        <v>20800</v>
      </c>
      <c r="D65107" s="1">
        <v>2136</v>
      </c>
      <c r="E65107" t="s">
        <v>1227</v>
      </c>
    </row>
    <row r="65108" spans="1:5" hidden="1" x14ac:dyDescent="0.2">
      <c r="A65108" s="2">
        <v>65107</v>
      </c>
      <c r="B65108" t="s">
        <v>10</v>
      </c>
      <c r="C65108" s="1">
        <v>67728</v>
      </c>
      <c r="D65108" s="1">
        <v>86768.46</v>
      </c>
      <c r="E65108" t="s">
        <v>1227</v>
      </c>
    </row>
    <row r="65109" spans="1:5" hidden="1" x14ac:dyDescent="0.2">
      <c r="A65109" s="2">
        <v>65108</v>
      </c>
      <c r="B65109" t="s">
        <v>16</v>
      </c>
      <c r="C65109" s="1">
        <v>22880</v>
      </c>
      <c r="D65109" s="1">
        <v>30247.25</v>
      </c>
      <c r="E65109" t="s">
        <v>1227</v>
      </c>
    </row>
    <row r="65110" spans="1:5" hidden="1" x14ac:dyDescent="0.2">
      <c r="A65110" s="2">
        <v>65109</v>
      </c>
      <c r="B65110" t="s">
        <v>10</v>
      </c>
      <c r="C65110" s="1">
        <v>64163</v>
      </c>
      <c r="D65110" s="1">
        <v>63535.55</v>
      </c>
      <c r="E65110" t="s">
        <v>1227</v>
      </c>
    </row>
    <row r="65111" spans="1:5" hidden="1" x14ac:dyDescent="0.2">
      <c r="A65111" s="2">
        <v>65110</v>
      </c>
      <c r="B65111" t="s">
        <v>19</v>
      </c>
      <c r="C65111" s="1">
        <v>37587</v>
      </c>
      <c r="D65111" s="1">
        <v>40693.660000000003</v>
      </c>
      <c r="E65111" t="s">
        <v>1227</v>
      </c>
    </row>
    <row r="65112" spans="1:5" hidden="1" x14ac:dyDescent="0.2">
      <c r="A65112" s="2">
        <v>65111</v>
      </c>
      <c r="B65112" t="s">
        <v>80</v>
      </c>
      <c r="C65112" s="1">
        <v>11310</v>
      </c>
      <c r="E65112" t="s">
        <v>1227</v>
      </c>
    </row>
    <row r="65113" spans="1:5" hidden="1" x14ac:dyDescent="0.2">
      <c r="A65113" s="2">
        <v>65112</v>
      </c>
      <c r="B65113" t="s">
        <v>48</v>
      </c>
      <c r="C65113" s="1">
        <v>51000</v>
      </c>
      <c r="D65113" s="1">
        <v>51554.13</v>
      </c>
      <c r="E65113" t="s">
        <v>1227</v>
      </c>
    </row>
    <row r="65114" spans="1:5" hidden="1" x14ac:dyDescent="0.2">
      <c r="A65114" s="2">
        <v>65113</v>
      </c>
      <c r="B65114" t="s">
        <v>17</v>
      </c>
      <c r="C65114" s="1">
        <v>77379</v>
      </c>
      <c r="D65114" s="1">
        <v>72224.87</v>
      </c>
      <c r="E65114" t="s">
        <v>1227</v>
      </c>
    </row>
    <row r="65115" spans="1:5" hidden="1" x14ac:dyDescent="0.2">
      <c r="A65115" s="2">
        <v>65114</v>
      </c>
      <c r="B65115" t="s">
        <v>19</v>
      </c>
      <c r="C65115" s="1">
        <v>29245</v>
      </c>
      <c r="D65115" s="1">
        <v>30321.98</v>
      </c>
      <c r="E65115" t="s">
        <v>1227</v>
      </c>
    </row>
    <row r="65116" spans="1:5" hidden="1" x14ac:dyDescent="0.2">
      <c r="A65116" s="2">
        <v>65115</v>
      </c>
      <c r="B65116" t="s">
        <v>12</v>
      </c>
      <c r="C65116" s="1">
        <v>60862</v>
      </c>
      <c r="D65116" s="1">
        <v>60907.66</v>
      </c>
      <c r="E65116" t="s">
        <v>1227</v>
      </c>
    </row>
    <row r="65117" spans="1:5" hidden="1" x14ac:dyDescent="0.2">
      <c r="A65117" s="2">
        <v>65116</v>
      </c>
      <c r="B65117" t="s">
        <v>10</v>
      </c>
      <c r="C65117" s="1">
        <v>74604</v>
      </c>
      <c r="D65117" s="1">
        <v>98909.61</v>
      </c>
      <c r="E65117" t="s">
        <v>1227</v>
      </c>
    </row>
    <row r="65118" spans="1:5" hidden="1" x14ac:dyDescent="0.2">
      <c r="A65118" s="2">
        <v>65117</v>
      </c>
      <c r="B65118" t="s">
        <v>10</v>
      </c>
      <c r="C65118" s="1">
        <v>29994</v>
      </c>
      <c r="D65118" s="1">
        <v>29258.57</v>
      </c>
      <c r="E65118" t="s">
        <v>1227</v>
      </c>
    </row>
    <row r="65119" spans="1:5" hidden="1" x14ac:dyDescent="0.2">
      <c r="A65119" s="2">
        <v>65118</v>
      </c>
      <c r="B65119" t="s">
        <v>14</v>
      </c>
      <c r="C65119" s="1">
        <v>66350</v>
      </c>
      <c r="D65119" s="1">
        <v>69967</v>
      </c>
      <c r="E65119" t="s">
        <v>1227</v>
      </c>
    </row>
    <row r="65120" spans="1:5" hidden="1" x14ac:dyDescent="0.2">
      <c r="A65120" s="2">
        <v>65119</v>
      </c>
      <c r="B65120" t="s">
        <v>10</v>
      </c>
      <c r="C65120" s="1">
        <v>65351</v>
      </c>
      <c r="D65120" s="1">
        <v>57449.79</v>
      </c>
      <c r="E65120" t="s">
        <v>1227</v>
      </c>
    </row>
    <row r="65121" spans="1:5" hidden="1" x14ac:dyDescent="0.2">
      <c r="A65121" s="2">
        <v>65120</v>
      </c>
      <c r="B65121" t="s">
        <v>7</v>
      </c>
      <c r="C65121" s="1">
        <v>35560</v>
      </c>
      <c r="D65121" s="1">
        <v>35186.050000000003</v>
      </c>
      <c r="E65121" t="s">
        <v>1227</v>
      </c>
    </row>
    <row r="65122" spans="1:5" hidden="1" x14ac:dyDescent="0.2">
      <c r="A65122" s="2">
        <v>65121</v>
      </c>
      <c r="B65122" t="s">
        <v>10</v>
      </c>
      <c r="C65122" s="1">
        <v>47604</v>
      </c>
      <c r="D65122" s="1">
        <v>51271.66</v>
      </c>
      <c r="E65122" t="s">
        <v>1227</v>
      </c>
    </row>
    <row r="65123" spans="1:5" hidden="1" x14ac:dyDescent="0.2">
      <c r="A65123" s="2">
        <v>65122</v>
      </c>
      <c r="B65123" t="s">
        <v>5</v>
      </c>
      <c r="C65123" s="1">
        <v>119000</v>
      </c>
      <c r="D65123" s="1">
        <v>119893.35</v>
      </c>
      <c r="E65123" t="s">
        <v>1227</v>
      </c>
    </row>
    <row r="65124" spans="1:5" hidden="1" x14ac:dyDescent="0.2">
      <c r="A65124" s="2">
        <v>65123</v>
      </c>
      <c r="B65124" t="s">
        <v>80</v>
      </c>
      <c r="C65124" s="1">
        <v>11310</v>
      </c>
      <c r="D65124" s="1">
        <v>1051.25</v>
      </c>
      <c r="E65124" t="s">
        <v>1227</v>
      </c>
    </row>
    <row r="65125" spans="1:5" hidden="1" x14ac:dyDescent="0.2">
      <c r="A65125" s="2">
        <v>65124</v>
      </c>
      <c r="B65125" t="s">
        <v>30</v>
      </c>
      <c r="C65125" s="1">
        <v>37064</v>
      </c>
      <c r="D65125" s="1">
        <v>50994.77</v>
      </c>
      <c r="E65125" t="s">
        <v>1227</v>
      </c>
    </row>
    <row r="65126" spans="1:5" hidden="1" x14ac:dyDescent="0.2">
      <c r="A65126" s="2">
        <v>65125</v>
      </c>
      <c r="B65126" t="s">
        <v>80</v>
      </c>
      <c r="C65126" s="1">
        <v>11310</v>
      </c>
      <c r="E65126" t="s">
        <v>1227</v>
      </c>
    </row>
    <row r="65127" spans="1:5" hidden="1" x14ac:dyDescent="0.2">
      <c r="A65127" s="2">
        <v>65126</v>
      </c>
      <c r="B65127" t="s">
        <v>39</v>
      </c>
      <c r="C65127" s="1">
        <v>69000</v>
      </c>
      <c r="D65127" s="1">
        <v>9288.44</v>
      </c>
      <c r="E65127" t="s">
        <v>1227</v>
      </c>
    </row>
    <row r="65128" spans="1:5" hidden="1" x14ac:dyDescent="0.2">
      <c r="A65128" s="2">
        <v>65127</v>
      </c>
      <c r="B65128" t="s">
        <v>80</v>
      </c>
      <c r="C65128" s="1">
        <v>11310</v>
      </c>
      <c r="D65128" s="1">
        <v>1051.25</v>
      </c>
      <c r="E65128" t="s">
        <v>1227</v>
      </c>
    </row>
    <row r="65129" spans="1:5" hidden="1" x14ac:dyDescent="0.2">
      <c r="A65129" s="2">
        <v>65128</v>
      </c>
      <c r="B65129" t="s">
        <v>10</v>
      </c>
      <c r="C65129" s="1">
        <v>61191</v>
      </c>
      <c r="D65129" s="1">
        <v>74784.25</v>
      </c>
      <c r="E65129" t="s">
        <v>1227</v>
      </c>
    </row>
    <row r="65130" spans="1:5" hidden="1" x14ac:dyDescent="0.2">
      <c r="A65130" s="2">
        <v>65129</v>
      </c>
      <c r="B65130" t="s">
        <v>22</v>
      </c>
      <c r="C65130" s="1">
        <v>9891</v>
      </c>
      <c r="D65130" s="1">
        <v>7567.19</v>
      </c>
      <c r="E65130" t="s">
        <v>1227</v>
      </c>
    </row>
    <row r="65131" spans="1:5" hidden="1" x14ac:dyDescent="0.2">
      <c r="A65131" s="2">
        <v>65130</v>
      </c>
      <c r="B65131" t="s">
        <v>80</v>
      </c>
      <c r="C65131" s="1">
        <v>11310</v>
      </c>
      <c r="E65131" t="s">
        <v>1227</v>
      </c>
    </row>
    <row r="65132" spans="1:5" hidden="1" x14ac:dyDescent="0.2">
      <c r="A65132" s="2">
        <v>65131</v>
      </c>
      <c r="B65132" t="s">
        <v>19</v>
      </c>
      <c r="C65132" s="1">
        <v>39026</v>
      </c>
      <c r="D65132" s="1">
        <v>48814.62</v>
      </c>
      <c r="E65132" t="s">
        <v>1227</v>
      </c>
    </row>
    <row r="65133" spans="1:5" hidden="1" x14ac:dyDescent="0.2">
      <c r="A65133" s="2">
        <v>65132</v>
      </c>
      <c r="B65133" t="s">
        <v>80</v>
      </c>
      <c r="C65133" s="1">
        <v>11310</v>
      </c>
      <c r="D65133" s="1">
        <v>1051.25</v>
      </c>
      <c r="E65133" t="s">
        <v>1227</v>
      </c>
    </row>
    <row r="65134" spans="1:5" hidden="1" x14ac:dyDescent="0.2">
      <c r="A65134" s="2">
        <v>65133</v>
      </c>
      <c r="B65134" t="s">
        <v>35</v>
      </c>
      <c r="C65134" s="1">
        <v>36627</v>
      </c>
      <c r="D65134" s="1">
        <v>36854.79</v>
      </c>
      <c r="E65134" t="s">
        <v>1227</v>
      </c>
    </row>
    <row r="65135" spans="1:5" hidden="1" x14ac:dyDescent="0.2">
      <c r="A65135" s="2">
        <v>65134</v>
      </c>
      <c r="B65135" t="s">
        <v>80</v>
      </c>
      <c r="C65135" s="1">
        <v>11310</v>
      </c>
      <c r="D65135" s="1">
        <v>1051.25</v>
      </c>
      <c r="E65135" t="s">
        <v>1227</v>
      </c>
    </row>
    <row r="65136" spans="1:5" hidden="1" x14ac:dyDescent="0.2">
      <c r="A65136" s="2">
        <v>65135</v>
      </c>
      <c r="B65136" t="s">
        <v>10</v>
      </c>
      <c r="C65136" s="1">
        <v>61191</v>
      </c>
      <c r="D65136" s="1">
        <v>70082</v>
      </c>
      <c r="E65136" t="s">
        <v>1227</v>
      </c>
    </row>
    <row r="65137" spans="1:5" hidden="1" x14ac:dyDescent="0.2">
      <c r="A65137" s="2">
        <v>65136</v>
      </c>
      <c r="B65137" t="s">
        <v>13</v>
      </c>
      <c r="C65137" s="1">
        <v>56098</v>
      </c>
      <c r="D65137" s="1">
        <v>55975.67</v>
      </c>
      <c r="E65137" t="s">
        <v>1227</v>
      </c>
    </row>
    <row r="65138" spans="1:5" hidden="1" x14ac:dyDescent="0.2">
      <c r="A65138" s="2">
        <v>65137</v>
      </c>
      <c r="B65138" t="s">
        <v>10</v>
      </c>
      <c r="C65138" s="1">
        <v>43999</v>
      </c>
      <c r="D65138" s="1">
        <v>34283.78</v>
      </c>
      <c r="E65138" t="s">
        <v>1227</v>
      </c>
    </row>
    <row r="65139" spans="1:5" hidden="1" x14ac:dyDescent="0.2">
      <c r="A65139" s="2">
        <v>65138</v>
      </c>
      <c r="B65139" t="s">
        <v>80</v>
      </c>
      <c r="C65139" s="1">
        <v>11310</v>
      </c>
      <c r="D65139" s="1">
        <v>1051.25</v>
      </c>
      <c r="E65139" t="s">
        <v>1227</v>
      </c>
    </row>
    <row r="65140" spans="1:5" hidden="1" x14ac:dyDescent="0.2">
      <c r="A65140" s="2">
        <v>65139</v>
      </c>
      <c r="B65140" t="s">
        <v>80</v>
      </c>
      <c r="C65140" s="1">
        <v>11310</v>
      </c>
      <c r="E65140" t="s">
        <v>1227</v>
      </c>
    </row>
    <row r="65141" spans="1:5" hidden="1" x14ac:dyDescent="0.2">
      <c r="A65141" s="2">
        <v>65140</v>
      </c>
      <c r="B65141" t="s">
        <v>80</v>
      </c>
      <c r="C65141" s="1">
        <v>11310</v>
      </c>
      <c r="D65141">
        <v>971.5</v>
      </c>
      <c r="E65141" t="s">
        <v>1227</v>
      </c>
    </row>
    <row r="65142" spans="1:5" hidden="1" x14ac:dyDescent="0.2">
      <c r="A65142" s="2">
        <v>65141</v>
      </c>
      <c r="B65142" t="s">
        <v>16</v>
      </c>
      <c r="C65142" s="1">
        <v>22318</v>
      </c>
      <c r="D65142" s="1">
        <v>25550.39</v>
      </c>
      <c r="E65142" t="s">
        <v>1227</v>
      </c>
    </row>
    <row r="65143" spans="1:5" hidden="1" x14ac:dyDescent="0.2">
      <c r="A65143" s="2">
        <v>65142</v>
      </c>
      <c r="B65143" t="s">
        <v>35</v>
      </c>
      <c r="C65143" s="1">
        <v>45477</v>
      </c>
      <c r="D65143" s="1">
        <v>49824.49</v>
      </c>
      <c r="E65143" t="s">
        <v>1227</v>
      </c>
    </row>
    <row r="65144" spans="1:5" hidden="1" x14ac:dyDescent="0.2">
      <c r="A65144" s="2">
        <v>65143</v>
      </c>
      <c r="B65144" t="s">
        <v>10</v>
      </c>
      <c r="C65144" s="1">
        <v>71990</v>
      </c>
      <c r="D65144" s="1">
        <v>98604.62</v>
      </c>
      <c r="E65144" t="s">
        <v>1227</v>
      </c>
    </row>
    <row r="65145" spans="1:5" hidden="1" x14ac:dyDescent="0.2">
      <c r="A65145" s="2">
        <v>65144</v>
      </c>
      <c r="B65145" t="s">
        <v>19</v>
      </c>
      <c r="C65145" s="1">
        <v>29245</v>
      </c>
      <c r="D65145" s="1">
        <v>37476.29</v>
      </c>
      <c r="E65145" t="s">
        <v>1227</v>
      </c>
    </row>
    <row r="65146" spans="1:5" hidden="1" x14ac:dyDescent="0.2">
      <c r="A65146" s="2">
        <v>65145</v>
      </c>
      <c r="B65146" t="s">
        <v>36</v>
      </c>
      <c r="C65146" s="1">
        <v>20800</v>
      </c>
      <c r="D65146" s="1">
        <v>19156.45</v>
      </c>
      <c r="E65146" t="s">
        <v>1227</v>
      </c>
    </row>
    <row r="65147" spans="1:5" hidden="1" x14ac:dyDescent="0.2">
      <c r="A65147" s="2">
        <v>65146</v>
      </c>
      <c r="B65147" t="s">
        <v>20</v>
      </c>
      <c r="C65147" s="1">
        <v>33215</v>
      </c>
      <c r="D65147" s="1">
        <v>33256.51</v>
      </c>
      <c r="E65147" t="s">
        <v>1227</v>
      </c>
    </row>
    <row r="65148" spans="1:5" hidden="1" x14ac:dyDescent="0.2">
      <c r="A65148" s="2">
        <v>65147</v>
      </c>
      <c r="B65148" t="s">
        <v>80</v>
      </c>
      <c r="C65148" s="1">
        <v>11310</v>
      </c>
      <c r="E65148" t="s">
        <v>1227</v>
      </c>
    </row>
    <row r="65149" spans="1:5" hidden="1" x14ac:dyDescent="0.2">
      <c r="A65149" s="2">
        <v>65148</v>
      </c>
      <c r="B65149" t="s">
        <v>80</v>
      </c>
      <c r="C65149" s="1">
        <v>11310</v>
      </c>
      <c r="E65149" t="s">
        <v>1227</v>
      </c>
    </row>
    <row r="65150" spans="1:5" hidden="1" x14ac:dyDescent="0.2">
      <c r="A65150" s="2">
        <v>65149</v>
      </c>
      <c r="B65150" t="s">
        <v>30</v>
      </c>
      <c r="C65150" s="1">
        <v>30992</v>
      </c>
      <c r="D65150" s="1">
        <v>32798.230000000003</v>
      </c>
      <c r="E65150" t="s">
        <v>1227</v>
      </c>
    </row>
    <row r="65151" spans="1:5" hidden="1" x14ac:dyDescent="0.2">
      <c r="A65151" s="2">
        <v>65150</v>
      </c>
      <c r="B65151" t="s">
        <v>14</v>
      </c>
      <c r="C65151" s="1">
        <v>32700</v>
      </c>
      <c r="D65151" s="1">
        <v>21841.06</v>
      </c>
      <c r="E65151" t="s">
        <v>1227</v>
      </c>
    </row>
    <row r="65152" spans="1:5" hidden="1" x14ac:dyDescent="0.2">
      <c r="A65152" s="2">
        <v>65151</v>
      </c>
      <c r="B65152" t="s">
        <v>17</v>
      </c>
      <c r="C65152" s="1">
        <v>68526</v>
      </c>
      <c r="D65152" s="1">
        <v>70932.75</v>
      </c>
      <c r="E65152" t="s">
        <v>1227</v>
      </c>
    </row>
    <row r="65153" spans="1:5" hidden="1" x14ac:dyDescent="0.2">
      <c r="A65153" s="2">
        <v>65152</v>
      </c>
      <c r="B65153" t="s">
        <v>18</v>
      </c>
      <c r="C65153" s="1">
        <v>37876</v>
      </c>
      <c r="D65153" s="1">
        <v>38942.629999999997</v>
      </c>
      <c r="E65153" t="s">
        <v>1227</v>
      </c>
    </row>
    <row r="65154" spans="1:5" hidden="1" x14ac:dyDescent="0.2">
      <c r="A65154" s="2">
        <v>65153</v>
      </c>
      <c r="B65154" t="s">
        <v>7</v>
      </c>
      <c r="C65154" s="1">
        <v>93800</v>
      </c>
      <c r="D65154" s="1">
        <v>93754.63</v>
      </c>
      <c r="E65154" t="s">
        <v>1227</v>
      </c>
    </row>
    <row r="65155" spans="1:5" hidden="1" x14ac:dyDescent="0.2">
      <c r="A65155" s="2">
        <v>65154</v>
      </c>
      <c r="B65155" t="s">
        <v>17</v>
      </c>
      <c r="C65155" s="1">
        <v>62175</v>
      </c>
      <c r="D65155" s="1">
        <v>27404.61</v>
      </c>
      <c r="E65155" t="s">
        <v>1227</v>
      </c>
    </row>
    <row r="65156" spans="1:5" hidden="1" x14ac:dyDescent="0.2">
      <c r="A65156" s="2">
        <v>65155</v>
      </c>
      <c r="B65156" t="s">
        <v>12</v>
      </c>
      <c r="C65156" s="1">
        <v>38195</v>
      </c>
      <c r="D65156" s="1">
        <v>40340.83</v>
      </c>
      <c r="E65156" t="s">
        <v>1227</v>
      </c>
    </row>
    <row r="65157" spans="1:5" hidden="1" x14ac:dyDescent="0.2">
      <c r="A65157" s="2">
        <v>65156</v>
      </c>
      <c r="B65157" t="s">
        <v>17</v>
      </c>
      <c r="C65157" s="1">
        <v>68526</v>
      </c>
      <c r="D65157" s="1">
        <v>70952.63</v>
      </c>
      <c r="E65157" t="s">
        <v>1227</v>
      </c>
    </row>
    <row r="65158" spans="1:5" hidden="1" x14ac:dyDescent="0.2">
      <c r="A65158" s="2">
        <v>65157</v>
      </c>
      <c r="B65158" t="s">
        <v>10</v>
      </c>
      <c r="C65158" s="1">
        <v>69509</v>
      </c>
      <c r="D65158" s="1">
        <v>97011.66</v>
      </c>
      <c r="E65158" t="s">
        <v>1227</v>
      </c>
    </row>
    <row r="65159" spans="1:5" hidden="1" x14ac:dyDescent="0.2">
      <c r="A65159" s="2">
        <v>65158</v>
      </c>
      <c r="B65159" t="s">
        <v>80</v>
      </c>
      <c r="C65159" s="1">
        <v>11310</v>
      </c>
      <c r="E65159" t="s">
        <v>1227</v>
      </c>
    </row>
    <row r="65160" spans="1:5" hidden="1" x14ac:dyDescent="0.2">
      <c r="A65160" s="2">
        <v>65159</v>
      </c>
      <c r="B65160" t="s">
        <v>10</v>
      </c>
      <c r="C65160" s="1">
        <v>59409</v>
      </c>
      <c r="D65160" s="1">
        <v>65458.71</v>
      </c>
      <c r="E65160" t="s">
        <v>1227</v>
      </c>
    </row>
    <row r="65161" spans="1:5" hidden="1" x14ac:dyDescent="0.2">
      <c r="A65161" s="2">
        <v>65160</v>
      </c>
      <c r="B65161" t="s">
        <v>17</v>
      </c>
      <c r="C65161" s="1">
        <v>76502</v>
      </c>
      <c r="D65161" s="1">
        <v>78118.42</v>
      </c>
      <c r="E65161" t="s">
        <v>1227</v>
      </c>
    </row>
    <row r="65162" spans="1:5" hidden="1" x14ac:dyDescent="0.2">
      <c r="A65162" s="2">
        <v>65161</v>
      </c>
      <c r="B65162" t="s">
        <v>80</v>
      </c>
      <c r="C65162" s="1">
        <v>11310</v>
      </c>
      <c r="E65162" t="s">
        <v>1227</v>
      </c>
    </row>
    <row r="65163" spans="1:5" hidden="1" x14ac:dyDescent="0.2">
      <c r="A65163" s="2">
        <v>65162</v>
      </c>
      <c r="B65163" t="s">
        <v>1229</v>
      </c>
      <c r="C65163" s="1">
        <v>29245</v>
      </c>
      <c r="D65163" s="1">
        <v>29530.720000000001</v>
      </c>
      <c r="E65163" t="s">
        <v>1227</v>
      </c>
    </row>
    <row r="65164" spans="1:5" hidden="1" x14ac:dyDescent="0.2">
      <c r="A65164" s="2">
        <v>65163</v>
      </c>
      <c r="B65164" t="s">
        <v>1229</v>
      </c>
      <c r="C65164" s="1">
        <v>30119</v>
      </c>
      <c r="D65164" s="1">
        <v>32205.09</v>
      </c>
      <c r="E65164" t="s">
        <v>1227</v>
      </c>
    </row>
    <row r="65165" spans="1:5" hidden="1" x14ac:dyDescent="0.2">
      <c r="A65165" s="2">
        <v>65164</v>
      </c>
      <c r="B65165" t="s">
        <v>80</v>
      </c>
      <c r="C65165" s="1">
        <v>11310</v>
      </c>
      <c r="E65165" t="s">
        <v>1227</v>
      </c>
    </row>
    <row r="65166" spans="1:5" hidden="1" x14ac:dyDescent="0.2">
      <c r="A65166" s="2">
        <v>65165</v>
      </c>
      <c r="B65166" t="s">
        <v>80</v>
      </c>
      <c r="C65166" s="1">
        <v>11310</v>
      </c>
      <c r="D65166" s="1">
        <v>1051.25</v>
      </c>
      <c r="E65166" t="s">
        <v>1227</v>
      </c>
    </row>
    <row r="65167" spans="1:5" hidden="1" x14ac:dyDescent="0.2">
      <c r="A65167" s="2">
        <v>65166</v>
      </c>
      <c r="B65167" t="s">
        <v>80</v>
      </c>
      <c r="C65167" s="1">
        <v>11310</v>
      </c>
      <c r="D65167" s="1">
        <v>1036.75</v>
      </c>
      <c r="E65167" t="s">
        <v>1227</v>
      </c>
    </row>
    <row r="65168" spans="1:5" hidden="1" x14ac:dyDescent="0.2">
      <c r="A65168" s="2">
        <v>65167</v>
      </c>
      <c r="B65168" t="s">
        <v>17</v>
      </c>
      <c r="C65168" s="1">
        <v>66595</v>
      </c>
      <c r="D65168" s="1">
        <v>70331.89</v>
      </c>
      <c r="E65168" t="s">
        <v>1227</v>
      </c>
    </row>
    <row r="65169" spans="1:5" hidden="1" x14ac:dyDescent="0.2">
      <c r="A65169" s="2">
        <v>65168</v>
      </c>
      <c r="B65169" t="s">
        <v>80</v>
      </c>
      <c r="C65169" s="1">
        <v>11310</v>
      </c>
      <c r="E65169" t="s">
        <v>1227</v>
      </c>
    </row>
    <row r="65170" spans="1:5" hidden="1" x14ac:dyDescent="0.2">
      <c r="A65170" s="2">
        <v>65169</v>
      </c>
      <c r="B65170" t="s">
        <v>80</v>
      </c>
      <c r="C65170" s="1">
        <v>11310</v>
      </c>
      <c r="E65170" t="s">
        <v>1227</v>
      </c>
    </row>
    <row r="65171" spans="1:5" hidden="1" x14ac:dyDescent="0.2">
      <c r="A65171" s="2">
        <v>65170</v>
      </c>
      <c r="B65171" t="s">
        <v>10</v>
      </c>
      <c r="C65171" s="1">
        <v>65351</v>
      </c>
      <c r="D65171" s="1">
        <v>68429.06</v>
      </c>
      <c r="E65171" t="s">
        <v>1227</v>
      </c>
    </row>
    <row r="65172" spans="1:5" hidden="1" x14ac:dyDescent="0.2">
      <c r="A65172" s="2">
        <v>65171</v>
      </c>
      <c r="B65172" t="s">
        <v>80</v>
      </c>
      <c r="C65172" s="1">
        <v>11310</v>
      </c>
      <c r="E65172" t="s">
        <v>1227</v>
      </c>
    </row>
    <row r="65173" spans="1:5" hidden="1" x14ac:dyDescent="0.2">
      <c r="A65173" s="2">
        <v>65172</v>
      </c>
      <c r="B65173" t="s">
        <v>80</v>
      </c>
      <c r="C65173" s="1">
        <v>11310</v>
      </c>
      <c r="E65173" t="s">
        <v>1227</v>
      </c>
    </row>
    <row r="65174" spans="1:5" hidden="1" x14ac:dyDescent="0.2">
      <c r="A65174" s="2">
        <v>65173</v>
      </c>
      <c r="B65174" t="s">
        <v>80</v>
      </c>
      <c r="C65174" s="1">
        <v>11310</v>
      </c>
      <c r="D65174" s="1">
        <v>1051.25</v>
      </c>
      <c r="E65174" t="s">
        <v>1227</v>
      </c>
    </row>
    <row r="65175" spans="1:5" hidden="1" x14ac:dyDescent="0.2">
      <c r="A65175" s="2">
        <v>65174</v>
      </c>
      <c r="B65175" t="s">
        <v>17</v>
      </c>
      <c r="C65175" s="1">
        <v>76502</v>
      </c>
      <c r="D65175" s="1">
        <v>85079.59</v>
      </c>
      <c r="E65175" t="s">
        <v>1227</v>
      </c>
    </row>
    <row r="65176" spans="1:5" hidden="1" x14ac:dyDescent="0.2">
      <c r="A65176" s="2">
        <v>65175</v>
      </c>
      <c r="B65176" t="s">
        <v>19</v>
      </c>
      <c r="C65176" s="1">
        <v>28309</v>
      </c>
      <c r="D65176" s="1">
        <v>34704.5</v>
      </c>
      <c r="E65176" t="s">
        <v>1227</v>
      </c>
    </row>
    <row r="65177" spans="1:5" hidden="1" x14ac:dyDescent="0.2">
      <c r="A65177" s="2">
        <v>65176</v>
      </c>
      <c r="B65177" t="s">
        <v>17</v>
      </c>
      <c r="C65177" s="1">
        <v>63253</v>
      </c>
      <c r="D65177" s="1">
        <v>96269.41</v>
      </c>
      <c r="E65177" t="s">
        <v>1227</v>
      </c>
    </row>
    <row r="65178" spans="1:5" hidden="1" x14ac:dyDescent="0.2">
      <c r="A65178" s="2">
        <v>65177</v>
      </c>
      <c r="B65178" t="s">
        <v>80</v>
      </c>
      <c r="C65178" s="1">
        <v>11310</v>
      </c>
      <c r="D65178" s="1">
        <v>1051.25</v>
      </c>
      <c r="E65178" t="s">
        <v>1227</v>
      </c>
    </row>
    <row r="65179" spans="1:5" hidden="1" x14ac:dyDescent="0.2">
      <c r="A65179" s="2">
        <v>65178</v>
      </c>
      <c r="B65179" t="s">
        <v>17</v>
      </c>
      <c r="C65179" s="1">
        <v>66167</v>
      </c>
      <c r="D65179" s="1">
        <v>80991.83</v>
      </c>
      <c r="E65179" t="s">
        <v>1227</v>
      </c>
    </row>
    <row r="65180" spans="1:5" hidden="1" x14ac:dyDescent="0.2">
      <c r="A65180" s="2">
        <v>65179</v>
      </c>
      <c r="B65180" t="s">
        <v>1229</v>
      </c>
      <c r="C65180" s="1">
        <v>30285</v>
      </c>
      <c r="D65180" s="1">
        <v>32831.42</v>
      </c>
      <c r="E65180" t="s">
        <v>1227</v>
      </c>
    </row>
    <row r="65181" spans="1:5" hidden="1" x14ac:dyDescent="0.2">
      <c r="A65181" s="2">
        <v>65180</v>
      </c>
      <c r="B65181" t="s">
        <v>14</v>
      </c>
      <c r="C65181" s="1">
        <v>59334</v>
      </c>
      <c r="D65181" s="1">
        <v>75899.03</v>
      </c>
      <c r="E65181" t="s">
        <v>1227</v>
      </c>
    </row>
    <row r="65182" spans="1:5" hidden="1" x14ac:dyDescent="0.2">
      <c r="A65182" s="2">
        <v>65181</v>
      </c>
      <c r="B65182" t="s">
        <v>33</v>
      </c>
      <c r="C65182" s="1">
        <v>101358</v>
      </c>
      <c r="D65182" s="1">
        <v>30165.73</v>
      </c>
      <c r="E65182" t="s">
        <v>1227</v>
      </c>
    </row>
    <row r="65183" spans="1:5" hidden="1" x14ac:dyDescent="0.2">
      <c r="A65183" s="2">
        <v>65182</v>
      </c>
      <c r="B65183" t="s">
        <v>8</v>
      </c>
      <c r="C65183" s="1">
        <v>66900</v>
      </c>
      <c r="D65183" s="1">
        <v>65823.8</v>
      </c>
      <c r="E65183" t="s">
        <v>1227</v>
      </c>
    </row>
    <row r="65184" spans="1:5" hidden="1" x14ac:dyDescent="0.2">
      <c r="A65184" s="2">
        <v>65183</v>
      </c>
      <c r="B65184" t="s">
        <v>24</v>
      </c>
      <c r="C65184" s="1">
        <v>49338</v>
      </c>
      <c r="D65184" s="1">
        <v>49186.81</v>
      </c>
      <c r="E65184" t="s">
        <v>1227</v>
      </c>
    </row>
    <row r="65185" spans="1:5" hidden="1" x14ac:dyDescent="0.2">
      <c r="A65185" s="2">
        <v>65184</v>
      </c>
      <c r="B65185" t="s">
        <v>17</v>
      </c>
      <c r="C65185" s="1">
        <v>68825</v>
      </c>
      <c r="D65185" s="1">
        <v>104959.51</v>
      </c>
      <c r="E65185" t="s">
        <v>1227</v>
      </c>
    </row>
    <row r="65186" spans="1:5" hidden="1" x14ac:dyDescent="0.2">
      <c r="A65186" s="2">
        <v>65185</v>
      </c>
      <c r="B65186" t="s">
        <v>10</v>
      </c>
      <c r="C65186" s="1">
        <v>76360</v>
      </c>
      <c r="D65186" s="1">
        <v>82295.48</v>
      </c>
      <c r="E65186" t="s">
        <v>1227</v>
      </c>
    </row>
    <row r="65187" spans="1:5" hidden="1" x14ac:dyDescent="0.2">
      <c r="A65187" s="2">
        <v>65186</v>
      </c>
      <c r="B65187" t="s">
        <v>42</v>
      </c>
      <c r="C65187" s="1">
        <v>59426</v>
      </c>
      <c r="D65187" s="1">
        <v>72833.710000000006</v>
      </c>
      <c r="E65187" t="s">
        <v>1227</v>
      </c>
    </row>
    <row r="65188" spans="1:5" hidden="1" x14ac:dyDescent="0.2">
      <c r="A65188" s="2">
        <v>65187</v>
      </c>
      <c r="B65188" t="s">
        <v>80</v>
      </c>
      <c r="C65188" s="1">
        <v>11310</v>
      </c>
      <c r="E65188" t="s">
        <v>1227</v>
      </c>
    </row>
    <row r="65189" spans="1:5" hidden="1" x14ac:dyDescent="0.2">
      <c r="A65189" s="2">
        <v>65188</v>
      </c>
      <c r="B65189" t="s">
        <v>8</v>
      </c>
      <c r="C65189" s="1">
        <v>34522</v>
      </c>
      <c r="D65189" s="1">
        <v>11964.14</v>
      </c>
      <c r="E65189" t="s">
        <v>1227</v>
      </c>
    </row>
    <row r="65190" spans="1:5" hidden="1" x14ac:dyDescent="0.2">
      <c r="A65190" s="2">
        <v>65189</v>
      </c>
      <c r="B65190" t="s">
        <v>80</v>
      </c>
      <c r="C65190" s="1">
        <v>11310</v>
      </c>
      <c r="D65190">
        <v>413.25</v>
      </c>
      <c r="E65190" t="s">
        <v>1227</v>
      </c>
    </row>
    <row r="65191" spans="1:5" hidden="1" x14ac:dyDescent="0.2">
      <c r="A65191" s="2">
        <v>65190</v>
      </c>
      <c r="B65191" t="s">
        <v>36</v>
      </c>
      <c r="C65191" s="1">
        <v>34512</v>
      </c>
      <c r="D65191" s="1">
        <v>40240.51</v>
      </c>
      <c r="E65191" t="s">
        <v>1227</v>
      </c>
    </row>
    <row r="65192" spans="1:5" hidden="1" x14ac:dyDescent="0.2">
      <c r="A65192" s="2">
        <v>65191</v>
      </c>
      <c r="B65192" t="s">
        <v>80</v>
      </c>
      <c r="C65192" s="1">
        <v>11310</v>
      </c>
      <c r="E65192" t="s">
        <v>1227</v>
      </c>
    </row>
    <row r="65193" spans="1:5" hidden="1" x14ac:dyDescent="0.2">
      <c r="A65193" s="2">
        <v>65192</v>
      </c>
      <c r="B65193" t="s">
        <v>80</v>
      </c>
      <c r="C65193" s="1">
        <v>11310</v>
      </c>
      <c r="D65193" s="1">
        <v>1109.25</v>
      </c>
      <c r="E65193" t="s">
        <v>1227</v>
      </c>
    </row>
    <row r="65194" spans="1:5" hidden="1" x14ac:dyDescent="0.2">
      <c r="A65194" s="2">
        <v>65193</v>
      </c>
      <c r="B65194" t="s">
        <v>80</v>
      </c>
      <c r="C65194" s="1">
        <v>11310</v>
      </c>
      <c r="E65194" t="s">
        <v>1227</v>
      </c>
    </row>
    <row r="65195" spans="1:5" hidden="1" x14ac:dyDescent="0.2">
      <c r="A65195" s="2">
        <v>65194</v>
      </c>
      <c r="B65195" t="s">
        <v>80</v>
      </c>
      <c r="C65195" s="1">
        <v>11310</v>
      </c>
      <c r="E65195" t="s">
        <v>1227</v>
      </c>
    </row>
    <row r="65196" spans="1:5" hidden="1" x14ac:dyDescent="0.2">
      <c r="A65196" s="2">
        <v>65195</v>
      </c>
      <c r="B65196" t="s">
        <v>8</v>
      </c>
      <c r="C65196" s="1">
        <v>37207</v>
      </c>
      <c r="D65196" s="1">
        <v>39803.870000000003</v>
      </c>
      <c r="E65196" t="s">
        <v>1227</v>
      </c>
    </row>
    <row r="65197" spans="1:5" hidden="1" x14ac:dyDescent="0.2">
      <c r="A65197" s="2">
        <v>65196</v>
      </c>
      <c r="B65197" t="s">
        <v>80</v>
      </c>
      <c r="C65197" s="1">
        <v>11310</v>
      </c>
      <c r="E65197" t="s">
        <v>1227</v>
      </c>
    </row>
    <row r="65198" spans="1:5" hidden="1" x14ac:dyDescent="0.2">
      <c r="A65198" s="2">
        <v>65197</v>
      </c>
      <c r="B65198" t="s">
        <v>80</v>
      </c>
      <c r="C65198" s="1">
        <v>11310</v>
      </c>
      <c r="E65198" t="s">
        <v>1227</v>
      </c>
    </row>
    <row r="65199" spans="1:5" hidden="1" x14ac:dyDescent="0.2">
      <c r="A65199" s="2">
        <v>65198</v>
      </c>
      <c r="B65199" t="s">
        <v>80</v>
      </c>
      <c r="C65199" s="1">
        <v>11310</v>
      </c>
      <c r="E65199" t="s">
        <v>1227</v>
      </c>
    </row>
    <row r="65200" spans="1:5" hidden="1" x14ac:dyDescent="0.2">
      <c r="A65200" s="2">
        <v>65199</v>
      </c>
      <c r="B65200" t="s">
        <v>30</v>
      </c>
      <c r="C65200" s="1">
        <v>41754</v>
      </c>
      <c r="D65200" s="1">
        <v>55327.14</v>
      </c>
      <c r="E65200" t="s">
        <v>1227</v>
      </c>
    </row>
    <row r="65201" spans="1:5" hidden="1" x14ac:dyDescent="0.2">
      <c r="A65201" s="2">
        <v>65200</v>
      </c>
      <c r="B65201" t="s">
        <v>80</v>
      </c>
      <c r="C65201" s="1">
        <v>11310</v>
      </c>
      <c r="E65201" t="s">
        <v>1227</v>
      </c>
    </row>
    <row r="65202" spans="1:5" hidden="1" x14ac:dyDescent="0.2">
      <c r="A65202" s="2">
        <v>65201</v>
      </c>
      <c r="B65202" t="s">
        <v>1228</v>
      </c>
      <c r="C65202" s="1">
        <v>15080</v>
      </c>
      <c r="D65202" s="1">
        <v>2892.76</v>
      </c>
      <c r="E65202" t="s">
        <v>1227</v>
      </c>
    </row>
    <row r="65203" spans="1:5" hidden="1" x14ac:dyDescent="0.2">
      <c r="A65203" s="2">
        <v>65202</v>
      </c>
      <c r="B65203" t="s">
        <v>30</v>
      </c>
      <c r="C65203" s="1">
        <v>44192</v>
      </c>
      <c r="D65203" s="1">
        <v>45376.2</v>
      </c>
      <c r="E65203" t="s">
        <v>1227</v>
      </c>
    </row>
    <row r="65204" spans="1:5" hidden="1" x14ac:dyDescent="0.2">
      <c r="A65204" s="2">
        <v>65203</v>
      </c>
      <c r="B65204" t="s">
        <v>10</v>
      </c>
      <c r="C65204" s="1">
        <v>29994</v>
      </c>
      <c r="D65204" s="1">
        <v>26187</v>
      </c>
      <c r="E65204" t="s">
        <v>1227</v>
      </c>
    </row>
    <row r="65205" spans="1:5" hidden="1" x14ac:dyDescent="0.2">
      <c r="A65205" s="2">
        <v>65204</v>
      </c>
      <c r="B65205" t="s">
        <v>18</v>
      </c>
      <c r="C65205" s="1">
        <v>49889</v>
      </c>
      <c r="D65205" s="1">
        <v>49365.93</v>
      </c>
      <c r="E65205" t="s">
        <v>1227</v>
      </c>
    </row>
    <row r="65206" spans="1:5" hidden="1" x14ac:dyDescent="0.2">
      <c r="A65206" s="2">
        <v>65205</v>
      </c>
      <c r="B65206" t="s">
        <v>8</v>
      </c>
      <c r="C65206" s="1">
        <v>49377</v>
      </c>
      <c r="D65206" s="1">
        <v>48919.76</v>
      </c>
      <c r="E65206" t="s">
        <v>1227</v>
      </c>
    </row>
    <row r="65207" spans="1:5" hidden="1" x14ac:dyDescent="0.2">
      <c r="A65207" s="2">
        <v>65206</v>
      </c>
      <c r="B65207" t="s">
        <v>17</v>
      </c>
      <c r="C65207" s="1">
        <v>66167</v>
      </c>
      <c r="D65207" s="1">
        <v>74477.77</v>
      </c>
      <c r="E65207" t="s">
        <v>1227</v>
      </c>
    </row>
    <row r="65208" spans="1:5" hidden="1" x14ac:dyDescent="0.2">
      <c r="A65208" s="2">
        <v>65207</v>
      </c>
      <c r="B65208" t="s">
        <v>80</v>
      </c>
      <c r="C65208" s="1">
        <v>11310</v>
      </c>
      <c r="E65208" t="s">
        <v>1227</v>
      </c>
    </row>
    <row r="65209" spans="1:5" hidden="1" x14ac:dyDescent="0.2">
      <c r="A65209" s="2">
        <v>65208</v>
      </c>
      <c r="B65209" t="s">
        <v>10</v>
      </c>
      <c r="C65209" s="1">
        <v>61788</v>
      </c>
      <c r="D65209" s="1">
        <v>80536.53</v>
      </c>
      <c r="E65209" t="s">
        <v>1227</v>
      </c>
    </row>
    <row r="65210" spans="1:5" hidden="1" x14ac:dyDescent="0.2">
      <c r="A65210" s="2">
        <v>65209</v>
      </c>
      <c r="B65210" t="s">
        <v>10</v>
      </c>
      <c r="C65210" s="1">
        <v>44773</v>
      </c>
      <c r="D65210" s="1">
        <v>62932.91</v>
      </c>
      <c r="E65210" t="s">
        <v>1227</v>
      </c>
    </row>
    <row r="65211" spans="1:5" hidden="1" x14ac:dyDescent="0.2">
      <c r="A65211" s="2">
        <v>65210</v>
      </c>
      <c r="B65211" t="s">
        <v>17</v>
      </c>
      <c r="C65211" s="1">
        <v>74100</v>
      </c>
      <c r="D65211" s="1">
        <v>77172.63</v>
      </c>
      <c r="E65211" t="s">
        <v>1227</v>
      </c>
    </row>
    <row r="65212" spans="1:5" hidden="1" x14ac:dyDescent="0.2">
      <c r="A65212" s="2">
        <v>65211</v>
      </c>
      <c r="B65212" t="s">
        <v>23</v>
      </c>
      <c r="C65212" s="1">
        <v>42903</v>
      </c>
      <c r="D65212" s="1">
        <v>47144.41</v>
      </c>
      <c r="E65212" t="s">
        <v>1227</v>
      </c>
    </row>
    <row r="65213" spans="1:5" hidden="1" x14ac:dyDescent="0.2">
      <c r="A65213" s="2">
        <v>65212</v>
      </c>
      <c r="B65213" t="s">
        <v>1228</v>
      </c>
      <c r="C65213" s="1">
        <v>18408</v>
      </c>
      <c r="D65213" s="1">
        <v>7097.73</v>
      </c>
      <c r="E65213" t="s">
        <v>1227</v>
      </c>
    </row>
    <row r="65214" spans="1:5" hidden="1" x14ac:dyDescent="0.2">
      <c r="A65214" s="2">
        <v>65213</v>
      </c>
      <c r="B65214" t="s">
        <v>17</v>
      </c>
      <c r="C65214" s="1">
        <v>47476</v>
      </c>
      <c r="D65214" s="1">
        <v>44550.63</v>
      </c>
      <c r="E65214" t="s">
        <v>1227</v>
      </c>
    </row>
    <row r="65215" spans="1:5" hidden="1" x14ac:dyDescent="0.2">
      <c r="A65215" s="2">
        <v>65214</v>
      </c>
      <c r="B65215" t="s">
        <v>10</v>
      </c>
      <c r="C65215" s="1">
        <v>66539</v>
      </c>
      <c r="D65215" s="1">
        <v>75375.64</v>
      </c>
      <c r="E65215" t="s">
        <v>1227</v>
      </c>
    </row>
    <row r="65216" spans="1:5" hidden="1" x14ac:dyDescent="0.2">
      <c r="A65216" s="2">
        <v>65215</v>
      </c>
      <c r="B65216" t="s">
        <v>10</v>
      </c>
      <c r="C65216" s="1">
        <v>71291</v>
      </c>
      <c r="D65216" s="1">
        <v>73051.570000000007</v>
      </c>
      <c r="E65216" t="s">
        <v>1227</v>
      </c>
    </row>
    <row r="65217" spans="1:5" hidden="1" x14ac:dyDescent="0.2">
      <c r="A65217" s="2">
        <v>65216</v>
      </c>
      <c r="B65217" t="s">
        <v>80</v>
      </c>
      <c r="C65217" s="1">
        <v>11310</v>
      </c>
      <c r="E65217" t="s">
        <v>1227</v>
      </c>
    </row>
    <row r="65218" spans="1:5" hidden="1" x14ac:dyDescent="0.2">
      <c r="A65218" s="2">
        <v>65217</v>
      </c>
      <c r="B65218" t="s">
        <v>8</v>
      </c>
      <c r="C65218" s="1">
        <v>37199</v>
      </c>
      <c r="D65218" s="1">
        <v>40460.69</v>
      </c>
      <c r="E65218" t="s">
        <v>1227</v>
      </c>
    </row>
    <row r="65219" spans="1:5" hidden="1" x14ac:dyDescent="0.2">
      <c r="A65219" s="2">
        <v>65218</v>
      </c>
      <c r="B65219" t="s">
        <v>12</v>
      </c>
      <c r="C65219" s="1">
        <v>28820</v>
      </c>
      <c r="D65219" s="1">
        <v>29292.36</v>
      </c>
      <c r="E65219" t="s">
        <v>1227</v>
      </c>
    </row>
    <row r="65220" spans="1:5" hidden="1" x14ac:dyDescent="0.2">
      <c r="A65220" s="2">
        <v>65219</v>
      </c>
      <c r="B65220" t="s">
        <v>1228</v>
      </c>
      <c r="C65220" s="1">
        <v>20800</v>
      </c>
      <c r="D65220" s="1">
        <v>1310</v>
      </c>
      <c r="E65220" t="s">
        <v>1227</v>
      </c>
    </row>
    <row r="65221" spans="1:5" hidden="1" x14ac:dyDescent="0.2">
      <c r="A65221" s="2">
        <v>65220</v>
      </c>
      <c r="B65221" t="s">
        <v>80</v>
      </c>
      <c r="C65221" s="1">
        <v>11310</v>
      </c>
      <c r="D65221">
        <v>942.5</v>
      </c>
      <c r="E65221" t="s">
        <v>1227</v>
      </c>
    </row>
    <row r="65222" spans="1:5" hidden="1" x14ac:dyDescent="0.2">
      <c r="A65222" s="2">
        <v>65221</v>
      </c>
      <c r="B65222" t="s">
        <v>80</v>
      </c>
      <c r="C65222" s="1">
        <v>11310</v>
      </c>
      <c r="D65222">
        <v>870</v>
      </c>
      <c r="E65222" t="s">
        <v>1227</v>
      </c>
    </row>
    <row r="65223" spans="1:5" hidden="1" x14ac:dyDescent="0.2">
      <c r="A65223" s="2">
        <v>65222</v>
      </c>
      <c r="B65223" t="s">
        <v>80</v>
      </c>
      <c r="C65223" s="1">
        <v>11310</v>
      </c>
      <c r="E65223" t="s">
        <v>1227</v>
      </c>
    </row>
    <row r="65224" spans="1:5" hidden="1" x14ac:dyDescent="0.2">
      <c r="A65224" s="2">
        <v>65223</v>
      </c>
      <c r="B65224" t="s">
        <v>80</v>
      </c>
      <c r="C65224" s="1">
        <v>11310</v>
      </c>
      <c r="E65224" t="s">
        <v>1227</v>
      </c>
    </row>
    <row r="65225" spans="1:5" hidden="1" x14ac:dyDescent="0.2">
      <c r="A65225" s="2">
        <v>65224</v>
      </c>
      <c r="B65225" t="s">
        <v>80</v>
      </c>
      <c r="C65225" s="1">
        <v>11310</v>
      </c>
      <c r="E65225" t="s">
        <v>1227</v>
      </c>
    </row>
    <row r="65226" spans="1:5" hidden="1" x14ac:dyDescent="0.2">
      <c r="A65226" s="2">
        <v>65225</v>
      </c>
      <c r="B65226" t="s">
        <v>80</v>
      </c>
      <c r="C65226" s="1">
        <v>11310</v>
      </c>
      <c r="D65226">
        <v>790.25</v>
      </c>
      <c r="E65226" t="s">
        <v>1227</v>
      </c>
    </row>
    <row r="65227" spans="1:5" hidden="1" x14ac:dyDescent="0.2">
      <c r="A65227" s="2">
        <v>65226</v>
      </c>
      <c r="B65227" t="s">
        <v>10</v>
      </c>
      <c r="C65227" s="1">
        <v>79596</v>
      </c>
      <c r="D65227" s="1">
        <v>82331.17</v>
      </c>
      <c r="E65227" t="s">
        <v>1227</v>
      </c>
    </row>
    <row r="65228" spans="1:5" hidden="1" x14ac:dyDescent="0.2">
      <c r="A65228" s="2">
        <v>65227</v>
      </c>
      <c r="B65228" t="s">
        <v>80</v>
      </c>
      <c r="C65228" s="1">
        <v>11310</v>
      </c>
      <c r="D65228">
        <v>906.25</v>
      </c>
      <c r="E65228" t="s">
        <v>1227</v>
      </c>
    </row>
    <row r="65229" spans="1:5" hidden="1" x14ac:dyDescent="0.2">
      <c r="A65229" s="2">
        <v>65228</v>
      </c>
      <c r="B65229" t="s">
        <v>80</v>
      </c>
      <c r="C65229" s="1">
        <v>11310</v>
      </c>
      <c r="D65229" s="1">
        <v>1051.25</v>
      </c>
      <c r="E65229" t="s">
        <v>1227</v>
      </c>
    </row>
    <row r="65230" spans="1:5" hidden="1" x14ac:dyDescent="0.2">
      <c r="A65230" s="2">
        <v>65229</v>
      </c>
      <c r="B65230" t="s">
        <v>1230</v>
      </c>
      <c r="C65230" s="1">
        <v>63500</v>
      </c>
      <c r="D65230" s="1">
        <v>64208.2</v>
      </c>
      <c r="E65230" t="s">
        <v>1227</v>
      </c>
    </row>
    <row r="65231" spans="1:5" hidden="1" x14ac:dyDescent="0.2">
      <c r="A65231" s="2">
        <v>65230</v>
      </c>
      <c r="B65231" t="s">
        <v>1229</v>
      </c>
      <c r="C65231" s="1">
        <v>34154</v>
      </c>
      <c r="D65231" s="1">
        <v>41723.370000000003</v>
      </c>
      <c r="E65231" t="s">
        <v>1227</v>
      </c>
    </row>
    <row r="65232" spans="1:5" hidden="1" x14ac:dyDescent="0.2">
      <c r="A65232" s="2">
        <v>65231</v>
      </c>
      <c r="B65232" t="s">
        <v>80</v>
      </c>
      <c r="C65232" s="1">
        <v>11310</v>
      </c>
      <c r="E65232" t="s">
        <v>1227</v>
      </c>
    </row>
    <row r="65233" spans="1:5" hidden="1" x14ac:dyDescent="0.2">
      <c r="A65233" s="2">
        <v>65232</v>
      </c>
      <c r="B65233" t="s">
        <v>80</v>
      </c>
      <c r="C65233" s="1">
        <v>11310</v>
      </c>
      <c r="D65233" s="1">
        <v>1051.25</v>
      </c>
      <c r="E65233" t="s">
        <v>1227</v>
      </c>
    </row>
    <row r="65234" spans="1:5" hidden="1" x14ac:dyDescent="0.2">
      <c r="A65234" s="2">
        <v>65233</v>
      </c>
      <c r="B65234" t="s">
        <v>80</v>
      </c>
      <c r="C65234" s="1">
        <v>11310</v>
      </c>
      <c r="E65234" t="s">
        <v>1227</v>
      </c>
    </row>
    <row r="65235" spans="1:5" hidden="1" x14ac:dyDescent="0.2">
      <c r="A65235" s="2">
        <v>65234</v>
      </c>
      <c r="B65235" t="s">
        <v>80</v>
      </c>
      <c r="C65235" s="1">
        <v>11310</v>
      </c>
      <c r="E65235" t="s">
        <v>1227</v>
      </c>
    </row>
    <row r="65236" spans="1:5" hidden="1" x14ac:dyDescent="0.2">
      <c r="A65236" s="2">
        <v>65235</v>
      </c>
      <c r="B65236" t="s">
        <v>80</v>
      </c>
      <c r="C65236" s="1">
        <v>11310</v>
      </c>
      <c r="D65236" s="1">
        <v>1015</v>
      </c>
      <c r="E65236" t="s">
        <v>1227</v>
      </c>
    </row>
    <row r="65237" spans="1:5" hidden="1" x14ac:dyDescent="0.2">
      <c r="A65237" s="2">
        <v>65236</v>
      </c>
      <c r="B65237" t="s">
        <v>10</v>
      </c>
      <c r="C65237" s="1">
        <v>94015</v>
      </c>
      <c r="D65237" s="1">
        <v>93201.8</v>
      </c>
      <c r="E65237" t="s">
        <v>1227</v>
      </c>
    </row>
    <row r="65238" spans="1:5" hidden="1" x14ac:dyDescent="0.2">
      <c r="A65238" s="2">
        <v>65237</v>
      </c>
      <c r="B65238" t="s">
        <v>10</v>
      </c>
      <c r="C65238" s="1">
        <v>100000</v>
      </c>
      <c r="D65238" s="1">
        <v>100360.15</v>
      </c>
      <c r="E65238" t="s">
        <v>1227</v>
      </c>
    </row>
    <row r="65239" spans="1:5" hidden="1" x14ac:dyDescent="0.2">
      <c r="A65239" s="2">
        <v>65238</v>
      </c>
      <c r="B65239" t="s">
        <v>10</v>
      </c>
      <c r="C65239" s="1">
        <v>68915</v>
      </c>
      <c r="D65239" s="1">
        <v>98841.4</v>
      </c>
      <c r="E65239" t="s">
        <v>1227</v>
      </c>
    </row>
    <row r="65240" spans="1:5" hidden="1" x14ac:dyDescent="0.2">
      <c r="A65240" s="2">
        <v>65239</v>
      </c>
      <c r="B65240" t="s">
        <v>29</v>
      </c>
      <c r="C65240" s="1">
        <v>19802</v>
      </c>
      <c r="E65240" t="s">
        <v>1227</v>
      </c>
    </row>
    <row r="65241" spans="1:5" hidden="1" x14ac:dyDescent="0.2">
      <c r="A65241" s="2">
        <v>65240</v>
      </c>
      <c r="B65241" t="s">
        <v>19</v>
      </c>
      <c r="C65241" s="1">
        <v>54433</v>
      </c>
      <c r="D65241" s="1">
        <v>58490.42</v>
      </c>
      <c r="E65241" t="s">
        <v>1227</v>
      </c>
    </row>
    <row r="65242" spans="1:5" hidden="1" x14ac:dyDescent="0.2">
      <c r="A65242" s="2">
        <v>65241</v>
      </c>
      <c r="B65242" t="s">
        <v>80</v>
      </c>
      <c r="C65242" s="1">
        <v>11310</v>
      </c>
      <c r="E65242" t="s">
        <v>1227</v>
      </c>
    </row>
    <row r="65243" spans="1:5" hidden="1" x14ac:dyDescent="0.2">
      <c r="A65243" s="2">
        <v>65242</v>
      </c>
      <c r="B65243" t="s">
        <v>80</v>
      </c>
      <c r="C65243" s="1">
        <v>11310</v>
      </c>
      <c r="E65243" t="s">
        <v>1227</v>
      </c>
    </row>
    <row r="65244" spans="1:5" hidden="1" x14ac:dyDescent="0.2">
      <c r="A65244" s="2">
        <v>65243</v>
      </c>
      <c r="B65244" t="s">
        <v>80</v>
      </c>
      <c r="C65244" s="1">
        <v>11310</v>
      </c>
      <c r="D65244" s="1">
        <v>1051.25</v>
      </c>
      <c r="E65244" t="s">
        <v>1227</v>
      </c>
    </row>
    <row r="65245" spans="1:5" hidden="1" x14ac:dyDescent="0.2">
      <c r="A65245" s="2">
        <v>65244</v>
      </c>
      <c r="B65245" t="s">
        <v>80</v>
      </c>
      <c r="C65245" s="1">
        <v>11310</v>
      </c>
      <c r="D65245" s="1">
        <v>1051.25</v>
      </c>
      <c r="E65245" t="s">
        <v>1227</v>
      </c>
    </row>
    <row r="65246" spans="1:5" hidden="1" x14ac:dyDescent="0.2">
      <c r="A65246" s="2">
        <v>65245</v>
      </c>
      <c r="B65246" t="s">
        <v>13</v>
      </c>
      <c r="C65246" s="1">
        <v>38195</v>
      </c>
      <c r="D65246" s="1">
        <v>42473.82</v>
      </c>
      <c r="E65246" t="s">
        <v>1227</v>
      </c>
    </row>
    <row r="65247" spans="1:5" hidden="1" x14ac:dyDescent="0.2">
      <c r="A65247" s="2">
        <v>65246</v>
      </c>
      <c r="B65247" t="s">
        <v>7</v>
      </c>
      <c r="C65247" s="1">
        <v>52064</v>
      </c>
      <c r="D65247" s="1">
        <v>52005.73</v>
      </c>
      <c r="E65247" t="s">
        <v>1227</v>
      </c>
    </row>
    <row r="65248" spans="1:5" hidden="1" x14ac:dyDescent="0.2">
      <c r="A65248" s="2">
        <v>65247</v>
      </c>
      <c r="B65248" t="s">
        <v>19</v>
      </c>
      <c r="C65248" s="1">
        <v>32342</v>
      </c>
      <c r="D65248" s="1">
        <v>16705.330000000002</v>
      </c>
      <c r="E65248" t="s">
        <v>1227</v>
      </c>
    </row>
    <row r="65249" spans="1:5" hidden="1" x14ac:dyDescent="0.2">
      <c r="A65249" s="2">
        <v>65248</v>
      </c>
      <c r="B65249" t="s">
        <v>80</v>
      </c>
      <c r="C65249" s="1">
        <v>11310</v>
      </c>
      <c r="D65249" s="1">
        <v>1015</v>
      </c>
      <c r="E65249" t="s">
        <v>1227</v>
      </c>
    </row>
    <row r="65250" spans="1:5" hidden="1" x14ac:dyDescent="0.2">
      <c r="A65250" s="2">
        <v>65249</v>
      </c>
      <c r="B65250" t="s">
        <v>80</v>
      </c>
      <c r="C65250" s="1">
        <v>11310</v>
      </c>
      <c r="D65250" s="1">
        <v>1015</v>
      </c>
      <c r="E65250" t="s">
        <v>1227</v>
      </c>
    </row>
    <row r="65251" spans="1:5" hidden="1" x14ac:dyDescent="0.2">
      <c r="A65251" s="2">
        <v>65250</v>
      </c>
      <c r="B65251" t="s">
        <v>20</v>
      </c>
      <c r="C65251" s="1">
        <v>38718</v>
      </c>
      <c r="D65251" s="1">
        <v>38355.85</v>
      </c>
      <c r="E65251" t="s">
        <v>1227</v>
      </c>
    </row>
    <row r="65252" spans="1:5" hidden="1" x14ac:dyDescent="0.2">
      <c r="A65252" s="2">
        <v>65251</v>
      </c>
      <c r="B65252" t="s">
        <v>80</v>
      </c>
      <c r="C65252" s="1">
        <v>11310</v>
      </c>
      <c r="E65252" t="s">
        <v>1227</v>
      </c>
    </row>
    <row r="65253" spans="1:5" hidden="1" x14ac:dyDescent="0.2">
      <c r="A65253" s="2">
        <v>65252</v>
      </c>
      <c r="B65253" t="s">
        <v>10</v>
      </c>
      <c r="C65253" s="1">
        <v>30816</v>
      </c>
      <c r="D65253" s="1">
        <v>30576.05</v>
      </c>
      <c r="E65253" t="s">
        <v>1227</v>
      </c>
    </row>
    <row r="65254" spans="1:5" hidden="1" x14ac:dyDescent="0.2">
      <c r="A65254" s="2">
        <v>65253</v>
      </c>
      <c r="B65254" t="s">
        <v>80</v>
      </c>
      <c r="C65254" s="1">
        <v>11310</v>
      </c>
      <c r="E65254" t="s">
        <v>1227</v>
      </c>
    </row>
    <row r="65255" spans="1:5" hidden="1" x14ac:dyDescent="0.2">
      <c r="A65255" s="2">
        <v>65254</v>
      </c>
      <c r="B65255" t="s">
        <v>30</v>
      </c>
      <c r="C65255" s="1">
        <v>46624</v>
      </c>
      <c r="D65255" s="1">
        <v>49702.63</v>
      </c>
      <c r="E65255" t="s">
        <v>1227</v>
      </c>
    </row>
    <row r="65256" spans="1:5" hidden="1" x14ac:dyDescent="0.2">
      <c r="A65256" s="2">
        <v>65255</v>
      </c>
      <c r="B65256" t="s">
        <v>22</v>
      </c>
      <c r="C65256" s="1">
        <v>9891</v>
      </c>
      <c r="D65256" s="1">
        <v>7391.11</v>
      </c>
      <c r="E65256" t="s">
        <v>1227</v>
      </c>
    </row>
    <row r="65257" spans="1:5" hidden="1" x14ac:dyDescent="0.2">
      <c r="A65257" s="2">
        <v>65256</v>
      </c>
      <c r="B65257" t="s">
        <v>14</v>
      </c>
      <c r="C65257" s="1">
        <v>40303</v>
      </c>
      <c r="D65257" s="1">
        <v>51940.12</v>
      </c>
      <c r="E65257" t="s">
        <v>1227</v>
      </c>
    </row>
    <row r="65258" spans="1:5" hidden="1" x14ac:dyDescent="0.2">
      <c r="A65258" s="2">
        <v>65257</v>
      </c>
      <c r="B65258" t="s">
        <v>22</v>
      </c>
      <c r="C65258" s="1">
        <v>10038</v>
      </c>
      <c r="D65258" s="1">
        <v>9942.65</v>
      </c>
      <c r="E65258" t="s">
        <v>1227</v>
      </c>
    </row>
    <row r="65259" spans="1:5" hidden="1" x14ac:dyDescent="0.2">
      <c r="A65259" s="2">
        <v>65258</v>
      </c>
      <c r="B65259" t="s">
        <v>1239</v>
      </c>
      <c r="C65259" s="1">
        <v>23462</v>
      </c>
      <c r="D65259">
        <v>518.88</v>
      </c>
      <c r="E65259" t="s">
        <v>1227</v>
      </c>
    </row>
    <row r="65260" spans="1:5" hidden="1" x14ac:dyDescent="0.2">
      <c r="A65260" s="2">
        <v>65259</v>
      </c>
      <c r="B65260" t="s">
        <v>1229</v>
      </c>
      <c r="C65260" s="1">
        <v>34154</v>
      </c>
      <c r="D65260" s="1">
        <v>49837.16</v>
      </c>
      <c r="E65260" t="s">
        <v>1227</v>
      </c>
    </row>
    <row r="65261" spans="1:5" hidden="1" x14ac:dyDescent="0.2">
      <c r="A65261" s="2">
        <v>65260</v>
      </c>
      <c r="B65261" t="s">
        <v>1230</v>
      </c>
      <c r="C65261" s="1">
        <v>50930</v>
      </c>
      <c r="D65261" s="1">
        <v>52505.3</v>
      </c>
      <c r="E65261" t="s">
        <v>1227</v>
      </c>
    </row>
    <row r="65262" spans="1:5" hidden="1" x14ac:dyDescent="0.2">
      <c r="A65262" s="2">
        <v>65261</v>
      </c>
      <c r="B65262" t="s">
        <v>10</v>
      </c>
      <c r="C65262" s="1">
        <v>64163</v>
      </c>
      <c r="D65262" s="1">
        <v>81415.600000000006</v>
      </c>
      <c r="E65262" t="s">
        <v>1227</v>
      </c>
    </row>
    <row r="65263" spans="1:5" hidden="1" x14ac:dyDescent="0.2">
      <c r="A65263" s="2">
        <v>65262</v>
      </c>
      <c r="B65263" t="s">
        <v>10</v>
      </c>
      <c r="C65263" s="1">
        <v>71291</v>
      </c>
      <c r="D65263" s="1">
        <v>84090.46</v>
      </c>
      <c r="E65263" t="s">
        <v>1227</v>
      </c>
    </row>
    <row r="65264" spans="1:5" hidden="1" x14ac:dyDescent="0.2">
      <c r="A65264" s="2">
        <v>65263</v>
      </c>
      <c r="B65264" t="s">
        <v>10</v>
      </c>
      <c r="C65264" s="1">
        <v>44104</v>
      </c>
      <c r="D65264" s="1">
        <v>50030.31</v>
      </c>
      <c r="E65264" t="s">
        <v>1227</v>
      </c>
    </row>
    <row r="65265" spans="1:5" hidden="1" x14ac:dyDescent="0.2">
      <c r="A65265" s="2">
        <v>65264</v>
      </c>
      <c r="B65265" t="s">
        <v>80</v>
      </c>
      <c r="C65265" s="1">
        <v>11310</v>
      </c>
      <c r="D65265">
        <v>870</v>
      </c>
      <c r="E65265" t="s">
        <v>1227</v>
      </c>
    </row>
    <row r="65266" spans="1:5" hidden="1" x14ac:dyDescent="0.2">
      <c r="A65266" s="2">
        <v>65265</v>
      </c>
      <c r="B65266" t="s">
        <v>1228</v>
      </c>
      <c r="C65266" s="1">
        <v>16640</v>
      </c>
      <c r="E65266" t="s">
        <v>1227</v>
      </c>
    </row>
    <row r="65267" spans="1:5" hidden="1" x14ac:dyDescent="0.2">
      <c r="A65267" s="2">
        <v>65266</v>
      </c>
      <c r="B65267" t="s">
        <v>18</v>
      </c>
      <c r="C65267" s="1">
        <v>52922</v>
      </c>
      <c r="D65267" s="1">
        <v>52371.82</v>
      </c>
      <c r="E65267" t="s">
        <v>1227</v>
      </c>
    </row>
    <row r="65268" spans="1:5" hidden="1" x14ac:dyDescent="0.2">
      <c r="A65268" s="2">
        <v>65267</v>
      </c>
      <c r="B65268" t="s">
        <v>10</v>
      </c>
      <c r="C65268" s="1">
        <v>44773</v>
      </c>
      <c r="D65268" s="1">
        <v>53317.32</v>
      </c>
      <c r="E65268" t="s">
        <v>1227</v>
      </c>
    </row>
    <row r="65269" spans="1:5" hidden="1" x14ac:dyDescent="0.2">
      <c r="A65269" s="2">
        <v>65268</v>
      </c>
      <c r="B65269" t="s">
        <v>1228</v>
      </c>
      <c r="C65269" s="1">
        <v>20800</v>
      </c>
      <c r="D65269">
        <v>140</v>
      </c>
      <c r="E65269" t="s">
        <v>1227</v>
      </c>
    </row>
    <row r="65270" spans="1:5" hidden="1" x14ac:dyDescent="0.2">
      <c r="A65270" s="2">
        <v>65269</v>
      </c>
      <c r="B65270" t="s">
        <v>29</v>
      </c>
      <c r="C65270" s="1">
        <v>19802</v>
      </c>
      <c r="D65270" s="1">
        <v>9500.9</v>
      </c>
      <c r="E65270" t="s">
        <v>1227</v>
      </c>
    </row>
    <row r="65271" spans="1:5" hidden="1" x14ac:dyDescent="0.2">
      <c r="A65271" s="2">
        <v>65270</v>
      </c>
      <c r="B65271" t="s">
        <v>30</v>
      </c>
      <c r="C65271" s="1">
        <v>60862</v>
      </c>
      <c r="D65271" s="1">
        <v>96167.6</v>
      </c>
      <c r="E65271" t="s">
        <v>1227</v>
      </c>
    </row>
    <row r="65272" spans="1:5" hidden="1" x14ac:dyDescent="0.2">
      <c r="A65272" s="2">
        <v>65271</v>
      </c>
      <c r="B65272" t="s">
        <v>80</v>
      </c>
      <c r="C65272" s="1">
        <v>11310</v>
      </c>
      <c r="D65272" s="1">
        <v>1004.13</v>
      </c>
      <c r="E65272" t="s">
        <v>1227</v>
      </c>
    </row>
    <row r="65273" spans="1:5" hidden="1" x14ac:dyDescent="0.2">
      <c r="A65273" s="2">
        <v>65272</v>
      </c>
      <c r="B65273" t="s">
        <v>10</v>
      </c>
      <c r="C65273" s="1">
        <v>43999</v>
      </c>
      <c r="D65273" s="1">
        <v>33201.800000000003</v>
      </c>
      <c r="E65273" t="s">
        <v>1227</v>
      </c>
    </row>
    <row r="65274" spans="1:5" hidden="1" x14ac:dyDescent="0.2">
      <c r="A65274" s="2">
        <v>65273</v>
      </c>
      <c r="B65274" t="s">
        <v>10</v>
      </c>
      <c r="C65274" s="1">
        <v>68322</v>
      </c>
      <c r="D65274" s="1">
        <v>71877.69</v>
      </c>
      <c r="E65274" t="s">
        <v>1227</v>
      </c>
    </row>
    <row r="65275" spans="1:5" hidden="1" x14ac:dyDescent="0.2">
      <c r="A65275" s="2">
        <v>65274</v>
      </c>
      <c r="B65275" t="s">
        <v>8</v>
      </c>
      <c r="C65275" s="1">
        <v>4576</v>
      </c>
      <c r="D65275" s="1">
        <v>3275.1</v>
      </c>
      <c r="E65275" t="s">
        <v>1227</v>
      </c>
    </row>
    <row r="65276" spans="1:5" hidden="1" x14ac:dyDescent="0.2">
      <c r="A65276" s="2">
        <v>65275</v>
      </c>
      <c r="B65276" t="s">
        <v>8</v>
      </c>
      <c r="C65276" s="1">
        <v>44670</v>
      </c>
      <c r="D65276" s="1">
        <v>45198.07</v>
      </c>
      <c r="E65276" t="s">
        <v>1227</v>
      </c>
    </row>
    <row r="65277" spans="1:5" hidden="1" x14ac:dyDescent="0.2">
      <c r="A65277" s="2">
        <v>65276</v>
      </c>
      <c r="B65277" t="s">
        <v>12</v>
      </c>
      <c r="C65277" s="1">
        <v>33442</v>
      </c>
      <c r="D65277" s="1">
        <v>32045.29</v>
      </c>
      <c r="E65277" t="s">
        <v>1227</v>
      </c>
    </row>
    <row r="65278" spans="1:5" hidden="1" x14ac:dyDescent="0.2">
      <c r="A65278" s="2">
        <v>65277</v>
      </c>
      <c r="B65278" t="s">
        <v>80</v>
      </c>
      <c r="C65278" s="1">
        <v>11310</v>
      </c>
      <c r="E65278" t="s">
        <v>1227</v>
      </c>
    </row>
    <row r="65279" spans="1:5" hidden="1" x14ac:dyDescent="0.2">
      <c r="A65279" s="2">
        <v>65278</v>
      </c>
      <c r="B65279" t="s">
        <v>5</v>
      </c>
      <c r="C65279" s="1">
        <v>52283</v>
      </c>
      <c r="D65279" s="1">
        <v>52062.69</v>
      </c>
      <c r="E65279" t="s">
        <v>1227</v>
      </c>
    </row>
    <row r="65280" spans="1:5" hidden="1" x14ac:dyDescent="0.2">
      <c r="A65280" s="2">
        <v>65279</v>
      </c>
      <c r="B65280" t="s">
        <v>8</v>
      </c>
      <c r="C65280" s="1">
        <v>52922</v>
      </c>
      <c r="D65280" s="1">
        <v>10076.27</v>
      </c>
      <c r="E65280" t="s">
        <v>1227</v>
      </c>
    </row>
    <row r="65281" spans="1:5" hidden="1" x14ac:dyDescent="0.2">
      <c r="A65281" s="2">
        <v>65280</v>
      </c>
      <c r="B65281" t="s">
        <v>17</v>
      </c>
      <c r="C65281" s="1">
        <v>93584</v>
      </c>
      <c r="D65281" s="1">
        <v>101908.22</v>
      </c>
      <c r="E65281" t="s">
        <v>1227</v>
      </c>
    </row>
    <row r="65282" spans="1:5" hidden="1" x14ac:dyDescent="0.2">
      <c r="A65282" s="2">
        <v>65281</v>
      </c>
      <c r="B65282" t="s">
        <v>80</v>
      </c>
      <c r="C65282" s="1">
        <v>11310</v>
      </c>
      <c r="E65282" t="s">
        <v>1227</v>
      </c>
    </row>
    <row r="65283" spans="1:5" hidden="1" x14ac:dyDescent="0.2">
      <c r="A65283" s="2">
        <v>65282</v>
      </c>
      <c r="B65283" t="s">
        <v>80</v>
      </c>
      <c r="C65283" s="1">
        <v>11310</v>
      </c>
      <c r="E65283" t="s">
        <v>1227</v>
      </c>
    </row>
    <row r="65284" spans="1:5" hidden="1" x14ac:dyDescent="0.2">
      <c r="A65284" s="2">
        <v>65283</v>
      </c>
      <c r="B65284" t="s">
        <v>18</v>
      </c>
      <c r="C65284" s="1">
        <v>52171</v>
      </c>
      <c r="D65284" s="1">
        <v>53548.95</v>
      </c>
      <c r="E65284" t="s">
        <v>1227</v>
      </c>
    </row>
    <row r="65285" spans="1:5" hidden="1" x14ac:dyDescent="0.2">
      <c r="A65285" s="2">
        <v>65284</v>
      </c>
      <c r="B65285" t="s">
        <v>80</v>
      </c>
      <c r="C65285" s="1">
        <v>11310</v>
      </c>
      <c r="E65285" t="s">
        <v>1227</v>
      </c>
    </row>
    <row r="65286" spans="1:5" hidden="1" x14ac:dyDescent="0.2">
      <c r="A65286" s="2">
        <v>65285</v>
      </c>
      <c r="B65286" t="s">
        <v>80</v>
      </c>
      <c r="C65286" s="1">
        <v>11310</v>
      </c>
      <c r="D65286">
        <v>982.38</v>
      </c>
      <c r="E65286" t="s">
        <v>1227</v>
      </c>
    </row>
    <row r="65287" spans="1:5" hidden="1" x14ac:dyDescent="0.2">
      <c r="A65287" s="2">
        <v>65286</v>
      </c>
      <c r="B65287" t="s">
        <v>80</v>
      </c>
      <c r="C65287" s="1">
        <v>11310</v>
      </c>
      <c r="E65287" t="s">
        <v>1227</v>
      </c>
    </row>
    <row r="65288" spans="1:5" hidden="1" x14ac:dyDescent="0.2">
      <c r="A65288" s="2">
        <v>65287</v>
      </c>
      <c r="B65288" t="s">
        <v>10</v>
      </c>
      <c r="C65288" s="1">
        <v>65351</v>
      </c>
      <c r="D65288" s="1">
        <v>67916.960000000006</v>
      </c>
      <c r="E65288" t="s">
        <v>1227</v>
      </c>
    </row>
    <row r="65289" spans="1:5" hidden="1" x14ac:dyDescent="0.2">
      <c r="A65289" s="2">
        <v>65288</v>
      </c>
      <c r="B65289" t="s">
        <v>80</v>
      </c>
      <c r="C65289" s="1">
        <v>11310</v>
      </c>
      <c r="D65289">
        <v>761.25</v>
      </c>
      <c r="E65289" t="s">
        <v>1227</v>
      </c>
    </row>
    <row r="65290" spans="1:5" hidden="1" x14ac:dyDescent="0.2">
      <c r="A65290" s="2">
        <v>65289</v>
      </c>
      <c r="B65290" t="s">
        <v>8</v>
      </c>
      <c r="C65290" s="1">
        <v>5512</v>
      </c>
      <c r="D65290">
        <v>0</v>
      </c>
      <c r="E65290" t="s">
        <v>1227</v>
      </c>
    </row>
    <row r="65291" spans="1:5" hidden="1" x14ac:dyDescent="0.2">
      <c r="A65291" s="2">
        <v>65290</v>
      </c>
      <c r="B65291" t="s">
        <v>22</v>
      </c>
      <c r="C65291" s="1">
        <v>11543</v>
      </c>
      <c r="D65291" s="1">
        <v>11520.91</v>
      </c>
      <c r="E65291" t="s">
        <v>1227</v>
      </c>
    </row>
    <row r="65292" spans="1:5" hidden="1" x14ac:dyDescent="0.2">
      <c r="A65292" s="2">
        <v>65291</v>
      </c>
      <c r="B65292" t="s">
        <v>8</v>
      </c>
      <c r="C65292" s="1">
        <v>77100</v>
      </c>
      <c r="D65292" s="1">
        <v>77050</v>
      </c>
      <c r="E65292" t="s">
        <v>1227</v>
      </c>
    </row>
    <row r="65293" spans="1:5" hidden="1" x14ac:dyDescent="0.2">
      <c r="A65293" s="2">
        <v>65292</v>
      </c>
      <c r="B65293" t="s">
        <v>80</v>
      </c>
      <c r="C65293" s="1">
        <v>11310</v>
      </c>
      <c r="E65293" t="s">
        <v>1227</v>
      </c>
    </row>
    <row r="65294" spans="1:5" hidden="1" x14ac:dyDescent="0.2">
      <c r="A65294" s="2">
        <v>65293</v>
      </c>
      <c r="B65294" t="s">
        <v>8</v>
      </c>
      <c r="C65294" s="1">
        <v>43710</v>
      </c>
      <c r="D65294" s="1">
        <v>52367.44</v>
      </c>
      <c r="E65294" t="s">
        <v>1227</v>
      </c>
    </row>
    <row r="65295" spans="1:5" hidden="1" x14ac:dyDescent="0.2">
      <c r="A65295" s="2">
        <v>65294</v>
      </c>
      <c r="B65295" t="s">
        <v>38</v>
      </c>
      <c r="C65295" s="1">
        <v>20800</v>
      </c>
      <c r="D65295" s="1">
        <v>6835</v>
      </c>
      <c r="E65295" t="s">
        <v>1227</v>
      </c>
    </row>
    <row r="65296" spans="1:5" hidden="1" x14ac:dyDescent="0.2">
      <c r="A65296" s="2">
        <v>65295</v>
      </c>
      <c r="B65296" t="s">
        <v>19</v>
      </c>
      <c r="C65296" s="1">
        <v>37587</v>
      </c>
      <c r="D65296" s="1">
        <v>35690.300000000003</v>
      </c>
      <c r="E65296" t="s">
        <v>1227</v>
      </c>
    </row>
    <row r="65297" spans="1:5" hidden="1" x14ac:dyDescent="0.2">
      <c r="A65297" s="2">
        <v>65296</v>
      </c>
      <c r="B65297" t="s">
        <v>10</v>
      </c>
      <c r="C65297" s="1">
        <v>61191</v>
      </c>
      <c r="D65297" s="1">
        <v>71523.64</v>
      </c>
      <c r="E65297" t="s">
        <v>1227</v>
      </c>
    </row>
    <row r="65298" spans="1:5" hidden="1" x14ac:dyDescent="0.2">
      <c r="A65298" s="2">
        <v>65297</v>
      </c>
      <c r="B65298" t="s">
        <v>80</v>
      </c>
      <c r="C65298" s="1">
        <v>11310</v>
      </c>
      <c r="E65298" t="s">
        <v>1227</v>
      </c>
    </row>
    <row r="65299" spans="1:5" hidden="1" x14ac:dyDescent="0.2">
      <c r="A65299" s="2">
        <v>65298</v>
      </c>
      <c r="B65299" t="s">
        <v>17</v>
      </c>
      <c r="C65299" s="1">
        <v>47475</v>
      </c>
      <c r="D65299" s="1">
        <v>45477.38</v>
      </c>
      <c r="E65299" t="s">
        <v>1227</v>
      </c>
    </row>
    <row r="65300" spans="1:5" hidden="1" x14ac:dyDescent="0.2">
      <c r="A65300" s="2">
        <v>65299</v>
      </c>
      <c r="B65300" t="s">
        <v>80</v>
      </c>
      <c r="C65300" s="1">
        <v>11310</v>
      </c>
      <c r="E65300" t="s">
        <v>1227</v>
      </c>
    </row>
    <row r="65301" spans="1:5" hidden="1" x14ac:dyDescent="0.2">
      <c r="A65301" s="2">
        <v>65300</v>
      </c>
      <c r="B65301" t="s">
        <v>45</v>
      </c>
      <c r="C65301" s="1">
        <v>73800</v>
      </c>
      <c r="D65301" s="1">
        <v>72922.990000000005</v>
      </c>
      <c r="E65301" t="s">
        <v>1227</v>
      </c>
    </row>
    <row r="65302" spans="1:5" hidden="1" x14ac:dyDescent="0.2">
      <c r="A65302" s="2">
        <v>65301</v>
      </c>
      <c r="B65302" t="s">
        <v>18</v>
      </c>
      <c r="C65302" s="1">
        <v>58574</v>
      </c>
      <c r="D65302" s="1">
        <v>58627.67</v>
      </c>
      <c r="E65302" t="s">
        <v>1227</v>
      </c>
    </row>
    <row r="65303" spans="1:5" hidden="1" x14ac:dyDescent="0.2">
      <c r="A65303" s="2">
        <v>65302</v>
      </c>
      <c r="B65303" t="s">
        <v>80</v>
      </c>
      <c r="C65303" s="1">
        <v>11310</v>
      </c>
      <c r="D65303" s="1">
        <v>1051.25</v>
      </c>
      <c r="E65303" t="s">
        <v>1227</v>
      </c>
    </row>
    <row r="65304" spans="1:5" hidden="1" x14ac:dyDescent="0.2">
      <c r="A65304" s="2">
        <v>65303</v>
      </c>
      <c r="B65304" t="s">
        <v>12</v>
      </c>
      <c r="C65304" s="1">
        <v>15080</v>
      </c>
      <c r="D65304" s="1">
        <v>7489.84</v>
      </c>
      <c r="E65304" t="s">
        <v>1227</v>
      </c>
    </row>
    <row r="65305" spans="1:5" hidden="1" x14ac:dyDescent="0.2">
      <c r="A65305" s="2">
        <v>65304</v>
      </c>
      <c r="B65305" t="s">
        <v>19</v>
      </c>
      <c r="C65305" s="1">
        <v>63548</v>
      </c>
      <c r="D65305" s="1">
        <v>104926.02</v>
      </c>
      <c r="E65305" t="s">
        <v>1227</v>
      </c>
    </row>
    <row r="65306" spans="1:5" hidden="1" x14ac:dyDescent="0.2">
      <c r="A65306" s="2">
        <v>65305</v>
      </c>
      <c r="B65306" t="s">
        <v>80</v>
      </c>
      <c r="C65306" s="1">
        <v>11310</v>
      </c>
      <c r="D65306" s="1">
        <v>1015</v>
      </c>
      <c r="E65306" t="s">
        <v>1227</v>
      </c>
    </row>
    <row r="65307" spans="1:5" hidden="1" x14ac:dyDescent="0.2">
      <c r="A65307" s="2">
        <v>65306</v>
      </c>
      <c r="B65307" t="s">
        <v>80</v>
      </c>
      <c r="C65307" s="1">
        <v>11310</v>
      </c>
      <c r="E65307" t="s">
        <v>1227</v>
      </c>
    </row>
    <row r="65308" spans="1:5" hidden="1" x14ac:dyDescent="0.2">
      <c r="A65308" s="2">
        <v>65307</v>
      </c>
      <c r="B65308" t="s">
        <v>13</v>
      </c>
      <c r="C65308" s="1">
        <v>46583</v>
      </c>
      <c r="D65308" s="1">
        <v>45609.53</v>
      </c>
      <c r="E65308" t="s">
        <v>1227</v>
      </c>
    </row>
    <row r="65309" spans="1:5" hidden="1" x14ac:dyDescent="0.2">
      <c r="A65309" s="2">
        <v>65308</v>
      </c>
      <c r="B65309" t="s">
        <v>80</v>
      </c>
      <c r="C65309" s="1">
        <v>11310</v>
      </c>
      <c r="E65309" t="s">
        <v>1227</v>
      </c>
    </row>
    <row r="65310" spans="1:5" hidden="1" x14ac:dyDescent="0.2">
      <c r="A65310" s="2">
        <v>65309</v>
      </c>
      <c r="B65310" t="s">
        <v>80</v>
      </c>
      <c r="C65310" s="1">
        <v>11310</v>
      </c>
      <c r="E65310" t="s">
        <v>1227</v>
      </c>
    </row>
    <row r="65311" spans="1:5" hidden="1" x14ac:dyDescent="0.2">
      <c r="A65311" s="2">
        <v>65310</v>
      </c>
      <c r="B65311" t="s">
        <v>80</v>
      </c>
      <c r="C65311" s="1">
        <v>11310</v>
      </c>
      <c r="E65311" t="s">
        <v>1227</v>
      </c>
    </row>
    <row r="65312" spans="1:5" hidden="1" x14ac:dyDescent="0.2">
      <c r="A65312" s="2">
        <v>65311</v>
      </c>
      <c r="B65312" t="s">
        <v>80</v>
      </c>
      <c r="C65312" s="1">
        <v>11310</v>
      </c>
      <c r="E65312" t="s">
        <v>1227</v>
      </c>
    </row>
    <row r="65313" spans="1:5" hidden="1" x14ac:dyDescent="0.2">
      <c r="A65313" s="2">
        <v>65312</v>
      </c>
      <c r="B65313" t="s">
        <v>80</v>
      </c>
      <c r="C65313" s="1">
        <v>11310</v>
      </c>
      <c r="E65313" t="s">
        <v>1227</v>
      </c>
    </row>
    <row r="65314" spans="1:5" hidden="1" x14ac:dyDescent="0.2">
      <c r="A65314" s="2">
        <v>65313</v>
      </c>
      <c r="B65314" t="s">
        <v>8</v>
      </c>
      <c r="C65314" s="1">
        <v>25644</v>
      </c>
      <c r="D65314" s="1">
        <v>28010.53</v>
      </c>
      <c r="E65314" t="s">
        <v>1227</v>
      </c>
    </row>
    <row r="65315" spans="1:5" hidden="1" x14ac:dyDescent="0.2">
      <c r="A65315" s="2">
        <v>65314</v>
      </c>
      <c r="B65315" t="s">
        <v>19</v>
      </c>
      <c r="C65315" s="1">
        <v>30992</v>
      </c>
      <c r="D65315" s="1">
        <v>50314.87</v>
      </c>
      <c r="E65315" t="s">
        <v>1227</v>
      </c>
    </row>
    <row r="65316" spans="1:5" hidden="1" x14ac:dyDescent="0.2">
      <c r="A65316" s="2">
        <v>65315</v>
      </c>
      <c r="B65316" t="s">
        <v>19</v>
      </c>
      <c r="C65316" s="1">
        <v>55891</v>
      </c>
      <c r="D65316" s="1">
        <v>56921.24</v>
      </c>
      <c r="E65316" t="s">
        <v>1227</v>
      </c>
    </row>
    <row r="65317" spans="1:5" hidden="1" x14ac:dyDescent="0.2">
      <c r="A65317" s="2">
        <v>65316</v>
      </c>
      <c r="B65317" t="s">
        <v>12</v>
      </c>
      <c r="C65317" s="1">
        <v>36203</v>
      </c>
      <c r="D65317" s="1">
        <v>35361.14</v>
      </c>
      <c r="E65317" t="s">
        <v>1227</v>
      </c>
    </row>
    <row r="65318" spans="1:5" hidden="1" x14ac:dyDescent="0.2">
      <c r="A65318" s="2">
        <v>65317</v>
      </c>
      <c r="B65318" t="s">
        <v>80</v>
      </c>
      <c r="C65318" s="1">
        <v>11310</v>
      </c>
      <c r="D65318">
        <v>0</v>
      </c>
      <c r="E65318" t="s">
        <v>1227</v>
      </c>
    </row>
    <row r="65319" spans="1:5" hidden="1" x14ac:dyDescent="0.2">
      <c r="A65319" s="2">
        <v>65318</v>
      </c>
      <c r="B65319" t="s">
        <v>20</v>
      </c>
      <c r="C65319" s="1">
        <v>34211</v>
      </c>
      <c r="D65319" s="1">
        <v>34868.6</v>
      </c>
      <c r="E65319" t="s">
        <v>1227</v>
      </c>
    </row>
    <row r="65320" spans="1:5" hidden="1" x14ac:dyDescent="0.2">
      <c r="A65320" s="2">
        <v>65319</v>
      </c>
      <c r="B65320" t="s">
        <v>8</v>
      </c>
      <c r="C65320" s="1">
        <v>91500</v>
      </c>
      <c r="D65320" s="1">
        <v>41726.82</v>
      </c>
      <c r="E65320" t="s">
        <v>1227</v>
      </c>
    </row>
    <row r="65321" spans="1:5" hidden="1" x14ac:dyDescent="0.2">
      <c r="A65321" s="2">
        <v>65320</v>
      </c>
      <c r="B65321" t="s">
        <v>13</v>
      </c>
      <c r="C65321" s="1">
        <v>34211</v>
      </c>
      <c r="D65321" s="1">
        <v>34501.35</v>
      </c>
      <c r="E65321" t="s">
        <v>1227</v>
      </c>
    </row>
    <row r="65322" spans="1:5" hidden="1" x14ac:dyDescent="0.2">
      <c r="A65322" s="2">
        <v>65321</v>
      </c>
      <c r="B65322" t="s">
        <v>35</v>
      </c>
      <c r="C65322" s="1">
        <v>48051</v>
      </c>
      <c r="D65322" s="1">
        <v>48412.43</v>
      </c>
      <c r="E65322" t="s">
        <v>1227</v>
      </c>
    </row>
    <row r="65323" spans="1:5" hidden="1" x14ac:dyDescent="0.2">
      <c r="A65323" s="2">
        <v>65322</v>
      </c>
      <c r="B65323" t="s">
        <v>12</v>
      </c>
      <c r="C65323" s="1">
        <v>45477</v>
      </c>
      <c r="D65323" s="1">
        <v>45006.28</v>
      </c>
      <c r="E65323" t="s">
        <v>1227</v>
      </c>
    </row>
    <row r="65324" spans="1:5" hidden="1" x14ac:dyDescent="0.2">
      <c r="A65324" s="2">
        <v>65323</v>
      </c>
      <c r="B65324" t="s">
        <v>80</v>
      </c>
      <c r="C65324" s="1">
        <v>11310</v>
      </c>
      <c r="E65324" t="s">
        <v>1227</v>
      </c>
    </row>
    <row r="65325" spans="1:5" hidden="1" x14ac:dyDescent="0.2">
      <c r="A65325" s="2">
        <v>65324</v>
      </c>
      <c r="B65325" t="s">
        <v>30</v>
      </c>
      <c r="C65325" s="1">
        <v>40895</v>
      </c>
      <c r="D65325" s="1">
        <v>49225.25</v>
      </c>
      <c r="E65325" t="s">
        <v>1227</v>
      </c>
    </row>
    <row r="65326" spans="1:5" hidden="1" x14ac:dyDescent="0.2">
      <c r="A65326" s="2">
        <v>65325</v>
      </c>
      <c r="B65326" t="s">
        <v>80</v>
      </c>
      <c r="C65326" s="1">
        <v>11310</v>
      </c>
      <c r="D65326" s="1">
        <v>1015</v>
      </c>
      <c r="E65326" t="s">
        <v>1227</v>
      </c>
    </row>
    <row r="65327" spans="1:5" hidden="1" x14ac:dyDescent="0.2">
      <c r="A65327" s="2">
        <v>65326</v>
      </c>
      <c r="B65327" t="s">
        <v>12</v>
      </c>
      <c r="C65327" s="1">
        <v>16744</v>
      </c>
      <c r="D65327" s="1">
        <v>7258.39</v>
      </c>
      <c r="E65327" t="s">
        <v>1227</v>
      </c>
    </row>
    <row r="65328" spans="1:5" hidden="1" x14ac:dyDescent="0.2">
      <c r="A65328" s="2">
        <v>65327</v>
      </c>
      <c r="B65328" t="s">
        <v>10</v>
      </c>
      <c r="C65328" s="1">
        <v>59409</v>
      </c>
      <c r="D65328" s="1">
        <v>65349.120000000003</v>
      </c>
      <c r="E65328" t="s">
        <v>1227</v>
      </c>
    </row>
    <row r="65329" spans="1:5" hidden="1" x14ac:dyDescent="0.2">
      <c r="A65329" s="2">
        <v>65328</v>
      </c>
      <c r="B65329" t="s">
        <v>1229</v>
      </c>
      <c r="C65329" s="1">
        <v>34861</v>
      </c>
      <c r="D65329" s="1">
        <v>37315.269999999997</v>
      </c>
      <c r="E65329" t="s">
        <v>1227</v>
      </c>
    </row>
    <row r="65330" spans="1:5" hidden="1" x14ac:dyDescent="0.2">
      <c r="A65330" s="2">
        <v>65329</v>
      </c>
      <c r="B65330" t="s">
        <v>10</v>
      </c>
      <c r="C65330" s="1">
        <v>43999</v>
      </c>
      <c r="D65330" s="1">
        <v>9622.57</v>
      </c>
      <c r="E65330" t="s">
        <v>1227</v>
      </c>
    </row>
    <row r="65331" spans="1:5" hidden="1" x14ac:dyDescent="0.2">
      <c r="A65331" s="2">
        <v>65330</v>
      </c>
      <c r="B65331" t="s">
        <v>80</v>
      </c>
      <c r="C65331" s="1">
        <v>11310</v>
      </c>
      <c r="E65331" t="s">
        <v>1227</v>
      </c>
    </row>
    <row r="65332" spans="1:5" hidden="1" x14ac:dyDescent="0.2">
      <c r="A65332" s="2">
        <v>65331</v>
      </c>
      <c r="B65332" t="s">
        <v>20</v>
      </c>
      <c r="C65332" s="1">
        <v>36627</v>
      </c>
      <c r="D65332" s="1">
        <v>37485.870000000003</v>
      </c>
      <c r="E65332" t="s">
        <v>1227</v>
      </c>
    </row>
    <row r="65333" spans="1:5" hidden="1" x14ac:dyDescent="0.2">
      <c r="A65333" s="2">
        <v>65332</v>
      </c>
      <c r="B65333" t="s">
        <v>1231</v>
      </c>
      <c r="C65333" s="1">
        <v>36627</v>
      </c>
      <c r="D65333" s="1">
        <v>37111.79</v>
      </c>
      <c r="E65333" t="s">
        <v>1227</v>
      </c>
    </row>
    <row r="65334" spans="1:5" hidden="1" x14ac:dyDescent="0.2">
      <c r="A65334" s="2">
        <v>65333</v>
      </c>
      <c r="B65334" t="s">
        <v>80</v>
      </c>
      <c r="C65334" s="1">
        <v>11310</v>
      </c>
      <c r="E65334" t="s">
        <v>1227</v>
      </c>
    </row>
    <row r="65335" spans="1:5" hidden="1" x14ac:dyDescent="0.2">
      <c r="A65335" s="2">
        <v>65334</v>
      </c>
      <c r="B65335" t="s">
        <v>80</v>
      </c>
      <c r="C65335" s="1">
        <v>11310</v>
      </c>
      <c r="E65335" t="s">
        <v>1227</v>
      </c>
    </row>
    <row r="65336" spans="1:5" hidden="1" x14ac:dyDescent="0.2">
      <c r="A65336" s="2">
        <v>65335</v>
      </c>
      <c r="B65336" t="s">
        <v>10</v>
      </c>
      <c r="C65336" s="1">
        <v>68322</v>
      </c>
      <c r="D65336" s="1">
        <v>86923.19</v>
      </c>
      <c r="E65336" t="s">
        <v>1227</v>
      </c>
    </row>
    <row r="65337" spans="1:5" hidden="1" x14ac:dyDescent="0.2">
      <c r="A65337" s="2">
        <v>65336</v>
      </c>
      <c r="B65337" t="s">
        <v>80</v>
      </c>
      <c r="C65337" s="1">
        <v>11310</v>
      </c>
      <c r="D65337">
        <v>833.75</v>
      </c>
      <c r="E65337" t="s">
        <v>1227</v>
      </c>
    </row>
    <row r="65338" spans="1:5" hidden="1" x14ac:dyDescent="0.2">
      <c r="A65338" s="2">
        <v>65337</v>
      </c>
      <c r="B65338" t="s">
        <v>10</v>
      </c>
      <c r="C65338" s="1">
        <v>75793</v>
      </c>
      <c r="D65338" s="1">
        <v>113208.8</v>
      </c>
      <c r="E65338" t="s">
        <v>1227</v>
      </c>
    </row>
    <row r="65339" spans="1:5" hidden="1" x14ac:dyDescent="0.2">
      <c r="A65339" s="2">
        <v>65338</v>
      </c>
      <c r="B65339" t="s">
        <v>7</v>
      </c>
      <c r="C65339" s="1">
        <v>58000</v>
      </c>
      <c r="D65339" s="1">
        <v>7807.69</v>
      </c>
      <c r="E65339" t="s">
        <v>1227</v>
      </c>
    </row>
    <row r="65340" spans="1:5" hidden="1" x14ac:dyDescent="0.2">
      <c r="A65340" s="2">
        <v>65339</v>
      </c>
      <c r="B65340" t="s">
        <v>30</v>
      </c>
      <c r="C65340" s="1">
        <v>40544</v>
      </c>
      <c r="D65340" s="1">
        <v>52785.08</v>
      </c>
      <c r="E65340" t="s">
        <v>1227</v>
      </c>
    </row>
    <row r="65341" spans="1:5" hidden="1" x14ac:dyDescent="0.2">
      <c r="A65341" s="2">
        <v>65340</v>
      </c>
      <c r="B65341" t="s">
        <v>23</v>
      </c>
      <c r="C65341" s="1">
        <v>60291</v>
      </c>
      <c r="D65341" s="1">
        <v>60729.67</v>
      </c>
      <c r="E65341" t="s">
        <v>1227</v>
      </c>
    </row>
    <row r="65342" spans="1:5" hidden="1" x14ac:dyDescent="0.2">
      <c r="A65342" s="2">
        <v>65341</v>
      </c>
      <c r="B65342" t="s">
        <v>12</v>
      </c>
      <c r="C65342" s="1">
        <v>35436</v>
      </c>
      <c r="D65342" s="1">
        <v>35464.32</v>
      </c>
      <c r="E65342" t="s">
        <v>1227</v>
      </c>
    </row>
    <row r="65343" spans="1:5" hidden="1" x14ac:dyDescent="0.2">
      <c r="A65343" s="2">
        <v>65342</v>
      </c>
      <c r="B65343" t="s">
        <v>80</v>
      </c>
      <c r="C65343" s="1">
        <v>11310</v>
      </c>
      <c r="E65343" t="s">
        <v>1227</v>
      </c>
    </row>
    <row r="65344" spans="1:5" hidden="1" x14ac:dyDescent="0.2">
      <c r="A65344" s="2">
        <v>65343</v>
      </c>
      <c r="B65344" t="s">
        <v>8</v>
      </c>
      <c r="C65344" s="1">
        <v>44670</v>
      </c>
      <c r="D65344" s="1">
        <v>44229.07</v>
      </c>
      <c r="E65344" t="s">
        <v>1227</v>
      </c>
    </row>
    <row r="65345" spans="1:5" hidden="1" x14ac:dyDescent="0.2">
      <c r="A65345" s="2">
        <v>65344</v>
      </c>
      <c r="B65345" t="s">
        <v>80</v>
      </c>
      <c r="C65345" s="1">
        <v>11310</v>
      </c>
      <c r="E65345" t="s">
        <v>1227</v>
      </c>
    </row>
    <row r="65346" spans="1:5" hidden="1" x14ac:dyDescent="0.2">
      <c r="A65346" s="2">
        <v>65345</v>
      </c>
      <c r="B65346" t="s">
        <v>80</v>
      </c>
      <c r="C65346" s="1">
        <v>11310</v>
      </c>
      <c r="E65346" t="s">
        <v>1227</v>
      </c>
    </row>
    <row r="65347" spans="1:5" hidden="1" x14ac:dyDescent="0.2">
      <c r="A65347" s="2">
        <v>65346</v>
      </c>
      <c r="B65347" t="s">
        <v>21</v>
      </c>
      <c r="C65347" s="1">
        <v>19760</v>
      </c>
      <c r="D65347">
        <v>458.48</v>
      </c>
      <c r="E65347" t="s">
        <v>1227</v>
      </c>
    </row>
    <row r="65348" spans="1:5" hidden="1" x14ac:dyDescent="0.2">
      <c r="A65348" s="2">
        <v>65347</v>
      </c>
      <c r="B65348" t="s">
        <v>13</v>
      </c>
      <c r="C65348" s="1">
        <v>52922</v>
      </c>
      <c r="D65348" s="1">
        <v>51640.89</v>
      </c>
      <c r="E65348" t="s">
        <v>1227</v>
      </c>
    </row>
    <row r="65349" spans="1:5" hidden="1" x14ac:dyDescent="0.2">
      <c r="A65349" s="2">
        <v>65348</v>
      </c>
      <c r="B65349" t="s">
        <v>22</v>
      </c>
      <c r="C65349" s="1">
        <v>9313</v>
      </c>
      <c r="D65349" s="1">
        <v>8152.98</v>
      </c>
      <c r="E65349" t="s">
        <v>1227</v>
      </c>
    </row>
    <row r="65350" spans="1:5" hidden="1" x14ac:dyDescent="0.2">
      <c r="A65350" s="2">
        <v>65349</v>
      </c>
      <c r="B65350" t="s">
        <v>17</v>
      </c>
      <c r="C65350" s="1">
        <v>73013</v>
      </c>
      <c r="D65350" s="1">
        <v>92916.34</v>
      </c>
      <c r="E65350" t="s">
        <v>1227</v>
      </c>
    </row>
    <row r="65351" spans="1:5" hidden="1" x14ac:dyDescent="0.2">
      <c r="A65351" s="2">
        <v>65350</v>
      </c>
      <c r="B65351" t="s">
        <v>13</v>
      </c>
      <c r="C65351" s="1">
        <v>42500</v>
      </c>
      <c r="D65351" s="1">
        <v>4903.8500000000004</v>
      </c>
      <c r="E65351" t="s">
        <v>1227</v>
      </c>
    </row>
    <row r="65352" spans="1:5" hidden="1" x14ac:dyDescent="0.2">
      <c r="A65352" s="2">
        <v>65351</v>
      </c>
      <c r="B65352" t="s">
        <v>17</v>
      </c>
      <c r="C65352" s="1">
        <v>74100</v>
      </c>
      <c r="D65352" s="1">
        <v>72486.77</v>
      </c>
      <c r="E65352" t="s">
        <v>1227</v>
      </c>
    </row>
    <row r="65353" spans="1:5" hidden="1" x14ac:dyDescent="0.2">
      <c r="A65353" s="2">
        <v>65352</v>
      </c>
      <c r="B65353" t="s">
        <v>19</v>
      </c>
      <c r="C65353" s="1">
        <v>52171</v>
      </c>
      <c r="D65353" s="1">
        <v>59044.800000000003</v>
      </c>
      <c r="E65353" t="s">
        <v>1227</v>
      </c>
    </row>
    <row r="65354" spans="1:5" hidden="1" x14ac:dyDescent="0.2">
      <c r="A65354" s="2">
        <v>65353</v>
      </c>
      <c r="B65354" t="s">
        <v>10</v>
      </c>
      <c r="C65354" s="1">
        <v>37694</v>
      </c>
      <c r="D65354" s="1">
        <v>37194.36</v>
      </c>
      <c r="E65354" t="s">
        <v>1227</v>
      </c>
    </row>
    <row r="65355" spans="1:5" hidden="1" x14ac:dyDescent="0.2">
      <c r="A65355" s="2">
        <v>65354</v>
      </c>
      <c r="B65355" t="s">
        <v>10</v>
      </c>
      <c r="C65355" s="1">
        <v>52976</v>
      </c>
      <c r="D65355" s="1">
        <v>63106.98</v>
      </c>
      <c r="E65355" t="s">
        <v>1227</v>
      </c>
    </row>
    <row r="65356" spans="1:5" hidden="1" x14ac:dyDescent="0.2">
      <c r="A65356" s="2">
        <v>65355</v>
      </c>
      <c r="B65356" t="s">
        <v>22</v>
      </c>
      <c r="C65356" s="1">
        <v>9891</v>
      </c>
      <c r="D65356" s="1">
        <v>9478.19</v>
      </c>
      <c r="E65356" t="s">
        <v>1227</v>
      </c>
    </row>
    <row r="65357" spans="1:5" hidden="1" x14ac:dyDescent="0.2">
      <c r="A65357" s="2">
        <v>65356</v>
      </c>
      <c r="B65357" t="s">
        <v>1229</v>
      </c>
      <c r="C65357" s="1">
        <v>29245</v>
      </c>
      <c r="D65357" s="1">
        <v>32264.61</v>
      </c>
      <c r="E65357" t="s">
        <v>1227</v>
      </c>
    </row>
    <row r="65358" spans="1:5" hidden="1" x14ac:dyDescent="0.2">
      <c r="A65358" s="2">
        <v>65357</v>
      </c>
      <c r="B65358" t="s">
        <v>80</v>
      </c>
      <c r="C65358" s="1">
        <v>11310</v>
      </c>
      <c r="D65358">
        <v>0</v>
      </c>
      <c r="E65358" t="s">
        <v>1227</v>
      </c>
    </row>
    <row r="65359" spans="1:5" hidden="1" x14ac:dyDescent="0.2">
      <c r="A65359" s="2">
        <v>65358</v>
      </c>
      <c r="B65359" t="s">
        <v>14</v>
      </c>
      <c r="C65359" s="1">
        <v>35341</v>
      </c>
      <c r="D65359" s="1">
        <v>50731.16</v>
      </c>
      <c r="E65359" t="s">
        <v>1227</v>
      </c>
    </row>
    <row r="65360" spans="1:5" hidden="1" x14ac:dyDescent="0.2">
      <c r="A65360" s="2">
        <v>65359</v>
      </c>
      <c r="B65360" t="s">
        <v>1231</v>
      </c>
      <c r="C65360" s="1">
        <v>28709</v>
      </c>
      <c r="D65360" s="1">
        <v>28554.79</v>
      </c>
      <c r="E65360" t="s">
        <v>1227</v>
      </c>
    </row>
    <row r="65361" spans="1:5" hidden="1" x14ac:dyDescent="0.2">
      <c r="A65361" s="2">
        <v>65360</v>
      </c>
      <c r="B65361" t="s">
        <v>80</v>
      </c>
      <c r="C65361" s="1">
        <v>11310</v>
      </c>
      <c r="D65361" s="1">
        <v>1051.25</v>
      </c>
      <c r="E65361" t="s">
        <v>1227</v>
      </c>
    </row>
    <row r="65362" spans="1:5" hidden="1" x14ac:dyDescent="0.2">
      <c r="A65362" s="2">
        <v>65361</v>
      </c>
      <c r="B65362" t="s">
        <v>80</v>
      </c>
      <c r="C65362" s="1">
        <v>11310</v>
      </c>
      <c r="D65362" s="1">
        <v>1051.25</v>
      </c>
      <c r="E65362" t="s">
        <v>1227</v>
      </c>
    </row>
    <row r="65363" spans="1:5" hidden="1" x14ac:dyDescent="0.2">
      <c r="A65363" s="2">
        <v>65362</v>
      </c>
      <c r="B65363" t="s">
        <v>13</v>
      </c>
      <c r="C65363" s="1">
        <v>52922</v>
      </c>
      <c r="D65363" s="1">
        <v>52972.38</v>
      </c>
      <c r="E65363" t="s">
        <v>1227</v>
      </c>
    </row>
    <row r="65364" spans="1:5" hidden="1" x14ac:dyDescent="0.2">
      <c r="A65364" s="2">
        <v>65363</v>
      </c>
      <c r="B65364" t="s">
        <v>80</v>
      </c>
      <c r="C65364" s="1">
        <v>11310</v>
      </c>
      <c r="E65364" t="s">
        <v>1227</v>
      </c>
    </row>
    <row r="65365" spans="1:5" hidden="1" x14ac:dyDescent="0.2">
      <c r="A65365" s="2">
        <v>65364</v>
      </c>
      <c r="B65365" t="s">
        <v>80</v>
      </c>
      <c r="C65365" s="1">
        <v>11310</v>
      </c>
      <c r="E65365" t="s">
        <v>1227</v>
      </c>
    </row>
    <row r="65366" spans="1:5" hidden="1" x14ac:dyDescent="0.2">
      <c r="A65366" s="2">
        <v>65365</v>
      </c>
      <c r="B65366" t="s">
        <v>1229</v>
      </c>
      <c r="C65366" s="1">
        <v>35173</v>
      </c>
      <c r="D65366" s="1">
        <v>34097.42</v>
      </c>
      <c r="E65366" t="s">
        <v>1227</v>
      </c>
    </row>
    <row r="65367" spans="1:5" hidden="1" x14ac:dyDescent="0.2">
      <c r="A65367" s="2">
        <v>65366</v>
      </c>
      <c r="B65367" t="s">
        <v>39</v>
      </c>
      <c r="C65367" s="1">
        <v>52815</v>
      </c>
      <c r="D65367" s="1">
        <v>48927.72</v>
      </c>
      <c r="E65367" t="s">
        <v>1227</v>
      </c>
    </row>
    <row r="65368" spans="1:5" hidden="1" x14ac:dyDescent="0.2">
      <c r="A65368" s="2">
        <v>65367</v>
      </c>
      <c r="B65368" t="s">
        <v>30</v>
      </c>
      <c r="C65368" s="1">
        <v>29245</v>
      </c>
      <c r="D65368" s="1">
        <v>46185.19</v>
      </c>
      <c r="E65368" t="s">
        <v>1227</v>
      </c>
    </row>
    <row r="65369" spans="1:5" hidden="1" x14ac:dyDescent="0.2">
      <c r="A65369" s="2">
        <v>65368</v>
      </c>
      <c r="B65369" t="s">
        <v>17</v>
      </c>
      <c r="C65369" s="1">
        <v>75197</v>
      </c>
      <c r="D65369" s="1">
        <v>73651.89</v>
      </c>
      <c r="E65369" t="s">
        <v>1227</v>
      </c>
    </row>
    <row r="65370" spans="1:5" hidden="1" x14ac:dyDescent="0.2">
      <c r="A65370" s="2">
        <v>65369</v>
      </c>
      <c r="B65370" t="s">
        <v>19</v>
      </c>
      <c r="C65370" s="1">
        <v>38084</v>
      </c>
      <c r="D65370" s="1">
        <v>40242.29</v>
      </c>
      <c r="E65370" t="s">
        <v>1227</v>
      </c>
    </row>
    <row r="65371" spans="1:5" hidden="1" x14ac:dyDescent="0.2">
      <c r="A65371" s="2">
        <v>65370</v>
      </c>
      <c r="B65371" t="s">
        <v>13</v>
      </c>
      <c r="C65371" s="1">
        <v>38537</v>
      </c>
      <c r="D65371" s="1">
        <v>1467.5</v>
      </c>
      <c r="E65371" t="s">
        <v>1227</v>
      </c>
    </row>
    <row r="65372" spans="1:5" hidden="1" x14ac:dyDescent="0.2">
      <c r="A65372" s="2">
        <v>65371</v>
      </c>
      <c r="B65372" t="s">
        <v>17</v>
      </c>
      <c r="C65372" s="1">
        <v>77379</v>
      </c>
      <c r="D65372" s="1">
        <v>82264.31</v>
      </c>
      <c r="E65372" t="s">
        <v>1227</v>
      </c>
    </row>
    <row r="65373" spans="1:5" hidden="1" x14ac:dyDescent="0.2">
      <c r="A65373" s="2">
        <v>65372</v>
      </c>
      <c r="B65373" t="s">
        <v>10</v>
      </c>
      <c r="C65373" s="1">
        <v>100000</v>
      </c>
      <c r="D65373" s="1">
        <v>100810.67</v>
      </c>
      <c r="E65373" t="s">
        <v>1227</v>
      </c>
    </row>
    <row r="65374" spans="1:5" hidden="1" x14ac:dyDescent="0.2">
      <c r="A65374" s="2">
        <v>65373</v>
      </c>
      <c r="B65374" t="s">
        <v>1229</v>
      </c>
      <c r="C65374" s="1">
        <v>37212</v>
      </c>
      <c r="D65374" s="1">
        <v>39409.97</v>
      </c>
      <c r="E65374" t="s">
        <v>1227</v>
      </c>
    </row>
    <row r="65375" spans="1:5" hidden="1" x14ac:dyDescent="0.2">
      <c r="A65375" s="2">
        <v>65374</v>
      </c>
      <c r="B65375" t="s">
        <v>1232</v>
      </c>
      <c r="C65375" s="1">
        <v>28725</v>
      </c>
      <c r="D65375" s="1">
        <v>36705.589999999997</v>
      </c>
      <c r="E65375" t="s">
        <v>1227</v>
      </c>
    </row>
    <row r="65376" spans="1:5" hidden="1" x14ac:dyDescent="0.2">
      <c r="A65376" s="2">
        <v>65375</v>
      </c>
      <c r="B65376" t="s">
        <v>1229</v>
      </c>
      <c r="C65376" s="1">
        <v>31200</v>
      </c>
      <c r="D65376" s="1">
        <v>36201.19</v>
      </c>
      <c r="E65376" t="s">
        <v>1227</v>
      </c>
    </row>
    <row r="65377" spans="1:5" hidden="1" x14ac:dyDescent="0.2">
      <c r="A65377" s="2">
        <v>65376</v>
      </c>
      <c r="B65377" t="s">
        <v>19</v>
      </c>
      <c r="C65377" s="1">
        <v>54433</v>
      </c>
      <c r="D65377" s="1">
        <v>64315.55</v>
      </c>
      <c r="E65377" t="s">
        <v>1227</v>
      </c>
    </row>
    <row r="65378" spans="1:5" hidden="1" x14ac:dyDescent="0.2">
      <c r="A65378" s="2">
        <v>65377</v>
      </c>
      <c r="B65378" t="s">
        <v>19</v>
      </c>
      <c r="C65378" s="1">
        <v>47227</v>
      </c>
      <c r="D65378" s="1">
        <v>68213.59</v>
      </c>
      <c r="E65378" t="s">
        <v>1227</v>
      </c>
    </row>
    <row r="65379" spans="1:5" hidden="1" x14ac:dyDescent="0.2">
      <c r="A65379" s="2">
        <v>65378</v>
      </c>
      <c r="B65379" t="s">
        <v>1230</v>
      </c>
      <c r="C65379" s="1">
        <v>39148</v>
      </c>
      <c r="D65379" s="1">
        <v>25658.54</v>
      </c>
      <c r="E65379" t="s">
        <v>1227</v>
      </c>
    </row>
    <row r="65380" spans="1:5" hidden="1" x14ac:dyDescent="0.2">
      <c r="A65380" s="2">
        <v>65379</v>
      </c>
      <c r="B65380" t="s">
        <v>80</v>
      </c>
      <c r="C65380" s="1">
        <v>11310</v>
      </c>
      <c r="E65380" t="s">
        <v>1227</v>
      </c>
    </row>
    <row r="65381" spans="1:5" hidden="1" x14ac:dyDescent="0.2">
      <c r="A65381" s="2">
        <v>65380</v>
      </c>
      <c r="B65381" t="s">
        <v>80</v>
      </c>
      <c r="C65381" s="1">
        <v>11310</v>
      </c>
      <c r="E65381" t="s">
        <v>1227</v>
      </c>
    </row>
    <row r="65382" spans="1:5" hidden="1" x14ac:dyDescent="0.2">
      <c r="A65382" s="2">
        <v>65381</v>
      </c>
      <c r="B65382" t="s">
        <v>80</v>
      </c>
      <c r="C65382" s="1">
        <v>11310</v>
      </c>
      <c r="D65382" s="1">
        <v>1015</v>
      </c>
      <c r="E65382" t="s">
        <v>1227</v>
      </c>
    </row>
    <row r="65383" spans="1:5" hidden="1" x14ac:dyDescent="0.2">
      <c r="A65383" s="2">
        <v>65382</v>
      </c>
      <c r="B65383" t="s">
        <v>1229</v>
      </c>
      <c r="C65383" s="1">
        <v>33966</v>
      </c>
      <c r="D65383" s="1">
        <v>39150.35</v>
      </c>
      <c r="E65383" t="s">
        <v>1227</v>
      </c>
    </row>
    <row r="65384" spans="1:5" hidden="1" x14ac:dyDescent="0.2">
      <c r="A65384" s="2">
        <v>65383</v>
      </c>
      <c r="B65384" t="s">
        <v>80</v>
      </c>
      <c r="C65384" s="1">
        <v>11310</v>
      </c>
      <c r="D65384" s="1">
        <v>1051.25</v>
      </c>
      <c r="E65384" t="s">
        <v>1227</v>
      </c>
    </row>
    <row r="65385" spans="1:5" hidden="1" x14ac:dyDescent="0.2">
      <c r="A65385" s="2">
        <v>65384</v>
      </c>
      <c r="B65385" t="s">
        <v>80</v>
      </c>
      <c r="C65385" s="1">
        <v>11310</v>
      </c>
      <c r="E65385" t="s">
        <v>1227</v>
      </c>
    </row>
    <row r="65386" spans="1:5" hidden="1" x14ac:dyDescent="0.2">
      <c r="A65386" s="2">
        <v>65385</v>
      </c>
      <c r="B65386" t="s">
        <v>8</v>
      </c>
      <c r="C65386" s="1">
        <v>33215</v>
      </c>
      <c r="D65386" s="1">
        <v>33030.800000000003</v>
      </c>
      <c r="E65386" t="s">
        <v>1227</v>
      </c>
    </row>
    <row r="65387" spans="1:5" hidden="1" x14ac:dyDescent="0.2">
      <c r="A65387" s="2">
        <v>65386</v>
      </c>
      <c r="B65387" t="s">
        <v>80</v>
      </c>
      <c r="C65387" s="1">
        <v>11310</v>
      </c>
      <c r="E65387" t="s">
        <v>1227</v>
      </c>
    </row>
    <row r="65388" spans="1:5" hidden="1" x14ac:dyDescent="0.2">
      <c r="A65388" s="2">
        <v>65387</v>
      </c>
      <c r="B65388" t="s">
        <v>80</v>
      </c>
      <c r="C65388" s="1">
        <v>11310</v>
      </c>
      <c r="D65388">
        <v>507.5</v>
      </c>
      <c r="E65388" t="s">
        <v>1227</v>
      </c>
    </row>
    <row r="65389" spans="1:5" hidden="1" x14ac:dyDescent="0.2">
      <c r="A65389" s="2">
        <v>65388</v>
      </c>
      <c r="B65389" t="s">
        <v>10</v>
      </c>
      <c r="C65389" s="1">
        <v>64757</v>
      </c>
      <c r="D65389" s="1">
        <v>93768.61</v>
      </c>
      <c r="E65389" t="s">
        <v>1227</v>
      </c>
    </row>
    <row r="65390" spans="1:5" hidden="1" x14ac:dyDescent="0.2">
      <c r="A65390" s="2">
        <v>65389</v>
      </c>
      <c r="B65390" t="s">
        <v>80</v>
      </c>
      <c r="C65390" s="1">
        <v>11310</v>
      </c>
      <c r="D65390" s="1">
        <v>1051.25</v>
      </c>
      <c r="E65390" t="s">
        <v>1227</v>
      </c>
    </row>
    <row r="65391" spans="1:5" hidden="1" x14ac:dyDescent="0.2">
      <c r="A65391" s="2">
        <v>65390</v>
      </c>
      <c r="B65391" t="s">
        <v>80</v>
      </c>
      <c r="C65391" s="1">
        <v>11310</v>
      </c>
      <c r="E65391" t="s">
        <v>1227</v>
      </c>
    </row>
    <row r="65392" spans="1:5" hidden="1" x14ac:dyDescent="0.2">
      <c r="A65392" s="2">
        <v>65391</v>
      </c>
      <c r="B65392" t="s">
        <v>19</v>
      </c>
      <c r="C65392" s="1">
        <v>33215</v>
      </c>
      <c r="D65392" s="1">
        <v>26252.68</v>
      </c>
      <c r="E65392" t="s">
        <v>1227</v>
      </c>
    </row>
    <row r="65393" spans="1:5" hidden="1" x14ac:dyDescent="0.2">
      <c r="A65393" s="2">
        <v>65392</v>
      </c>
      <c r="B65393" t="s">
        <v>21</v>
      </c>
      <c r="C65393" s="1">
        <v>40115</v>
      </c>
      <c r="D65393" s="1">
        <v>41825.24</v>
      </c>
      <c r="E65393" t="s">
        <v>1227</v>
      </c>
    </row>
    <row r="65394" spans="1:5" hidden="1" x14ac:dyDescent="0.2">
      <c r="A65394" s="2">
        <v>65393</v>
      </c>
      <c r="B65394" t="s">
        <v>16</v>
      </c>
      <c r="C65394" s="1">
        <v>36890</v>
      </c>
      <c r="D65394" s="1">
        <v>47096.05</v>
      </c>
      <c r="E65394" t="s">
        <v>1227</v>
      </c>
    </row>
    <row r="65395" spans="1:5" hidden="1" x14ac:dyDescent="0.2">
      <c r="A65395" s="2">
        <v>65394</v>
      </c>
      <c r="B65395" t="s">
        <v>5</v>
      </c>
      <c r="C65395" s="1">
        <v>42019</v>
      </c>
      <c r="D65395" s="1">
        <v>42199.47</v>
      </c>
      <c r="E65395" t="s">
        <v>1227</v>
      </c>
    </row>
    <row r="65396" spans="1:5" hidden="1" x14ac:dyDescent="0.2">
      <c r="A65396" s="2">
        <v>65395</v>
      </c>
      <c r="B65396" t="s">
        <v>1229</v>
      </c>
      <c r="C65396" s="1">
        <v>29182</v>
      </c>
      <c r="D65396" s="1">
        <v>31493.26</v>
      </c>
      <c r="E65396" t="s">
        <v>1227</v>
      </c>
    </row>
    <row r="65397" spans="1:5" hidden="1" x14ac:dyDescent="0.2">
      <c r="A65397" s="2">
        <v>65396</v>
      </c>
      <c r="B65397" t="s">
        <v>13</v>
      </c>
      <c r="C65397" s="1">
        <v>19760</v>
      </c>
      <c r="D65397" s="1">
        <v>14323.69</v>
      </c>
      <c r="E65397" t="s">
        <v>1227</v>
      </c>
    </row>
    <row r="65398" spans="1:5" hidden="1" x14ac:dyDescent="0.2">
      <c r="A65398" s="2">
        <v>65397</v>
      </c>
      <c r="B65398" t="s">
        <v>8</v>
      </c>
      <c r="C65398" s="1">
        <v>43947</v>
      </c>
      <c r="D65398" s="1">
        <v>43488.28</v>
      </c>
      <c r="E65398" t="s">
        <v>1227</v>
      </c>
    </row>
    <row r="65399" spans="1:5" hidden="1" x14ac:dyDescent="0.2">
      <c r="A65399" s="2">
        <v>65398</v>
      </c>
      <c r="B65399" t="s">
        <v>1228</v>
      </c>
      <c r="C65399" s="1">
        <v>20800</v>
      </c>
      <c r="D65399" s="1">
        <v>10565</v>
      </c>
      <c r="E65399" t="s">
        <v>1227</v>
      </c>
    </row>
    <row r="65400" spans="1:5" hidden="1" x14ac:dyDescent="0.2">
      <c r="A65400" s="2">
        <v>65399</v>
      </c>
      <c r="B65400" t="s">
        <v>17</v>
      </c>
      <c r="C65400" s="1">
        <v>70647</v>
      </c>
      <c r="D65400" s="1">
        <v>73002.990000000005</v>
      </c>
      <c r="E65400" t="s">
        <v>1227</v>
      </c>
    </row>
    <row r="65401" spans="1:5" hidden="1" x14ac:dyDescent="0.2">
      <c r="A65401" s="2">
        <v>65400</v>
      </c>
      <c r="B65401" t="s">
        <v>10</v>
      </c>
      <c r="C65401" s="1">
        <v>82704</v>
      </c>
      <c r="D65401" s="1">
        <v>104254.09</v>
      </c>
      <c r="E65401" t="s">
        <v>1227</v>
      </c>
    </row>
    <row r="65402" spans="1:5" hidden="1" x14ac:dyDescent="0.2">
      <c r="A65402" s="2">
        <v>65401</v>
      </c>
      <c r="B65402" t="s">
        <v>10</v>
      </c>
      <c r="C65402" s="1">
        <v>61788</v>
      </c>
      <c r="D65402" s="1">
        <v>69778.27</v>
      </c>
      <c r="E65402" t="s">
        <v>1227</v>
      </c>
    </row>
    <row r="65403" spans="1:5" hidden="1" x14ac:dyDescent="0.2">
      <c r="A65403" s="2">
        <v>65402</v>
      </c>
      <c r="B65403" t="s">
        <v>19</v>
      </c>
      <c r="C65403" s="1">
        <v>55891</v>
      </c>
      <c r="D65403" s="1">
        <v>62436.95</v>
      </c>
      <c r="E65403" t="s">
        <v>1227</v>
      </c>
    </row>
    <row r="65404" spans="1:5" hidden="1" x14ac:dyDescent="0.2">
      <c r="A65404" s="2">
        <v>65403</v>
      </c>
      <c r="B65404" t="s">
        <v>21</v>
      </c>
      <c r="C65404" s="1">
        <v>39592</v>
      </c>
      <c r="D65404" s="1">
        <v>41365.760000000002</v>
      </c>
      <c r="E65404" t="s">
        <v>1227</v>
      </c>
    </row>
    <row r="65405" spans="1:5" hidden="1" x14ac:dyDescent="0.2">
      <c r="A65405" s="2">
        <v>65404</v>
      </c>
      <c r="B65405" t="s">
        <v>12</v>
      </c>
      <c r="C65405" s="1">
        <v>33696</v>
      </c>
      <c r="D65405" s="1">
        <v>33300.86</v>
      </c>
      <c r="E65405" t="s">
        <v>1227</v>
      </c>
    </row>
    <row r="65406" spans="1:5" hidden="1" x14ac:dyDescent="0.2">
      <c r="A65406" s="2">
        <v>65405</v>
      </c>
      <c r="B65406" t="s">
        <v>35</v>
      </c>
      <c r="C65406" s="1">
        <v>46583</v>
      </c>
      <c r="D65406" s="1">
        <v>50471.46</v>
      </c>
      <c r="E65406" t="s">
        <v>1227</v>
      </c>
    </row>
    <row r="65407" spans="1:5" hidden="1" x14ac:dyDescent="0.2">
      <c r="A65407" s="2">
        <v>65406</v>
      </c>
      <c r="B65407" t="s">
        <v>10</v>
      </c>
      <c r="C65407" s="1">
        <v>60598</v>
      </c>
      <c r="D65407" s="1">
        <v>61325.83</v>
      </c>
      <c r="E65407" t="s">
        <v>1227</v>
      </c>
    </row>
    <row r="65408" spans="1:5" hidden="1" x14ac:dyDescent="0.2">
      <c r="A65408" s="2">
        <v>65407</v>
      </c>
      <c r="B65408" t="s">
        <v>19</v>
      </c>
      <c r="C65408" s="1">
        <v>31366</v>
      </c>
      <c r="D65408" s="1">
        <v>36887.56</v>
      </c>
      <c r="E65408" t="s">
        <v>1227</v>
      </c>
    </row>
    <row r="65409" spans="1:5" hidden="1" x14ac:dyDescent="0.2">
      <c r="A65409" s="2">
        <v>65408</v>
      </c>
      <c r="B65409" t="s">
        <v>38</v>
      </c>
      <c r="C65409" s="1">
        <v>29494</v>
      </c>
      <c r="E65409" t="s">
        <v>1227</v>
      </c>
    </row>
    <row r="65410" spans="1:5" hidden="1" x14ac:dyDescent="0.2">
      <c r="A65410" s="2">
        <v>65409</v>
      </c>
      <c r="B65410" t="s">
        <v>10</v>
      </c>
      <c r="C65410" s="1">
        <v>62975</v>
      </c>
      <c r="D65410" s="1">
        <v>70998.240000000005</v>
      </c>
      <c r="E65410" t="s">
        <v>1227</v>
      </c>
    </row>
    <row r="65411" spans="1:5" hidden="1" x14ac:dyDescent="0.2">
      <c r="A65411" s="2">
        <v>65410</v>
      </c>
      <c r="B65411" t="s">
        <v>80</v>
      </c>
      <c r="C65411" s="1">
        <v>11310</v>
      </c>
      <c r="D65411" s="1">
        <v>1051.25</v>
      </c>
      <c r="E65411" t="s">
        <v>1227</v>
      </c>
    </row>
    <row r="65412" spans="1:5" hidden="1" x14ac:dyDescent="0.2">
      <c r="A65412" s="2">
        <v>65411</v>
      </c>
      <c r="B65412" t="s">
        <v>80</v>
      </c>
      <c r="C65412" s="1">
        <v>11310</v>
      </c>
      <c r="E65412" t="s">
        <v>1227</v>
      </c>
    </row>
    <row r="65413" spans="1:5" hidden="1" x14ac:dyDescent="0.2">
      <c r="A65413" s="2">
        <v>65412</v>
      </c>
      <c r="B65413" t="s">
        <v>80</v>
      </c>
      <c r="C65413" s="1">
        <v>11310</v>
      </c>
      <c r="E65413" t="s">
        <v>1227</v>
      </c>
    </row>
    <row r="65414" spans="1:5" hidden="1" x14ac:dyDescent="0.2">
      <c r="A65414" s="2">
        <v>65413</v>
      </c>
      <c r="B65414" t="s">
        <v>80</v>
      </c>
      <c r="C65414" s="1">
        <v>11310</v>
      </c>
      <c r="E65414" t="s">
        <v>1227</v>
      </c>
    </row>
    <row r="65415" spans="1:5" hidden="1" x14ac:dyDescent="0.2">
      <c r="A65415" s="2">
        <v>65414</v>
      </c>
      <c r="B65415" t="s">
        <v>80</v>
      </c>
      <c r="C65415" s="1">
        <v>11310</v>
      </c>
      <c r="E65415" t="s">
        <v>1227</v>
      </c>
    </row>
    <row r="65416" spans="1:5" hidden="1" x14ac:dyDescent="0.2">
      <c r="A65416" s="2">
        <v>65415</v>
      </c>
      <c r="B65416" t="s">
        <v>1229</v>
      </c>
      <c r="C65416" s="1">
        <v>28725</v>
      </c>
      <c r="D65416" s="1">
        <v>30676.37</v>
      </c>
      <c r="E65416" t="s">
        <v>1227</v>
      </c>
    </row>
    <row r="65417" spans="1:5" hidden="1" x14ac:dyDescent="0.2">
      <c r="A65417" s="2">
        <v>65416</v>
      </c>
      <c r="B65417" t="s">
        <v>1228</v>
      </c>
      <c r="C65417" s="1">
        <v>20800</v>
      </c>
      <c r="D65417" s="1">
        <v>5810</v>
      </c>
      <c r="E65417" t="s">
        <v>1227</v>
      </c>
    </row>
    <row r="65418" spans="1:5" hidden="1" x14ac:dyDescent="0.2">
      <c r="A65418" s="2">
        <v>65417</v>
      </c>
      <c r="B65418" t="s">
        <v>19</v>
      </c>
      <c r="C65418" s="1">
        <v>79100</v>
      </c>
      <c r="D65418" s="1">
        <v>79304.850000000006</v>
      </c>
      <c r="E65418" t="s">
        <v>1227</v>
      </c>
    </row>
    <row r="65419" spans="1:5" hidden="1" x14ac:dyDescent="0.2">
      <c r="A65419" s="2">
        <v>65418</v>
      </c>
      <c r="B65419" t="s">
        <v>39</v>
      </c>
      <c r="C65419" s="1">
        <v>81000</v>
      </c>
      <c r="D65419" s="1">
        <v>81835.33</v>
      </c>
      <c r="E65419" t="s">
        <v>1227</v>
      </c>
    </row>
    <row r="65420" spans="1:5" hidden="1" x14ac:dyDescent="0.2">
      <c r="A65420" s="2">
        <v>65419</v>
      </c>
      <c r="B65420" t="s">
        <v>19</v>
      </c>
      <c r="C65420" s="1">
        <v>32607</v>
      </c>
      <c r="D65420" s="1">
        <v>34096.14</v>
      </c>
      <c r="E65420" t="s">
        <v>1227</v>
      </c>
    </row>
    <row r="65421" spans="1:5" hidden="1" x14ac:dyDescent="0.2">
      <c r="A65421" s="2">
        <v>65420</v>
      </c>
      <c r="B65421" t="s">
        <v>19</v>
      </c>
      <c r="C65421" s="1">
        <v>37199</v>
      </c>
      <c r="D65421" s="1">
        <v>35730.6</v>
      </c>
      <c r="E65421" t="s">
        <v>1227</v>
      </c>
    </row>
    <row r="65422" spans="1:5" hidden="1" x14ac:dyDescent="0.2">
      <c r="A65422" s="2">
        <v>65421</v>
      </c>
      <c r="B65422" t="s">
        <v>23</v>
      </c>
      <c r="C65422" s="1">
        <v>42213</v>
      </c>
      <c r="D65422" s="1">
        <v>43709.79</v>
      </c>
      <c r="E65422" t="s">
        <v>1227</v>
      </c>
    </row>
    <row r="65423" spans="1:5" hidden="1" x14ac:dyDescent="0.2">
      <c r="A65423" s="2">
        <v>65422</v>
      </c>
      <c r="B65423" t="s">
        <v>19</v>
      </c>
      <c r="C65423" s="1">
        <v>71800</v>
      </c>
      <c r="D65423" s="1">
        <v>72840.990000000005</v>
      </c>
      <c r="E65423" t="s">
        <v>1227</v>
      </c>
    </row>
    <row r="65424" spans="1:5" hidden="1" x14ac:dyDescent="0.2">
      <c r="A65424" s="2">
        <v>65423</v>
      </c>
      <c r="B65424" t="s">
        <v>8</v>
      </c>
      <c r="C65424" s="1">
        <v>55019</v>
      </c>
      <c r="D65424" s="1">
        <v>53681.35</v>
      </c>
      <c r="E65424" t="s">
        <v>1227</v>
      </c>
    </row>
    <row r="65425" spans="1:5" hidden="1" x14ac:dyDescent="0.2">
      <c r="A65425" s="2">
        <v>65424</v>
      </c>
      <c r="B65425" t="s">
        <v>1238</v>
      </c>
      <c r="C65425">
        <v>0</v>
      </c>
      <c r="E65425" t="s">
        <v>1227</v>
      </c>
    </row>
    <row r="65426" spans="1:5" hidden="1" x14ac:dyDescent="0.2">
      <c r="A65426" s="2">
        <v>65425</v>
      </c>
      <c r="B65426" t="s">
        <v>17</v>
      </c>
      <c r="C65426" s="1">
        <v>68112</v>
      </c>
      <c r="D65426" s="1">
        <v>67682.17</v>
      </c>
      <c r="E65426" t="s">
        <v>1227</v>
      </c>
    </row>
    <row r="65427" spans="1:5" hidden="1" x14ac:dyDescent="0.2">
      <c r="A65427" s="2">
        <v>65426</v>
      </c>
      <c r="B65427" t="s">
        <v>80</v>
      </c>
      <c r="C65427" s="1">
        <v>11310</v>
      </c>
      <c r="E65427" t="s">
        <v>1227</v>
      </c>
    </row>
    <row r="65428" spans="1:5" hidden="1" x14ac:dyDescent="0.2">
      <c r="A65428" s="2">
        <v>65427</v>
      </c>
      <c r="B65428" t="s">
        <v>1232</v>
      </c>
      <c r="C65428" s="1">
        <v>29245</v>
      </c>
      <c r="D65428" s="1">
        <v>38688.92</v>
      </c>
      <c r="E65428" t="s">
        <v>1227</v>
      </c>
    </row>
    <row r="65429" spans="1:5" hidden="1" x14ac:dyDescent="0.2">
      <c r="A65429" s="2">
        <v>65428</v>
      </c>
      <c r="B65429" t="s">
        <v>10</v>
      </c>
      <c r="C65429" s="1">
        <v>44104</v>
      </c>
      <c r="D65429" s="1">
        <v>48745.59</v>
      </c>
      <c r="E65429" t="s">
        <v>1227</v>
      </c>
    </row>
    <row r="65430" spans="1:5" hidden="1" x14ac:dyDescent="0.2">
      <c r="A65430" s="2">
        <v>65429</v>
      </c>
      <c r="B65430" t="s">
        <v>1228</v>
      </c>
      <c r="C65430" s="1">
        <v>20800</v>
      </c>
      <c r="D65430" s="1">
        <v>16375</v>
      </c>
      <c r="E65430" t="s">
        <v>1227</v>
      </c>
    </row>
    <row r="65431" spans="1:5" hidden="1" x14ac:dyDescent="0.2">
      <c r="A65431" s="2">
        <v>65430</v>
      </c>
      <c r="B65431" t="s">
        <v>19</v>
      </c>
      <c r="C65431" s="1">
        <v>38761</v>
      </c>
      <c r="D65431" s="1">
        <v>40469.71</v>
      </c>
      <c r="E65431" t="s">
        <v>1227</v>
      </c>
    </row>
    <row r="65432" spans="1:5" hidden="1" x14ac:dyDescent="0.2">
      <c r="A65432" s="2">
        <v>65431</v>
      </c>
      <c r="B65432" t="s">
        <v>10</v>
      </c>
      <c r="C65432" s="1">
        <v>62380</v>
      </c>
      <c r="D65432" s="1">
        <v>80239.48</v>
      </c>
      <c r="E65432" t="s">
        <v>1227</v>
      </c>
    </row>
    <row r="65433" spans="1:5" hidden="1" x14ac:dyDescent="0.2">
      <c r="A65433" s="2">
        <v>65432</v>
      </c>
      <c r="B65433" t="s">
        <v>13</v>
      </c>
      <c r="C65433" s="1">
        <v>52922</v>
      </c>
      <c r="D65433" s="1">
        <v>50598.62</v>
      </c>
      <c r="E65433" t="s">
        <v>1227</v>
      </c>
    </row>
    <row r="65434" spans="1:5" hidden="1" x14ac:dyDescent="0.2">
      <c r="A65434" s="2">
        <v>65433</v>
      </c>
      <c r="B65434" t="s">
        <v>30</v>
      </c>
      <c r="C65434" s="1">
        <v>28309</v>
      </c>
      <c r="D65434" s="1">
        <v>25163.38</v>
      </c>
      <c r="E65434" t="s">
        <v>1227</v>
      </c>
    </row>
    <row r="65435" spans="1:5" hidden="1" x14ac:dyDescent="0.2">
      <c r="A65435" s="2">
        <v>65434</v>
      </c>
      <c r="B65435" t="s">
        <v>8</v>
      </c>
      <c r="C65435" s="1">
        <v>25644</v>
      </c>
      <c r="D65435" s="1">
        <v>25721.18</v>
      </c>
      <c r="E65435" t="s">
        <v>1227</v>
      </c>
    </row>
    <row r="65436" spans="1:5" hidden="1" x14ac:dyDescent="0.2">
      <c r="A65436" s="2">
        <v>65435</v>
      </c>
      <c r="B65436" t="s">
        <v>14</v>
      </c>
      <c r="C65436" s="1">
        <v>52000</v>
      </c>
      <c r="D65436" s="1">
        <v>13799.83</v>
      </c>
      <c r="E65436" t="s">
        <v>1227</v>
      </c>
    </row>
    <row r="65437" spans="1:5" hidden="1" x14ac:dyDescent="0.2">
      <c r="A65437" s="2">
        <v>65436</v>
      </c>
      <c r="B65437" t="s">
        <v>80</v>
      </c>
      <c r="C65437" s="1">
        <v>11310</v>
      </c>
      <c r="E65437" t="s">
        <v>1227</v>
      </c>
    </row>
    <row r="65438" spans="1:5" hidden="1" x14ac:dyDescent="0.2">
      <c r="A65438" s="2">
        <v>65437</v>
      </c>
      <c r="B65438" t="s">
        <v>1228</v>
      </c>
      <c r="C65438" s="1">
        <v>27082</v>
      </c>
      <c r="D65438" s="1">
        <v>16164.9</v>
      </c>
      <c r="E65438" t="s">
        <v>1227</v>
      </c>
    </row>
    <row r="65439" spans="1:5" hidden="1" x14ac:dyDescent="0.2">
      <c r="A65439" s="2">
        <v>65438</v>
      </c>
      <c r="B65439" t="s">
        <v>19</v>
      </c>
      <c r="C65439" s="1">
        <v>38084</v>
      </c>
      <c r="D65439" s="1">
        <v>42356.42</v>
      </c>
      <c r="E65439" t="s">
        <v>1227</v>
      </c>
    </row>
    <row r="65440" spans="1:5" hidden="1" x14ac:dyDescent="0.2">
      <c r="A65440" s="2">
        <v>65439</v>
      </c>
      <c r="B65440" t="s">
        <v>17</v>
      </c>
      <c r="C65440" s="1">
        <v>64365</v>
      </c>
      <c r="D65440" s="1">
        <v>81168.41</v>
      </c>
      <c r="E65440" t="s">
        <v>1227</v>
      </c>
    </row>
    <row r="65441" spans="1:5" hidden="1" x14ac:dyDescent="0.2">
      <c r="A65441" s="2">
        <v>65440</v>
      </c>
      <c r="B65441" t="s">
        <v>19</v>
      </c>
      <c r="C65441" s="1">
        <v>40867</v>
      </c>
      <c r="D65441" s="1">
        <v>70297.77</v>
      </c>
      <c r="E65441" t="s">
        <v>1227</v>
      </c>
    </row>
    <row r="65442" spans="1:5" hidden="1" x14ac:dyDescent="0.2">
      <c r="A65442" s="2">
        <v>65441</v>
      </c>
      <c r="B65442" t="s">
        <v>10</v>
      </c>
      <c r="C65442" s="1">
        <v>57797</v>
      </c>
      <c r="D65442" s="1">
        <v>90111.05</v>
      </c>
      <c r="E65442" t="s">
        <v>1227</v>
      </c>
    </row>
    <row r="65443" spans="1:5" hidden="1" x14ac:dyDescent="0.2">
      <c r="A65443" s="2">
        <v>65442</v>
      </c>
      <c r="B65443" t="s">
        <v>22</v>
      </c>
      <c r="C65443" s="1">
        <v>10038</v>
      </c>
      <c r="D65443" s="1">
        <v>9711.66</v>
      </c>
      <c r="E65443" t="s">
        <v>1227</v>
      </c>
    </row>
    <row r="65444" spans="1:5" hidden="1" x14ac:dyDescent="0.2">
      <c r="A65444" s="2">
        <v>65443</v>
      </c>
      <c r="B65444" t="s">
        <v>48</v>
      </c>
      <c r="C65444" s="1">
        <v>117300</v>
      </c>
      <c r="D65444" s="1">
        <v>118565.03</v>
      </c>
      <c r="E65444" t="s">
        <v>1227</v>
      </c>
    </row>
    <row r="65445" spans="1:5" hidden="1" x14ac:dyDescent="0.2">
      <c r="A65445" s="2">
        <v>65444</v>
      </c>
      <c r="B65445" t="s">
        <v>24</v>
      </c>
      <c r="C65445" s="1">
        <v>91875</v>
      </c>
      <c r="D65445" s="1">
        <v>88261.73</v>
      </c>
      <c r="E65445" t="s">
        <v>1227</v>
      </c>
    </row>
    <row r="65446" spans="1:5" hidden="1" x14ac:dyDescent="0.2">
      <c r="A65446" s="2">
        <v>65445</v>
      </c>
      <c r="B65446" t="s">
        <v>17</v>
      </c>
      <c r="C65446" s="1">
        <v>68460</v>
      </c>
      <c r="D65446" s="1">
        <v>79817.22</v>
      </c>
      <c r="E65446" t="s">
        <v>1227</v>
      </c>
    </row>
    <row r="65447" spans="1:5" hidden="1" x14ac:dyDescent="0.2">
      <c r="A65447" s="2">
        <v>65446</v>
      </c>
      <c r="B65447" t="s">
        <v>10</v>
      </c>
      <c r="C65447" s="1">
        <v>96900</v>
      </c>
      <c r="D65447" s="1">
        <v>102198.09</v>
      </c>
      <c r="E65447" t="s">
        <v>1227</v>
      </c>
    </row>
    <row r="65448" spans="1:5" hidden="1" x14ac:dyDescent="0.2">
      <c r="A65448" s="2">
        <v>65447</v>
      </c>
      <c r="B65448" t="s">
        <v>10</v>
      </c>
      <c r="C65448" s="1">
        <v>28711</v>
      </c>
      <c r="D65448" s="1">
        <v>29407.43</v>
      </c>
      <c r="E65448" t="s">
        <v>1227</v>
      </c>
    </row>
    <row r="65449" spans="1:5" hidden="1" x14ac:dyDescent="0.2">
      <c r="A65449" s="2">
        <v>65448</v>
      </c>
      <c r="B65449" t="s">
        <v>80</v>
      </c>
      <c r="C65449" s="1">
        <v>11310</v>
      </c>
      <c r="D65449">
        <v>870</v>
      </c>
      <c r="E65449" t="s">
        <v>1227</v>
      </c>
    </row>
    <row r="65450" spans="1:5" hidden="1" x14ac:dyDescent="0.2">
      <c r="A65450" s="2">
        <v>65449</v>
      </c>
      <c r="B65450" t="s">
        <v>19</v>
      </c>
      <c r="C65450" s="1">
        <v>30014</v>
      </c>
      <c r="D65450" s="1">
        <v>59128.04</v>
      </c>
      <c r="E65450" t="s">
        <v>1227</v>
      </c>
    </row>
    <row r="65451" spans="1:5" hidden="1" x14ac:dyDescent="0.2">
      <c r="A65451" s="2">
        <v>65450</v>
      </c>
      <c r="B65451" t="s">
        <v>12</v>
      </c>
      <c r="C65451" s="1">
        <v>25709</v>
      </c>
      <c r="D65451" s="1">
        <v>11772.9</v>
      </c>
      <c r="E65451" t="s">
        <v>1227</v>
      </c>
    </row>
    <row r="65452" spans="1:5" hidden="1" x14ac:dyDescent="0.2">
      <c r="A65452" s="2">
        <v>65451</v>
      </c>
      <c r="B65452" t="s">
        <v>10</v>
      </c>
      <c r="C65452" s="1">
        <v>79596</v>
      </c>
      <c r="D65452" s="1">
        <v>108790.92</v>
      </c>
      <c r="E65452" t="s">
        <v>1227</v>
      </c>
    </row>
    <row r="65453" spans="1:5" hidden="1" x14ac:dyDescent="0.2">
      <c r="A65453" s="2">
        <v>65452</v>
      </c>
      <c r="B65453" t="s">
        <v>10</v>
      </c>
      <c r="C65453" s="1">
        <v>78525</v>
      </c>
      <c r="D65453" s="1">
        <v>126461.53</v>
      </c>
      <c r="E65453" t="s">
        <v>1227</v>
      </c>
    </row>
    <row r="65454" spans="1:5" hidden="1" x14ac:dyDescent="0.2">
      <c r="A65454" s="2">
        <v>65453</v>
      </c>
      <c r="B65454" t="s">
        <v>17</v>
      </c>
      <c r="C65454" s="1">
        <v>72011</v>
      </c>
      <c r="D65454" s="1">
        <v>67246.62</v>
      </c>
      <c r="E65454" t="s">
        <v>1227</v>
      </c>
    </row>
    <row r="65455" spans="1:5" hidden="1" x14ac:dyDescent="0.2">
      <c r="A65455" s="2">
        <v>65454</v>
      </c>
      <c r="B65455" t="s">
        <v>8</v>
      </c>
      <c r="C65455" s="1">
        <v>25644</v>
      </c>
      <c r="D65455" s="1">
        <v>25507.42</v>
      </c>
      <c r="E65455" t="s">
        <v>1227</v>
      </c>
    </row>
    <row r="65456" spans="1:5" hidden="1" x14ac:dyDescent="0.2">
      <c r="A65456" s="2">
        <v>65455</v>
      </c>
      <c r="B65456" t="s">
        <v>1238</v>
      </c>
      <c r="C65456">
        <v>0</v>
      </c>
      <c r="E65456" t="s">
        <v>1227</v>
      </c>
    </row>
    <row r="65457" spans="1:5" hidden="1" x14ac:dyDescent="0.2">
      <c r="A65457" s="2">
        <v>65456</v>
      </c>
      <c r="B65457" t="s">
        <v>5</v>
      </c>
      <c r="C65457" s="1">
        <v>52510</v>
      </c>
      <c r="D65457" s="1">
        <v>51634.99</v>
      </c>
      <c r="E65457" t="s">
        <v>1227</v>
      </c>
    </row>
    <row r="65458" spans="1:5" hidden="1" x14ac:dyDescent="0.2">
      <c r="A65458" s="2">
        <v>65457</v>
      </c>
      <c r="B65458" t="s">
        <v>80</v>
      </c>
      <c r="C65458" s="1">
        <v>11310</v>
      </c>
      <c r="D65458" s="1">
        <v>1040.3800000000001</v>
      </c>
      <c r="E65458" t="s">
        <v>1227</v>
      </c>
    </row>
    <row r="65459" spans="1:5" hidden="1" x14ac:dyDescent="0.2">
      <c r="A65459" s="2">
        <v>65458</v>
      </c>
      <c r="B65459" t="s">
        <v>80</v>
      </c>
      <c r="C65459" s="1">
        <v>11310</v>
      </c>
      <c r="D65459" s="1">
        <v>1051.25</v>
      </c>
      <c r="E65459" t="s">
        <v>1227</v>
      </c>
    </row>
    <row r="65460" spans="1:5" hidden="1" x14ac:dyDescent="0.2">
      <c r="A65460" s="2">
        <v>65459</v>
      </c>
      <c r="B65460" t="s">
        <v>17</v>
      </c>
      <c r="C65460" s="1">
        <v>64365</v>
      </c>
      <c r="D65460" s="1">
        <v>65268.57</v>
      </c>
      <c r="E65460" t="s">
        <v>1227</v>
      </c>
    </row>
    <row r="65461" spans="1:5" hidden="1" x14ac:dyDescent="0.2">
      <c r="A65461" s="2">
        <v>65460</v>
      </c>
      <c r="B65461" t="s">
        <v>7</v>
      </c>
      <c r="C65461" s="1">
        <v>54510</v>
      </c>
      <c r="D65461" s="1">
        <v>53929.37</v>
      </c>
      <c r="E65461" t="s">
        <v>1227</v>
      </c>
    </row>
    <row r="65462" spans="1:5" hidden="1" x14ac:dyDescent="0.2">
      <c r="A65462" s="2">
        <v>65461</v>
      </c>
      <c r="B65462" t="s">
        <v>8</v>
      </c>
      <c r="C65462" s="1">
        <v>4576</v>
      </c>
      <c r="D65462" s="1">
        <v>2521.1</v>
      </c>
      <c r="E65462" t="s">
        <v>1227</v>
      </c>
    </row>
    <row r="65463" spans="1:5" hidden="1" x14ac:dyDescent="0.2">
      <c r="A65463" s="2">
        <v>65462</v>
      </c>
      <c r="B65463" t="s">
        <v>80</v>
      </c>
      <c r="C65463" s="1">
        <v>11310</v>
      </c>
      <c r="D65463" s="1">
        <v>1015</v>
      </c>
      <c r="E65463" t="s">
        <v>1227</v>
      </c>
    </row>
    <row r="65464" spans="1:5" hidden="1" x14ac:dyDescent="0.2">
      <c r="A65464" s="2">
        <v>65463</v>
      </c>
      <c r="B65464" t="s">
        <v>80</v>
      </c>
      <c r="C65464" s="1">
        <v>11310</v>
      </c>
      <c r="D65464" s="1">
        <v>1051.25</v>
      </c>
      <c r="E65464" t="s">
        <v>1227</v>
      </c>
    </row>
    <row r="65465" spans="1:5" hidden="1" x14ac:dyDescent="0.2">
      <c r="A65465" s="2">
        <v>65464</v>
      </c>
      <c r="B65465" t="s">
        <v>35</v>
      </c>
      <c r="C65465" s="1">
        <v>42903</v>
      </c>
      <c r="D65465" s="1">
        <v>47120.86</v>
      </c>
      <c r="E65465" t="s">
        <v>1227</v>
      </c>
    </row>
    <row r="65466" spans="1:5" hidden="1" x14ac:dyDescent="0.2">
      <c r="A65466" s="2">
        <v>65465</v>
      </c>
      <c r="B65466" t="s">
        <v>17</v>
      </c>
      <c r="C65466" s="1">
        <v>72011</v>
      </c>
      <c r="D65466" s="1">
        <v>78515.19</v>
      </c>
      <c r="E65466" t="s">
        <v>1227</v>
      </c>
    </row>
    <row r="65467" spans="1:5" hidden="1" x14ac:dyDescent="0.2">
      <c r="A65467" s="2">
        <v>65466</v>
      </c>
      <c r="B65467" t="s">
        <v>10</v>
      </c>
      <c r="C65467" s="1">
        <v>78525</v>
      </c>
      <c r="D65467" s="1">
        <v>99411.51</v>
      </c>
      <c r="E65467" t="s">
        <v>1227</v>
      </c>
    </row>
    <row r="65468" spans="1:5" hidden="1" x14ac:dyDescent="0.2">
      <c r="A65468" s="2">
        <v>65467</v>
      </c>
      <c r="B65468" t="s">
        <v>17</v>
      </c>
      <c r="C65468" s="1">
        <v>68112</v>
      </c>
      <c r="D65468" s="1">
        <v>72346.5</v>
      </c>
      <c r="E65468" t="s">
        <v>1227</v>
      </c>
    </row>
    <row r="65469" spans="1:5" hidden="1" x14ac:dyDescent="0.2">
      <c r="A65469" s="2">
        <v>65468</v>
      </c>
      <c r="B65469" t="s">
        <v>17</v>
      </c>
      <c r="C65469" s="1">
        <v>66167</v>
      </c>
      <c r="D65469" s="1">
        <v>66548.710000000006</v>
      </c>
      <c r="E65469" t="s">
        <v>1227</v>
      </c>
    </row>
    <row r="65470" spans="1:5" hidden="1" x14ac:dyDescent="0.2">
      <c r="A65470" s="2">
        <v>65469</v>
      </c>
      <c r="B65470" t="s">
        <v>17</v>
      </c>
      <c r="C65470" s="1">
        <v>70647</v>
      </c>
      <c r="D65470" s="1">
        <v>81356.87</v>
      </c>
      <c r="E65470" t="s">
        <v>1227</v>
      </c>
    </row>
    <row r="65471" spans="1:5" hidden="1" x14ac:dyDescent="0.2">
      <c r="A65471" s="2">
        <v>65470</v>
      </c>
      <c r="B65471" t="s">
        <v>80</v>
      </c>
      <c r="C65471" s="1">
        <v>11310</v>
      </c>
      <c r="D65471" s="1">
        <v>1051.25</v>
      </c>
      <c r="E65471" t="s">
        <v>1227</v>
      </c>
    </row>
    <row r="65472" spans="1:5" hidden="1" x14ac:dyDescent="0.2">
      <c r="A65472" s="2">
        <v>65471</v>
      </c>
      <c r="B65472" t="s">
        <v>80</v>
      </c>
      <c r="C65472" s="1">
        <v>11310</v>
      </c>
      <c r="E65472" t="s">
        <v>1227</v>
      </c>
    </row>
    <row r="65473" spans="1:5" hidden="1" x14ac:dyDescent="0.2">
      <c r="A65473" s="2">
        <v>65472</v>
      </c>
      <c r="B65473" t="s">
        <v>1228</v>
      </c>
      <c r="C65473" s="1">
        <v>31200</v>
      </c>
      <c r="D65473" s="1">
        <v>13590</v>
      </c>
      <c r="E65473" t="s">
        <v>1227</v>
      </c>
    </row>
    <row r="65474" spans="1:5" hidden="1" x14ac:dyDescent="0.2">
      <c r="A65474" s="2">
        <v>65473</v>
      </c>
      <c r="B65474" t="s">
        <v>12</v>
      </c>
      <c r="C65474" s="1">
        <v>66800</v>
      </c>
      <c r="D65474" s="1">
        <v>65895.460000000006</v>
      </c>
      <c r="E65474" t="s">
        <v>1227</v>
      </c>
    </row>
    <row r="65475" spans="1:5" hidden="1" x14ac:dyDescent="0.2">
      <c r="A65475" s="2">
        <v>65474</v>
      </c>
      <c r="B65475" t="s">
        <v>1232</v>
      </c>
      <c r="C65475" s="1">
        <v>31366</v>
      </c>
      <c r="D65475" s="1">
        <v>43082.32</v>
      </c>
      <c r="E65475" t="s">
        <v>1227</v>
      </c>
    </row>
    <row r="65476" spans="1:5" hidden="1" x14ac:dyDescent="0.2">
      <c r="A65476" s="2">
        <v>65475</v>
      </c>
      <c r="B65476" t="s">
        <v>80</v>
      </c>
      <c r="C65476" s="1">
        <v>11310</v>
      </c>
      <c r="E65476" t="s">
        <v>1227</v>
      </c>
    </row>
    <row r="65477" spans="1:5" hidden="1" x14ac:dyDescent="0.2">
      <c r="A65477" s="2">
        <v>65476</v>
      </c>
      <c r="B65477" t="s">
        <v>8</v>
      </c>
      <c r="C65477" s="1">
        <v>48888</v>
      </c>
      <c r="D65477" s="1">
        <v>10341.44</v>
      </c>
      <c r="E65477" t="s">
        <v>1227</v>
      </c>
    </row>
    <row r="65478" spans="1:5" hidden="1" x14ac:dyDescent="0.2">
      <c r="A65478" s="2">
        <v>65477</v>
      </c>
      <c r="B65478" t="s">
        <v>10</v>
      </c>
      <c r="C65478" s="1">
        <v>66928</v>
      </c>
      <c r="D65478" s="1">
        <v>75622.64</v>
      </c>
      <c r="E65478" t="s">
        <v>1227</v>
      </c>
    </row>
    <row r="65479" spans="1:5" hidden="1" x14ac:dyDescent="0.2">
      <c r="A65479" s="2">
        <v>65478</v>
      </c>
      <c r="B65479" t="s">
        <v>39</v>
      </c>
      <c r="C65479" s="1">
        <v>62200</v>
      </c>
      <c r="D65479" s="1">
        <v>9619.24</v>
      </c>
      <c r="E65479" t="s">
        <v>1227</v>
      </c>
    </row>
    <row r="65480" spans="1:5" hidden="1" x14ac:dyDescent="0.2">
      <c r="A65480" s="2">
        <v>65479</v>
      </c>
      <c r="B65480" t="s">
        <v>10</v>
      </c>
      <c r="C65480" s="1">
        <v>67132</v>
      </c>
      <c r="D65480" s="1">
        <v>110559.18</v>
      </c>
      <c r="E65480" t="s">
        <v>1227</v>
      </c>
    </row>
    <row r="65481" spans="1:5" hidden="1" x14ac:dyDescent="0.2">
      <c r="A65481" s="2">
        <v>65480</v>
      </c>
      <c r="B65481" t="s">
        <v>17</v>
      </c>
      <c r="C65481" s="1">
        <v>62175</v>
      </c>
      <c r="D65481" s="1">
        <v>57810.63</v>
      </c>
      <c r="E65481" t="s">
        <v>1227</v>
      </c>
    </row>
    <row r="65482" spans="1:5" hidden="1" x14ac:dyDescent="0.2">
      <c r="A65482" s="2">
        <v>65481</v>
      </c>
      <c r="B65482" t="s">
        <v>30</v>
      </c>
      <c r="C65482" s="1">
        <v>43674</v>
      </c>
      <c r="D65482" s="1">
        <v>57630.95</v>
      </c>
      <c r="E65482" t="s">
        <v>1227</v>
      </c>
    </row>
    <row r="65483" spans="1:5" hidden="1" x14ac:dyDescent="0.2">
      <c r="A65483" s="2">
        <v>65482</v>
      </c>
      <c r="B65483" t="s">
        <v>80</v>
      </c>
      <c r="C65483" s="1">
        <v>11310</v>
      </c>
      <c r="E65483" t="s">
        <v>1227</v>
      </c>
    </row>
    <row r="65484" spans="1:5" hidden="1" x14ac:dyDescent="0.2">
      <c r="A65484" s="2">
        <v>65483</v>
      </c>
      <c r="B65484" t="s">
        <v>80</v>
      </c>
      <c r="C65484" s="1">
        <v>11310</v>
      </c>
      <c r="E65484" t="s">
        <v>1227</v>
      </c>
    </row>
    <row r="65485" spans="1:5" hidden="1" x14ac:dyDescent="0.2">
      <c r="A65485" s="2">
        <v>65484</v>
      </c>
      <c r="B65485" t="s">
        <v>7</v>
      </c>
      <c r="C65485" s="1">
        <v>98300</v>
      </c>
      <c r="D65485" s="1">
        <v>98211.03</v>
      </c>
      <c r="E65485" t="s">
        <v>1227</v>
      </c>
    </row>
    <row r="65486" spans="1:5" hidden="1" x14ac:dyDescent="0.2">
      <c r="A65486" s="2">
        <v>65485</v>
      </c>
      <c r="B65486" t="s">
        <v>8</v>
      </c>
      <c r="C65486" s="1">
        <v>71971</v>
      </c>
      <c r="D65486" s="1">
        <v>70383.990000000005</v>
      </c>
      <c r="E65486" t="s">
        <v>1227</v>
      </c>
    </row>
    <row r="65487" spans="1:5" hidden="1" x14ac:dyDescent="0.2">
      <c r="A65487" s="2">
        <v>65486</v>
      </c>
      <c r="B65487" t="s">
        <v>80</v>
      </c>
      <c r="C65487" s="1">
        <v>11310</v>
      </c>
      <c r="E65487" t="s">
        <v>1227</v>
      </c>
    </row>
    <row r="65488" spans="1:5" hidden="1" x14ac:dyDescent="0.2">
      <c r="A65488" s="2">
        <v>65487</v>
      </c>
      <c r="B65488" t="s">
        <v>80</v>
      </c>
      <c r="C65488" s="1">
        <v>11310</v>
      </c>
      <c r="D65488">
        <v>725</v>
      </c>
      <c r="E65488" t="s">
        <v>1227</v>
      </c>
    </row>
    <row r="65489" spans="1:5" hidden="1" x14ac:dyDescent="0.2">
      <c r="A65489" s="2">
        <v>65488</v>
      </c>
      <c r="B65489" t="s">
        <v>80</v>
      </c>
      <c r="C65489" s="1">
        <v>11310</v>
      </c>
      <c r="E65489" t="s">
        <v>1227</v>
      </c>
    </row>
    <row r="65490" spans="1:5" hidden="1" x14ac:dyDescent="0.2">
      <c r="A65490" s="2">
        <v>65489</v>
      </c>
      <c r="B65490" t="s">
        <v>80</v>
      </c>
      <c r="C65490" s="1">
        <v>11310</v>
      </c>
      <c r="E65490" t="s">
        <v>1227</v>
      </c>
    </row>
    <row r="65491" spans="1:5" hidden="1" x14ac:dyDescent="0.2">
      <c r="A65491" s="2">
        <v>65490</v>
      </c>
      <c r="B65491" t="s">
        <v>80</v>
      </c>
      <c r="C65491" s="1">
        <v>11310</v>
      </c>
      <c r="D65491" s="1">
        <v>1051.25</v>
      </c>
      <c r="E65491" t="s">
        <v>1227</v>
      </c>
    </row>
    <row r="65492" spans="1:5" hidden="1" x14ac:dyDescent="0.2">
      <c r="A65492" s="2">
        <v>65491</v>
      </c>
      <c r="B65492" t="s">
        <v>80</v>
      </c>
      <c r="C65492" s="1">
        <v>11310</v>
      </c>
      <c r="E65492" t="s">
        <v>1227</v>
      </c>
    </row>
    <row r="65493" spans="1:5" hidden="1" x14ac:dyDescent="0.2">
      <c r="A65493" s="2">
        <v>65492</v>
      </c>
      <c r="B65493" t="s">
        <v>33</v>
      </c>
      <c r="C65493" s="1">
        <v>120000</v>
      </c>
      <c r="D65493" s="1">
        <v>46038.01</v>
      </c>
      <c r="E65493" t="s">
        <v>1227</v>
      </c>
    </row>
    <row r="65494" spans="1:5" hidden="1" x14ac:dyDescent="0.2">
      <c r="A65494" s="2">
        <v>65493</v>
      </c>
      <c r="B65494" t="s">
        <v>48</v>
      </c>
      <c r="C65494" s="1">
        <v>48500</v>
      </c>
      <c r="D65494" s="1">
        <v>49026.71</v>
      </c>
      <c r="E65494" t="s">
        <v>1227</v>
      </c>
    </row>
    <row r="65495" spans="1:5" hidden="1" x14ac:dyDescent="0.2">
      <c r="A65495" s="2">
        <v>65494</v>
      </c>
      <c r="B65495" t="s">
        <v>17</v>
      </c>
      <c r="C65495" s="1">
        <v>73013</v>
      </c>
      <c r="D65495" s="1">
        <v>81797.5</v>
      </c>
      <c r="E65495" t="s">
        <v>1227</v>
      </c>
    </row>
    <row r="65496" spans="1:5" hidden="1" x14ac:dyDescent="0.2">
      <c r="A65496" s="2">
        <v>65495</v>
      </c>
      <c r="B65496" t="s">
        <v>1236</v>
      </c>
      <c r="C65496" s="1">
        <v>31366</v>
      </c>
      <c r="D65496" s="1">
        <v>35022.26</v>
      </c>
      <c r="E65496" t="s">
        <v>1227</v>
      </c>
    </row>
    <row r="65497" spans="1:5" hidden="1" x14ac:dyDescent="0.2">
      <c r="A65497" s="2">
        <v>65496</v>
      </c>
      <c r="B65497" t="s">
        <v>10</v>
      </c>
      <c r="C65497" s="1">
        <v>65076</v>
      </c>
      <c r="D65497" s="1">
        <v>67466.91</v>
      </c>
      <c r="E65497" t="s">
        <v>1227</v>
      </c>
    </row>
    <row r="65498" spans="1:5" hidden="1" x14ac:dyDescent="0.2">
      <c r="A65498" s="2">
        <v>65497</v>
      </c>
      <c r="B65498" t="s">
        <v>10</v>
      </c>
      <c r="C65498" s="1">
        <v>52976</v>
      </c>
      <c r="D65498" s="1">
        <v>53801.14</v>
      </c>
      <c r="E65498" t="s">
        <v>1227</v>
      </c>
    </row>
    <row r="65499" spans="1:5" hidden="1" x14ac:dyDescent="0.2">
      <c r="A65499" s="2">
        <v>65498</v>
      </c>
      <c r="B65499" t="s">
        <v>17</v>
      </c>
      <c r="C65499" s="1">
        <v>64365</v>
      </c>
      <c r="D65499" s="1">
        <v>63202.19</v>
      </c>
      <c r="E65499" t="s">
        <v>1227</v>
      </c>
    </row>
    <row r="65500" spans="1:5" hidden="1" x14ac:dyDescent="0.2">
      <c r="A65500" s="2">
        <v>65499</v>
      </c>
      <c r="B65500" t="s">
        <v>10</v>
      </c>
      <c r="C65500" s="1">
        <v>65351</v>
      </c>
      <c r="D65500" s="1">
        <v>112952.38</v>
      </c>
      <c r="E65500" t="s">
        <v>1227</v>
      </c>
    </row>
    <row r="65501" spans="1:5" hidden="1" x14ac:dyDescent="0.2">
      <c r="A65501" s="2">
        <v>65500</v>
      </c>
      <c r="B65501" t="s">
        <v>12</v>
      </c>
      <c r="C65501" s="1">
        <v>36296</v>
      </c>
      <c r="D65501" s="1">
        <v>42202.37</v>
      </c>
      <c r="E65501" t="s">
        <v>1227</v>
      </c>
    </row>
    <row r="65502" spans="1:5" hidden="1" x14ac:dyDescent="0.2">
      <c r="A65502" s="2">
        <v>65501</v>
      </c>
      <c r="B65502" t="s">
        <v>10</v>
      </c>
      <c r="C65502" s="1">
        <v>59409</v>
      </c>
      <c r="D65502" s="1">
        <v>102691.5</v>
      </c>
      <c r="E65502" t="s">
        <v>1227</v>
      </c>
    </row>
    <row r="65503" spans="1:5" hidden="1" x14ac:dyDescent="0.2">
      <c r="A65503" s="2">
        <v>65502</v>
      </c>
      <c r="B65503" t="s">
        <v>10</v>
      </c>
      <c r="C65503" s="1">
        <v>36887</v>
      </c>
      <c r="D65503" s="1">
        <v>42052.11</v>
      </c>
      <c r="E65503" t="s">
        <v>1227</v>
      </c>
    </row>
    <row r="65504" spans="1:5" hidden="1" x14ac:dyDescent="0.2">
      <c r="A65504" s="2">
        <v>65503</v>
      </c>
      <c r="B65504" t="s">
        <v>12</v>
      </c>
      <c r="C65504" s="1">
        <v>52922</v>
      </c>
      <c r="D65504" s="1">
        <v>52358.69</v>
      </c>
      <c r="E65504" t="s">
        <v>1227</v>
      </c>
    </row>
    <row r="65505" spans="1:5" hidden="1" x14ac:dyDescent="0.2">
      <c r="A65505" s="2">
        <v>65504</v>
      </c>
      <c r="B65505" t="s">
        <v>22</v>
      </c>
      <c r="C65505" s="1">
        <v>10941</v>
      </c>
      <c r="D65505" s="1">
        <v>10736.63</v>
      </c>
      <c r="E65505" t="s">
        <v>1227</v>
      </c>
    </row>
    <row r="65506" spans="1:5" hidden="1" x14ac:dyDescent="0.2">
      <c r="A65506" s="2">
        <v>65505</v>
      </c>
      <c r="B65506" t="s">
        <v>10</v>
      </c>
      <c r="C65506" s="1">
        <v>47382</v>
      </c>
      <c r="D65506" s="1">
        <v>46399.14</v>
      </c>
      <c r="E65506" t="s">
        <v>1227</v>
      </c>
    </row>
    <row r="65507" spans="1:5" hidden="1" x14ac:dyDescent="0.2">
      <c r="A65507" s="2">
        <v>65506</v>
      </c>
      <c r="B65507" t="s">
        <v>10</v>
      </c>
      <c r="C65507" s="1">
        <v>64163</v>
      </c>
      <c r="D65507" s="1">
        <v>88129.11</v>
      </c>
      <c r="E65507" t="s">
        <v>1227</v>
      </c>
    </row>
    <row r="65508" spans="1:5" hidden="1" x14ac:dyDescent="0.2">
      <c r="A65508" s="2">
        <v>65507</v>
      </c>
      <c r="B65508" t="s">
        <v>1232</v>
      </c>
      <c r="C65508" s="1">
        <v>31366</v>
      </c>
      <c r="D65508" s="1">
        <v>62412.78</v>
      </c>
      <c r="E65508" t="s">
        <v>1227</v>
      </c>
    </row>
    <row r="65509" spans="1:5" hidden="1" x14ac:dyDescent="0.2">
      <c r="A65509" s="2">
        <v>65508</v>
      </c>
      <c r="B65509" t="s">
        <v>1236</v>
      </c>
      <c r="C65509" s="1">
        <v>33238</v>
      </c>
      <c r="D65509" s="1">
        <v>36286.76</v>
      </c>
      <c r="E65509" t="s">
        <v>1227</v>
      </c>
    </row>
    <row r="65510" spans="1:5" hidden="1" x14ac:dyDescent="0.2">
      <c r="A65510" s="2">
        <v>65509</v>
      </c>
      <c r="B65510" t="s">
        <v>5</v>
      </c>
      <c r="C65510" s="1">
        <v>44998</v>
      </c>
      <c r="D65510" s="1">
        <v>43080.08</v>
      </c>
      <c r="E65510" t="s">
        <v>1227</v>
      </c>
    </row>
    <row r="65511" spans="1:5" hidden="1" x14ac:dyDescent="0.2">
      <c r="A65511" s="2">
        <v>65510</v>
      </c>
      <c r="B65511" t="s">
        <v>80</v>
      </c>
      <c r="C65511" s="1">
        <v>11310</v>
      </c>
      <c r="E65511" t="s">
        <v>1227</v>
      </c>
    </row>
    <row r="65512" spans="1:5" hidden="1" x14ac:dyDescent="0.2">
      <c r="A65512" s="2">
        <v>65511</v>
      </c>
      <c r="B65512" t="s">
        <v>48</v>
      </c>
      <c r="C65512" s="1">
        <v>91800</v>
      </c>
      <c r="D65512" s="1">
        <v>92450.09</v>
      </c>
      <c r="E65512" t="s">
        <v>1227</v>
      </c>
    </row>
    <row r="65513" spans="1:5" hidden="1" x14ac:dyDescent="0.2">
      <c r="A65513" s="2">
        <v>65512</v>
      </c>
      <c r="B65513" t="s">
        <v>10</v>
      </c>
      <c r="C65513" s="1">
        <v>68322</v>
      </c>
      <c r="D65513" s="1">
        <v>67911.16</v>
      </c>
      <c r="E65513" t="s">
        <v>1227</v>
      </c>
    </row>
    <row r="65514" spans="1:5" hidden="1" x14ac:dyDescent="0.2">
      <c r="A65514" s="2">
        <v>65513</v>
      </c>
      <c r="B65514" t="s">
        <v>15</v>
      </c>
      <c r="C65514" s="1">
        <v>75300</v>
      </c>
      <c r="D65514" s="1">
        <v>75649.48</v>
      </c>
      <c r="E65514" t="s">
        <v>1227</v>
      </c>
    </row>
    <row r="65515" spans="1:5" hidden="1" x14ac:dyDescent="0.2">
      <c r="A65515" s="2">
        <v>65514</v>
      </c>
      <c r="B65515" t="s">
        <v>22</v>
      </c>
      <c r="C65515" s="1">
        <v>10941</v>
      </c>
      <c r="D65515" s="1">
        <v>10786.78</v>
      </c>
      <c r="E65515" t="s">
        <v>1227</v>
      </c>
    </row>
    <row r="65516" spans="1:5" hidden="1" x14ac:dyDescent="0.2">
      <c r="A65516" s="2">
        <v>65515</v>
      </c>
      <c r="B65516" t="s">
        <v>80</v>
      </c>
      <c r="C65516" s="1">
        <v>11310</v>
      </c>
      <c r="E65516" t="s">
        <v>1227</v>
      </c>
    </row>
    <row r="65517" spans="1:5" hidden="1" x14ac:dyDescent="0.2">
      <c r="A65517" s="2">
        <v>65516</v>
      </c>
      <c r="B65517" t="s">
        <v>22</v>
      </c>
      <c r="C65517" s="1">
        <v>11242</v>
      </c>
      <c r="D65517" s="1">
        <v>11050.79</v>
      </c>
      <c r="E65517" t="s">
        <v>1227</v>
      </c>
    </row>
    <row r="65518" spans="1:5" hidden="1" x14ac:dyDescent="0.2">
      <c r="A65518" s="2">
        <v>65517</v>
      </c>
      <c r="B65518" t="s">
        <v>1239</v>
      </c>
      <c r="C65518" s="1">
        <v>23478</v>
      </c>
      <c r="E65518" t="s">
        <v>1227</v>
      </c>
    </row>
    <row r="65519" spans="1:5" hidden="1" x14ac:dyDescent="0.2">
      <c r="A65519" s="2">
        <v>65518</v>
      </c>
      <c r="B65519" t="s">
        <v>80</v>
      </c>
      <c r="C65519" s="1">
        <v>11310</v>
      </c>
      <c r="D65519" s="1">
        <v>1051.25</v>
      </c>
      <c r="E65519" t="s">
        <v>1227</v>
      </c>
    </row>
    <row r="65520" spans="1:5" hidden="1" x14ac:dyDescent="0.2">
      <c r="A65520" s="2">
        <v>65519</v>
      </c>
      <c r="B65520" t="s">
        <v>80</v>
      </c>
      <c r="C65520" s="1">
        <v>11310</v>
      </c>
      <c r="E65520" t="s">
        <v>1227</v>
      </c>
    </row>
    <row r="65521" spans="1:5" hidden="1" x14ac:dyDescent="0.2">
      <c r="A65521" s="2">
        <v>65520</v>
      </c>
      <c r="B65521" t="s">
        <v>45</v>
      </c>
      <c r="C65521" s="1">
        <v>51517</v>
      </c>
      <c r="D65521" s="1">
        <v>55801.15</v>
      </c>
      <c r="E65521" t="s">
        <v>1227</v>
      </c>
    </row>
    <row r="65522" spans="1:5" hidden="1" x14ac:dyDescent="0.2">
      <c r="A65522" s="2">
        <v>65521</v>
      </c>
      <c r="B65522" t="s">
        <v>8</v>
      </c>
      <c r="C65522" s="1">
        <v>65100</v>
      </c>
      <c r="D65522" s="1">
        <v>64752.74</v>
      </c>
      <c r="E65522" t="s">
        <v>1227</v>
      </c>
    </row>
    <row r="65523" spans="1:5" hidden="1" x14ac:dyDescent="0.2">
      <c r="A65523" s="2">
        <v>65522</v>
      </c>
      <c r="B65523" t="s">
        <v>80</v>
      </c>
      <c r="C65523" s="1">
        <v>11310</v>
      </c>
      <c r="E65523" t="s">
        <v>1227</v>
      </c>
    </row>
    <row r="65524" spans="1:5" hidden="1" x14ac:dyDescent="0.2">
      <c r="A65524" s="2">
        <v>65523</v>
      </c>
      <c r="B65524" t="s">
        <v>21</v>
      </c>
      <c r="C65524" s="1">
        <v>48601</v>
      </c>
      <c r="D65524" s="1">
        <v>53411.040000000001</v>
      </c>
      <c r="E65524" t="s">
        <v>1227</v>
      </c>
    </row>
    <row r="65525" spans="1:5" hidden="1" x14ac:dyDescent="0.2">
      <c r="A65525" s="2">
        <v>65524</v>
      </c>
      <c r="B65525" t="s">
        <v>19</v>
      </c>
      <c r="C65525" s="1">
        <v>32302</v>
      </c>
      <c r="D65525" s="1">
        <v>32825.11</v>
      </c>
      <c r="E65525" t="s">
        <v>1227</v>
      </c>
    </row>
    <row r="65526" spans="1:5" hidden="1" x14ac:dyDescent="0.2">
      <c r="A65526" s="2">
        <v>65525</v>
      </c>
      <c r="B65526" t="s">
        <v>80</v>
      </c>
      <c r="C65526" s="1">
        <v>11310</v>
      </c>
      <c r="D65526">
        <v>906.25</v>
      </c>
      <c r="E65526" t="s">
        <v>1227</v>
      </c>
    </row>
    <row r="65527" spans="1:5" hidden="1" x14ac:dyDescent="0.2">
      <c r="A65527" s="2">
        <v>65526</v>
      </c>
      <c r="B65527" t="s">
        <v>14</v>
      </c>
      <c r="C65527" s="1">
        <v>32302</v>
      </c>
      <c r="D65527" s="1">
        <v>36801.15</v>
      </c>
      <c r="E65527" t="s">
        <v>1227</v>
      </c>
    </row>
    <row r="65528" spans="1:5" hidden="1" x14ac:dyDescent="0.2">
      <c r="A65528" s="2">
        <v>65527</v>
      </c>
      <c r="B65528" t="s">
        <v>19</v>
      </c>
      <c r="C65528" s="1">
        <v>40197</v>
      </c>
      <c r="D65528" s="1">
        <v>68638.960000000006</v>
      </c>
      <c r="E65528" t="s">
        <v>1227</v>
      </c>
    </row>
    <row r="65529" spans="1:5" hidden="1" x14ac:dyDescent="0.2">
      <c r="A65529" s="2">
        <v>65528</v>
      </c>
      <c r="B65529" t="s">
        <v>12</v>
      </c>
      <c r="C65529" s="1">
        <v>33077</v>
      </c>
      <c r="D65529" s="1">
        <v>32485.91</v>
      </c>
      <c r="E65529" t="s">
        <v>1227</v>
      </c>
    </row>
    <row r="65530" spans="1:5" hidden="1" x14ac:dyDescent="0.2">
      <c r="A65530" s="2">
        <v>65529</v>
      </c>
      <c r="B65530" t="s">
        <v>80</v>
      </c>
      <c r="C65530" s="1">
        <v>11310</v>
      </c>
      <c r="E65530" t="s">
        <v>1227</v>
      </c>
    </row>
    <row r="65531" spans="1:5" hidden="1" x14ac:dyDescent="0.2">
      <c r="A65531" s="2">
        <v>65530</v>
      </c>
      <c r="B65531" t="s">
        <v>30</v>
      </c>
      <c r="C65531" s="1">
        <v>41760</v>
      </c>
      <c r="D65531" s="1">
        <v>46973.2</v>
      </c>
      <c r="E65531" t="s">
        <v>1227</v>
      </c>
    </row>
    <row r="65532" spans="1:5" hidden="1" x14ac:dyDescent="0.2">
      <c r="A65532" s="2">
        <v>65531</v>
      </c>
      <c r="B65532" t="s">
        <v>7</v>
      </c>
      <c r="C65532" s="1">
        <v>35606</v>
      </c>
      <c r="D65532" s="1">
        <v>34548.58</v>
      </c>
      <c r="E65532" t="s">
        <v>1227</v>
      </c>
    </row>
    <row r="65533" spans="1:5" hidden="1" x14ac:dyDescent="0.2">
      <c r="A65533" s="2">
        <v>65532</v>
      </c>
      <c r="B65533" t="s">
        <v>40</v>
      </c>
      <c r="C65533" s="1">
        <v>62918</v>
      </c>
      <c r="D65533" s="1">
        <v>70153.7</v>
      </c>
      <c r="E65533" t="s">
        <v>1227</v>
      </c>
    </row>
    <row r="65534" spans="1:5" hidden="1" x14ac:dyDescent="0.2">
      <c r="A65534" s="2">
        <v>65533</v>
      </c>
      <c r="B65534" t="s">
        <v>46</v>
      </c>
      <c r="C65534" s="1">
        <v>8062</v>
      </c>
      <c r="E65534" t="s">
        <v>1227</v>
      </c>
    </row>
    <row r="65535" spans="1:5" hidden="1" x14ac:dyDescent="0.2">
      <c r="A65535" s="2">
        <v>65534</v>
      </c>
      <c r="B65535" t="s">
        <v>19</v>
      </c>
      <c r="C65535" s="1">
        <v>39101</v>
      </c>
      <c r="D65535" s="1">
        <v>47156.2</v>
      </c>
      <c r="E65535" t="s">
        <v>1227</v>
      </c>
    </row>
    <row r="65536" spans="1:5" hidden="1" x14ac:dyDescent="0.2">
      <c r="A65536" s="2">
        <v>65535</v>
      </c>
      <c r="B65536" t="s">
        <v>80</v>
      </c>
      <c r="C65536" s="1">
        <v>11310</v>
      </c>
      <c r="D65536">
        <v>978.75</v>
      </c>
      <c r="E65536" t="s">
        <v>1227</v>
      </c>
    </row>
    <row r="65537" spans="1:5" hidden="1" x14ac:dyDescent="0.2">
      <c r="A65537" s="2">
        <v>65536</v>
      </c>
      <c r="B65537" t="s">
        <v>5</v>
      </c>
      <c r="C65537" s="1">
        <v>61700</v>
      </c>
      <c r="D65537" s="1">
        <v>62198.720000000001</v>
      </c>
      <c r="E65537" t="s">
        <v>1227</v>
      </c>
    </row>
    <row r="65538" spans="1:5" hidden="1" x14ac:dyDescent="0.2">
      <c r="A65538" s="2">
        <v>65537</v>
      </c>
      <c r="B65538" t="s">
        <v>14</v>
      </c>
      <c r="C65538" s="1">
        <v>36046</v>
      </c>
      <c r="D65538" s="1">
        <v>40475.56</v>
      </c>
      <c r="E65538" t="s">
        <v>1227</v>
      </c>
    </row>
    <row r="65539" spans="1:5" hidden="1" x14ac:dyDescent="0.2">
      <c r="A65539" s="2">
        <v>65538</v>
      </c>
      <c r="B65539" t="s">
        <v>1228</v>
      </c>
      <c r="C65539" s="1">
        <v>20800</v>
      </c>
      <c r="E65539" t="s">
        <v>1227</v>
      </c>
    </row>
    <row r="65540" spans="1:5" hidden="1" x14ac:dyDescent="0.2">
      <c r="A65540" s="2">
        <v>65539</v>
      </c>
      <c r="B65540" t="s">
        <v>8</v>
      </c>
      <c r="C65540" s="1">
        <v>4576</v>
      </c>
      <c r="D65540" s="1">
        <v>1604.8</v>
      </c>
      <c r="E65540" t="s">
        <v>1227</v>
      </c>
    </row>
    <row r="65541" spans="1:5" hidden="1" x14ac:dyDescent="0.2">
      <c r="A65541" s="2">
        <v>65540</v>
      </c>
      <c r="B65541" t="s">
        <v>80</v>
      </c>
      <c r="C65541" s="1">
        <v>11310</v>
      </c>
      <c r="D65541">
        <v>870</v>
      </c>
      <c r="E65541" t="s">
        <v>1227</v>
      </c>
    </row>
    <row r="65542" spans="1:5" hidden="1" x14ac:dyDescent="0.2">
      <c r="A65542" s="2">
        <v>65541</v>
      </c>
      <c r="B65542" t="s">
        <v>80</v>
      </c>
      <c r="C65542" s="1">
        <v>11310</v>
      </c>
      <c r="D65542" s="1">
        <v>1051.25</v>
      </c>
      <c r="E65542" t="s">
        <v>1227</v>
      </c>
    </row>
    <row r="65543" spans="1:5" hidden="1" x14ac:dyDescent="0.2">
      <c r="A65543" s="2">
        <v>65542</v>
      </c>
      <c r="B65543" t="s">
        <v>16</v>
      </c>
      <c r="C65543" s="1">
        <v>36890</v>
      </c>
      <c r="D65543" s="1">
        <v>43994.81</v>
      </c>
      <c r="E65543" t="s">
        <v>1227</v>
      </c>
    </row>
    <row r="65544" spans="1:5" hidden="1" x14ac:dyDescent="0.2">
      <c r="A65544" s="2">
        <v>65543</v>
      </c>
      <c r="B65544" t="s">
        <v>22</v>
      </c>
      <c r="C65544" s="1">
        <v>10038</v>
      </c>
      <c r="D65544" s="1">
        <v>10856.62</v>
      </c>
      <c r="E65544" t="s">
        <v>1227</v>
      </c>
    </row>
    <row r="65545" spans="1:5" hidden="1" x14ac:dyDescent="0.2">
      <c r="A65545" s="2">
        <v>65544</v>
      </c>
      <c r="B65545" t="s">
        <v>22</v>
      </c>
      <c r="C65545" s="1">
        <v>10640</v>
      </c>
      <c r="D65545" s="1">
        <v>10530.52</v>
      </c>
      <c r="E65545" t="s">
        <v>1227</v>
      </c>
    </row>
    <row r="65546" spans="1:5" hidden="1" x14ac:dyDescent="0.2">
      <c r="A65546" s="2">
        <v>65545</v>
      </c>
      <c r="B65546" t="s">
        <v>1228</v>
      </c>
      <c r="C65546" s="1">
        <v>20800</v>
      </c>
      <c r="D65546" s="1">
        <v>10700</v>
      </c>
      <c r="E65546" t="s">
        <v>1227</v>
      </c>
    </row>
    <row r="65547" spans="1:5" hidden="1" x14ac:dyDescent="0.2">
      <c r="A65547" s="2">
        <v>65546</v>
      </c>
      <c r="B65547" t="s">
        <v>80</v>
      </c>
      <c r="C65547" s="1">
        <v>11310</v>
      </c>
      <c r="E65547" t="s">
        <v>1227</v>
      </c>
    </row>
    <row r="65548" spans="1:5" hidden="1" x14ac:dyDescent="0.2">
      <c r="A65548" s="2">
        <v>65547</v>
      </c>
      <c r="B65548" t="s">
        <v>19</v>
      </c>
      <c r="C65548" s="1">
        <v>43710</v>
      </c>
      <c r="D65548" s="1">
        <v>46737.45</v>
      </c>
      <c r="E65548" t="s">
        <v>1227</v>
      </c>
    </row>
    <row r="65549" spans="1:5" hidden="1" x14ac:dyDescent="0.2">
      <c r="A65549" s="2">
        <v>65548</v>
      </c>
      <c r="B65549" t="s">
        <v>80</v>
      </c>
      <c r="C65549" s="1">
        <v>11310</v>
      </c>
      <c r="E65549" t="s">
        <v>1227</v>
      </c>
    </row>
    <row r="65550" spans="1:5" hidden="1" x14ac:dyDescent="0.2">
      <c r="A65550" s="2">
        <v>65549</v>
      </c>
      <c r="B65550" t="s">
        <v>38</v>
      </c>
      <c r="C65550" s="1">
        <v>20800</v>
      </c>
      <c r="D65550" s="1">
        <v>2560</v>
      </c>
      <c r="E65550" t="s">
        <v>1227</v>
      </c>
    </row>
    <row r="65551" spans="1:5" hidden="1" x14ac:dyDescent="0.2">
      <c r="A65551" s="2">
        <v>65550</v>
      </c>
      <c r="B65551" t="s">
        <v>17</v>
      </c>
      <c r="C65551" s="1">
        <v>65480</v>
      </c>
      <c r="D65551" s="1">
        <v>99510.63</v>
      </c>
      <c r="E65551" t="s">
        <v>1227</v>
      </c>
    </row>
    <row r="65552" spans="1:5" hidden="1" x14ac:dyDescent="0.2">
      <c r="A65552" s="2">
        <v>65551</v>
      </c>
      <c r="B65552" t="s">
        <v>19</v>
      </c>
      <c r="C65552" s="1">
        <v>34886</v>
      </c>
      <c r="D65552" s="1">
        <v>42832.79</v>
      </c>
      <c r="E65552" t="s">
        <v>1227</v>
      </c>
    </row>
    <row r="65553" spans="1:5" hidden="1" x14ac:dyDescent="0.2">
      <c r="A65553" s="2">
        <v>65552</v>
      </c>
      <c r="B65553" t="s">
        <v>80</v>
      </c>
      <c r="C65553" s="1">
        <v>11310</v>
      </c>
      <c r="D65553">
        <v>290</v>
      </c>
      <c r="E65553" t="s">
        <v>1227</v>
      </c>
    </row>
    <row r="65554" spans="1:5" hidden="1" x14ac:dyDescent="0.2">
      <c r="A65554" s="2">
        <v>65553</v>
      </c>
      <c r="B65554" t="s">
        <v>35</v>
      </c>
      <c r="C65554" s="1">
        <v>42903</v>
      </c>
      <c r="D65554" s="1">
        <v>43500.57</v>
      </c>
      <c r="E65554" t="s">
        <v>1227</v>
      </c>
    </row>
    <row r="65555" spans="1:5" hidden="1" x14ac:dyDescent="0.2">
      <c r="A65555" s="2">
        <v>65554</v>
      </c>
      <c r="B65555" t="s">
        <v>80</v>
      </c>
      <c r="C65555" s="1">
        <v>11310</v>
      </c>
      <c r="D65555">
        <v>605.38</v>
      </c>
      <c r="E65555" t="s">
        <v>1227</v>
      </c>
    </row>
    <row r="65556" spans="1:5" hidden="1" x14ac:dyDescent="0.2">
      <c r="A65556" s="2">
        <v>65555</v>
      </c>
      <c r="B65556" t="s">
        <v>80</v>
      </c>
      <c r="C65556" s="1">
        <v>11310</v>
      </c>
      <c r="E65556" t="s">
        <v>1227</v>
      </c>
    </row>
    <row r="65557" spans="1:5" hidden="1" x14ac:dyDescent="0.2">
      <c r="A65557" s="2">
        <v>65556</v>
      </c>
      <c r="B65557" t="s">
        <v>80</v>
      </c>
      <c r="C65557" s="1">
        <v>11310</v>
      </c>
      <c r="D65557" s="1">
        <v>1051.25</v>
      </c>
      <c r="E65557" t="s">
        <v>1227</v>
      </c>
    </row>
    <row r="65558" spans="1:5" hidden="1" x14ac:dyDescent="0.2">
      <c r="A65558" s="2">
        <v>65557</v>
      </c>
      <c r="B65558" t="s">
        <v>19</v>
      </c>
      <c r="C65558" s="1">
        <v>38212</v>
      </c>
      <c r="D65558" s="1">
        <v>38780.85</v>
      </c>
      <c r="E65558" t="s">
        <v>1227</v>
      </c>
    </row>
    <row r="65559" spans="1:5" hidden="1" x14ac:dyDescent="0.2">
      <c r="A65559" s="2">
        <v>65558</v>
      </c>
      <c r="B65559" t="s">
        <v>16</v>
      </c>
      <c r="C65559" s="1">
        <v>70100</v>
      </c>
      <c r="D65559" s="1">
        <v>70249.61</v>
      </c>
      <c r="E65559" t="s">
        <v>1227</v>
      </c>
    </row>
    <row r="65560" spans="1:5" hidden="1" x14ac:dyDescent="0.2">
      <c r="A65560" s="2">
        <v>65559</v>
      </c>
      <c r="B65560" t="s">
        <v>80</v>
      </c>
      <c r="C65560" s="1">
        <v>11310</v>
      </c>
      <c r="E65560" t="s">
        <v>1227</v>
      </c>
    </row>
    <row r="65561" spans="1:5" hidden="1" x14ac:dyDescent="0.2">
      <c r="A65561" s="2">
        <v>65560</v>
      </c>
      <c r="B65561" t="s">
        <v>8</v>
      </c>
      <c r="C65561" s="1">
        <v>54360</v>
      </c>
      <c r="D65561" s="1">
        <v>53738.12</v>
      </c>
      <c r="E65561" t="s">
        <v>1227</v>
      </c>
    </row>
    <row r="65562" spans="1:5" hidden="1" x14ac:dyDescent="0.2">
      <c r="A65562" s="2">
        <v>65561</v>
      </c>
      <c r="B65562" t="s">
        <v>19</v>
      </c>
      <c r="C65562" s="1">
        <v>50708</v>
      </c>
      <c r="D65562" s="1">
        <v>50390.68</v>
      </c>
      <c r="E65562" t="s">
        <v>1227</v>
      </c>
    </row>
    <row r="65563" spans="1:5" hidden="1" x14ac:dyDescent="0.2">
      <c r="A65563" s="2">
        <v>65562</v>
      </c>
      <c r="B65563" t="s">
        <v>80</v>
      </c>
      <c r="C65563" s="1">
        <v>11310</v>
      </c>
      <c r="D65563" s="1">
        <v>1051.25</v>
      </c>
      <c r="E65563" t="s">
        <v>1227</v>
      </c>
    </row>
    <row r="65564" spans="1:5" hidden="1" x14ac:dyDescent="0.2">
      <c r="A65564" s="2">
        <v>65563</v>
      </c>
      <c r="B65564" t="s">
        <v>17</v>
      </c>
      <c r="C65564" s="1">
        <v>66167</v>
      </c>
      <c r="D65564" s="1">
        <v>80312.070000000007</v>
      </c>
      <c r="E65564" t="s">
        <v>1227</v>
      </c>
    </row>
    <row r="65565" spans="1:5" hidden="1" x14ac:dyDescent="0.2">
      <c r="A65565" s="2">
        <v>65564</v>
      </c>
      <c r="B65565" t="s">
        <v>80</v>
      </c>
      <c r="C65565" s="1">
        <v>11310</v>
      </c>
      <c r="E65565" t="s">
        <v>1227</v>
      </c>
    </row>
    <row r="65566" spans="1:5" hidden="1" x14ac:dyDescent="0.2">
      <c r="A65566" s="2">
        <v>65565</v>
      </c>
      <c r="B65566" t="s">
        <v>1229</v>
      </c>
      <c r="C65566" s="1">
        <v>33946</v>
      </c>
      <c r="D65566" s="1">
        <v>37741.870000000003</v>
      </c>
      <c r="E65566" t="s">
        <v>1227</v>
      </c>
    </row>
    <row r="65567" spans="1:5" hidden="1" x14ac:dyDescent="0.2">
      <c r="A65567" s="2">
        <v>65566</v>
      </c>
      <c r="B65567" t="s">
        <v>49</v>
      </c>
      <c r="C65567" s="1">
        <v>148200</v>
      </c>
      <c r="D65567" s="1">
        <v>142298.51</v>
      </c>
      <c r="E65567" t="s">
        <v>1227</v>
      </c>
    </row>
    <row r="65568" spans="1:5" hidden="1" x14ac:dyDescent="0.2">
      <c r="A65568" s="2">
        <v>65567</v>
      </c>
      <c r="B65568" t="s">
        <v>1228</v>
      </c>
      <c r="C65568" s="1">
        <v>22464</v>
      </c>
      <c r="D65568" s="1">
        <v>10000.790000000001</v>
      </c>
      <c r="E65568" t="s">
        <v>1227</v>
      </c>
    </row>
    <row r="65569" spans="1:5" hidden="1" x14ac:dyDescent="0.2">
      <c r="A65569" s="2">
        <v>65568</v>
      </c>
      <c r="B65569" t="s">
        <v>80</v>
      </c>
      <c r="C65569" s="1">
        <v>11310</v>
      </c>
      <c r="E65569" t="s">
        <v>1227</v>
      </c>
    </row>
    <row r="65570" spans="1:5" hidden="1" x14ac:dyDescent="0.2">
      <c r="A65570" s="2">
        <v>65569</v>
      </c>
      <c r="B65570" t="s">
        <v>80</v>
      </c>
      <c r="C65570" s="1">
        <v>11310</v>
      </c>
      <c r="E65570" t="s">
        <v>1227</v>
      </c>
    </row>
    <row r="65571" spans="1:5" hidden="1" x14ac:dyDescent="0.2">
      <c r="A65571" s="2">
        <v>65570</v>
      </c>
      <c r="B65571" t="s">
        <v>14</v>
      </c>
      <c r="C65571" s="1">
        <v>36887</v>
      </c>
      <c r="D65571" s="1">
        <v>40899.39</v>
      </c>
      <c r="E65571" t="s">
        <v>1227</v>
      </c>
    </row>
    <row r="65572" spans="1:5" hidden="1" x14ac:dyDescent="0.2">
      <c r="A65572" s="2">
        <v>65571</v>
      </c>
      <c r="B65572" t="s">
        <v>14</v>
      </c>
      <c r="C65572" s="1">
        <v>20800</v>
      </c>
      <c r="D65572" s="1">
        <v>12618.05</v>
      </c>
      <c r="E65572" t="s">
        <v>1227</v>
      </c>
    </row>
    <row r="65573" spans="1:5" hidden="1" x14ac:dyDescent="0.2">
      <c r="A65573" s="2">
        <v>65572</v>
      </c>
      <c r="B65573" t="s">
        <v>19</v>
      </c>
      <c r="C65573" s="1">
        <v>29245</v>
      </c>
      <c r="D65573" s="1">
        <v>34168.120000000003</v>
      </c>
      <c r="E65573" t="s">
        <v>1227</v>
      </c>
    </row>
    <row r="65574" spans="1:5" hidden="1" x14ac:dyDescent="0.2">
      <c r="A65574" s="2">
        <v>65573</v>
      </c>
      <c r="B65574" t="s">
        <v>1236</v>
      </c>
      <c r="C65574" s="1">
        <v>28309</v>
      </c>
      <c r="D65574" s="1">
        <v>25780.85</v>
      </c>
      <c r="E65574" t="s">
        <v>1227</v>
      </c>
    </row>
    <row r="65575" spans="1:5" hidden="1" x14ac:dyDescent="0.2">
      <c r="A65575" s="2">
        <v>65574</v>
      </c>
      <c r="B65575" t="s">
        <v>17</v>
      </c>
      <c r="C65575" s="1">
        <v>60100</v>
      </c>
      <c r="D65575" s="1">
        <v>71406.98</v>
      </c>
      <c r="E65575" t="s">
        <v>1227</v>
      </c>
    </row>
    <row r="65576" spans="1:5" hidden="1" x14ac:dyDescent="0.2">
      <c r="A65576" s="2">
        <v>65575</v>
      </c>
      <c r="B65576" t="s">
        <v>14</v>
      </c>
      <c r="C65576" s="1">
        <v>29245</v>
      </c>
      <c r="D65576" s="1">
        <v>33283.24</v>
      </c>
      <c r="E65576" t="s">
        <v>1227</v>
      </c>
    </row>
    <row r="65577" spans="1:5" hidden="1" x14ac:dyDescent="0.2">
      <c r="A65577" s="2">
        <v>65576</v>
      </c>
      <c r="B65577" t="s">
        <v>10</v>
      </c>
      <c r="C65577" s="1">
        <v>63276</v>
      </c>
      <c r="D65577" s="1">
        <v>33807.85</v>
      </c>
      <c r="E65577" t="s">
        <v>1227</v>
      </c>
    </row>
    <row r="65578" spans="1:5" hidden="1" x14ac:dyDescent="0.2">
      <c r="A65578" s="2">
        <v>65577</v>
      </c>
      <c r="B65578" t="s">
        <v>19</v>
      </c>
      <c r="C65578" s="1">
        <v>52171</v>
      </c>
      <c r="D65578" s="1">
        <v>100200.87</v>
      </c>
      <c r="E65578" t="s">
        <v>1227</v>
      </c>
    </row>
    <row r="65579" spans="1:5" hidden="1" x14ac:dyDescent="0.2">
      <c r="A65579" s="2">
        <v>65578</v>
      </c>
      <c r="B65579" t="s">
        <v>27</v>
      </c>
      <c r="C65579" s="1">
        <v>78700</v>
      </c>
      <c r="D65579" s="1">
        <v>79305.86</v>
      </c>
      <c r="E65579" t="s">
        <v>1227</v>
      </c>
    </row>
    <row r="65580" spans="1:5" hidden="1" x14ac:dyDescent="0.2">
      <c r="A65580" s="2">
        <v>65579</v>
      </c>
      <c r="B65580" t="s">
        <v>10</v>
      </c>
      <c r="C65580" s="1">
        <v>94015</v>
      </c>
      <c r="D65580" s="1">
        <v>115371.87</v>
      </c>
      <c r="E65580" t="s">
        <v>1227</v>
      </c>
    </row>
    <row r="65581" spans="1:5" hidden="1" x14ac:dyDescent="0.2">
      <c r="A65581" s="2">
        <v>65580</v>
      </c>
      <c r="B65581" t="s">
        <v>17</v>
      </c>
      <c r="C65581" s="1">
        <v>64365</v>
      </c>
      <c r="D65581" s="1">
        <v>67674.44</v>
      </c>
      <c r="E65581" t="s">
        <v>1227</v>
      </c>
    </row>
    <row r="65582" spans="1:5" hidden="1" x14ac:dyDescent="0.2">
      <c r="A65582" s="2">
        <v>65581</v>
      </c>
      <c r="B65582" t="s">
        <v>17</v>
      </c>
      <c r="C65582" s="1">
        <v>66595</v>
      </c>
      <c r="D65582" s="1">
        <v>71773.070000000007</v>
      </c>
      <c r="E65582" t="s">
        <v>1227</v>
      </c>
    </row>
    <row r="65583" spans="1:5" hidden="1" x14ac:dyDescent="0.2">
      <c r="A65583" s="2">
        <v>65582</v>
      </c>
      <c r="B65583" t="s">
        <v>45</v>
      </c>
      <c r="C65583" s="1">
        <v>37207</v>
      </c>
      <c r="D65583" s="1">
        <v>36619.72</v>
      </c>
      <c r="E65583" t="s">
        <v>1227</v>
      </c>
    </row>
    <row r="65584" spans="1:5" hidden="1" x14ac:dyDescent="0.2">
      <c r="A65584" s="2">
        <v>65583</v>
      </c>
      <c r="B65584" t="s">
        <v>19</v>
      </c>
      <c r="C65584" s="1">
        <v>33031</v>
      </c>
      <c r="D65584" s="1">
        <v>34367.01</v>
      </c>
      <c r="E65584" t="s">
        <v>1227</v>
      </c>
    </row>
    <row r="65585" spans="1:5" hidden="1" x14ac:dyDescent="0.2">
      <c r="A65585" s="2">
        <v>65584</v>
      </c>
      <c r="B65585" t="s">
        <v>13</v>
      </c>
      <c r="C65585" s="1">
        <v>42903</v>
      </c>
      <c r="D65585" s="1">
        <v>42934.31</v>
      </c>
      <c r="E65585" t="s">
        <v>1227</v>
      </c>
    </row>
    <row r="65586" spans="1:5" hidden="1" x14ac:dyDescent="0.2">
      <c r="A65586" s="2">
        <v>65585</v>
      </c>
      <c r="B65586" t="s">
        <v>17</v>
      </c>
      <c r="C65586" s="1">
        <v>67631</v>
      </c>
      <c r="D65586" s="1">
        <v>73985</v>
      </c>
      <c r="E65586" t="s">
        <v>1227</v>
      </c>
    </row>
    <row r="65587" spans="1:5" hidden="1" x14ac:dyDescent="0.2">
      <c r="A65587" s="2">
        <v>65586</v>
      </c>
      <c r="B65587" t="s">
        <v>17</v>
      </c>
      <c r="C65587" s="1">
        <v>66595</v>
      </c>
      <c r="D65587" s="1">
        <v>70640.11</v>
      </c>
      <c r="E65587" t="s">
        <v>1227</v>
      </c>
    </row>
    <row r="65588" spans="1:5" hidden="1" x14ac:dyDescent="0.2">
      <c r="A65588" s="2">
        <v>65587</v>
      </c>
      <c r="B65588" t="s">
        <v>10</v>
      </c>
      <c r="C65588" s="1">
        <v>62380</v>
      </c>
      <c r="D65588" s="1">
        <v>88322.49</v>
      </c>
      <c r="E65588" t="s">
        <v>1227</v>
      </c>
    </row>
    <row r="65589" spans="1:5" hidden="1" x14ac:dyDescent="0.2">
      <c r="A65589" s="2">
        <v>65588</v>
      </c>
      <c r="B65589" t="s">
        <v>8</v>
      </c>
      <c r="C65589" s="1">
        <v>38195</v>
      </c>
      <c r="D65589" s="1">
        <v>38227.82</v>
      </c>
      <c r="E65589" t="s">
        <v>1227</v>
      </c>
    </row>
    <row r="65590" spans="1:5" hidden="1" x14ac:dyDescent="0.2">
      <c r="A65590" s="2">
        <v>65589</v>
      </c>
      <c r="B65590" t="s">
        <v>17</v>
      </c>
      <c r="C65590" s="1">
        <v>64365</v>
      </c>
      <c r="D65590" s="1">
        <v>75069.960000000006</v>
      </c>
      <c r="E65590" t="s">
        <v>1227</v>
      </c>
    </row>
    <row r="65591" spans="1:5" hidden="1" x14ac:dyDescent="0.2">
      <c r="A65591" s="2">
        <v>65590</v>
      </c>
      <c r="B65591" t="s">
        <v>10</v>
      </c>
      <c r="C65591" s="1">
        <v>71291</v>
      </c>
      <c r="D65591" s="1">
        <v>87982.8</v>
      </c>
      <c r="E65591" t="s">
        <v>1227</v>
      </c>
    </row>
    <row r="65592" spans="1:5" hidden="1" x14ac:dyDescent="0.2">
      <c r="A65592" s="2">
        <v>65591</v>
      </c>
      <c r="B65592" t="s">
        <v>48</v>
      </c>
      <c r="C65592" s="1">
        <v>53750</v>
      </c>
      <c r="D65592" s="1">
        <v>53792.42</v>
      </c>
      <c r="E65592" t="s">
        <v>1227</v>
      </c>
    </row>
    <row r="65593" spans="1:5" hidden="1" x14ac:dyDescent="0.2">
      <c r="A65593" s="2">
        <v>65592</v>
      </c>
      <c r="B65593" t="s">
        <v>19</v>
      </c>
      <c r="C65593" s="1">
        <v>56792</v>
      </c>
      <c r="D65593" s="1">
        <v>57115.86</v>
      </c>
      <c r="E65593" t="s">
        <v>1227</v>
      </c>
    </row>
    <row r="65594" spans="1:5" hidden="1" x14ac:dyDescent="0.2">
      <c r="A65594" s="2">
        <v>65593</v>
      </c>
      <c r="B65594" t="s">
        <v>80</v>
      </c>
      <c r="C65594" s="1">
        <v>11310</v>
      </c>
      <c r="D65594">
        <v>924.38</v>
      </c>
      <c r="E65594" t="s">
        <v>1227</v>
      </c>
    </row>
    <row r="65595" spans="1:5" hidden="1" x14ac:dyDescent="0.2">
      <c r="A65595" s="2">
        <v>65594</v>
      </c>
      <c r="B65595" t="s">
        <v>1229</v>
      </c>
      <c r="C65595" s="1">
        <v>30285</v>
      </c>
      <c r="D65595" s="1">
        <v>32514.49</v>
      </c>
      <c r="E65595" t="s">
        <v>1227</v>
      </c>
    </row>
    <row r="65596" spans="1:5" hidden="1" x14ac:dyDescent="0.2">
      <c r="A65596" s="2">
        <v>65595</v>
      </c>
      <c r="B65596" t="s">
        <v>17</v>
      </c>
      <c r="C65596" s="1">
        <v>58463</v>
      </c>
      <c r="D65596" s="1">
        <v>63200.38</v>
      </c>
      <c r="E65596" t="s">
        <v>1227</v>
      </c>
    </row>
    <row r="65597" spans="1:5" hidden="1" x14ac:dyDescent="0.2">
      <c r="A65597" s="2">
        <v>65596</v>
      </c>
      <c r="B65597" t="s">
        <v>80</v>
      </c>
      <c r="C65597" s="1">
        <v>11310</v>
      </c>
      <c r="D65597" s="1">
        <v>1051.25</v>
      </c>
      <c r="E65597" t="s">
        <v>1227</v>
      </c>
    </row>
    <row r="65598" spans="1:5" hidden="1" x14ac:dyDescent="0.2">
      <c r="A65598" s="2">
        <v>65597</v>
      </c>
      <c r="B65598" t="s">
        <v>1231</v>
      </c>
      <c r="C65598" s="1">
        <v>41315</v>
      </c>
      <c r="D65598" s="1">
        <v>41351.72</v>
      </c>
      <c r="E65598" t="s">
        <v>1227</v>
      </c>
    </row>
    <row r="65599" spans="1:5" hidden="1" x14ac:dyDescent="0.2">
      <c r="A65599" s="2">
        <v>65598</v>
      </c>
      <c r="B65599" t="s">
        <v>80</v>
      </c>
      <c r="C65599" s="1">
        <v>11310</v>
      </c>
      <c r="D65599" s="1">
        <v>1051.25</v>
      </c>
      <c r="E65599" t="s">
        <v>1227</v>
      </c>
    </row>
    <row r="65600" spans="1:5" hidden="1" x14ac:dyDescent="0.2">
      <c r="A65600" s="2">
        <v>65599</v>
      </c>
      <c r="B65600" t="s">
        <v>80</v>
      </c>
      <c r="C65600" s="1">
        <v>11310</v>
      </c>
      <c r="D65600" s="1">
        <v>1051.25</v>
      </c>
      <c r="E65600" t="s">
        <v>1227</v>
      </c>
    </row>
    <row r="65601" spans="1:5" hidden="1" x14ac:dyDescent="0.2">
      <c r="A65601" s="2">
        <v>65600</v>
      </c>
      <c r="B65601" t="s">
        <v>80</v>
      </c>
      <c r="C65601" s="1">
        <v>11310</v>
      </c>
      <c r="E65601" t="s">
        <v>1227</v>
      </c>
    </row>
    <row r="65602" spans="1:5" hidden="1" x14ac:dyDescent="0.2">
      <c r="A65602" s="2">
        <v>65601</v>
      </c>
      <c r="B65602" t="s">
        <v>10</v>
      </c>
      <c r="C65602" s="1">
        <v>71291</v>
      </c>
      <c r="D65602" s="1">
        <v>116978.59</v>
      </c>
      <c r="E65602" t="s">
        <v>1227</v>
      </c>
    </row>
    <row r="65603" spans="1:5" hidden="1" x14ac:dyDescent="0.2">
      <c r="A65603" s="2">
        <v>65602</v>
      </c>
      <c r="B65603" t="s">
        <v>10</v>
      </c>
      <c r="C65603" s="1">
        <v>70698</v>
      </c>
      <c r="D65603" s="1">
        <v>80194.13</v>
      </c>
      <c r="E65603" t="s">
        <v>1227</v>
      </c>
    </row>
    <row r="65604" spans="1:5" hidden="1" x14ac:dyDescent="0.2">
      <c r="A65604" s="2">
        <v>65603</v>
      </c>
      <c r="B65604" t="s">
        <v>19</v>
      </c>
      <c r="C65604" s="1">
        <v>42127</v>
      </c>
      <c r="D65604" s="1">
        <v>46924.94</v>
      </c>
      <c r="E65604" t="s">
        <v>1227</v>
      </c>
    </row>
    <row r="65605" spans="1:5" hidden="1" x14ac:dyDescent="0.2">
      <c r="A65605" s="2">
        <v>65604</v>
      </c>
      <c r="B65605" t="s">
        <v>20</v>
      </c>
      <c r="C65605" s="1">
        <v>37441</v>
      </c>
      <c r="D65605" s="1">
        <v>38494.67</v>
      </c>
      <c r="E65605" t="s">
        <v>1227</v>
      </c>
    </row>
    <row r="65606" spans="1:5" hidden="1" x14ac:dyDescent="0.2">
      <c r="A65606" s="2">
        <v>65605</v>
      </c>
      <c r="B65606" t="s">
        <v>14</v>
      </c>
      <c r="C65606" s="1">
        <v>37069</v>
      </c>
      <c r="D65606" s="1">
        <v>56906.94</v>
      </c>
      <c r="E65606" t="s">
        <v>1227</v>
      </c>
    </row>
    <row r="65607" spans="1:5" hidden="1" x14ac:dyDescent="0.2">
      <c r="A65607" s="2">
        <v>65606</v>
      </c>
      <c r="B65607" t="s">
        <v>80</v>
      </c>
      <c r="C65607" s="1">
        <v>11310</v>
      </c>
      <c r="D65607" s="1">
        <v>1015</v>
      </c>
      <c r="E65607" t="s">
        <v>1227</v>
      </c>
    </row>
    <row r="65608" spans="1:5" hidden="1" x14ac:dyDescent="0.2">
      <c r="A65608" s="2">
        <v>65607</v>
      </c>
      <c r="B65608" t="s">
        <v>22</v>
      </c>
      <c r="C65608" s="1">
        <v>10038</v>
      </c>
      <c r="D65608" s="1">
        <v>9896.64</v>
      </c>
      <c r="E65608" t="s">
        <v>1227</v>
      </c>
    </row>
    <row r="65609" spans="1:5" hidden="1" x14ac:dyDescent="0.2">
      <c r="A65609" s="2">
        <v>65608</v>
      </c>
      <c r="B65609" t="s">
        <v>19</v>
      </c>
      <c r="C65609" s="1">
        <v>44881</v>
      </c>
      <c r="D65609" s="1">
        <v>50628.34</v>
      </c>
      <c r="E65609" t="s">
        <v>1227</v>
      </c>
    </row>
    <row r="65610" spans="1:5" hidden="1" x14ac:dyDescent="0.2">
      <c r="A65610" s="2">
        <v>65609</v>
      </c>
      <c r="B65610" t="s">
        <v>10</v>
      </c>
      <c r="C65610" s="1">
        <v>66539</v>
      </c>
      <c r="D65610" s="1">
        <v>115697.83</v>
      </c>
      <c r="E65610" t="s">
        <v>1227</v>
      </c>
    </row>
    <row r="65611" spans="1:5" hidden="1" x14ac:dyDescent="0.2">
      <c r="A65611" s="2">
        <v>65610</v>
      </c>
      <c r="B65611" t="s">
        <v>30</v>
      </c>
      <c r="C65611" s="1">
        <v>59274</v>
      </c>
      <c r="D65611" s="1">
        <v>88445.64</v>
      </c>
      <c r="E65611" t="s">
        <v>1227</v>
      </c>
    </row>
    <row r="65612" spans="1:5" hidden="1" x14ac:dyDescent="0.2">
      <c r="A65612" s="2">
        <v>65611</v>
      </c>
      <c r="B65612" t="s">
        <v>23</v>
      </c>
      <c r="C65612" s="1">
        <v>35606</v>
      </c>
      <c r="D65612" s="1">
        <v>30177.63</v>
      </c>
      <c r="E65612" t="s">
        <v>1227</v>
      </c>
    </row>
    <row r="65613" spans="1:5" hidden="1" x14ac:dyDescent="0.2">
      <c r="A65613" s="2">
        <v>65612</v>
      </c>
      <c r="B65613" t="s">
        <v>10</v>
      </c>
      <c r="C65613" s="1">
        <v>60004</v>
      </c>
      <c r="D65613" s="1">
        <v>102559.87</v>
      </c>
      <c r="E65613" t="s">
        <v>1227</v>
      </c>
    </row>
    <row r="65614" spans="1:5" hidden="1" x14ac:dyDescent="0.2">
      <c r="A65614" s="2">
        <v>65613</v>
      </c>
      <c r="B65614" t="s">
        <v>12</v>
      </c>
      <c r="C65614" s="1">
        <v>15080</v>
      </c>
      <c r="D65614" s="1">
        <v>6975.74</v>
      </c>
      <c r="E65614" t="s">
        <v>1227</v>
      </c>
    </row>
    <row r="65615" spans="1:5" hidden="1" x14ac:dyDescent="0.2">
      <c r="A65615" s="2">
        <v>65614</v>
      </c>
      <c r="B65615" t="s">
        <v>8</v>
      </c>
      <c r="C65615" s="1">
        <v>68009</v>
      </c>
      <c r="D65615" s="1">
        <v>67461.62</v>
      </c>
      <c r="E65615" t="s">
        <v>1227</v>
      </c>
    </row>
    <row r="65616" spans="1:5" hidden="1" x14ac:dyDescent="0.2">
      <c r="A65616" s="2">
        <v>65615</v>
      </c>
      <c r="B65616" t="s">
        <v>7</v>
      </c>
      <c r="C65616" s="1">
        <v>34256</v>
      </c>
      <c r="D65616" s="1">
        <v>33889.83</v>
      </c>
      <c r="E65616" t="s">
        <v>1227</v>
      </c>
    </row>
    <row r="65617" spans="1:5" hidden="1" x14ac:dyDescent="0.2">
      <c r="A65617" s="2">
        <v>65616</v>
      </c>
      <c r="B65617" t="s">
        <v>10</v>
      </c>
      <c r="C65617" s="1">
        <v>43999</v>
      </c>
      <c r="D65617" s="1">
        <v>10120.25</v>
      </c>
      <c r="E65617" t="s">
        <v>1227</v>
      </c>
    </row>
    <row r="65618" spans="1:5" hidden="1" x14ac:dyDescent="0.2">
      <c r="A65618" s="2">
        <v>65617</v>
      </c>
      <c r="B65618" t="s">
        <v>17</v>
      </c>
      <c r="C65618" s="1">
        <v>93584</v>
      </c>
      <c r="D65618" s="1">
        <v>93431.8</v>
      </c>
      <c r="E65618" t="s">
        <v>1227</v>
      </c>
    </row>
    <row r="65619" spans="1:5" hidden="1" x14ac:dyDescent="0.2">
      <c r="A65619" s="2">
        <v>65618</v>
      </c>
      <c r="B65619" t="s">
        <v>8</v>
      </c>
      <c r="C65619" s="1">
        <v>58321</v>
      </c>
      <c r="D65619" s="1">
        <v>58724.11</v>
      </c>
      <c r="E65619" t="s">
        <v>1227</v>
      </c>
    </row>
    <row r="65620" spans="1:5" hidden="1" x14ac:dyDescent="0.2">
      <c r="A65620" s="2">
        <v>65619</v>
      </c>
      <c r="B65620" t="s">
        <v>1235</v>
      </c>
      <c r="C65620" s="1">
        <v>77632</v>
      </c>
      <c r="D65620" s="1">
        <v>3825.61</v>
      </c>
      <c r="E65620" t="s">
        <v>1227</v>
      </c>
    </row>
    <row r="65621" spans="1:5" hidden="1" x14ac:dyDescent="0.2">
      <c r="A65621" s="2">
        <v>65620</v>
      </c>
      <c r="B65621" t="s">
        <v>15</v>
      </c>
      <c r="C65621" s="1">
        <v>35207</v>
      </c>
      <c r="D65621" s="1">
        <v>35369.74</v>
      </c>
      <c r="E65621" t="s">
        <v>1227</v>
      </c>
    </row>
    <row r="65622" spans="1:5" hidden="1" x14ac:dyDescent="0.2">
      <c r="A65622" s="2">
        <v>65621</v>
      </c>
      <c r="B65622" t="s">
        <v>17</v>
      </c>
      <c r="C65622" s="1">
        <v>63976</v>
      </c>
      <c r="D65622" s="1">
        <v>67582.070000000007</v>
      </c>
      <c r="E65622" t="s">
        <v>1227</v>
      </c>
    </row>
    <row r="65623" spans="1:5" hidden="1" x14ac:dyDescent="0.2">
      <c r="A65623" s="2">
        <v>65622</v>
      </c>
      <c r="B65623" t="s">
        <v>10</v>
      </c>
      <c r="C65623" s="1">
        <v>68322</v>
      </c>
      <c r="D65623" s="1">
        <v>86571.44</v>
      </c>
      <c r="E65623" t="s">
        <v>1227</v>
      </c>
    </row>
    <row r="65624" spans="1:5" hidden="1" x14ac:dyDescent="0.2">
      <c r="A65624" s="2">
        <v>65623</v>
      </c>
      <c r="B65624" t="s">
        <v>80</v>
      </c>
      <c r="C65624" s="1">
        <v>11310</v>
      </c>
      <c r="E65624" t="s">
        <v>1227</v>
      </c>
    </row>
    <row r="65625" spans="1:5" hidden="1" x14ac:dyDescent="0.2">
      <c r="A65625" s="2">
        <v>65624</v>
      </c>
      <c r="B65625" t="s">
        <v>19</v>
      </c>
      <c r="C65625" s="1">
        <v>43760</v>
      </c>
      <c r="D65625" s="1">
        <v>73745.75</v>
      </c>
      <c r="E65625" t="s">
        <v>1227</v>
      </c>
    </row>
    <row r="65626" spans="1:5" hidden="1" x14ac:dyDescent="0.2">
      <c r="A65626" s="2">
        <v>65625</v>
      </c>
      <c r="B65626" t="s">
        <v>14</v>
      </c>
      <c r="C65626" s="1">
        <v>81400</v>
      </c>
      <c r="D65626" s="1">
        <v>33811.800000000003</v>
      </c>
      <c r="E65626" t="s">
        <v>1227</v>
      </c>
    </row>
    <row r="65627" spans="1:5" hidden="1" x14ac:dyDescent="0.2">
      <c r="A65627" s="2">
        <v>65626</v>
      </c>
      <c r="B65627" t="s">
        <v>15</v>
      </c>
      <c r="C65627" s="1">
        <v>53568</v>
      </c>
      <c r="D65627" s="1">
        <v>80966.94</v>
      </c>
      <c r="E65627" t="s">
        <v>1227</v>
      </c>
    </row>
    <row r="65628" spans="1:5" hidden="1" x14ac:dyDescent="0.2">
      <c r="A65628" s="2">
        <v>65627</v>
      </c>
      <c r="B65628" t="s">
        <v>80</v>
      </c>
      <c r="C65628" s="1">
        <v>11310</v>
      </c>
      <c r="D65628">
        <v>797.5</v>
      </c>
      <c r="E65628" t="s">
        <v>1227</v>
      </c>
    </row>
    <row r="65629" spans="1:5" hidden="1" x14ac:dyDescent="0.2">
      <c r="A65629" s="2">
        <v>65628</v>
      </c>
      <c r="B65629" t="s">
        <v>8</v>
      </c>
      <c r="C65629" s="1">
        <v>25644</v>
      </c>
      <c r="D65629" s="1">
        <v>23349.62</v>
      </c>
      <c r="E65629" t="s">
        <v>1227</v>
      </c>
    </row>
    <row r="65630" spans="1:5" hidden="1" x14ac:dyDescent="0.2">
      <c r="A65630" s="2">
        <v>65629</v>
      </c>
      <c r="B65630" t="s">
        <v>17</v>
      </c>
      <c r="C65630" s="1">
        <v>72011</v>
      </c>
      <c r="D65630" s="1">
        <v>69542.28</v>
      </c>
      <c r="E65630" t="s">
        <v>1227</v>
      </c>
    </row>
    <row r="65631" spans="1:5" hidden="1" x14ac:dyDescent="0.2">
      <c r="A65631" s="2">
        <v>65630</v>
      </c>
      <c r="B65631" t="s">
        <v>5</v>
      </c>
      <c r="C65631" s="1">
        <v>46583</v>
      </c>
      <c r="D65631" s="1">
        <v>45563.13</v>
      </c>
      <c r="E65631" t="s">
        <v>1227</v>
      </c>
    </row>
    <row r="65632" spans="1:5" hidden="1" x14ac:dyDescent="0.2">
      <c r="A65632" s="2">
        <v>65631</v>
      </c>
      <c r="B65632" t="s">
        <v>22</v>
      </c>
      <c r="C65632" s="1">
        <v>11242</v>
      </c>
      <c r="D65632" s="1">
        <v>11210.49</v>
      </c>
      <c r="E65632" t="s">
        <v>1227</v>
      </c>
    </row>
    <row r="65633" spans="1:5" hidden="1" x14ac:dyDescent="0.2">
      <c r="A65633" s="2">
        <v>65632</v>
      </c>
      <c r="B65633" t="s">
        <v>80</v>
      </c>
      <c r="C65633" s="1">
        <v>11310</v>
      </c>
      <c r="E65633" t="s">
        <v>1227</v>
      </c>
    </row>
    <row r="65634" spans="1:5" hidden="1" x14ac:dyDescent="0.2">
      <c r="A65634" s="2">
        <v>65633</v>
      </c>
      <c r="B65634" t="s">
        <v>17</v>
      </c>
      <c r="C65634" s="1">
        <v>74100</v>
      </c>
      <c r="D65634" s="1">
        <v>73939.710000000006</v>
      </c>
      <c r="E65634" t="s">
        <v>1227</v>
      </c>
    </row>
    <row r="65635" spans="1:5" hidden="1" x14ac:dyDescent="0.2">
      <c r="A65635" s="2">
        <v>65634</v>
      </c>
      <c r="B65635" t="s">
        <v>10</v>
      </c>
      <c r="C65635" s="1">
        <v>67728</v>
      </c>
      <c r="D65635" s="1">
        <v>76738.39</v>
      </c>
      <c r="E65635" t="s">
        <v>1227</v>
      </c>
    </row>
    <row r="65636" spans="1:5" hidden="1" x14ac:dyDescent="0.2">
      <c r="A65636" s="2">
        <v>65635</v>
      </c>
      <c r="B65636" t="s">
        <v>10</v>
      </c>
      <c r="C65636" s="1">
        <v>71291</v>
      </c>
      <c r="D65636" s="1">
        <v>117048.51</v>
      </c>
      <c r="E65636" t="s">
        <v>1227</v>
      </c>
    </row>
    <row r="65637" spans="1:5" hidden="1" x14ac:dyDescent="0.2">
      <c r="A65637" s="2">
        <v>65636</v>
      </c>
      <c r="B65637" t="s">
        <v>17</v>
      </c>
      <c r="C65637" s="1">
        <v>74100</v>
      </c>
      <c r="D65637" s="1">
        <v>79016.12</v>
      </c>
      <c r="E65637" t="s">
        <v>1227</v>
      </c>
    </row>
    <row r="65638" spans="1:5" hidden="1" x14ac:dyDescent="0.2">
      <c r="A65638" s="2">
        <v>65637</v>
      </c>
      <c r="B65638" t="s">
        <v>80</v>
      </c>
      <c r="C65638" s="1">
        <v>11310</v>
      </c>
      <c r="E65638" t="s">
        <v>1227</v>
      </c>
    </row>
    <row r="65639" spans="1:5" hidden="1" x14ac:dyDescent="0.2">
      <c r="A65639" s="2">
        <v>65638</v>
      </c>
      <c r="B65639" t="s">
        <v>1229</v>
      </c>
      <c r="C65639" s="1">
        <v>30119</v>
      </c>
      <c r="D65639" s="1">
        <v>30349.86</v>
      </c>
      <c r="E65639" t="s">
        <v>1227</v>
      </c>
    </row>
    <row r="65640" spans="1:5" hidden="1" x14ac:dyDescent="0.2">
      <c r="A65640" s="2">
        <v>65639</v>
      </c>
      <c r="B65640" t="s">
        <v>80</v>
      </c>
      <c r="C65640" s="1">
        <v>11310</v>
      </c>
      <c r="E65640" t="s">
        <v>1227</v>
      </c>
    </row>
    <row r="65641" spans="1:5" hidden="1" x14ac:dyDescent="0.2">
      <c r="A65641" s="2">
        <v>65640</v>
      </c>
      <c r="B65641" t="s">
        <v>22</v>
      </c>
      <c r="C65641" s="1">
        <v>10339</v>
      </c>
      <c r="D65641" s="1">
        <v>10074.93</v>
      </c>
      <c r="E65641" t="s">
        <v>1227</v>
      </c>
    </row>
    <row r="65642" spans="1:5" hidden="1" x14ac:dyDescent="0.2">
      <c r="A65642" s="2">
        <v>65641</v>
      </c>
      <c r="B65642" t="s">
        <v>80</v>
      </c>
      <c r="C65642" s="1">
        <v>11310</v>
      </c>
      <c r="E65642" t="s">
        <v>1227</v>
      </c>
    </row>
    <row r="65643" spans="1:5" hidden="1" x14ac:dyDescent="0.2">
      <c r="A65643" s="2">
        <v>65642</v>
      </c>
      <c r="B65643" t="s">
        <v>17</v>
      </c>
      <c r="C65643" s="1">
        <v>68460</v>
      </c>
      <c r="D65643" s="1">
        <v>87567.35</v>
      </c>
      <c r="E65643" t="s">
        <v>1227</v>
      </c>
    </row>
    <row r="65644" spans="1:5" hidden="1" x14ac:dyDescent="0.2">
      <c r="A65644" s="2">
        <v>65643</v>
      </c>
      <c r="B65644" t="s">
        <v>80</v>
      </c>
      <c r="C65644" s="1">
        <v>11310</v>
      </c>
      <c r="D65644" s="1">
        <v>1051.25</v>
      </c>
      <c r="E65644" t="s">
        <v>1227</v>
      </c>
    </row>
    <row r="65645" spans="1:5" hidden="1" x14ac:dyDescent="0.2">
      <c r="A65645" s="2">
        <v>65644</v>
      </c>
      <c r="B65645" t="s">
        <v>29</v>
      </c>
      <c r="C65645" s="1">
        <v>37441</v>
      </c>
      <c r="D65645" s="1">
        <v>37630.5</v>
      </c>
      <c r="E65645" t="s">
        <v>1227</v>
      </c>
    </row>
    <row r="65646" spans="1:5" hidden="1" x14ac:dyDescent="0.2">
      <c r="A65646" s="2">
        <v>65645</v>
      </c>
      <c r="B65646" t="s">
        <v>80</v>
      </c>
      <c r="C65646" s="1">
        <v>11310</v>
      </c>
      <c r="E65646" t="s">
        <v>1227</v>
      </c>
    </row>
    <row r="65647" spans="1:5" hidden="1" x14ac:dyDescent="0.2">
      <c r="A65647" s="2">
        <v>65646</v>
      </c>
      <c r="B65647" t="s">
        <v>80</v>
      </c>
      <c r="C65647" s="1">
        <v>11310</v>
      </c>
      <c r="E65647" t="s">
        <v>1227</v>
      </c>
    </row>
    <row r="65648" spans="1:5" hidden="1" x14ac:dyDescent="0.2">
      <c r="A65648" s="2">
        <v>65647</v>
      </c>
      <c r="B65648" t="s">
        <v>80</v>
      </c>
      <c r="C65648" s="1">
        <v>11310</v>
      </c>
      <c r="E65648" t="s">
        <v>1227</v>
      </c>
    </row>
    <row r="65649" spans="1:5" hidden="1" x14ac:dyDescent="0.2">
      <c r="A65649" s="2">
        <v>65648</v>
      </c>
      <c r="B65649" t="s">
        <v>17</v>
      </c>
      <c r="C65649" s="1">
        <v>75197</v>
      </c>
      <c r="D65649" s="1">
        <v>78611.61</v>
      </c>
      <c r="E65649" t="s">
        <v>1227</v>
      </c>
    </row>
    <row r="65650" spans="1:5" hidden="1" x14ac:dyDescent="0.2">
      <c r="A65650" s="2">
        <v>65649</v>
      </c>
      <c r="B65650" t="s">
        <v>14</v>
      </c>
      <c r="C65650" s="1">
        <v>50774</v>
      </c>
      <c r="D65650" s="1">
        <v>55856.7</v>
      </c>
      <c r="E65650" t="s">
        <v>1227</v>
      </c>
    </row>
    <row r="65651" spans="1:5" hidden="1" x14ac:dyDescent="0.2">
      <c r="A65651" s="2">
        <v>65650</v>
      </c>
      <c r="B65651" t="s">
        <v>19</v>
      </c>
      <c r="C65651" s="1">
        <v>41476</v>
      </c>
      <c r="D65651" s="1">
        <v>51558.36</v>
      </c>
      <c r="E65651" t="s">
        <v>1227</v>
      </c>
    </row>
    <row r="65652" spans="1:5" hidden="1" x14ac:dyDescent="0.2">
      <c r="A65652" s="2">
        <v>65651</v>
      </c>
      <c r="B65652" t="s">
        <v>80</v>
      </c>
      <c r="C65652" s="1">
        <v>11310</v>
      </c>
      <c r="E65652" t="s">
        <v>1227</v>
      </c>
    </row>
    <row r="65653" spans="1:5" hidden="1" x14ac:dyDescent="0.2">
      <c r="A65653" s="2">
        <v>65652</v>
      </c>
      <c r="B65653" t="s">
        <v>80</v>
      </c>
      <c r="C65653" s="1">
        <v>11310</v>
      </c>
      <c r="D65653" s="1">
        <v>1051.25</v>
      </c>
      <c r="E65653" t="s">
        <v>1227</v>
      </c>
    </row>
    <row r="65654" spans="1:5" hidden="1" x14ac:dyDescent="0.2">
      <c r="A65654" s="2">
        <v>65653</v>
      </c>
      <c r="B65654" t="s">
        <v>80</v>
      </c>
      <c r="C65654" s="1">
        <v>11310</v>
      </c>
      <c r="D65654" s="1">
        <v>1051.25</v>
      </c>
      <c r="E65654" t="s">
        <v>1227</v>
      </c>
    </row>
    <row r="65655" spans="1:5" hidden="1" x14ac:dyDescent="0.2">
      <c r="A65655" s="2">
        <v>65654</v>
      </c>
      <c r="B65655" t="s">
        <v>1228</v>
      </c>
      <c r="C65655" s="1">
        <v>20800</v>
      </c>
      <c r="D65655" s="1">
        <v>1820</v>
      </c>
      <c r="E65655" t="s">
        <v>1227</v>
      </c>
    </row>
    <row r="65656" spans="1:5" hidden="1" x14ac:dyDescent="0.2">
      <c r="A65656" s="2">
        <v>65655</v>
      </c>
      <c r="B65656" t="s">
        <v>80</v>
      </c>
      <c r="C65656" s="1">
        <v>11310</v>
      </c>
      <c r="D65656" s="1">
        <v>1051.25</v>
      </c>
      <c r="E65656" t="s">
        <v>1227</v>
      </c>
    </row>
    <row r="65657" spans="1:5" hidden="1" x14ac:dyDescent="0.2">
      <c r="A65657" s="2">
        <v>65656</v>
      </c>
      <c r="B65657" t="s">
        <v>17</v>
      </c>
      <c r="C65657" s="1">
        <v>70821</v>
      </c>
      <c r="D65657" s="1">
        <v>73600.460000000006</v>
      </c>
      <c r="E65657" t="s">
        <v>1227</v>
      </c>
    </row>
    <row r="65658" spans="1:5" hidden="1" x14ac:dyDescent="0.2">
      <c r="A65658" s="2">
        <v>65657</v>
      </c>
      <c r="B65658" t="s">
        <v>26</v>
      </c>
      <c r="C65658" s="1">
        <v>66800</v>
      </c>
      <c r="D65658" s="1">
        <v>66203.850000000006</v>
      </c>
      <c r="E65658" t="s">
        <v>1227</v>
      </c>
    </row>
    <row r="65659" spans="1:5" hidden="1" x14ac:dyDescent="0.2">
      <c r="A65659" s="2">
        <v>65658</v>
      </c>
      <c r="B65659" t="s">
        <v>80</v>
      </c>
      <c r="C65659" s="1">
        <v>11310</v>
      </c>
      <c r="D65659" s="1">
        <v>1051.25</v>
      </c>
      <c r="E65659" t="s">
        <v>1227</v>
      </c>
    </row>
    <row r="65660" spans="1:5" hidden="1" x14ac:dyDescent="0.2">
      <c r="A65660" s="2">
        <v>65659</v>
      </c>
      <c r="B65660" t="s">
        <v>17</v>
      </c>
      <c r="C65660" s="1">
        <v>75197</v>
      </c>
      <c r="D65660" s="1">
        <v>82101.78</v>
      </c>
      <c r="E65660" t="s">
        <v>1227</v>
      </c>
    </row>
    <row r="65661" spans="1:5" hidden="1" x14ac:dyDescent="0.2">
      <c r="A65661" s="2">
        <v>65660</v>
      </c>
      <c r="B65661" t="s">
        <v>10</v>
      </c>
      <c r="C65661" s="1">
        <v>92706</v>
      </c>
      <c r="D65661" s="1">
        <v>97371.06</v>
      </c>
      <c r="E65661" t="s">
        <v>1227</v>
      </c>
    </row>
    <row r="65662" spans="1:5" hidden="1" x14ac:dyDescent="0.2">
      <c r="A65662" s="2">
        <v>65661</v>
      </c>
      <c r="B65662" t="s">
        <v>1228</v>
      </c>
      <c r="C65662" s="1">
        <v>18408</v>
      </c>
      <c r="E65662" t="s">
        <v>1227</v>
      </c>
    </row>
    <row r="65663" spans="1:5" hidden="1" x14ac:dyDescent="0.2">
      <c r="A65663" s="2">
        <v>65662</v>
      </c>
      <c r="B65663" t="s">
        <v>10</v>
      </c>
      <c r="C65663" s="1">
        <v>64163</v>
      </c>
      <c r="D65663" s="1">
        <v>65361.2</v>
      </c>
      <c r="E65663" t="s">
        <v>1227</v>
      </c>
    </row>
    <row r="65664" spans="1:5" hidden="1" x14ac:dyDescent="0.2">
      <c r="A65664" s="2">
        <v>65663</v>
      </c>
      <c r="B65664" t="s">
        <v>80</v>
      </c>
      <c r="C65664" s="1">
        <v>11310</v>
      </c>
      <c r="E65664" t="s">
        <v>1227</v>
      </c>
    </row>
    <row r="65665" spans="1:5" hidden="1" x14ac:dyDescent="0.2">
      <c r="A65665" s="2">
        <v>65664</v>
      </c>
      <c r="B65665" t="s">
        <v>80</v>
      </c>
      <c r="C65665" s="1">
        <v>11310</v>
      </c>
      <c r="E65665" t="s">
        <v>1227</v>
      </c>
    </row>
    <row r="65666" spans="1:5" hidden="1" x14ac:dyDescent="0.2">
      <c r="A65666" s="2">
        <v>65665</v>
      </c>
      <c r="B65666" t="s">
        <v>1229</v>
      </c>
      <c r="C65666" s="1">
        <v>32739</v>
      </c>
      <c r="D65666" s="1">
        <v>36759.35</v>
      </c>
      <c r="E65666" t="s">
        <v>1227</v>
      </c>
    </row>
    <row r="65667" spans="1:5" hidden="1" x14ac:dyDescent="0.2">
      <c r="A65667" s="2">
        <v>65666</v>
      </c>
      <c r="B65667" t="s">
        <v>80</v>
      </c>
      <c r="C65667" s="1">
        <v>11310</v>
      </c>
      <c r="D65667">
        <v>866.38</v>
      </c>
      <c r="E65667" t="s">
        <v>1227</v>
      </c>
    </row>
    <row r="65668" spans="1:5" hidden="1" x14ac:dyDescent="0.2">
      <c r="A65668" s="2">
        <v>65667</v>
      </c>
      <c r="B65668" t="s">
        <v>20</v>
      </c>
      <c r="C65668" s="1">
        <v>33215</v>
      </c>
      <c r="D65668" s="1">
        <v>32368.77</v>
      </c>
      <c r="E65668" t="s">
        <v>1227</v>
      </c>
    </row>
    <row r="65669" spans="1:5" hidden="1" x14ac:dyDescent="0.2">
      <c r="A65669" s="2">
        <v>65668</v>
      </c>
      <c r="B65669" t="s">
        <v>80</v>
      </c>
      <c r="C65669" s="1">
        <v>11310</v>
      </c>
      <c r="D65669" s="1">
        <v>1051.25</v>
      </c>
      <c r="E65669" t="s">
        <v>1227</v>
      </c>
    </row>
    <row r="65670" spans="1:5" hidden="1" x14ac:dyDescent="0.2">
      <c r="A65670" s="2">
        <v>65669</v>
      </c>
      <c r="B65670" t="s">
        <v>80</v>
      </c>
      <c r="C65670" s="1">
        <v>11310</v>
      </c>
      <c r="D65670" s="1">
        <v>1051.25</v>
      </c>
      <c r="E65670" t="s">
        <v>1227</v>
      </c>
    </row>
    <row r="65671" spans="1:5" hidden="1" x14ac:dyDescent="0.2">
      <c r="A65671" s="2">
        <v>65670</v>
      </c>
      <c r="B65671" t="s">
        <v>30</v>
      </c>
      <c r="C65671" s="1">
        <v>36044</v>
      </c>
      <c r="D65671" s="1">
        <v>43621.69</v>
      </c>
      <c r="E65671" t="s">
        <v>1227</v>
      </c>
    </row>
    <row r="65672" spans="1:5" hidden="1" x14ac:dyDescent="0.2">
      <c r="A65672" s="2">
        <v>65671</v>
      </c>
      <c r="B65672" t="s">
        <v>12</v>
      </c>
      <c r="C65672" s="1">
        <v>59274</v>
      </c>
      <c r="D65672" s="1">
        <v>58641.64</v>
      </c>
      <c r="E65672" t="s">
        <v>1227</v>
      </c>
    </row>
    <row r="65673" spans="1:5" hidden="1" x14ac:dyDescent="0.2">
      <c r="A65673" s="2">
        <v>65672</v>
      </c>
      <c r="B65673" t="s">
        <v>12</v>
      </c>
      <c r="C65673" s="1">
        <v>52922</v>
      </c>
      <c r="D65673" s="1">
        <v>51740.91</v>
      </c>
      <c r="E65673" t="s">
        <v>1227</v>
      </c>
    </row>
    <row r="65674" spans="1:5" hidden="1" x14ac:dyDescent="0.2">
      <c r="A65674" s="2">
        <v>65673</v>
      </c>
      <c r="B65674" t="s">
        <v>8</v>
      </c>
      <c r="C65674" s="1">
        <v>43674</v>
      </c>
      <c r="D65674" s="1">
        <v>42838</v>
      </c>
      <c r="E65674" t="s">
        <v>1227</v>
      </c>
    </row>
    <row r="65675" spans="1:5" hidden="1" x14ac:dyDescent="0.2">
      <c r="A65675" s="2">
        <v>65674</v>
      </c>
      <c r="B65675" t="s">
        <v>8</v>
      </c>
      <c r="C65675" s="1">
        <v>35106</v>
      </c>
      <c r="D65675" s="1">
        <v>34856.5</v>
      </c>
      <c r="E65675" t="s">
        <v>1227</v>
      </c>
    </row>
    <row r="65676" spans="1:5" hidden="1" x14ac:dyDescent="0.2">
      <c r="A65676" s="2">
        <v>65675</v>
      </c>
      <c r="B65676" t="s">
        <v>1228</v>
      </c>
      <c r="C65676" s="1">
        <v>31200</v>
      </c>
      <c r="D65676" s="1">
        <v>19620</v>
      </c>
      <c r="E65676" t="s">
        <v>1227</v>
      </c>
    </row>
    <row r="65677" spans="1:5" hidden="1" x14ac:dyDescent="0.2">
      <c r="A65677" s="2">
        <v>65676</v>
      </c>
      <c r="B65677" t="s">
        <v>17</v>
      </c>
      <c r="C65677" s="1">
        <v>86247</v>
      </c>
      <c r="D65677" s="1">
        <v>100250.32</v>
      </c>
      <c r="E65677" t="s">
        <v>1227</v>
      </c>
    </row>
    <row r="65678" spans="1:5" hidden="1" x14ac:dyDescent="0.2">
      <c r="A65678" s="2">
        <v>65677</v>
      </c>
      <c r="B65678" t="s">
        <v>10</v>
      </c>
      <c r="C65678" s="1">
        <v>66539</v>
      </c>
      <c r="D65678" s="1">
        <v>68160.7</v>
      </c>
      <c r="E65678" t="s">
        <v>1227</v>
      </c>
    </row>
    <row r="65679" spans="1:5" hidden="1" x14ac:dyDescent="0.2">
      <c r="A65679" s="2">
        <v>65678</v>
      </c>
      <c r="B65679" t="s">
        <v>17</v>
      </c>
      <c r="C65679" s="1">
        <v>47475</v>
      </c>
      <c r="D65679" s="1">
        <v>49686.31</v>
      </c>
      <c r="E65679" t="s">
        <v>1227</v>
      </c>
    </row>
    <row r="65680" spans="1:5" hidden="1" x14ac:dyDescent="0.2">
      <c r="A65680" s="2">
        <v>65679</v>
      </c>
      <c r="B65680" t="s">
        <v>10</v>
      </c>
      <c r="C65680" s="1">
        <v>86300</v>
      </c>
      <c r="D65680" s="1">
        <v>93403.43</v>
      </c>
      <c r="E65680" t="s">
        <v>1227</v>
      </c>
    </row>
    <row r="65681" spans="1:5" hidden="1" x14ac:dyDescent="0.2">
      <c r="A65681" s="2">
        <v>65680</v>
      </c>
      <c r="B65681" t="s">
        <v>17</v>
      </c>
      <c r="C65681" s="1">
        <v>66167</v>
      </c>
      <c r="D65681" s="1">
        <v>66053.350000000006</v>
      </c>
      <c r="E65681" t="s">
        <v>1227</v>
      </c>
    </row>
    <row r="65682" spans="1:5" hidden="1" x14ac:dyDescent="0.2">
      <c r="A65682" s="2">
        <v>65681</v>
      </c>
      <c r="B65682" t="s">
        <v>17</v>
      </c>
      <c r="C65682" s="1">
        <v>66167</v>
      </c>
      <c r="D65682" s="1">
        <v>71663.59</v>
      </c>
      <c r="E65682" t="s">
        <v>1227</v>
      </c>
    </row>
    <row r="65683" spans="1:5" hidden="1" x14ac:dyDescent="0.2">
      <c r="A65683" s="2">
        <v>65682</v>
      </c>
      <c r="B65683" t="s">
        <v>14</v>
      </c>
      <c r="C65683" s="1">
        <v>66800</v>
      </c>
      <c r="D65683" s="1">
        <v>66752.66</v>
      </c>
      <c r="E65683" t="s">
        <v>1227</v>
      </c>
    </row>
    <row r="65684" spans="1:5" hidden="1" x14ac:dyDescent="0.2">
      <c r="A65684" s="2">
        <v>65683</v>
      </c>
      <c r="B65684" t="s">
        <v>1228</v>
      </c>
      <c r="C65684" s="1">
        <v>20800</v>
      </c>
      <c r="E65684" t="s">
        <v>1227</v>
      </c>
    </row>
    <row r="65685" spans="1:5" hidden="1" x14ac:dyDescent="0.2">
      <c r="A65685" s="2">
        <v>65684</v>
      </c>
      <c r="B65685" t="s">
        <v>80</v>
      </c>
      <c r="C65685" s="1">
        <v>11310</v>
      </c>
      <c r="D65685">
        <v>978.75</v>
      </c>
      <c r="E65685" t="s">
        <v>1227</v>
      </c>
    </row>
    <row r="65686" spans="1:5" hidden="1" x14ac:dyDescent="0.2">
      <c r="A65686" s="2">
        <v>65685</v>
      </c>
      <c r="B65686" t="s">
        <v>80</v>
      </c>
      <c r="C65686" s="1">
        <v>11310</v>
      </c>
      <c r="D65686" s="1">
        <v>1051.25</v>
      </c>
      <c r="E65686" t="s">
        <v>1227</v>
      </c>
    </row>
    <row r="65687" spans="1:5" hidden="1" x14ac:dyDescent="0.2">
      <c r="A65687" s="2">
        <v>65686</v>
      </c>
      <c r="B65687" t="s">
        <v>17</v>
      </c>
      <c r="C65687" s="1">
        <v>85775</v>
      </c>
      <c r="D65687" s="1">
        <v>95410.9</v>
      </c>
      <c r="E65687" t="s">
        <v>1227</v>
      </c>
    </row>
    <row r="65688" spans="1:5" hidden="1" x14ac:dyDescent="0.2">
      <c r="A65688" s="2">
        <v>65687</v>
      </c>
      <c r="B65688" t="s">
        <v>80</v>
      </c>
      <c r="C65688" s="1">
        <v>11310</v>
      </c>
      <c r="E65688" t="s">
        <v>1227</v>
      </c>
    </row>
    <row r="65689" spans="1:5" hidden="1" x14ac:dyDescent="0.2">
      <c r="A65689" s="2">
        <v>65688</v>
      </c>
      <c r="B65689" t="s">
        <v>80</v>
      </c>
      <c r="C65689" s="1">
        <v>11310</v>
      </c>
      <c r="E65689" t="s">
        <v>1227</v>
      </c>
    </row>
    <row r="65690" spans="1:5" hidden="1" x14ac:dyDescent="0.2">
      <c r="A65690" s="2">
        <v>65689</v>
      </c>
      <c r="B65690" t="s">
        <v>10</v>
      </c>
      <c r="C65690" s="1">
        <v>68754</v>
      </c>
      <c r="D65690" s="1">
        <v>89084.41</v>
      </c>
      <c r="E65690" t="s">
        <v>1227</v>
      </c>
    </row>
    <row r="65691" spans="1:5" hidden="1" x14ac:dyDescent="0.2">
      <c r="A65691" s="2">
        <v>65690</v>
      </c>
      <c r="B65691" t="s">
        <v>17</v>
      </c>
      <c r="C65691" s="1">
        <v>65480</v>
      </c>
      <c r="D65691" s="1">
        <v>90022.36</v>
      </c>
      <c r="E65691" t="s">
        <v>1227</v>
      </c>
    </row>
    <row r="65692" spans="1:5" hidden="1" x14ac:dyDescent="0.2">
      <c r="A65692" s="2">
        <v>65691</v>
      </c>
      <c r="B65692" t="s">
        <v>80</v>
      </c>
      <c r="C65692" s="1">
        <v>11310</v>
      </c>
      <c r="D65692" s="1">
        <v>1015</v>
      </c>
      <c r="E65692" t="s">
        <v>1227</v>
      </c>
    </row>
    <row r="65693" spans="1:5" hidden="1" x14ac:dyDescent="0.2">
      <c r="A65693" s="2">
        <v>65692</v>
      </c>
      <c r="B65693" t="s">
        <v>19</v>
      </c>
      <c r="C65693" s="1">
        <v>55891</v>
      </c>
      <c r="D65693" s="1">
        <v>60911.28</v>
      </c>
      <c r="E65693" t="s">
        <v>1227</v>
      </c>
    </row>
    <row r="65694" spans="1:5" hidden="1" x14ac:dyDescent="0.2">
      <c r="A65694" s="2">
        <v>65693</v>
      </c>
      <c r="B65694" t="s">
        <v>21</v>
      </c>
      <c r="C65694" s="1">
        <v>62400</v>
      </c>
      <c r="D65694">
        <v>0</v>
      </c>
      <c r="E65694" t="s">
        <v>1227</v>
      </c>
    </row>
    <row r="65695" spans="1:5" hidden="1" x14ac:dyDescent="0.2">
      <c r="A65695" s="2">
        <v>65694</v>
      </c>
      <c r="B65695" t="s">
        <v>14</v>
      </c>
      <c r="C65695" s="1">
        <v>41368</v>
      </c>
      <c r="D65695" s="1">
        <v>56752.41</v>
      </c>
      <c r="E65695" t="s">
        <v>1227</v>
      </c>
    </row>
    <row r="65696" spans="1:5" hidden="1" x14ac:dyDescent="0.2">
      <c r="A65696" s="2">
        <v>65695</v>
      </c>
      <c r="B65696" t="s">
        <v>17</v>
      </c>
      <c r="C65696" s="1">
        <v>86247</v>
      </c>
      <c r="D65696" s="1">
        <v>90772.67</v>
      </c>
      <c r="E65696" t="s">
        <v>1227</v>
      </c>
    </row>
    <row r="65697" spans="1:5" hidden="1" x14ac:dyDescent="0.2">
      <c r="A65697" s="2">
        <v>65696</v>
      </c>
      <c r="B65697" t="s">
        <v>30</v>
      </c>
      <c r="C65697" s="1">
        <v>38195</v>
      </c>
      <c r="D65697" s="1">
        <v>44524.55</v>
      </c>
      <c r="E65697" t="s">
        <v>1227</v>
      </c>
    </row>
    <row r="65698" spans="1:5" hidden="1" x14ac:dyDescent="0.2">
      <c r="A65698" s="2">
        <v>65697</v>
      </c>
      <c r="B65698" t="s">
        <v>17</v>
      </c>
      <c r="C65698" s="1">
        <v>64365</v>
      </c>
      <c r="D65698" s="1">
        <v>71095.92</v>
      </c>
      <c r="E65698" t="s">
        <v>1227</v>
      </c>
    </row>
    <row r="65699" spans="1:5" hidden="1" x14ac:dyDescent="0.2">
      <c r="A65699" s="2">
        <v>65698</v>
      </c>
      <c r="B65699" t="s">
        <v>8</v>
      </c>
      <c r="C65699" s="1">
        <v>32169</v>
      </c>
      <c r="D65699" s="1">
        <v>32903.69</v>
      </c>
      <c r="E65699" t="s">
        <v>1227</v>
      </c>
    </row>
    <row r="65700" spans="1:5" hidden="1" x14ac:dyDescent="0.2">
      <c r="A65700" s="2">
        <v>65699</v>
      </c>
      <c r="B65700" t="s">
        <v>17</v>
      </c>
      <c r="C65700" s="1">
        <v>47475</v>
      </c>
      <c r="D65700" s="1">
        <v>47587.97</v>
      </c>
      <c r="E65700" t="s">
        <v>1227</v>
      </c>
    </row>
    <row r="65701" spans="1:5" hidden="1" x14ac:dyDescent="0.2">
      <c r="A65701" s="2">
        <v>65700</v>
      </c>
      <c r="B65701" t="s">
        <v>10</v>
      </c>
      <c r="C65701" s="1">
        <v>67132</v>
      </c>
      <c r="D65701" s="1">
        <v>71948.77</v>
      </c>
      <c r="E65701" t="s">
        <v>1227</v>
      </c>
    </row>
    <row r="65702" spans="1:5" hidden="1" x14ac:dyDescent="0.2">
      <c r="A65702" s="2">
        <v>65701</v>
      </c>
      <c r="B65702" t="s">
        <v>10</v>
      </c>
      <c r="C65702" s="1">
        <v>67728</v>
      </c>
      <c r="D65702" s="1">
        <v>94976.42</v>
      </c>
      <c r="E65702" t="s">
        <v>1227</v>
      </c>
    </row>
    <row r="65703" spans="1:5" hidden="1" x14ac:dyDescent="0.2">
      <c r="A65703" s="2">
        <v>65702</v>
      </c>
      <c r="B65703" t="s">
        <v>17</v>
      </c>
      <c r="C65703" s="1">
        <v>62175</v>
      </c>
      <c r="D65703" s="1">
        <v>48057.120000000003</v>
      </c>
      <c r="E65703" t="s">
        <v>1227</v>
      </c>
    </row>
    <row r="65704" spans="1:5" hidden="1" x14ac:dyDescent="0.2">
      <c r="A65704" s="2">
        <v>65703</v>
      </c>
      <c r="B65704" t="s">
        <v>17</v>
      </c>
      <c r="C65704" s="1">
        <v>64365</v>
      </c>
      <c r="D65704" s="1">
        <v>67987.22</v>
      </c>
      <c r="E65704" t="s">
        <v>1227</v>
      </c>
    </row>
    <row r="65705" spans="1:5" hidden="1" x14ac:dyDescent="0.2">
      <c r="A65705" s="2">
        <v>65704</v>
      </c>
      <c r="B65705" t="s">
        <v>10</v>
      </c>
      <c r="C65705" s="1">
        <v>57797</v>
      </c>
      <c r="D65705" s="1">
        <v>67664.92</v>
      </c>
      <c r="E65705" t="s">
        <v>1227</v>
      </c>
    </row>
    <row r="65706" spans="1:5" hidden="1" x14ac:dyDescent="0.2">
      <c r="A65706" s="2">
        <v>65705</v>
      </c>
      <c r="B65706" t="s">
        <v>80</v>
      </c>
      <c r="C65706" s="1">
        <v>11310</v>
      </c>
      <c r="D65706" s="1">
        <v>1015</v>
      </c>
      <c r="E65706" t="s">
        <v>1227</v>
      </c>
    </row>
    <row r="65707" spans="1:5" hidden="1" x14ac:dyDescent="0.2">
      <c r="A65707" s="2">
        <v>65706</v>
      </c>
      <c r="B65707" t="s">
        <v>39</v>
      </c>
      <c r="C65707" s="1">
        <v>68640</v>
      </c>
      <c r="D65707" s="1">
        <v>49598.01</v>
      </c>
      <c r="E65707" t="s">
        <v>1227</v>
      </c>
    </row>
    <row r="65708" spans="1:5" hidden="1" x14ac:dyDescent="0.2">
      <c r="A65708" s="2">
        <v>65707</v>
      </c>
      <c r="B65708" t="s">
        <v>10</v>
      </c>
      <c r="C65708" s="1">
        <v>64757</v>
      </c>
      <c r="D65708" s="1">
        <v>65733.02</v>
      </c>
      <c r="E65708" t="s">
        <v>1227</v>
      </c>
    </row>
    <row r="65709" spans="1:5" hidden="1" x14ac:dyDescent="0.2">
      <c r="A65709" s="2">
        <v>65708</v>
      </c>
      <c r="B65709" t="s">
        <v>7</v>
      </c>
      <c r="C65709" s="1">
        <v>65707</v>
      </c>
      <c r="D65709" s="1">
        <v>51390.34</v>
      </c>
      <c r="E65709" t="s">
        <v>1227</v>
      </c>
    </row>
    <row r="65710" spans="1:5" hidden="1" x14ac:dyDescent="0.2">
      <c r="A65710" s="2">
        <v>65709</v>
      </c>
      <c r="B65710" t="s">
        <v>10</v>
      </c>
      <c r="C65710" s="1">
        <v>67728</v>
      </c>
      <c r="D65710" s="1">
        <v>78078.5</v>
      </c>
      <c r="E65710" t="s">
        <v>1227</v>
      </c>
    </row>
    <row r="65711" spans="1:5" hidden="1" x14ac:dyDescent="0.2">
      <c r="A65711" s="2">
        <v>65710</v>
      </c>
      <c r="B65711" t="s">
        <v>10</v>
      </c>
      <c r="C65711" s="1">
        <v>60598</v>
      </c>
      <c r="D65711" s="1">
        <v>66549.11</v>
      </c>
      <c r="E65711" t="s">
        <v>1227</v>
      </c>
    </row>
    <row r="65712" spans="1:5" hidden="1" x14ac:dyDescent="0.2">
      <c r="A65712" s="2">
        <v>65711</v>
      </c>
      <c r="B65712" t="s">
        <v>80</v>
      </c>
      <c r="C65712" s="1">
        <v>11310</v>
      </c>
      <c r="D65712" s="1">
        <v>1051.25</v>
      </c>
      <c r="E65712" t="s">
        <v>1227</v>
      </c>
    </row>
    <row r="65713" spans="1:5" hidden="1" x14ac:dyDescent="0.2">
      <c r="A65713" s="2">
        <v>65712</v>
      </c>
      <c r="B65713" t="s">
        <v>10</v>
      </c>
      <c r="C65713" s="1">
        <v>67728</v>
      </c>
      <c r="D65713" s="1">
        <v>82724.78</v>
      </c>
      <c r="E65713" t="s">
        <v>1227</v>
      </c>
    </row>
    <row r="65714" spans="1:5" hidden="1" x14ac:dyDescent="0.2">
      <c r="A65714" s="2">
        <v>65713</v>
      </c>
      <c r="B65714" t="s">
        <v>35</v>
      </c>
      <c r="C65714" s="1">
        <v>46583</v>
      </c>
      <c r="D65714" s="1">
        <v>45971.71</v>
      </c>
      <c r="E65714" t="s">
        <v>1227</v>
      </c>
    </row>
    <row r="65715" spans="1:5" hidden="1" x14ac:dyDescent="0.2">
      <c r="A65715" s="2">
        <v>65714</v>
      </c>
      <c r="B65715" t="s">
        <v>8</v>
      </c>
      <c r="C65715" s="1">
        <v>95200</v>
      </c>
      <c r="D65715" s="1">
        <v>96736.19</v>
      </c>
      <c r="E65715" t="s">
        <v>1227</v>
      </c>
    </row>
    <row r="65716" spans="1:5" hidden="1" x14ac:dyDescent="0.2">
      <c r="A65716" s="2">
        <v>65715</v>
      </c>
      <c r="B65716" t="s">
        <v>17</v>
      </c>
      <c r="C65716" s="1">
        <v>65831</v>
      </c>
      <c r="D65716" s="1">
        <v>61762.17</v>
      </c>
      <c r="E65716" t="s">
        <v>1227</v>
      </c>
    </row>
    <row r="65717" spans="1:5" hidden="1" x14ac:dyDescent="0.2">
      <c r="A65717" s="2">
        <v>65716</v>
      </c>
      <c r="B65717" t="s">
        <v>10</v>
      </c>
      <c r="C65717" s="1">
        <v>33215</v>
      </c>
      <c r="D65717" s="1">
        <v>36185.17</v>
      </c>
      <c r="E65717" t="s">
        <v>1227</v>
      </c>
    </row>
    <row r="65718" spans="1:5" hidden="1" x14ac:dyDescent="0.2">
      <c r="A65718" s="2">
        <v>65717</v>
      </c>
      <c r="B65718" t="s">
        <v>36</v>
      </c>
      <c r="C65718" s="1">
        <v>35207</v>
      </c>
      <c r="D65718" s="1">
        <v>36709.14</v>
      </c>
      <c r="E65718" t="s">
        <v>1227</v>
      </c>
    </row>
    <row r="65719" spans="1:5" hidden="1" x14ac:dyDescent="0.2">
      <c r="A65719" s="2">
        <v>65718</v>
      </c>
      <c r="B65719" t="s">
        <v>80</v>
      </c>
      <c r="C65719" s="1">
        <v>11310</v>
      </c>
      <c r="E65719" t="s">
        <v>1227</v>
      </c>
    </row>
    <row r="65720" spans="1:5" hidden="1" x14ac:dyDescent="0.2">
      <c r="A65720" s="2">
        <v>65719</v>
      </c>
      <c r="B65720" t="s">
        <v>13</v>
      </c>
      <c r="C65720" s="1">
        <v>68300</v>
      </c>
      <c r="D65720" s="1">
        <v>68516.639999999999</v>
      </c>
      <c r="E65720" t="s">
        <v>1227</v>
      </c>
    </row>
    <row r="65721" spans="1:5" hidden="1" x14ac:dyDescent="0.2">
      <c r="A65721" s="2">
        <v>65720</v>
      </c>
      <c r="B65721" t="s">
        <v>17</v>
      </c>
      <c r="C65721" s="1">
        <v>58463</v>
      </c>
      <c r="D65721" s="1">
        <v>80454.16</v>
      </c>
      <c r="E65721" t="s">
        <v>1227</v>
      </c>
    </row>
    <row r="65722" spans="1:5" hidden="1" x14ac:dyDescent="0.2">
      <c r="A65722" s="2">
        <v>65721</v>
      </c>
      <c r="B65722" t="s">
        <v>10</v>
      </c>
      <c r="C65722" s="1">
        <v>78525</v>
      </c>
      <c r="D65722" s="1">
        <v>125631.96</v>
      </c>
      <c r="E65722" t="s">
        <v>1227</v>
      </c>
    </row>
    <row r="65723" spans="1:5" hidden="1" x14ac:dyDescent="0.2">
      <c r="A65723" s="2">
        <v>65722</v>
      </c>
      <c r="B65723" t="s">
        <v>80</v>
      </c>
      <c r="C65723" s="1">
        <v>11310</v>
      </c>
      <c r="D65723">
        <v>61.63</v>
      </c>
      <c r="E65723" t="s">
        <v>1227</v>
      </c>
    </row>
    <row r="65724" spans="1:5" hidden="1" x14ac:dyDescent="0.2">
      <c r="A65724" s="2">
        <v>65723</v>
      </c>
      <c r="B65724" t="s">
        <v>19</v>
      </c>
      <c r="C65724" s="1">
        <v>66900</v>
      </c>
      <c r="D65724" s="1">
        <v>67607.28</v>
      </c>
      <c r="E65724" t="s">
        <v>1227</v>
      </c>
    </row>
    <row r="65725" spans="1:5" hidden="1" x14ac:dyDescent="0.2">
      <c r="A65725" s="2">
        <v>65724</v>
      </c>
      <c r="B65725" t="s">
        <v>27</v>
      </c>
      <c r="C65725" s="1">
        <v>78998</v>
      </c>
      <c r="D65725" s="1">
        <v>74493.960000000006</v>
      </c>
      <c r="E65725" t="s">
        <v>1227</v>
      </c>
    </row>
    <row r="65726" spans="1:5" hidden="1" x14ac:dyDescent="0.2">
      <c r="A65726" s="2">
        <v>65725</v>
      </c>
      <c r="B65726" t="s">
        <v>80</v>
      </c>
      <c r="C65726" s="1">
        <v>11310</v>
      </c>
      <c r="E65726" t="s">
        <v>1227</v>
      </c>
    </row>
    <row r="65727" spans="1:5" hidden="1" x14ac:dyDescent="0.2">
      <c r="A65727" s="2">
        <v>65726</v>
      </c>
      <c r="B65727" t="s">
        <v>12</v>
      </c>
      <c r="C65727" s="1">
        <v>53568</v>
      </c>
      <c r="D65727" s="1">
        <v>53006.78</v>
      </c>
      <c r="E65727" t="s">
        <v>1227</v>
      </c>
    </row>
    <row r="65728" spans="1:5" hidden="1" x14ac:dyDescent="0.2">
      <c r="A65728" s="2">
        <v>65727</v>
      </c>
      <c r="B65728" t="s">
        <v>80</v>
      </c>
      <c r="C65728" s="1">
        <v>11310</v>
      </c>
      <c r="E65728" t="s">
        <v>1227</v>
      </c>
    </row>
    <row r="65729" spans="1:5" hidden="1" x14ac:dyDescent="0.2">
      <c r="A65729" s="2">
        <v>65728</v>
      </c>
      <c r="B65729" t="s">
        <v>19</v>
      </c>
      <c r="C65729" s="1">
        <v>28169</v>
      </c>
      <c r="D65729" s="1">
        <v>13610.35</v>
      </c>
      <c r="E65729" t="s">
        <v>1227</v>
      </c>
    </row>
    <row r="65730" spans="1:5" hidden="1" x14ac:dyDescent="0.2">
      <c r="A65730" s="2">
        <v>65729</v>
      </c>
      <c r="B65730" t="s">
        <v>29</v>
      </c>
      <c r="C65730" s="1">
        <v>38428</v>
      </c>
      <c r="D65730" s="1">
        <v>40025.26</v>
      </c>
      <c r="E65730" t="s">
        <v>1227</v>
      </c>
    </row>
    <row r="65731" spans="1:5" hidden="1" x14ac:dyDescent="0.2">
      <c r="A65731" s="2">
        <v>65730</v>
      </c>
      <c r="B65731" t="s">
        <v>80</v>
      </c>
      <c r="C65731" s="1">
        <v>11310</v>
      </c>
      <c r="E65731" t="s">
        <v>1227</v>
      </c>
    </row>
    <row r="65732" spans="1:5" hidden="1" x14ac:dyDescent="0.2">
      <c r="A65732" s="2">
        <v>65731</v>
      </c>
      <c r="B65732" t="s">
        <v>10</v>
      </c>
      <c r="C65732" s="1">
        <v>43674</v>
      </c>
      <c r="D65732" s="1">
        <v>55279.87</v>
      </c>
      <c r="E65732" t="s">
        <v>1227</v>
      </c>
    </row>
    <row r="65733" spans="1:5" hidden="1" x14ac:dyDescent="0.2">
      <c r="A65733" s="2">
        <v>65732</v>
      </c>
      <c r="B65733" t="s">
        <v>80</v>
      </c>
      <c r="C65733" s="1">
        <v>11310</v>
      </c>
      <c r="E65733" t="s">
        <v>1227</v>
      </c>
    </row>
    <row r="65734" spans="1:5" hidden="1" x14ac:dyDescent="0.2">
      <c r="A65734" s="2">
        <v>65733</v>
      </c>
      <c r="B65734" t="s">
        <v>80</v>
      </c>
      <c r="C65734" s="1">
        <v>11310</v>
      </c>
      <c r="E65734" t="s">
        <v>1227</v>
      </c>
    </row>
    <row r="65735" spans="1:5" hidden="1" x14ac:dyDescent="0.2">
      <c r="A65735" s="2">
        <v>65734</v>
      </c>
      <c r="B65735" t="s">
        <v>10</v>
      </c>
      <c r="C65735" s="1">
        <v>62668</v>
      </c>
      <c r="D65735" s="1">
        <v>73936.47</v>
      </c>
      <c r="E65735" t="s">
        <v>1227</v>
      </c>
    </row>
    <row r="65736" spans="1:5" hidden="1" x14ac:dyDescent="0.2">
      <c r="A65736" s="2">
        <v>65735</v>
      </c>
      <c r="B65736" t="s">
        <v>17</v>
      </c>
      <c r="C65736" s="1">
        <v>60489</v>
      </c>
      <c r="D65736" s="1">
        <v>71851.3</v>
      </c>
      <c r="E65736" t="s">
        <v>1227</v>
      </c>
    </row>
    <row r="65737" spans="1:5" hidden="1" x14ac:dyDescent="0.2">
      <c r="A65737" s="2">
        <v>65736</v>
      </c>
      <c r="B65737" t="s">
        <v>42</v>
      </c>
      <c r="C65737" s="1">
        <v>42618</v>
      </c>
      <c r="D65737" s="1">
        <v>68169.08</v>
      </c>
      <c r="E65737" t="s">
        <v>1227</v>
      </c>
    </row>
    <row r="65738" spans="1:5" hidden="1" x14ac:dyDescent="0.2">
      <c r="A65738" s="2">
        <v>65737</v>
      </c>
      <c r="B65738" t="s">
        <v>1236</v>
      </c>
      <c r="C65738" s="1">
        <v>15080</v>
      </c>
      <c r="D65738" s="1">
        <v>13026.48</v>
      </c>
      <c r="E65738" t="s">
        <v>1227</v>
      </c>
    </row>
    <row r="65739" spans="1:5" hidden="1" x14ac:dyDescent="0.2">
      <c r="A65739" s="2">
        <v>65738</v>
      </c>
      <c r="B65739" t="s">
        <v>19</v>
      </c>
      <c r="C65739" s="1">
        <v>31694</v>
      </c>
      <c r="D65739" s="1">
        <v>17043.240000000002</v>
      </c>
      <c r="E65739" t="s">
        <v>1227</v>
      </c>
    </row>
    <row r="65740" spans="1:5" hidden="1" x14ac:dyDescent="0.2">
      <c r="A65740" s="2">
        <v>65739</v>
      </c>
      <c r="B65740" t="s">
        <v>17</v>
      </c>
      <c r="C65740" s="1">
        <v>64365</v>
      </c>
      <c r="D65740" s="1">
        <v>71384.240000000005</v>
      </c>
      <c r="E65740" t="s">
        <v>1227</v>
      </c>
    </row>
    <row r="65741" spans="1:5" hidden="1" x14ac:dyDescent="0.2">
      <c r="A65741" s="2">
        <v>65740</v>
      </c>
      <c r="B65741" t="s">
        <v>10</v>
      </c>
      <c r="C65741" s="1">
        <v>61788</v>
      </c>
      <c r="D65741" s="1">
        <v>70329.39</v>
      </c>
      <c r="E65741" t="s">
        <v>1227</v>
      </c>
    </row>
    <row r="65742" spans="1:5" hidden="1" x14ac:dyDescent="0.2">
      <c r="A65742" s="2">
        <v>65741</v>
      </c>
      <c r="B65742" t="s">
        <v>10</v>
      </c>
      <c r="C65742" s="1">
        <v>71291</v>
      </c>
      <c r="D65742" s="1">
        <v>101149.06</v>
      </c>
      <c r="E65742" t="s">
        <v>1227</v>
      </c>
    </row>
    <row r="65743" spans="1:5" hidden="1" x14ac:dyDescent="0.2">
      <c r="A65743" s="2">
        <v>65742</v>
      </c>
      <c r="B65743" t="s">
        <v>30</v>
      </c>
      <c r="C65743" s="1">
        <v>101556</v>
      </c>
      <c r="D65743" s="1">
        <v>93314.66</v>
      </c>
      <c r="E65743" t="s">
        <v>1227</v>
      </c>
    </row>
    <row r="65744" spans="1:5" hidden="1" x14ac:dyDescent="0.2">
      <c r="A65744" s="2">
        <v>65743</v>
      </c>
      <c r="B65744" t="s">
        <v>5</v>
      </c>
      <c r="C65744" s="1">
        <v>42000</v>
      </c>
      <c r="D65744" s="1">
        <v>41835.49</v>
      </c>
      <c r="E65744" t="s">
        <v>1227</v>
      </c>
    </row>
    <row r="65745" spans="1:5" hidden="1" x14ac:dyDescent="0.2">
      <c r="A65745" s="2">
        <v>65744</v>
      </c>
      <c r="B65745" t="s">
        <v>17</v>
      </c>
      <c r="C65745" s="1">
        <v>66167</v>
      </c>
      <c r="D65745" s="1">
        <v>66435.03</v>
      </c>
      <c r="E65745" t="s">
        <v>1227</v>
      </c>
    </row>
    <row r="65746" spans="1:5" hidden="1" x14ac:dyDescent="0.2">
      <c r="A65746" s="2">
        <v>65745</v>
      </c>
      <c r="B65746" t="s">
        <v>38</v>
      </c>
      <c r="C65746" s="1">
        <v>20800</v>
      </c>
      <c r="D65746">
        <v>420</v>
      </c>
      <c r="E65746" t="s">
        <v>1227</v>
      </c>
    </row>
    <row r="65747" spans="1:5" hidden="1" x14ac:dyDescent="0.2">
      <c r="A65747" s="2">
        <v>65746</v>
      </c>
      <c r="B65747" t="s">
        <v>10</v>
      </c>
      <c r="C65747" s="1">
        <v>59409</v>
      </c>
      <c r="D65747" s="1">
        <v>59618.01</v>
      </c>
      <c r="E65747" t="s">
        <v>1227</v>
      </c>
    </row>
    <row r="65748" spans="1:5" hidden="1" x14ac:dyDescent="0.2">
      <c r="A65748" s="2">
        <v>65747</v>
      </c>
      <c r="B65748" t="s">
        <v>80</v>
      </c>
      <c r="C65748" s="1">
        <v>11310</v>
      </c>
      <c r="E65748" t="s">
        <v>1227</v>
      </c>
    </row>
    <row r="65749" spans="1:5" hidden="1" x14ac:dyDescent="0.2">
      <c r="A65749" s="2">
        <v>65748</v>
      </c>
      <c r="B65749" t="s">
        <v>14</v>
      </c>
      <c r="C65749" s="1">
        <v>55891</v>
      </c>
      <c r="D65749" s="1">
        <v>62666.41</v>
      </c>
      <c r="E65749" t="s">
        <v>1227</v>
      </c>
    </row>
    <row r="65750" spans="1:5" hidden="1" x14ac:dyDescent="0.2">
      <c r="A65750" s="2">
        <v>65749</v>
      </c>
      <c r="B65750" t="s">
        <v>80</v>
      </c>
      <c r="C65750" s="1">
        <v>11310</v>
      </c>
      <c r="D65750" s="1">
        <v>1051.25</v>
      </c>
      <c r="E65750" t="s">
        <v>1227</v>
      </c>
    </row>
    <row r="65751" spans="1:5" hidden="1" x14ac:dyDescent="0.2">
      <c r="A65751" s="2">
        <v>65750</v>
      </c>
      <c r="B65751" t="s">
        <v>19</v>
      </c>
      <c r="C65751" s="1">
        <v>52400</v>
      </c>
      <c r="D65751" s="1">
        <v>52986.76</v>
      </c>
      <c r="E65751" t="s">
        <v>1227</v>
      </c>
    </row>
    <row r="65752" spans="1:5" hidden="1" x14ac:dyDescent="0.2">
      <c r="A65752" s="2">
        <v>65751</v>
      </c>
      <c r="B65752" t="s">
        <v>35</v>
      </c>
      <c r="C65752" s="1">
        <v>37207</v>
      </c>
      <c r="D65752" s="1">
        <v>60492.06</v>
      </c>
      <c r="E65752" t="s">
        <v>1227</v>
      </c>
    </row>
    <row r="65753" spans="1:5" hidden="1" x14ac:dyDescent="0.2">
      <c r="A65753" s="2">
        <v>65752</v>
      </c>
      <c r="B65753" t="s">
        <v>16</v>
      </c>
      <c r="C65753" s="1">
        <v>22880</v>
      </c>
      <c r="D65753" s="1">
        <v>11458.5</v>
      </c>
      <c r="E65753" t="s">
        <v>1227</v>
      </c>
    </row>
    <row r="65754" spans="1:5" hidden="1" x14ac:dyDescent="0.2">
      <c r="A65754" s="2">
        <v>65753</v>
      </c>
      <c r="B65754" t="s">
        <v>8</v>
      </c>
      <c r="C65754" s="1">
        <v>38396</v>
      </c>
      <c r="D65754" s="1">
        <v>38734.33</v>
      </c>
      <c r="E65754" t="s">
        <v>1227</v>
      </c>
    </row>
    <row r="65755" spans="1:5" hidden="1" x14ac:dyDescent="0.2">
      <c r="A65755" s="2">
        <v>65754</v>
      </c>
      <c r="B65755" t="s">
        <v>42</v>
      </c>
      <c r="C65755" s="1">
        <v>56139</v>
      </c>
      <c r="D65755" s="1">
        <v>29095.22</v>
      </c>
      <c r="E65755" t="s">
        <v>1227</v>
      </c>
    </row>
    <row r="65756" spans="1:5" hidden="1" x14ac:dyDescent="0.2">
      <c r="A65756" s="2">
        <v>65755</v>
      </c>
      <c r="B65756" t="s">
        <v>19</v>
      </c>
      <c r="C65756" s="1">
        <v>32302</v>
      </c>
      <c r="D65756" s="1">
        <v>54268.84</v>
      </c>
      <c r="E65756" t="s">
        <v>1227</v>
      </c>
    </row>
    <row r="65757" spans="1:5" hidden="1" x14ac:dyDescent="0.2">
      <c r="A65757" s="2">
        <v>65756</v>
      </c>
      <c r="B65757" t="s">
        <v>1229</v>
      </c>
      <c r="C65757" s="1">
        <v>36192</v>
      </c>
      <c r="D65757" s="1">
        <v>22078.33</v>
      </c>
      <c r="E65757" t="s">
        <v>1227</v>
      </c>
    </row>
    <row r="65758" spans="1:5" hidden="1" x14ac:dyDescent="0.2">
      <c r="A65758" s="2">
        <v>65757</v>
      </c>
      <c r="B65758" t="s">
        <v>16</v>
      </c>
      <c r="C65758" s="1">
        <v>22318</v>
      </c>
      <c r="D65758" s="1">
        <v>17460.09</v>
      </c>
      <c r="E65758" t="s">
        <v>1227</v>
      </c>
    </row>
    <row r="65759" spans="1:5" hidden="1" x14ac:dyDescent="0.2">
      <c r="A65759" s="2">
        <v>65758</v>
      </c>
      <c r="B65759" t="s">
        <v>19</v>
      </c>
      <c r="C65759" s="1">
        <v>32912</v>
      </c>
      <c r="D65759" s="1">
        <v>44528.73</v>
      </c>
      <c r="E65759" t="s">
        <v>1227</v>
      </c>
    </row>
    <row r="65760" spans="1:5" hidden="1" x14ac:dyDescent="0.2">
      <c r="A65760" s="2">
        <v>65759</v>
      </c>
      <c r="B65760" t="s">
        <v>80</v>
      </c>
      <c r="C65760" s="1">
        <v>11310</v>
      </c>
      <c r="E65760" t="s">
        <v>1227</v>
      </c>
    </row>
    <row r="65761" spans="1:5" hidden="1" x14ac:dyDescent="0.2">
      <c r="A65761" s="2">
        <v>65760</v>
      </c>
      <c r="B65761" t="s">
        <v>80</v>
      </c>
      <c r="C65761" s="1">
        <v>11310</v>
      </c>
      <c r="D65761" s="1">
        <v>1051.25</v>
      </c>
      <c r="E65761" t="s">
        <v>1227</v>
      </c>
    </row>
    <row r="65762" spans="1:5" hidden="1" x14ac:dyDescent="0.2">
      <c r="A65762" s="2">
        <v>65761</v>
      </c>
      <c r="B65762" t="s">
        <v>80</v>
      </c>
      <c r="C65762" s="1">
        <v>11310</v>
      </c>
      <c r="D65762" s="1">
        <v>1015</v>
      </c>
      <c r="E65762" t="s">
        <v>1227</v>
      </c>
    </row>
    <row r="65763" spans="1:5" hidden="1" x14ac:dyDescent="0.2">
      <c r="A65763" s="2">
        <v>65762</v>
      </c>
      <c r="B65763" t="s">
        <v>80</v>
      </c>
      <c r="C65763" s="1">
        <v>11310</v>
      </c>
      <c r="E65763" t="s">
        <v>1227</v>
      </c>
    </row>
    <row r="65764" spans="1:5" hidden="1" x14ac:dyDescent="0.2">
      <c r="A65764" s="2">
        <v>65763</v>
      </c>
      <c r="B65764" t="s">
        <v>23</v>
      </c>
      <c r="C65764" s="1">
        <v>42213</v>
      </c>
      <c r="D65764" s="1">
        <v>87772.73</v>
      </c>
      <c r="E65764" t="s">
        <v>1227</v>
      </c>
    </row>
    <row r="65765" spans="1:5" hidden="1" x14ac:dyDescent="0.2">
      <c r="A65765" s="2">
        <v>65764</v>
      </c>
      <c r="B65765" t="s">
        <v>1229</v>
      </c>
      <c r="C65765" s="1">
        <v>29245</v>
      </c>
      <c r="D65765" s="1">
        <v>34129.040000000001</v>
      </c>
      <c r="E65765" t="s">
        <v>1227</v>
      </c>
    </row>
    <row r="65766" spans="1:5" hidden="1" x14ac:dyDescent="0.2">
      <c r="A65766" s="2">
        <v>65765</v>
      </c>
      <c r="B65766" t="s">
        <v>80</v>
      </c>
      <c r="C65766" s="1">
        <v>11310</v>
      </c>
      <c r="E65766" t="s">
        <v>1227</v>
      </c>
    </row>
    <row r="65767" spans="1:5" hidden="1" x14ac:dyDescent="0.2">
      <c r="A65767" s="2">
        <v>65766</v>
      </c>
      <c r="B65767" t="s">
        <v>10</v>
      </c>
      <c r="C65767" s="1">
        <v>95087</v>
      </c>
      <c r="D65767" s="1">
        <v>98540.37</v>
      </c>
      <c r="E65767" t="s">
        <v>1227</v>
      </c>
    </row>
    <row r="65768" spans="1:5" hidden="1" x14ac:dyDescent="0.2">
      <c r="A65768" s="2">
        <v>65767</v>
      </c>
      <c r="B65768" t="s">
        <v>14</v>
      </c>
      <c r="C65768" s="1">
        <v>64619</v>
      </c>
      <c r="D65768" s="1">
        <v>70549.58</v>
      </c>
      <c r="E65768" t="s">
        <v>1227</v>
      </c>
    </row>
    <row r="65769" spans="1:5" hidden="1" x14ac:dyDescent="0.2">
      <c r="A65769" s="2">
        <v>65768</v>
      </c>
      <c r="B65769" t="s">
        <v>39</v>
      </c>
      <c r="C65769" s="1">
        <v>45830</v>
      </c>
      <c r="D65769" s="1">
        <v>19765.75</v>
      </c>
      <c r="E65769" t="s">
        <v>1227</v>
      </c>
    </row>
    <row r="65770" spans="1:5" hidden="1" x14ac:dyDescent="0.2">
      <c r="A65770" s="2">
        <v>65769</v>
      </c>
      <c r="B65770" t="s">
        <v>80</v>
      </c>
      <c r="C65770" s="1">
        <v>11310</v>
      </c>
      <c r="E65770" t="s">
        <v>1227</v>
      </c>
    </row>
    <row r="65771" spans="1:5" hidden="1" x14ac:dyDescent="0.2">
      <c r="A65771" s="2">
        <v>65770</v>
      </c>
      <c r="B65771" t="s">
        <v>80</v>
      </c>
      <c r="C65771" s="1">
        <v>11310</v>
      </c>
      <c r="E65771" t="s">
        <v>1227</v>
      </c>
    </row>
    <row r="65772" spans="1:5" hidden="1" x14ac:dyDescent="0.2">
      <c r="A65772" s="2">
        <v>65771</v>
      </c>
      <c r="B65772" t="s">
        <v>80</v>
      </c>
      <c r="C65772" s="1">
        <v>11310</v>
      </c>
      <c r="E65772" t="s">
        <v>1227</v>
      </c>
    </row>
    <row r="65773" spans="1:5" hidden="1" x14ac:dyDescent="0.2">
      <c r="A65773" s="2">
        <v>65772</v>
      </c>
      <c r="B65773" t="s">
        <v>10</v>
      </c>
      <c r="C65773" s="1">
        <v>70698</v>
      </c>
      <c r="D65773" s="1">
        <v>72429.48</v>
      </c>
      <c r="E65773" t="s">
        <v>1227</v>
      </c>
    </row>
    <row r="65774" spans="1:5" hidden="1" x14ac:dyDescent="0.2">
      <c r="A65774" s="2">
        <v>65773</v>
      </c>
      <c r="B65774" t="s">
        <v>8</v>
      </c>
      <c r="C65774" s="1">
        <v>68300</v>
      </c>
      <c r="D65774" s="1">
        <v>68790.59</v>
      </c>
      <c r="E65774" t="s">
        <v>1227</v>
      </c>
    </row>
    <row r="65775" spans="1:5" hidden="1" x14ac:dyDescent="0.2">
      <c r="A65775" s="2">
        <v>65774</v>
      </c>
      <c r="B65775" t="s">
        <v>22</v>
      </c>
      <c r="C65775" s="1">
        <v>10941</v>
      </c>
      <c r="D65775" s="1">
        <v>10865.73</v>
      </c>
      <c r="E65775" t="s">
        <v>1227</v>
      </c>
    </row>
    <row r="65776" spans="1:5" hidden="1" x14ac:dyDescent="0.2">
      <c r="A65776" s="2">
        <v>65775</v>
      </c>
      <c r="B65776" t="s">
        <v>48</v>
      </c>
      <c r="C65776" s="1">
        <v>40000</v>
      </c>
      <c r="D65776" s="1">
        <v>2876.74</v>
      </c>
      <c r="E65776" t="s">
        <v>1227</v>
      </c>
    </row>
    <row r="65777" spans="1:5" hidden="1" x14ac:dyDescent="0.2">
      <c r="A65777" s="2">
        <v>65776</v>
      </c>
      <c r="B65777" t="s">
        <v>1230</v>
      </c>
      <c r="C65777" s="1">
        <v>39148</v>
      </c>
      <c r="D65777" s="1">
        <v>22489.79</v>
      </c>
      <c r="E65777" t="s">
        <v>1227</v>
      </c>
    </row>
    <row r="65778" spans="1:5" hidden="1" x14ac:dyDescent="0.2">
      <c r="A65778" s="2">
        <v>65777</v>
      </c>
      <c r="B65778" t="s">
        <v>17</v>
      </c>
      <c r="C65778" s="1">
        <v>93584</v>
      </c>
      <c r="D65778" s="1">
        <v>109233.68</v>
      </c>
      <c r="E65778" t="s">
        <v>1227</v>
      </c>
    </row>
    <row r="65779" spans="1:5" hidden="1" x14ac:dyDescent="0.2">
      <c r="A65779" s="2">
        <v>65778</v>
      </c>
      <c r="B65779" t="s">
        <v>13</v>
      </c>
      <c r="C65779" s="1">
        <v>33280</v>
      </c>
      <c r="D65779" s="1">
        <v>9192</v>
      </c>
      <c r="E65779" t="s">
        <v>1227</v>
      </c>
    </row>
    <row r="65780" spans="1:5" hidden="1" x14ac:dyDescent="0.2">
      <c r="A65780" s="2">
        <v>65779</v>
      </c>
      <c r="B65780" t="s">
        <v>80</v>
      </c>
      <c r="C65780" s="1">
        <v>11310</v>
      </c>
      <c r="E65780" t="s">
        <v>1227</v>
      </c>
    </row>
    <row r="65781" spans="1:5" hidden="1" x14ac:dyDescent="0.2">
      <c r="A65781" s="2">
        <v>65780</v>
      </c>
      <c r="B65781" t="s">
        <v>30</v>
      </c>
      <c r="C65781" s="1">
        <v>66600</v>
      </c>
      <c r="D65781" s="1">
        <v>66885.710000000006</v>
      </c>
      <c r="E65781" t="s">
        <v>1227</v>
      </c>
    </row>
    <row r="65782" spans="1:5" hidden="1" x14ac:dyDescent="0.2">
      <c r="A65782" s="2">
        <v>65781</v>
      </c>
      <c r="B65782" t="s">
        <v>23</v>
      </c>
      <c r="C65782" s="1">
        <v>41202</v>
      </c>
      <c r="D65782" s="1">
        <v>44974.06</v>
      </c>
      <c r="E65782" t="s">
        <v>1227</v>
      </c>
    </row>
    <row r="65783" spans="1:5" hidden="1" x14ac:dyDescent="0.2">
      <c r="A65783" s="2">
        <v>65782</v>
      </c>
      <c r="B65783" t="s">
        <v>10</v>
      </c>
      <c r="C65783" s="1">
        <v>63548</v>
      </c>
      <c r="D65783" s="1">
        <v>65897.5</v>
      </c>
      <c r="E65783" t="s">
        <v>1227</v>
      </c>
    </row>
    <row r="65784" spans="1:5" hidden="1" x14ac:dyDescent="0.2">
      <c r="A65784" s="2">
        <v>65783</v>
      </c>
      <c r="B65784" t="s">
        <v>80</v>
      </c>
      <c r="C65784" s="1">
        <v>11310</v>
      </c>
      <c r="E65784" t="s">
        <v>1227</v>
      </c>
    </row>
    <row r="65785" spans="1:5" hidden="1" x14ac:dyDescent="0.2">
      <c r="A65785" s="2">
        <v>65784</v>
      </c>
      <c r="B65785" t="s">
        <v>17</v>
      </c>
      <c r="C65785" s="1">
        <v>77379</v>
      </c>
      <c r="D65785" s="1">
        <v>83146.92</v>
      </c>
      <c r="E65785" t="s">
        <v>1227</v>
      </c>
    </row>
    <row r="65786" spans="1:5" hidden="1" x14ac:dyDescent="0.2">
      <c r="A65786" s="2">
        <v>65785</v>
      </c>
      <c r="B65786" t="s">
        <v>80</v>
      </c>
      <c r="C65786" s="1">
        <v>11310</v>
      </c>
      <c r="D65786">
        <v>906.25</v>
      </c>
      <c r="E65786" t="s">
        <v>1227</v>
      </c>
    </row>
    <row r="65787" spans="1:5" hidden="1" x14ac:dyDescent="0.2">
      <c r="A65787" s="2">
        <v>65786</v>
      </c>
      <c r="B65787" t="s">
        <v>19</v>
      </c>
      <c r="C65787" s="1">
        <v>67507</v>
      </c>
      <c r="D65787" s="1">
        <v>67535.7</v>
      </c>
      <c r="E65787" t="s">
        <v>1227</v>
      </c>
    </row>
    <row r="65788" spans="1:5" hidden="1" x14ac:dyDescent="0.2">
      <c r="A65788" s="2">
        <v>65787</v>
      </c>
      <c r="B65788" t="s">
        <v>80</v>
      </c>
      <c r="C65788" s="1">
        <v>11310</v>
      </c>
      <c r="D65788" s="1">
        <v>1051.25</v>
      </c>
      <c r="E65788" t="s">
        <v>1227</v>
      </c>
    </row>
    <row r="65789" spans="1:5" hidden="1" x14ac:dyDescent="0.2">
      <c r="A65789" s="2">
        <v>65788</v>
      </c>
      <c r="B65789" t="s">
        <v>19</v>
      </c>
      <c r="C65789" s="1">
        <v>30992</v>
      </c>
      <c r="D65789" s="1">
        <v>34518.800000000003</v>
      </c>
      <c r="E65789" t="s">
        <v>1227</v>
      </c>
    </row>
    <row r="65790" spans="1:5" hidden="1" x14ac:dyDescent="0.2">
      <c r="A65790" s="2">
        <v>65789</v>
      </c>
      <c r="B65790" t="s">
        <v>80</v>
      </c>
      <c r="C65790" s="1">
        <v>11310</v>
      </c>
      <c r="D65790" s="1">
        <v>1051.25</v>
      </c>
      <c r="E65790" t="s">
        <v>1227</v>
      </c>
    </row>
    <row r="65791" spans="1:5" hidden="1" x14ac:dyDescent="0.2">
      <c r="A65791" s="2">
        <v>65790</v>
      </c>
      <c r="B65791" t="s">
        <v>10</v>
      </c>
      <c r="C65791" s="1">
        <v>64163</v>
      </c>
      <c r="D65791" s="1">
        <v>67752.5</v>
      </c>
      <c r="E65791" t="s">
        <v>1227</v>
      </c>
    </row>
    <row r="65792" spans="1:5" hidden="1" x14ac:dyDescent="0.2">
      <c r="A65792" s="2">
        <v>65791</v>
      </c>
      <c r="B65792" t="s">
        <v>13</v>
      </c>
      <c r="C65792" s="1">
        <v>33280</v>
      </c>
      <c r="D65792" s="1">
        <v>9600</v>
      </c>
      <c r="E65792" t="s">
        <v>1227</v>
      </c>
    </row>
    <row r="65793" spans="1:5" hidden="1" x14ac:dyDescent="0.2">
      <c r="A65793" s="2">
        <v>65792</v>
      </c>
      <c r="B65793" t="s">
        <v>17</v>
      </c>
      <c r="C65793" s="1">
        <v>77861</v>
      </c>
      <c r="D65793" s="1">
        <v>90588.01</v>
      </c>
      <c r="E65793" t="s">
        <v>1227</v>
      </c>
    </row>
    <row r="65794" spans="1:5" hidden="1" x14ac:dyDescent="0.2">
      <c r="A65794" s="2">
        <v>65793</v>
      </c>
      <c r="B65794" t="s">
        <v>13</v>
      </c>
      <c r="C65794" s="1">
        <v>50774</v>
      </c>
      <c r="D65794" s="1">
        <v>50503.19</v>
      </c>
      <c r="E65794" t="s">
        <v>1227</v>
      </c>
    </row>
    <row r="65795" spans="1:5" hidden="1" x14ac:dyDescent="0.2">
      <c r="A65795" s="2">
        <v>65794</v>
      </c>
      <c r="B65795" t="s">
        <v>19</v>
      </c>
      <c r="C65795" s="1">
        <v>32053</v>
      </c>
      <c r="D65795" s="1">
        <v>43662.35</v>
      </c>
      <c r="E65795" t="s">
        <v>1227</v>
      </c>
    </row>
    <row r="65796" spans="1:5" hidden="1" x14ac:dyDescent="0.2">
      <c r="A65796" s="2">
        <v>65795</v>
      </c>
      <c r="B65796" t="s">
        <v>17</v>
      </c>
      <c r="C65796" s="1">
        <v>66167</v>
      </c>
      <c r="D65796" s="1">
        <v>100915.31</v>
      </c>
      <c r="E65796" t="s">
        <v>1227</v>
      </c>
    </row>
    <row r="65797" spans="1:5" hidden="1" x14ac:dyDescent="0.2">
      <c r="A65797" s="2">
        <v>65796</v>
      </c>
      <c r="B65797" t="s">
        <v>19</v>
      </c>
      <c r="C65797" s="1">
        <v>33215</v>
      </c>
      <c r="D65797" s="1">
        <v>39743.22</v>
      </c>
      <c r="E65797" t="s">
        <v>1227</v>
      </c>
    </row>
    <row r="65798" spans="1:5" hidden="1" x14ac:dyDescent="0.2">
      <c r="A65798" s="2">
        <v>65797</v>
      </c>
      <c r="B65798" t="s">
        <v>12</v>
      </c>
      <c r="C65798" s="1">
        <v>41202</v>
      </c>
      <c r="E65798" t="s">
        <v>1227</v>
      </c>
    </row>
    <row r="65799" spans="1:5" hidden="1" x14ac:dyDescent="0.2">
      <c r="A65799" s="2">
        <v>65798</v>
      </c>
      <c r="B65799" t="s">
        <v>80</v>
      </c>
      <c r="C65799" s="1">
        <v>11310</v>
      </c>
      <c r="E65799" t="s">
        <v>1227</v>
      </c>
    </row>
    <row r="65800" spans="1:5" hidden="1" x14ac:dyDescent="0.2">
      <c r="A65800" s="2">
        <v>65799</v>
      </c>
      <c r="B65800" t="s">
        <v>23</v>
      </c>
      <c r="C65800" s="1">
        <v>42903</v>
      </c>
      <c r="D65800" s="1">
        <v>33637.57</v>
      </c>
      <c r="E65800" t="s">
        <v>1227</v>
      </c>
    </row>
    <row r="65801" spans="1:5" hidden="1" x14ac:dyDescent="0.2">
      <c r="A65801" s="2">
        <v>65800</v>
      </c>
      <c r="B65801" t="s">
        <v>80</v>
      </c>
      <c r="C65801" s="1">
        <v>11310</v>
      </c>
      <c r="E65801" t="s">
        <v>1227</v>
      </c>
    </row>
    <row r="65802" spans="1:5" hidden="1" x14ac:dyDescent="0.2">
      <c r="A65802" s="2">
        <v>65801</v>
      </c>
      <c r="B65802" t="s">
        <v>80</v>
      </c>
      <c r="C65802" s="1">
        <v>11310</v>
      </c>
      <c r="D65802" s="1">
        <v>1022.26</v>
      </c>
      <c r="E65802" t="s">
        <v>1227</v>
      </c>
    </row>
    <row r="65803" spans="1:5" hidden="1" x14ac:dyDescent="0.2">
      <c r="A65803" s="2">
        <v>65802</v>
      </c>
      <c r="B65803" t="s">
        <v>13</v>
      </c>
      <c r="C65803" s="1">
        <v>55100</v>
      </c>
      <c r="D65803" s="1">
        <v>55591.43</v>
      </c>
      <c r="E65803" t="s">
        <v>1227</v>
      </c>
    </row>
    <row r="65804" spans="1:5" hidden="1" x14ac:dyDescent="0.2">
      <c r="A65804" s="2">
        <v>65803</v>
      </c>
      <c r="B65804" t="s">
        <v>49</v>
      </c>
      <c r="C65804" s="1">
        <v>49900</v>
      </c>
      <c r="D65804" s="1">
        <v>50239.42</v>
      </c>
      <c r="E65804" t="s">
        <v>1227</v>
      </c>
    </row>
    <row r="65805" spans="1:5" hidden="1" x14ac:dyDescent="0.2">
      <c r="A65805" s="2">
        <v>65804</v>
      </c>
      <c r="B65805" t="s">
        <v>19</v>
      </c>
      <c r="C65805" s="1">
        <v>60862</v>
      </c>
      <c r="D65805" s="1">
        <v>63208.07</v>
      </c>
      <c r="E65805" t="s">
        <v>1227</v>
      </c>
    </row>
    <row r="65806" spans="1:5" hidden="1" x14ac:dyDescent="0.2">
      <c r="A65806" s="2">
        <v>65805</v>
      </c>
      <c r="B65806" t="s">
        <v>10</v>
      </c>
      <c r="C65806" s="1">
        <v>78525</v>
      </c>
      <c r="D65806" s="1">
        <v>80498.23</v>
      </c>
      <c r="E65806" t="s">
        <v>1227</v>
      </c>
    </row>
    <row r="65807" spans="1:5" hidden="1" x14ac:dyDescent="0.2">
      <c r="A65807" s="2">
        <v>65806</v>
      </c>
      <c r="B65807" t="s">
        <v>19</v>
      </c>
      <c r="C65807" s="1">
        <v>36627</v>
      </c>
      <c r="D65807" s="1">
        <v>36638.67</v>
      </c>
      <c r="E65807" t="s">
        <v>1227</v>
      </c>
    </row>
    <row r="65808" spans="1:5" hidden="1" x14ac:dyDescent="0.2">
      <c r="A65808" s="2">
        <v>65807</v>
      </c>
      <c r="B65808" t="s">
        <v>80</v>
      </c>
      <c r="C65808" s="1">
        <v>11310</v>
      </c>
      <c r="E65808" t="s">
        <v>1227</v>
      </c>
    </row>
    <row r="65809" spans="1:5" hidden="1" x14ac:dyDescent="0.2">
      <c r="A65809" s="2">
        <v>65808</v>
      </c>
      <c r="B65809" t="s">
        <v>80</v>
      </c>
      <c r="C65809" s="1">
        <v>11310</v>
      </c>
      <c r="E65809" t="s">
        <v>1227</v>
      </c>
    </row>
    <row r="65810" spans="1:5" hidden="1" x14ac:dyDescent="0.2">
      <c r="A65810" s="2">
        <v>65809</v>
      </c>
      <c r="B65810" t="s">
        <v>12</v>
      </c>
      <c r="C65810" s="1">
        <v>32137</v>
      </c>
      <c r="D65810" s="1">
        <v>10963.39</v>
      </c>
      <c r="E65810" t="s">
        <v>1227</v>
      </c>
    </row>
    <row r="65811" spans="1:5" hidden="1" x14ac:dyDescent="0.2">
      <c r="A65811" s="2">
        <v>65810</v>
      </c>
      <c r="B65811" t="s">
        <v>10</v>
      </c>
      <c r="C65811" s="1">
        <v>56312</v>
      </c>
      <c r="D65811" s="1">
        <v>55832.97</v>
      </c>
      <c r="E65811" t="s">
        <v>1227</v>
      </c>
    </row>
    <row r="65812" spans="1:5" hidden="1" x14ac:dyDescent="0.2">
      <c r="A65812" s="2">
        <v>65811</v>
      </c>
      <c r="B65812" t="s">
        <v>17</v>
      </c>
      <c r="C65812" s="1">
        <v>78337</v>
      </c>
      <c r="D65812" s="1">
        <v>88632.97</v>
      </c>
      <c r="E65812" t="s">
        <v>1227</v>
      </c>
    </row>
    <row r="65813" spans="1:5" hidden="1" x14ac:dyDescent="0.2">
      <c r="A65813" s="2">
        <v>65812</v>
      </c>
      <c r="B65813" t="s">
        <v>10</v>
      </c>
      <c r="C65813" s="1">
        <v>62380</v>
      </c>
      <c r="D65813" s="1">
        <v>75497.350000000006</v>
      </c>
      <c r="E65813" t="s">
        <v>1227</v>
      </c>
    </row>
    <row r="65814" spans="1:5" hidden="1" x14ac:dyDescent="0.2">
      <c r="A65814" s="2">
        <v>65813</v>
      </c>
      <c r="B65814" t="s">
        <v>1228</v>
      </c>
      <c r="C65814" s="1">
        <v>18720</v>
      </c>
      <c r="E65814" t="s">
        <v>1227</v>
      </c>
    </row>
    <row r="65815" spans="1:5" hidden="1" x14ac:dyDescent="0.2">
      <c r="A65815" s="2">
        <v>65814</v>
      </c>
      <c r="B65815" t="s">
        <v>33</v>
      </c>
      <c r="C65815" s="1">
        <v>33215</v>
      </c>
      <c r="D65815" s="1">
        <v>33222.550000000003</v>
      </c>
      <c r="E65815" t="s">
        <v>1227</v>
      </c>
    </row>
    <row r="65816" spans="1:5" hidden="1" x14ac:dyDescent="0.2">
      <c r="A65816" s="2">
        <v>65815</v>
      </c>
      <c r="B65816" t="s">
        <v>19</v>
      </c>
      <c r="C65816" s="1">
        <v>31694</v>
      </c>
      <c r="D65816" s="1">
        <v>16768.080000000002</v>
      </c>
      <c r="E65816" t="s">
        <v>1227</v>
      </c>
    </row>
    <row r="65817" spans="1:5" hidden="1" x14ac:dyDescent="0.2">
      <c r="A65817" s="2">
        <v>65816</v>
      </c>
      <c r="B65817" t="s">
        <v>17</v>
      </c>
      <c r="C65817" s="1">
        <v>65480</v>
      </c>
      <c r="D65817" s="1">
        <v>81089.97</v>
      </c>
      <c r="E65817" t="s">
        <v>1227</v>
      </c>
    </row>
    <row r="65818" spans="1:5" hidden="1" x14ac:dyDescent="0.2">
      <c r="A65818" s="2">
        <v>65817</v>
      </c>
      <c r="B65818" t="s">
        <v>7</v>
      </c>
      <c r="C65818" s="1">
        <v>73400</v>
      </c>
      <c r="D65818" s="1">
        <v>72789.710000000006</v>
      </c>
      <c r="E65818" t="s">
        <v>1227</v>
      </c>
    </row>
    <row r="65819" spans="1:5" hidden="1" x14ac:dyDescent="0.2">
      <c r="A65819" s="2">
        <v>65818</v>
      </c>
      <c r="B65819" t="s">
        <v>80</v>
      </c>
      <c r="C65819" s="1">
        <v>11310</v>
      </c>
      <c r="D65819" s="1">
        <v>1051.25</v>
      </c>
      <c r="E65819" t="s">
        <v>1227</v>
      </c>
    </row>
    <row r="65820" spans="1:5" hidden="1" x14ac:dyDescent="0.2">
      <c r="A65820" s="2">
        <v>65819</v>
      </c>
      <c r="B65820" t="s">
        <v>1229</v>
      </c>
      <c r="C65820" s="1">
        <v>38231</v>
      </c>
      <c r="D65820" s="1">
        <v>41218.76</v>
      </c>
      <c r="E65820" t="s">
        <v>1227</v>
      </c>
    </row>
    <row r="65821" spans="1:5" hidden="1" x14ac:dyDescent="0.2">
      <c r="A65821" s="2">
        <v>65820</v>
      </c>
      <c r="B65821" t="s">
        <v>30</v>
      </c>
      <c r="C65821" s="1">
        <v>42976</v>
      </c>
      <c r="D65821" s="1">
        <v>46665.91</v>
      </c>
      <c r="E65821" t="s">
        <v>1227</v>
      </c>
    </row>
    <row r="65822" spans="1:5" hidden="1" x14ac:dyDescent="0.2">
      <c r="A65822" s="2">
        <v>65821</v>
      </c>
      <c r="B65822" t="s">
        <v>12</v>
      </c>
      <c r="C65822" s="1">
        <v>42213</v>
      </c>
      <c r="D65822" s="1">
        <v>41220.22</v>
      </c>
      <c r="E65822" t="s">
        <v>1227</v>
      </c>
    </row>
    <row r="65823" spans="1:5" hidden="1" x14ac:dyDescent="0.2">
      <c r="A65823" s="2">
        <v>65822</v>
      </c>
      <c r="B65823" t="s">
        <v>80</v>
      </c>
      <c r="C65823" s="1">
        <v>11310</v>
      </c>
      <c r="D65823">
        <v>870</v>
      </c>
      <c r="E65823" t="s">
        <v>1227</v>
      </c>
    </row>
    <row r="65824" spans="1:5" hidden="1" x14ac:dyDescent="0.2">
      <c r="A65824" s="2">
        <v>65823</v>
      </c>
      <c r="B65824" t="s">
        <v>13</v>
      </c>
      <c r="C65824" s="1">
        <v>52064</v>
      </c>
      <c r="D65824" s="1">
        <v>49889.38</v>
      </c>
      <c r="E65824" t="s">
        <v>1227</v>
      </c>
    </row>
    <row r="65825" spans="1:5" hidden="1" x14ac:dyDescent="0.2">
      <c r="A65825" s="2">
        <v>65824</v>
      </c>
      <c r="B65825" t="s">
        <v>13</v>
      </c>
      <c r="C65825" s="1">
        <v>18114.98</v>
      </c>
      <c r="D65825" s="1">
        <v>13820.21</v>
      </c>
      <c r="E65825" t="s">
        <v>1227</v>
      </c>
    </row>
    <row r="65826" spans="1:5" hidden="1" x14ac:dyDescent="0.2">
      <c r="A65826" s="2">
        <v>65825</v>
      </c>
      <c r="B65826" t="s">
        <v>1232</v>
      </c>
      <c r="C65826" s="1">
        <v>30119</v>
      </c>
      <c r="D65826" s="1">
        <v>38257.370000000003</v>
      </c>
      <c r="E65826" t="s">
        <v>1227</v>
      </c>
    </row>
    <row r="65827" spans="1:5" hidden="1" x14ac:dyDescent="0.2">
      <c r="A65827" s="2">
        <v>65826</v>
      </c>
      <c r="B65827" t="s">
        <v>12</v>
      </c>
      <c r="C65827" s="1">
        <v>32136</v>
      </c>
      <c r="D65827" s="1">
        <v>37494.080000000002</v>
      </c>
      <c r="E65827" t="s">
        <v>1227</v>
      </c>
    </row>
    <row r="65828" spans="1:5" hidden="1" x14ac:dyDescent="0.2">
      <c r="A65828" s="2">
        <v>65827</v>
      </c>
      <c r="B65828" t="s">
        <v>40</v>
      </c>
      <c r="C65828" s="1">
        <v>62918</v>
      </c>
      <c r="D65828" s="1">
        <v>62091.62</v>
      </c>
      <c r="E65828" t="s">
        <v>1227</v>
      </c>
    </row>
    <row r="65829" spans="1:5" hidden="1" x14ac:dyDescent="0.2">
      <c r="A65829" s="2">
        <v>65828</v>
      </c>
      <c r="B65829" t="s">
        <v>17</v>
      </c>
      <c r="C65829" s="1">
        <v>107307</v>
      </c>
      <c r="D65829" s="1">
        <v>166442.42000000001</v>
      </c>
      <c r="E65829" t="s">
        <v>1227</v>
      </c>
    </row>
    <row r="65830" spans="1:5" hidden="1" x14ac:dyDescent="0.2">
      <c r="A65830" s="2">
        <v>65829</v>
      </c>
      <c r="B65830" t="s">
        <v>12</v>
      </c>
      <c r="C65830" s="1">
        <v>50059</v>
      </c>
      <c r="D65830" s="1">
        <v>49907.46</v>
      </c>
      <c r="E65830" t="s">
        <v>1227</v>
      </c>
    </row>
    <row r="65831" spans="1:5" hidden="1" x14ac:dyDescent="0.2">
      <c r="A65831" s="2">
        <v>65830</v>
      </c>
      <c r="B65831" t="s">
        <v>1229</v>
      </c>
      <c r="C65831" s="1">
        <v>30119</v>
      </c>
      <c r="D65831" s="1">
        <v>29756.29</v>
      </c>
      <c r="E65831" t="s">
        <v>1227</v>
      </c>
    </row>
    <row r="65832" spans="1:5" hidden="1" x14ac:dyDescent="0.2">
      <c r="A65832" s="2">
        <v>65831</v>
      </c>
      <c r="B65832" t="s">
        <v>1229</v>
      </c>
      <c r="C65832" s="1">
        <v>31200</v>
      </c>
      <c r="D65832" s="1">
        <v>32405.41</v>
      </c>
      <c r="E65832" t="s">
        <v>1227</v>
      </c>
    </row>
    <row r="65833" spans="1:5" hidden="1" x14ac:dyDescent="0.2">
      <c r="A65833" s="2">
        <v>65832</v>
      </c>
      <c r="B65833" t="s">
        <v>29</v>
      </c>
      <c r="C65833" s="1">
        <v>34312</v>
      </c>
      <c r="D65833" s="1">
        <v>39775.300000000003</v>
      </c>
      <c r="E65833" t="s">
        <v>1227</v>
      </c>
    </row>
    <row r="65834" spans="1:5" hidden="1" x14ac:dyDescent="0.2">
      <c r="A65834" s="2">
        <v>65833</v>
      </c>
      <c r="B65834" t="s">
        <v>80</v>
      </c>
      <c r="C65834" s="1">
        <v>11310</v>
      </c>
      <c r="E65834" t="s">
        <v>1227</v>
      </c>
    </row>
    <row r="65835" spans="1:5" hidden="1" x14ac:dyDescent="0.2">
      <c r="A65835" s="2">
        <v>65834</v>
      </c>
      <c r="B65835" t="s">
        <v>80</v>
      </c>
      <c r="C65835" s="1">
        <v>11310</v>
      </c>
      <c r="E65835" t="s">
        <v>1227</v>
      </c>
    </row>
    <row r="65836" spans="1:5" hidden="1" x14ac:dyDescent="0.2">
      <c r="A65836" s="2">
        <v>65835</v>
      </c>
      <c r="B65836" t="s">
        <v>80</v>
      </c>
      <c r="C65836" s="1">
        <v>11310</v>
      </c>
      <c r="D65836">
        <v>145</v>
      </c>
      <c r="E65836" t="s">
        <v>1227</v>
      </c>
    </row>
    <row r="65837" spans="1:5" hidden="1" x14ac:dyDescent="0.2">
      <c r="A65837" s="2">
        <v>65836</v>
      </c>
      <c r="B65837" t="s">
        <v>1229</v>
      </c>
      <c r="C65837" s="1">
        <v>29640</v>
      </c>
      <c r="D65837" s="1">
        <v>29617.93</v>
      </c>
      <c r="E65837" t="s">
        <v>1227</v>
      </c>
    </row>
    <row r="65838" spans="1:5" hidden="1" x14ac:dyDescent="0.2">
      <c r="A65838" s="2">
        <v>65837</v>
      </c>
      <c r="B65838" t="s">
        <v>80</v>
      </c>
      <c r="C65838" s="1">
        <v>11310</v>
      </c>
      <c r="E65838" t="s">
        <v>1227</v>
      </c>
    </row>
    <row r="65839" spans="1:5" hidden="1" x14ac:dyDescent="0.2">
      <c r="A65839" s="2">
        <v>65838</v>
      </c>
      <c r="B65839" t="s">
        <v>22</v>
      </c>
      <c r="C65839" s="1">
        <v>10339</v>
      </c>
      <c r="D65839" s="1">
        <v>10209.5</v>
      </c>
      <c r="E65839" t="s">
        <v>1227</v>
      </c>
    </row>
    <row r="65840" spans="1:5" hidden="1" x14ac:dyDescent="0.2">
      <c r="A65840" s="2">
        <v>65839</v>
      </c>
      <c r="B65840" t="s">
        <v>1239</v>
      </c>
      <c r="C65840" s="1">
        <v>23462</v>
      </c>
      <c r="D65840">
        <v>518.88</v>
      </c>
      <c r="E65840" t="s">
        <v>1227</v>
      </c>
    </row>
    <row r="65841" spans="1:5" hidden="1" x14ac:dyDescent="0.2">
      <c r="A65841" s="2">
        <v>65840</v>
      </c>
      <c r="B65841" t="s">
        <v>10</v>
      </c>
      <c r="C65841" s="1">
        <v>67535</v>
      </c>
      <c r="D65841" s="1">
        <v>103666.73</v>
      </c>
      <c r="E65841" t="s">
        <v>1227</v>
      </c>
    </row>
    <row r="65842" spans="1:5" hidden="1" x14ac:dyDescent="0.2">
      <c r="A65842" s="2">
        <v>65841</v>
      </c>
      <c r="B65842" t="s">
        <v>40</v>
      </c>
      <c r="C65842" s="1">
        <v>40542</v>
      </c>
      <c r="D65842" s="1">
        <v>20992.400000000001</v>
      </c>
      <c r="E65842" t="s">
        <v>1227</v>
      </c>
    </row>
    <row r="65843" spans="1:5" hidden="1" x14ac:dyDescent="0.2">
      <c r="A65843" s="2">
        <v>65842</v>
      </c>
      <c r="B65843" t="s">
        <v>80</v>
      </c>
      <c r="C65843" s="1">
        <v>11310</v>
      </c>
      <c r="D65843" s="1">
        <v>1051.25</v>
      </c>
      <c r="E65843" t="s">
        <v>1227</v>
      </c>
    </row>
    <row r="65844" spans="1:5" hidden="1" x14ac:dyDescent="0.2">
      <c r="A65844" s="2">
        <v>65843</v>
      </c>
      <c r="B65844" t="s">
        <v>80</v>
      </c>
      <c r="C65844" s="1">
        <v>11310</v>
      </c>
      <c r="E65844" t="s">
        <v>1227</v>
      </c>
    </row>
    <row r="65845" spans="1:5" hidden="1" x14ac:dyDescent="0.2">
      <c r="A65845" s="2">
        <v>65844</v>
      </c>
      <c r="B65845" t="s">
        <v>17</v>
      </c>
      <c r="C65845" s="1">
        <v>48677</v>
      </c>
      <c r="D65845" s="1">
        <v>61451.95</v>
      </c>
      <c r="E65845" t="s">
        <v>1227</v>
      </c>
    </row>
    <row r="65846" spans="1:5" hidden="1" x14ac:dyDescent="0.2">
      <c r="A65846" s="2">
        <v>65845</v>
      </c>
      <c r="B65846" t="s">
        <v>17</v>
      </c>
      <c r="C65846" s="1">
        <v>79015</v>
      </c>
      <c r="D65846" s="1">
        <v>85237.71</v>
      </c>
      <c r="E65846" t="s">
        <v>1227</v>
      </c>
    </row>
    <row r="65847" spans="1:5" hidden="1" x14ac:dyDescent="0.2">
      <c r="A65847" s="2">
        <v>65846</v>
      </c>
      <c r="B65847" t="s">
        <v>17</v>
      </c>
      <c r="C65847" s="1">
        <v>65480</v>
      </c>
      <c r="D65847" s="1">
        <v>75259.7</v>
      </c>
      <c r="E65847" t="s">
        <v>1227</v>
      </c>
    </row>
    <row r="65848" spans="1:5" hidden="1" x14ac:dyDescent="0.2">
      <c r="A65848" s="2">
        <v>65847</v>
      </c>
      <c r="B65848" t="s">
        <v>29</v>
      </c>
      <c r="C65848" s="1">
        <v>29390</v>
      </c>
      <c r="D65848" s="1">
        <v>28742.74</v>
      </c>
      <c r="E65848" t="s">
        <v>1227</v>
      </c>
    </row>
    <row r="65849" spans="1:5" hidden="1" x14ac:dyDescent="0.2">
      <c r="A65849" s="2">
        <v>65848</v>
      </c>
      <c r="B65849" t="s">
        <v>17</v>
      </c>
      <c r="C65849" s="1">
        <v>77379</v>
      </c>
      <c r="D65849" s="1">
        <v>103465.95</v>
      </c>
      <c r="E65849" t="s">
        <v>1227</v>
      </c>
    </row>
    <row r="65850" spans="1:5" hidden="1" x14ac:dyDescent="0.2">
      <c r="A65850" s="2">
        <v>65849</v>
      </c>
      <c r="B65850" t="s">
        <v>1229</v>
      </c>
      <c r="C65850" s="1">
        <v>30992</v>
      </c>
      <c r="D65850" s="1">
        <v>26144.45</v>
      </c>
      <c r="E65850" t="s">
        <v>1227</v>
      </c>
    </row>
    <row r="65851" spans="1:5" hidden="1" x14ac:dyDescent="0.2">
      <c r="A65851" s="2">
        <v>65850</v>
      </c>
      <c r="B65851" t="s">
        <v>80</v>
      </c>
      <c r="C65851" s="1">
        <v>11310</v>
      </c>
      <c r="E65851" t="s">
        <v>1227</v>
      </c>
    </row>
    <row r="65852" spans="1:5" hidden="1" x14ac:dyDescent="0.2">
      <c r="A65852" s="2">
        <v>65851</v>
      </c>
      <c r="B65852" t="s">
        <v>10</v>
      </c>
      <c r="C65852" s="1">
        <v>44773</v>
      </c>
      <c r="D65852" s="1">
        <v>47785.04</v>
      </c>
      <c r="E65852" t="s">
        <v>1227</v>
      </c>
    </row>
    <row r="65853" spans="1:5" hidden="1" x14ac:dyDescent="0.2">
      <c r="A65853" s="2">
        <v>65852</v>
      </c>
      <c r="B65853" t="s">
        <v>14</v>
      </c>
      <c r="C65853" s="1">
        <v>42099</v>
      </c>
      <c r="D65853" s="1">
        <v>55391.43</v>
      </c>
      <c r="E65853" t="s">
        <v>1227</v>
      </c>
    </row>
    <row r="65854" spans="1:5" hidden="1" x14ac:dyDescent="0.2">
      <c r="A65854" s="2">
        <v>65853</v>
      </c>
      <c r="B65854" t="s">
        <v>46</v>
      </c>
      <c r="C65854" s="1">
        <v>132600</v>
      </c>
      <c r="D65854" s="1">
        <v>134323.14000000001</v>
      </c>
      <c r="E65854" t="s">
        <v>1227</v>
      </c>
    </row>
    <row r="65855" spans="1:5" hidden="1" x14ac:dyDescent="0.2">
      <c r="A65855" s="2">
        <v>65854</v>
      </c>
      <c r="B65855" t="s">
        <v>17</v>
      </c>
      <c r="C65855" s="1">
        <v>48677</v>
      </c>
      <c r="D65855" s="1">
        <v>55182.29</v>
      </c>
      <c r="E65855" t="s">
        <v>1227</v>
      </c>
    </row>
    <row r="65856" spans="1:5" hidden="1" x14ac:dyDescent="0.2">
      <c r="A65856" s="2">
        <v>65855</v>
      </c>
      <c r="B65856" t="s">
        <v>80</v>
      </c>
      <c r="C65856" s="1">
        <v>11310</v>
      </c>
      <c r="E65856" t="s">
        <v>1227</v>
      </c>
    </row>
    <row r="65857" spans="1:5" hidden="1" x14ac:dyDescent="0.2">
      <c r="A65857" s="2">
        <v>65856</v>
      </c>
      <c r="B65857" t="s">
        <v>15</v>
      </c>
      <c r="C65857" s="1">
        <v>31427</v>
      </c>
      <c r="D65857" s="1">
        <v>37037.83</v>
      </c>
      <c r="E65857" t="s">
        <v>1227</v>
      </c>
    </row>
    <row r="65858" spans="1:5" hidden="1" x14ac:dyDescent="0.2">
      <c r="A65858" s="2">
        <v>65857</v>
      </c>
      <c r="B65858" t="s">
        <v>17</v>
      </c>
      <c r="C65858" s="1">
        <v>64365</v>
      </c>
      <c r="D65858" s="1">
        <v>62420.3</v>
      </c>
      <c r="E65858" t="s">
        <v>1227</v>
      </c>
    </row>
    <row r="65859" spans="1:5" hidden="1" x14ac:dyDescent="0.2">
      <c r="A65859" s="2">
        <v>65858</v>
      </c>
      <c r="B65859" t="s">
        <v>10</v>
      </c>
      <c r="C65859" s="1">
        <v>62975</v>
      </c>
      <c r="D65859" s="1">
        <v>78812.36</v>
      </c>
      <c r="E65859" t="s">
        <v>1227</v>
      </c>
    </row>
    <row r="65860" spans="1:5" hidden="1" x14ac:dyDescent="0.2">
      <c r="A65860" s="2">
        <v>65859</v>
      </c>
      <c r="B65860" t="s">
        <v>23</v>
      </c>
      <c r="C65860" s="1">
        <v>46495</v>
      </c>
      <c r="D65860" s="1">
        <v>46850.93</v>
      </c>
      <c r="E65860" t="s">
        <v>1227</v>
      </c>
    </row>
    <row r="65861" spans="1:5" hidden="1" x14ac:dyDescent="0.2">
      <c r="A65861" s="2">
        <v>65860</v>
      </c>
      <c r="B65861" t="s">
        <v>80</v>
      </c>
      <c r="C65861" s="1">
        <v>11310</v>
      </c>
      <c r="D65861">
        <v>928</v>
      </c>
      <c r="E65861" t="s">
        <v>1227</v>
      </c>
    </row>
    <row r="65862" spans="1:5" hidden="1" x14ac:dyDescent="0.2">
      <c r="A65862" s="2">
        <v>65861</v>
      </c>
      <c r="B65862" t="s">
        <v>80</v>
      </c>
      <c r="C65862" s="1">
        <v>11310</v>
      </c>
      <c r="E65862" t="s">
        <v>1227</v>
      </c>
    </row>
    <row r="65863" spans="1:5" hidden="1" x14ac:dyDescent="0.2">
      <c r="A65863" s="2">
        <v>65862</v>
      </c>
      <c r="B65863" t="s">
        <v>17</v>
      </c>
      <c r="C65863" s="1">
        <v>73652</v>
      </c>
      <c r="D65863" s="1">
        <v>68944.59</v>
      </c>
      <c r="E65863" t="s">
        <v>1227</v>
      </c>
    </row>
    <row r="65864" spans="1:5" hidden="1" x14ac:dyDescent="0.2">
      <c r="A65864" s="2">
        <v>65863</v>
      </c>
      <c r="B65864" t="s">
        <v>14</v>
      </c>
      <c r="C65864" s="1">
        <v>68500</v>
      </c>
      <c r="D65864" s="1">
        <v>67524.61</v>
      </c>
      <c r="E65864" t="s">
        <v>1227</v>
      </c>
    </row>
    <row r="65865" spans="1:5" hidden="1" x14ac:dyDescent="0.2">
      <c r="A65865" s="2">
        <v>65864</v>
      </c>
      <c r="B65865" t="s">
        <v>17</v>
      </c>
      <c r="C65865" s="1">
        <v>68460</v>
      </c>
      <c r="D65865" s="1">
        <v>72248.05</v>
      </c>
      <c r="E65865" t="s">
        <v>1227</v>
      </c>
    </row>
    <row r="65866" spans="1:5" hidden="1" x14ac:dyDescent="0.2">
      <c r="A65866" s="2">
        <v>65865</v>
      </c>
      <c r="B65866" t="s">
        <v>31</v>
      </c>
      <c r="C65866" s="1">
        <v>35560</v>
      </c>
      <c r="D65866" s="1">
        <v>38880.94</v>
      </c>
      <c r="E65866" t="s">
        <v>1227</v>
      </c>
    </row>
    <row r="65867" spans="1:5" hidden="1" x14ac:dyDescent="0.2">
      <c r="A65867" s="2">
        <v>65866</v>
      </c>
      <c r="B65867" t="s">
        <v>80</v>
      </c>
      <c r="C65867" s="1">
        <v>11310</v>
      </c>
      <c r="E65867" t="s">
        <v>1227</v>
      </c>
    </row>
    <row r="65868" spans="1:5" hidden="1" x14ac:dyDescent="0.2">
      <c r="A65868" s="2">
        <v>65867</v>
      </c>
      <c r="B65868" t="s">
        <v>10</v>
      </c>
      <c r="C65868" s="1">
        <v>48601</v>
      </c>
      <c r="D65868" s="1">
        <v>49138.39</v>
      </c>
      <c r="E65868" t="s">
        <v>1227</v>
      </c>
    </row>
    <row r="65869" spans="1:5" hidden="1" x14ac:dyDescent="0.2">
      <c r="A65869" s="2">
        <v>65868</v>
      </c>
      <c r="B65869" t="s">
        <v>80</v>
      </c>
      <c r="C65869" s="1">
        <v>11310</v>
      </c>
      <c r="D65869" s="1">
        <v>1051.25</v>
      </c>
      <c r="E65869" t="s">
        <v>1227</v>
      </c>
    </row>
    <row r="65870" spans="1:5" hidden="1" x14ac:dyDescent="0.2">
      <c r="A65870" s="2">
        <v>65869</v>
      </c>
      <c r="B65870" t="s">
        <v>17</v>
      </c>
      <c r="C65870" s="1">
        <v>64365</v>
      </c>
      <c r="D65870" s="1">
        <v>65432.25</v>
      </c>
      <c r="E65870" t="s">
        <v>1227</v>
      </c>
    </row>
    <row r="65871" spans="1:5" hidden="1" x14ac:dyDescent="0.2">
      <c r="A65871" s="2">
        <v>65870</v>
      </c>
      <c r="B65871" t="s">
        <v>15</v>
      </c>
      <c r="C65871" s="1">
        <v>31427</v>
      </c>
      <c r="D65871" s="1">
        <v>36506.230000000003</v>
      </c>
      <c r="E65871" t="s">
        <v>1227</v>
      </c>
    </row>
    <row r="65872" spans="1:5" hidden="1" x14ac:dyDescent="0.2">
      <c r="A65872" s="2">
        <v>65871</v>
      </c>
      <c r="B65872" t="s">
        <v>13</v>
      </c>
      <c r="C65872" s="1">
        <v>49600</v>
      </c>
      <c r="D65872" s="1">
        <v>49744.73</v>
      </c>
      <c r="E65872" t="s">
        <v>1227</v>
      </c>
    </row>
    <row r="65873" spans="1:5" hidden="1" x14ac:dyDescent="0.2">
      <c r="A65873" s="2">
        <v>65872</v>
      </c>
      <c r="B65873" t="s">
        <v>22</v>
      </c>
      <c r="C65873" s="1">
        <v>10038</v>
      </c>
      <c r="D65873" s="1">
        <v>9896.17</v>
      </c>
      <c r="E65873" t="s">
        <v>1227</v>
      </c>
    </row>
    <row r="65874" spans="1:5" hidden="1" x14ac:dyDescent="0.2">
      <c r="A65874" s="2">
        <v>65873</v>
      </c>
      <c r="B65874" t="s">
        <v>1239</v>
      </c>
      <c r="C65874" s="1">
        <v>23462</v>
      </c>
      <c r="D65874">
        <v>518.88</v>
      </c>
      <c r="E65874" t="s">
        <v>1227</v>
      </c>
    </row>
    <row r="65875" spans="1:5" hidden="1" x14ac:dyDescent="0.2">
      <c r="A65875" s="2">
        <v>65874</v>
      </c>
      <c r="B65875" t="s">
        <v>80</v>
      </c>
      <c r="C65875" s="1">
        <v>11310</v>
      </c>
      <c r="E65875" t="s">
        <v>1227</v>
      </c>
    </row>
    <row r="65876" spans="1:5" hidden="1" x14ac:dyDescent="0.2">
      <c r="A65876" s="2">
        <v>65875</v>
      </c>
      <c r="B65876" t="s">
        <v>35</v>
      </c>
      <c r="C65876" s="1">
        <v>35560</v>
      </c>
      <c r="D65876" s="1">
        <v>37959.69</v>
      </c>
      <c r="E65876" t="s">
        <v>1227</v>
      </c>
    </row>
    <row r="65877" spans="1:5" hidden="1" x14ac:dyDescent="0.2">
      <c r="A65877" s="2">
        <v>65876</v>
      </c>
      <c r="B65877" t="s">
        <v>10</v>
      </c>
      <c r="C65877" s="1">
        <v>65351</v>
      </c>
      <c r="D65877" s="1">
        <v>102734.92</v>
      </c>
      <c r="E65877" t="s">
        <v>1227</v>
      </c>
    </row>
    <row r="65878" spans="1:5" hidden="1" x14ac:dyDescent="0.2">
      <c r="A65878" s="2">
        <v>65877</v>
      </c>
      <c r="B65878" t="s">
        <v>80</v>
      </c>
      <c r="C65878" s="1">
        <v>11310</v>
      </c>
      <c r="D65878" s="1">
        <v>1051.25</v>
      </c>
      <c r="E65878" t="s">
        <v>1227</v>
      </c>
    </row>
    <row r="65879" spans="1:5" hidden="1" x14ac:dyDescent="0.2">
      <c r="A65879" s="2">
        <v>65878</v>
      </c>
      <c r="B65879" t="s">
        <v>30</v>
      </c>
      <c r="C65879" s="1">
        <v>80400</v>
      </c>
      <c r="D65879" s="1">
        <v>77521.48</v>
      </c>
      <c r="E65879" t="s">
        <v>1227</v>
      </c>
    </row>
    <row r="65880" spans="1:5" hidden="1" x14ac:dyDescent="0.2">
      <c r="A65880" s="2">
        <v>65879</v>
      </c>
      <c r="B65880" t="s">
        <v>80</v>
      </c>
      <c r="C65880" s="1">
        <v>11310</v>
      </c>
      <c r="E65880" t="s">
        <v>1227</v>
      </c>
    </row>
    <row r="65881" spans="1:5" hidden="1" x14ac:dyDescent="0.2">
      <c r="A65881" s="2">
        <v>65880</v>
      </c>
      <c r="B65881" t="s">
        <v>1229</v>
      </c>
      <c r="C65881" s="1">
        <v>35298</v>
      </c>
      <c r="D65881" s="1">
        <v>42182.080000000002</v>
      </c>
      <c r="E65881" t="s">
        <v>1227</v>
      </c>
    </row>
    <row r="65882" spans="1:5" hidden="1" x14ac:dyDescent="0.2">
      <c r="A65882" s="2">
        <v>65881</v>
      </c>
      <c r="B65882" t="s">
        <v>80</v>
      </c>
      <c r="C65882" s="1">
        <v>11310</v>
      </c>
      <c r="E65882" t="s">
        <v>1227</v>
      </c>
    </row>
    <row r="65883" spans="1:5" hidden="1" x14ac:dyDescent="0.2">
      <c r="A65883" s="2">
        <v>65882</v>
      </c>
      <c r="B65883" t="s">
        <v>1229</v>
      </c>
      <c r="C65883" s="1">
        <v>28725</v>
      </c>
      <c r="D65883" s="1">
        <v>32246.25</v>
      </c>
      <c r="E65883" t="s">
        <v>1227</v>
      </c>
    </row>
    <row r="65884" spans="1:5" hidden="1" x14ac:dyDescent="0.2">
      <c r="A65884" s="2">
        <v>65883</v>
      </c>
      <c r="B65884" t="s">
        <v>10</v>
      </c>
      <c r="C65884" s="1">
        <v>57797</v>
      </c>
      <c r="D65884" s="1">
        <v>98698.27</v>
      </c>
      <c r="E65884" t="s">
        <v>1227</v>
      </c>
    </row>
    <row r="65885" spans="1:5" hidden="1" x14ac:dyDescent="0.2">
      <c r="A65885" s="2">
        <v>65884</v>
      </c>
      <c r="B65885" t="s">
        <v>10</v>
      </c>
      <c r="C65885" s="1">
        <v>60598</v>
      </c>
      <c r="D65885" s="1">
        <v>90888.76</v>
      </c>
      <c r="E65885" t="s">
        <v>1227</v>
      </c>
    </row>
    <row r="65886" spans="1:5" hidden="1" x14ac:dyDescent="0.2">
      <c r="A65886" s="2">
        <v>65885</v>
      </c>
      <c r="B65886" t="s">
        <v>36</v>
      </c>
      <c r="C65886" s="1">
        <v>35207</v>
      </c>
      <c r="D65886" s="1">
        <v>42417.83</v>
      </c>
      <c r="E65886" t="s">
        <v>1227</v>
      </c>
    </row>
    <row r="65887" spans="1:5" hidden="1" x14ac:dyDescent="0.2">
      <c r="A65887" s="2">
        <v>65886</v>
      </c>
      <c r="B65887" t="s">
        <v>17</v>
      </c>
      <c r="C65887" s="1">
        <v>64365</v>
      </c>
      <c r="D65887" s="1">
        <v>65358.87</v>
      </c>
      <c r="E65887" t="s">
        <v>1227</v>
      </c>
    </row>
    <row r="65888" spans="1:5" hidden="1" x14ac:dyDescent="0.2">
      <c r="A65888" s="2">
        <v>65887</v>
      </c>
      <c r="B65888" t="s">
        <v>46</v>
      </c>
      <c r="C65888" s="1">
        <v>85800</v>
      </c>
      <c r="D65888" s="1">
        <v>86944.15</v>
      </c>
      <c r="E65888" t="s">
        <v>1227</v>
      </c>
    </row>
    <row r="65889" spans="1:5" hidden="1" x14ac:dyDescent="0.2">
      <c r="A65889" s="2">
        <v>65888</v>
      </c>
      <c r="B65889" t="s">
        <v>19</v>
      </c>
      <c r="C65889" s="1">
        <v>37212</v>
      </c>
      <c r="D65889" s="1">
        <v>38188.230000000003</v>
      </c>
      <c r="E65889" t="s">
        <v>1227</v>
      </c>
    </row>
    <row r="65890" spans="1:5" hidden="1" x14ac:dyDescent="0.2">
      <c r="A65890" s="2">
        <v>65889</v>
      </c>
      <c r="B65890" t="s">
        <v>80</v>
      </c>
      <c r="C65890" s="1">
        <v>11310</v>
      </c>
      <c r="E65890" t="s">
        <v>1227</v>
      </c>
    </row>
    <row r="65891" spans="1:5" hidden="1" x14ac:dyDescent="0.2">
      <c r="A65891" s="2">
        <v>65890</v>
      </c>
      <c r="B65891" t="s">
        <v>1232</v>
      </c>
      <c r="C65891" s="1">
        <v>31366</v>
      </c>
      <c r="D65891" s="1">
        <v>35760.49</v>
      </c>
      <c r="E65891" t="s">
        <v>1227</v>
      </c>
    </row>
    <row r="65892" spans="1:5" hidden="1" x14ac:dyDescent="0.2">
      <c r="A65892" s="2">
        <v>65891</v>
      </c>
      <c r="B65892" t="s">
        <v>80</v>
      </c>
      <c r="C65892" s="1">
        <v>11310</v>
      </c>
      <c r="D65892">
        <v>797.5</v>
      </c>
      <c r="E65892" t="s">
        <v>1227</v>
      </c>
    </row>
    <row r="65893" spans="1:5" hidden="1" x14ac:dyDescent="0.2">
      <c r="A65893" s="2">
        <v>65892</v>
      </c>
      <c r="B65893" t="s">
        <v>1229</v>
      </c>
      <c r="C65893" s="1">
        <v>29640</v>
      </c>
      <c r="D65893" s="1">
        <v>31885.26</v>
      </c>
      <c r="E65893" t="s">
        <v>1227</v>
      </c>
    </row>
    <row r="65894" spans="1:5" hidden="1" x14ac:dyDescent="0.2">
      <c r="A65894" s="2">
        <v>65893</v>
      </c>
      <c r="B65894" t="s">
        <v>13</v>
      </c>
      <c r="C65894" s="1">
        <v>127500</v>
      </c>
      <c r="D65894" s="1">
        <v>128862.99</v>
      </c>
      <c r="E65894" t="s">
        <v>1227</v>
      </c>
    </row>
    <row r="65895" spans="1:5" hidden="1" x14ac:dyDescent="0.2">
      <c r="A65895" s="2">
        <v>65894</v>
      </c>
      <c r="B65895" t="s">
        <v>80</v>
      </c>
      <c r="C65895" s="1">
        <v>11310</v>
      </c>
      <c r="E65895" t="s">
        <v>1227</v>
      </c>
    </row>
    <row r="65896" spans="1:5" hidden="1" x14ac:dyDescent="0.2">
      <c r="A65896" s="2">
        <v>65895</v>
      </c>
      <c r="B65896" t="s">
        <v>10</v>
      </c>
      <c r="C65896" s="1">
        <v>60004</v>
      </c>
      <c r="D65896" s="1">
        <v>90277.04</v>
      </c>
      <c r="E65896" t="s">
        <v>1227</v>
      </c>
    </row>
    <row r="65897" spans="1:5" hidden="1" x14ac:dyDescent="0.2">
      <c r="A65897" s="2">
        <v>65896</v>
      </c>
      <c r="B65897" t="s">
        <v>17</v>
      </c>
      <c r="C65897" s="1">
        <v>82592</v>
      </c>
      <c r="D65897" s="1">
        <v>88976.76</v>
      </c>
      <c r="E65897" t="s">
        <v>1227</v>
      </c>
    </row>
    <row r="65898" spans="1:5" hidden="1" x14ac:dyDescent="0.2">
      <c r="A65898" s="2">
        <v>65897</v>
      </c>
      <c r="B65898" t="s">
        <v>17</v>
      </c>
      <c r="C65898" s="1">
        <v>64365</v>
      </c>
      <c r="D65898" s="1">
        <v>65765.08</v>
      </c>
      <c r="E65898" t="s">
        <v>1227</v>
      </c>
    </row>
    <row r="65899" spans="1:5" hidden="1" x14ac:dyDescent="0.2">
      <c r="A65899" s="2">
        <v>65898</v>
      </c>
      <c r="B65899" t="s">
        <v>7</v>
      </c>
      <c r="C65899" s="1">
        <v>62200</v>
      </c>
      <c r="D65899" s="1">
        <v>61619.87</v>
      </c>
      <c r="E65899" t="s">
        <v>1227</v>
      </c>
    </row>
    <row r="65900" spans="1:5" hidden="1" x14ac:dyDescent="0.2">
      <c r="A65900" s="2">
        <v>65899</v>
      </c>
      <c r="B65900" t="s">
        <v>80</v>
      </c>
      <c r="C65900" s="1">
        <v>11310</v>
      </c>
      <c r="E65900" t="s">
        <v>1227</v>
      </c>
    </row>
    <row r="65901" spans="1:5" hidden="1" x14ac:dyDescent="0.2">
      <c r="A65901" s="2">
        <v>65900</v>
      </c>
      <c r="B65901" t="s">
        <v>80</v>
      </c>
      <c r="C65901" s="1">
        <v>11310</v>
      </c>
      <c r="D65901" s="1">
        <v>1595</v>
      </c>
      <c r="E65901" t="s">
        <v>1227</v>
      </c>
    </row>
    <row r="65902" spans="1:5" hidden="1" x14ac:dyDescent="0.2">
      <c r="A65902" s="2">
        <v>65901</v>
      </c>
      <c r="B65902" t="s">
        <v>7</v>
      </c>
      <c r="C65902" s="1">
        <v>92700</v>
      </c>
      <c r="D65902" s="1">
        <v>92635.62</v>
      </c>
      <c r="E65902" t="s">
        <v>1227</v>
      </c>
    </row>
    <row r="65903" spans="1:5" hidden="1" x14ac:dyDescent="0.2">
      <c r="A65903" s="2">
        <v>65902</v>
      </c>
      <c r="B65903" t="s">
        <v>15</v>
      </c>
      <c r="C65903" s="1">
        <v>32370</v>
      </c>
      <c r="D65903" s="1">
        <v>31956.33</v>
      </c>
      <c r="E65903" t="s">
        <v>1227</v>
      </c>
    </row>
    <row r="65904" spans="1:5" hidden="1" x14ac:dyDescent="0.2">
      <c r="A65904" s="2">
        <v>65903</v>
      </c>
      <c r="B65904" t="s">
        <v>14</v>
      </c>
      <c r="C65904" s="1">
        <v>28309</v>
      </c>
      <c r="D65904" s="1">
        <v>25441.17</v>
      </c>
      <c r="E65904" t="s">
        <v>1227</v>
      </c>
    </row>
    <row r="65905" spans="1:5" hidden="1" x14ac:dyDescent="0.2">
      <c r="A65905" s="2">
        <v>65904</v>
      </c>
      <c r="B65905" t="s">
        <v>80</v>
      </c>
      <c r="C65905" s="1">
        <v>11310</v>
      </c>
      <c r="D65905" s="1">
        <v>1051.25</v>
      </c>
      <c r="E65905" t="s">
        <v>1227</v>
      </c>
    </row>
    <row r="65906" spans="1:5" hidden="1" x14ac:dyDescent="0.2">
      <c r="A65906" s="2">
        <v>65905</v>
      </c>
      <c r="B65906" t="s">
        <v>41</v>
      </c>
      <c r="C65906" s="1">
        <v>65200</v>
      </c>
      <c r="D65906" s="1">
        <v>65896.25</v>
      </c>
      <c r="E65906" t="s">
        <v>1227</v>
      </c>
    </row>
    <row r="65907" spans="1:5" hidden="1" x14ac:dyDescent="0.2">
      <c r="A65907" s="2">
        <v>65906</v>
      </c>
      <c r="B65907" t="s">
        <v>17</v>
      </c>
      <c r="C65907" s="1">
        <v>64365</v>
      </c>
      <c r="D65907" s="1">
        <v>66198.19</v>
      </c>
      <c r="E65907" t="s">
        <v>1227</v>
      </c>
    </row>
    <row r="65908" spans="1:5" hidden="1" x14ac:dyDescent="0.2">
      <c r="A65908" s="2">
        <v>65907</v>
      </c>
      <c r="B65908" t="s">
        <v>42</v>
      </c>
      <c r="C65908" s="1">
        <v>72000</v>
      </c>
      <c r="D65908" s="1">
        <v>72648.11</v>
      </c>
      <c r="E65908" t="s">
        <v>1227</v>
      </c>
    </row>
    <row r="65909" spans="1:5" hidden="1" x14ac:dyDescent="0.2">
      <c r="A65909" s="2">
        <v>65908</v>
      </c>
      <c r="B65909" t="s">
        <v>42</v>
      </c>
      <c r="C65909" s="1">
        <v>24960</v>
      </c>
      <c r="D65909" s="1">
        <v>12088.62</v>
      </c>
      <c r="E65909" t="s">
        <v>1227</v>
      </c>
    </row>
    <row r="65910" spans="1:5" hidden="1" x14ac:dyDescent="0.2">
      <c r="A65910" s="2">
        <v>65909</v>
      </c>
      <c r="B65910" t="s">
        <v>19</v>
      </c>
      <c r="C65910" s="1">
        <v>29245</v>
      </c>
      <c r="D65910" s="1">
        <v>45833.04</v>
      </c>
      <c r="E65910" t="s">
        <v>1227</v>
      </c>
    </row>
    <row r="65911" spans="1:5" hidden="1" x14ac:dyDescent="0.2">
      <c r="A65911" s="2">
        <v>65910</v>
      </c>
      <c r="B65911" t="s">
        <v>1229</v>
      </c>
      <c r="C65911" s="1">
        <v>29245</v>
      </c>
      <c r="D65911" s="1">
        <v>31692.84</v>
      </c>
      <c r="E65911" t="s">
        <v>1227</v>
      </c>
    </row>
    <row r="65912" spans="1:5" hidden="1" x14ac:dyDescent="0.2">
      <c r="A65912" s="2">
        <v>65911</v>
      </c>
      <c r="B65912" t="s">
        <v>10</v>
      </c>
      <c r="C65912" s="1">
        <v>104000</v>
      </c>
      <c r="D65912" s="1">
        <v>101310.99</v>
      </c>
      <c r="E65912" t="s">
        <v>1227</v>
      </c>
    </row>
    <row r="65913" spans="1:5" hidden="1" x14ac:dyDescent="0.2">
      <c r="A65913" s="2">
        <v>65912</v>
      </c>
      <c r="B65913" t="s">
        <v>10</v>
      </c>
      <c r="C65913" s="1">
        <v>60598</v>
      </c>
      <c r="D65913" s="1">
        <v>60717.95</v>
      </c>
      <c r="E65913" t="s">
        <v>1227</v>
      </c>
    </row>
    <row r="65914" spans="1:5" hidden="1" x14ac:dyDescent="0.2">
      <c r="A65914" s="2">
        <v>65913</v>
      </c>
      <c r="B65914" t="s">
        <v>10</v>
      </c>
      <c r="C65914" s="1">
        <v>65945</v>
      </c>
      <c r="D65914" s="1">
        <v>64584.95</v>
      </c>
      <c r="E65914" t="s">
        <v>1227</v>
      </c>
    </row>
    <row r="65915" spans="1:5" hidden="1" x14ac:dyDescent="0.2">
      <c r="A65915" s="2">
        <v>65914</v>
      </c>
      <c r="B65915" t="s">
        <v>10</v>
      </c>
      <c r="C65915" s="1">
        <v>79249</v>
      </c>
      <c r="D65915" s="1">
        <v>78777.919999999998</v>
      </c>
      <c r="E65915" t="s">
        <v>1227</v>
      </c>
    </row>
    <row r="65916" spans="1:5" hidden="1" x14ac:dyDescent="0.2">
      <c r="A65916" s="2">
        <v>65915</v>
      </c>
      <c r="B65916" t="s">
        <v>10</v>
      </c>
      <c r="C65916" s="1">
        <v>92706</v>
      </c>
      <c r="D65916" s="1">
        <v>92634.58</v>
      </c>
      <c r="E65916" t="s">
        <v>1227</v>
      </c>
    </row>
    <row r="65917" spans="1:5" hidden="1" x14ac:dyDescent="0.2">
      <c r="A65917" s="2">
        <v>65916</v>
      </c>
      <c r="B65917" t="s">
        <v>10</v>
      </c>
      <c r="C65917" s="1">
        <v>71291</v>
      </c>
      <c r="D65917" s="1">
        <v>88828.57</v>
      </c>
      <c r="E65917" t="s">
        <v>1227</v>
      </c>
    </row>
    <row r="65918" spans="1:5" hidden="1" x14ac:dyDescent="0.2">
      <c r="A65918" s="2">
        <v>65917</v>
      </c>
      <c r="B65918" t="s">
        <v>19</v>
      </c>
      <c r="C65918" s="1">
        <v>65699</v>
      </c>
      <c r="D65918" s="1">
        <v>64547.44</v>
      </c>
      <c r="E65918" t="s">
        <v>1227</v>
      </c>
    </row>
    <row r="65919" spans="1:5" hidden="1" x14ac:dyDescent="0.2">
      <c r="A65919" s="2">
        <v>65918</v>
      </c>
      <c r="B65919" t="s">
        <v>80</v>
      </c>
      <c r="C65919" s="1">
        <v>11310</v>
      </c>
      <c r="E65919" t="s">
        <v>1227</v>
      </c>
    </row>
    <row r="65920" spans="1:5" hidden="1" x14ac:dyDescent="0.2">
      <c r="A65920" s="2">
        <v>65919</v>
      </c>
      <c r="B65920" t="s">
        <v>21</v>
      </c>
      <c r="C65920" s="1">
        <v>36890</v>
      </c>
      <c r="D65920" s="1">
        <v>39457.83</v>
      </c>
      <c r="E65920" t="s">
        <v>1227</v>
      </c>
    </row>
    <row r="65921" spans="1:5" hidden="1" x14ac:dyDescent="0.2">
      <c r="A65921" s="2">
        <v>65920</v>
      </c>
      <c r="B65921" t="s">
        <v>1232</v>
      </c>
      <c r="C65921" s="1">
        <v>34174</v>
      </c>
      <c r="D65921" s="1">
        <v>30335.83</v>
      </c>
      <c r="E65921" t="s">
        <v>1227</v>
      </c>
    </row>
    <row r="65922" spans="1:5" hidden="1" x14ac:dyDescent="0.2">
      <c r="A65922" s="2">
        <v>65921</v>
      </c>
      <c r="B65922" t="s">
        <v>29</v>
      </c>
      <c r="C65922" s="1">
        <v>19802</v>
      </c>
      <c r="D65922" s="1">
        <v>9364.18</v>
      </c>
      <c r="E65922" t="s">
        <v>1227</v>
      </c>
    </row>
    <row r="65923" spans="1:5" hidden="1" x14ac:dyDescent="0.2">
      <c r="A65923" s="2">
        <v>65922</v>
      </c>
      <c r="B65923" t="s">
        <v>50</v>
      </c>
      <c r="C65923" s="1">
        <v>52922</v>
      </c>
      <c r="D65923" s="1">
        <v>53051.9</v>
      </c>
      <c r="E65923" t="s">
        <v>1227</v>
      </c>
    </row>
    <row r="65924" spans="1:5" hidden="1" x14ac:dyDescent="0.2">
      <c r="A65924" s="2">
        <v>65923</v>
      </c>
      <c r="B65924" t="s">
        <v>80</v>
      </c>
      <c r="C65924" s="1">
        <v>11310</v>
      </c>
      <c r="E65924" t="s">
        <v>1227</v>
      </c>
    </row>
    <row r="65925" spans="1:5" hidden="1" x14ac:dyDescent="0.2">
      <c r="A65925" s="2">
        <v>65924</v>
      </c>
      <c r="B65925" t="s">
        <v>80</v>
      </c>
      <c r="C65925" s="1">
        <v>11310</v>
      </c>
      <c r="E65925" t="s">
        <v>1227</v>
      </c>
    </row>
    <row r="65926" spans="1:5" hidden="1" x14ac:dyDescent="0.2">
      <c r="A65926" s="2">
        <v>65925</v>
      </c>
      <c r="B65926" t="s">
        <v>80</v>
      </c>
      <c r="C65926" s="1">
        <v>11310</v>
      </c>
      <c r="E65926" t="s">
        <v>1227</v>
      </c>
    </row>
    <row r="65927" spans="1:5" hidden="1" x14ac:dyDescent="0.2">
      <c r="A65927" s="2">
        <v>65926</v>
      </c>
      <c r="B65927" t="s">
        <v>80</v>
      </c>
      <c r="C65927" s="1">
        <v>11310</v>
      </c>
      <c r="E65927" t="s">
        <v>1227</v>
      </c>
    </row>
    <row r="65928" spans="1:5" hidden="1" x14ac:dyDescent="0.2">
      <c r="A65928" s="2">
        <v>65927</v>
      </c>
      <c r="B65928" t="s">
        <v>7</v>
      </c>
      <c r="C65928" s="1">
        <v>52922</v>
      </c>
      <c r="D65928" s="1">
        <v>52838.59</v>
      </c>
      <c r="E65928" t="s">
        <v>1227</v>
      </c>
    </row>
    <row r="65929" spans="1:5" hidden="1" x14ac:dyDescent="0.2">
      <c r="A65929" s="2">
        <v>65928</v>
      </c>
      <c r="B65929" t="s">
        <v>80</v>
      </c>
      <c r="C65929" s="1">
        <v>11310</v>
      </c>
      <c r="E65929" t="s">
        <v>1227</v>
      </c>
    </row>
    <row r="65930" spans="1:5" hidden="1" x14ac:dyDescent="0.2">
      <c r="A65930" s="2">
        <v>65929</v>
      </c>
      <c r="B65930" t="s">
        <v>1236</v>
      </c>
      <c r="C65930" s="1">
        <v>22880</v>
      </c>
      <c r="D65930" s="1">
        <v>9466.49</v>
      </c>
      <c r="E65930" t="s">
        <v>1227</v>
      </c>
    </row>
    <row r="65931" spans="1:5" hidden="1" x14ac:dyDescent="0.2">
      <c r="A65931" s="2">
        <v>65930</v>
      </c>
      <c r="B65931" t="s">
        <v>22</v>
      </c>
      <c r="C65931" s="1">
        <v>10038</v>
      </c>
      <c r="D65931" s="1">
        <v>9873.6200000000008</v>
      </c>
      <c r="E65931" t="s">
        <v>1227</v>
      </c>
    </row>
    <row r="65932" spans="1:5" hidden="1" x14ac:dyDescent="0.2">
      <c r="A65932" s="2">
        <v>65931</v>
      </c>
      <c r="B65932" t="s">
        <v>14</v>
      </c>
      <c r="C65932" s="1">
        <v>64619</v>
      </c>
      <c r="D65932" s="1">
        <v>65436.58</v>
      </c>
      <c r="E65932" t="s">
        <v>1227</v>
      </c>
    </row>
    <row r="65933" spans="1:5" hidden="1" x14ac:dyDescent="0.2">
      <c r="A65933" s="2">
        <v>65932</v>
      </c>
      <c r="B65933" t="s">
        <v>8</v>
      </c>
      <c r="C65933" s="1">
        <v>24475</v>
      </c>
      <c r="D65933" s="1">
        <v>27320.61</v>
      </c>
      <c r="E65933" t="s">
        <v>1227</v>
      </c>
    </row>
    <row r="65934" spans="1:5" hidden="1" x14ac:dyDescent="0.2">
      <c r="A65934" s="2">
        <v>65933</v>
      </c>
      <c r="B65934" t="s">
        <v>1238</v>
      </c>
      <c r="C65934">
        <v>0</v>
      </c>
      <c r="E65934" t="s">
        <v>1227</v>
      </c>
    </row>
    <row r="65935" spans="1:5" hidden="1" x14ac:dyDescent="0.2">
      <c r="A65935" s="2">
        <v>65934</v>
      </c>
      <c r="B65935" t="s">
        <v>10</v>
      </c>
      <c r="C65935" s="1">
        <v>64757</v>
      </c>
      <c r="D65935" s="1">
        <v>128590.33</v>
      </c>
      <c r="E65935" t="s">
        <v>1227</v>
      </c>
    </row>
    <row r="65936" spans="1:5" hidden="1" x14ac:dyDescent="0.2">
      <c r="A65936" s="2">
        <v>65935</v>
      </c>
      <c r="B65936" t="s">
        <v>80</v>
      </c>
      <c r="C65936" s="1">
        <v>11310</v>
      </c>
      <c r="E65936" t="s">
        <v>1227</v>
      </c>
    </row>
    <row r="65937" spans="1:5" hidden="1" x14ac:dyDescent="0.2">
      <c r="A65937" s="2">
        <v>65936</v>
      </c>
      <c r="B65937" t="s">
        <v>10</v>
      </c>
      <c r="C65937" s="1">
        <v>64163</v>
      </c>
      <c r="D65937" s="1">
        <v>78794.44</v>
      </c>
      <c r="E65937" t="s">
        <v>1227</v>
      </c>
    </row>
    <row r="65938" spans="1:5" hidden="1" x14ac:dyDescent="0.2">
      <c r="A65938" s="2">
        <v>65937</v>
      </c>
      <c r="B65938" t="s">
        <v>8</v>
      </c>
      <c r="C65938" s="1">
        <v>28802</v>
      </c>
      <c r="D65938" s="1">
        <v>24819.77</v>
      </c>
      <c r="E65938" t="s">
        <v>1227</v>
      </c>
    </row>
    <row r="65939" spans="1:5" hidden="1" x14ac:dyDescent="0.2">
      <c r="A65939" s="2">
        <v>65938</v>
      </c>
      <c r="B65939" t="s">
        <v>10</v>
      </c>
      <c r="C65939" s="1">
        <v>64163</v>
      </c>
      <c r="D65939" s="1">
        <v>105638.56</v>
      </c>
      <c r="E65939" t="s">
        <v>1227</v>
      </c>
    </row>
    <row r="65940" spans="1:5" hidden="1" x14ac:dyDescent="0.2">
      <c r="A65940" s="2">
        <v>65939</v>
      </c>
      <c r="B65940" t="s">
        <v>19</v>
      </c>
      <c r="C65940" s="1">
        <v>27729</v>
      </c>
      <c r="D65940" s="1">
        <v>26368.31</v>
      </c>
      <c r="E65940" t="s">
        <v>1227</v>
      </c>
    </row>
    <row r="65941" spans="1:5" hidden="1" x14ac:dyDescent="0.2">
      <c r="A65941" s="2">
        <v>65940</v>
      </c>
      <c r="B65941" t="s">
        <v>10</v>
      </c>
      <c r="C65941" s="1">
        <v>57797</v>
      </c>
      <c r="D65941" s="1">
        <v>67656.639999999999</v>
      </c>
      <c r="E65941" t="s">
        <v>1227</v>
      </c>
    </row>
    <row r="65942" spans="1:5" hidden="1" x14ac:dyDescent="0.2">
      <c r="A65942" s="2">
        <v>65941</v>
      </c>
      <c r="B65942" t="s">
        <v>17</v>
      </c>
      <c r="C65942" s="1">
        <v>47475</v>
      </c>
      <c r="D65942" s="1">
        <v>48269.97</v>
      </c>
      <c r="E65942" t="s">
        <v>1227</v>
      </c>
    </row>
    <row r="65943" spans="1:5" hidden="1" x14ac:dyDescent="0.2">
      <c r="A65943" s="2">
        <v>65942</v>
      </c>
      <c r="B65943" t="s">
        <v>30</v>
      </c>
      <c r="C65943" s="1">
        <v>48315</v>
      </c>
      <c r="D65943" s="1">
        <v>61232.28</v>
      </c>
      <c r="E65943" t="s">
        <v>1227</v>
      </c>
    </row>
    <row r="65944" spans="1:5" hidden="1" x14ac:dyDescent="0.2">
      <c r="A65944" s="2">
        <v>65943</v>
      </c>
      <c r="B65944" t="s">
        <v>19</v>
      </c>
      <c r="C65944" s="1">
        <v>44881</v>
      </c>
      <c r="D65944" s="1">
        <v>46705.19</v>
      </c>
      <c r="E65944" t="s">
        <v>1227</v>
      </c>
    </row>
    <row r="65945" spans="1:5" hidden="1" x14ac:dyDescent="0.2">
      <c r="A65945" s="2">
        <v>65944</v>
      </c>
      <c r="B65945" t="s">
        <v>57</v>
      </c>
      <c r="C65945" s="1">
        <v>10000</v>
      </c>
      <c r="D65945" s="1">
        <v>10000.120000000001</v>
      </c>
      <c r="E65945" t="s">
        <v>1227</v>
      </c>
    </row>
    <row r="65946" spans="1:5" hidden="1" x14ac:dyDescent="0.2">
      <c r="A65946" s="2">
        <v>65945</v>
      </c>
      <c r="B65946" t="s">
        <v>1228</v>
      </c>
      <c r="C65946" s="1">
        <v>22880</v>
      </c>
      <c r="D65946">
        <v>313.5</v>
      </c>
      <c r="E65946" t="s">
        <v>1227</v>
      </c>
    </row>
    <row r="65947" spans="1:5" hidden="1" x14ac:dyDescent="0.2">
      <c r="A65947" s="2">
        <v>65946</v>
      </c>
      <c r="B65947" t="s">
        <v>10</v>
      </c>
      <c r="C65947" s="1">
        <v>71282</v>
      </c>
      <c r="D65947" s="1">
        <v>22434.11</v>
      </c>
      <c r="E65947" t="s">
        <v>1227</v>
      </c>
    </row>
    <row r="65948" spans="1:5" hidden="1" x14ac:dyDescent="0.2">
      <c r="A65948" s="2">
        <v>65947</v>
      </c>
      <c r="B65948" t="s">
        <v>8</v>
      </c>
      <c r="C65948" s="1">
        <v>32169</v>
      </c>
      <c r="D65948" s="1">
        <v>13352.4</v>
      </c>
      <c r="E65948" t="s">
        <v>1227</v>
      </c>
    </row>
    <row r="65949" spans="1:5" hidden="1" x14ac:dyDescent="0.2">
      <c r="A65949" s="2">
        <v>65948</v>
      </c>
      <c r="B65949" t="s">
        <v>19</v>
      </c>
      <c r="C65949" s="1">
        <v>69315</v>
      </c>
      <c r="D65949" s="1">
        <v>68423.070000000007</v>
      </c>
      <c r="E65949" t="s">
        <v>1227</v>
      </c>
    </row>
    <row r="65950" spans="1:5" hidden="1" x14ac:dyDescent="0.2">
      <c r="A65950" s="2">
        <v>65949</v>
      </c>
      <c r="B65950" t="s">
        <v>80</v>
      </c>
      <c r="C65950" s="1">
        <v>11310</v>
      </c>
      <c r="E65950" t="s">
        <v>1227</v>
      </c>
    </row>
    <row r="65951" spans="1:5" hidden="1" x14ac:dyDescent="0.2">
      <c r="A65951" s="2">
        <v>65950</v>
      </c>
      <c r="B65951" t="s">
        <v>14</v>
      </c>
      <c r="C65951" s="1">
        <v>55271</v>
      </c>
      <c r="D65951" s="1">
        <v>84138.94</v>
      </c>
      <c r="E65951" t="s">
        <v>1227</v>
      </c>
    </row>
    <row r="65952" spans="1:5" hidden="1" x14ac:dyDescent="0.2">
      <c r="A65952" s="2">
        <v>65951</v>
      </c>
      <c r="B65952" t="s">
        <v>7</v>
      </c>
      <c r="C65952" s="1">
        <v>57695</v>
      </c>
      <c r="D65952" s="1">
        <v>57090.17</v>
      </c>
      <c r="E65952" t="s">
        <v>1227</v>
      </c>
    </row>
    <row r="65953" spans="1:5" hidden="1" x14ac:dyDescent="0.2">
      <c r="A65953" s="2">
        <v>65952</v>
      </c>
      <c r="B65953" t="s">
        <v>80</v>
      </c>
      <c r="C65953" s="1">
        <v>11310</v>
      </c>
      <c r="E65953" t="s">
        <v>1227</v>
      </c>
    </row>
    <row r="65954" spans="1:5" hidden="1" x14ac:dyDescent="0.2">
      <c r="A65954" s="2">
        <v>65953</v>
      </c>
      <c r="B65954" t="s">
        <v>80</v>
      </c>
      <c r="C65954" s="1">
        <v>11310</v>
      </c>
      <c r="D65954">
        <v>978.75</v>
      </c>
      <c r="E65954" t="s">
        <v>1227</v>
      </c>
    </row>
    <row r="65955" spans="1:5" hidden="1" x14ac:dyDescent="0.2">
      <c r="A65955" s="2">
        <v>65954</v>
      </c>
      <c r="B65955" t="s">
        <v>14</v>
      </c>
      <c r="C65955" s="1">
        <v>51353</v>
      </c>
      <c r="D65955" s="1">
        <v>50601.27</v>
      </c>
      <c r="E65955" t="s">
        <v>1227</v>
      </c>
    </row>
    <row r="65956" spans="1:5" hidden="1" x14ac:dyDescent="0.2">
      <c r="A65956" s="2">
        <v>65955</v>
      </c>
      <c r="B65956" t="s">
        <v>8</v>
      </c>
      <c r="C65956" s="1">
        <v>42500</v>
      </c>
      <c r="D65956" s="1">
        <v>41565.800000000003</v>
      </c>
      <c r="E65956" t="s">
        <v>1227</v>
      </c>
    </row>
    <row r="65957" spans="1:5" hidden="1" x14ac:dyDescent="0.2">
      <c r="A65957" s="2">
        <v>65956</v>
      </c>
      <c r="B65957" t="s">
        <v>17</v>
      </c>
      <c r="C65957" s="1">
        <v>40057</v>
      </c>
      <c r="D65957" s="1">
        <v>31118.2</v>
      </c>
      <c r="E65957" t="s">
        <v>1227</v>
      </c>
    </row>
    <row r="65958" spans="1:5" hidden="1" x14ac:dyDescent="0.2">
      <c r="A65958" s="2">
        <v>65957</v>
      </c>
      <c r="B65958" t="s">
        <v>19</v>
      </c>
      <c r="C65958" s="1">
        <v>59100</v>
      </c>
      <c r="D65958" s="1">
        <v>59984.32</v>
      </c>
      <c r="E65958" t="s">
        <v>1227</v>
      </c>
    </row>
    <row r="65959" spans="1:5" hidden="1" x14ac:dyDescent="0.2">
      <c r="A65959" s="2">
        <v>65958</v>
      </c>
      <c r="B65959" t="s">
        <v>10</v>
      </c>
      <c r="C65959" s="1">
        <v>66928</v>
      </c>
      <c r="D65959" s="1">
        <v>74929.69</v>
      </c>
      <c r="E65959" t="s">
        <v>1227</v>
      </c>
    </row>
    <row r="65960" spans="1:5" hidden="1" x14ac:dyDescent="0.2">
      <c r="A65960" s="2">
        <v>65959</v>
      </c>
      <c r="B65960" t="s">
        <v>80</v>
      </c>
      <c r="C65960" s="1">
        <v>11310</v>
      </c>
      <c r="E65960" t="s">
        <v>1227</v>
      </c>
    </row>
    <row r="65961" spans="1:5" hidden="1" x14ac:dyDescent="0.2">
      <c r="A65961" s="2">
        <v>65960</v>
      </c>
      <c r="B65961" t="s">
        <v>7</v>
      </c>
      <c r="C65961" s="1">
        <v>86700</v>
      </c>
      <c r="D65961" s="1">
        <v>85538.49</v>
      </c>
      <c r="E65961" t="s">
        <v>1227</v>
      </c>
    </row>
    <row r="65962" spans="1:5" hidden="1" x14ac:dyDescent="0.2">
      <c r="A65962" s="2">
        <v>65961</v>
      </c>
      <c r="B65962" t="s">
        <v>19</v>
      </c>
      <c r="C65962" s="1">
        <v>45919</v>
      </c>
      <c r="D65962" s="1">
        <v>45428.63</v>
      </c>
      <c r="E65962" t="s">
        <v>1227</v>
      </c>
    </row>
    <row r="65963" spans="1:5" hidden="1" x14ac:dyDescent="0.2">
      <c r="A65963" s="2">
        <v>65962</v>
      </c>
      <c r="B65963" t="s">
        <v>14</v>
      </c>
      <c r="C65963" s="1">
        <v>38084</v>
      </c>
      <c r="D65963" s="1">
        <v>44812.55</v>
      </c>
      <c r="E65963" t="s">
        <v>1227</v>
      </c>
    </row>
    <row r="65964" spans="1:5" hidden="1" x14ac:dyDescent="0.2">
      <c r="A65964" s="2">
        <v>65963</v>
      </c>
      <c r="B65964" t="s">
        <v>8</v>
      </c>
      <c r="C65964" s="1">
        <v>40334</v>
      </c>
      <c r="D65964" s="1">
        <v>39716.480000000003</v>
      </c>
      <c r="E65964" t="s">
        <v>1227</v>
      </c>
    </row>
    <row r="65965" spans="1:5" hidden="1" x14ac:dyDescent="0.2">
      <c r="A65965" s="2">
        <v>65964</v>
      </c>
      <c r="B65965" t="s">
        <v>31</v>
      </c>
      <c r="C65965" s="1">
        <v>62000</v>
      </c>
      <c r="D65965" s="1">
        <v>59476.28</v>
      </c>
      <c r="E65965" t="s">
        <v>1227</v>
      </c>
    </row>
    <row r="65966" spans="1:5" hidden="1" x14ac:dyDescent="0.2">
      <c r="A65966" s="2">
        <v>65965</v>
      </c>
      <c r="B65966" t="s">
        <v>10</v>
      </c>
      <c r="C65966" s="1">
        <v>61191</v>
      </c>
      <c r="D65966" s="1">
        <v>64468.85</v>
      </c>
      <c r="E65966" t="s">
        <v>1227</v>
      </c>
    </row>
    <row r="65967" spans="1:5" hidden="1" x14ac:dyDescent="0.2">
      <c r="A65967" s="2">
        <v>65966</v>
      </c>
      <c r="B65967" t="s">
        <v>80</v>
      </c>
      <c r="C65967" s="1">
        <v>11310</v>
      </c>
      <c r="D65967" s="1">
        <v>1051.25</v>
      </c>
      <c r="E65967" t="s">
        <v>1227</v>
      </c>
    </row>
    <row r="65968" spans="1:5" hidden="1" x14ac:dyDescent="0.2">
      <c r="A65968" s="2">
        <v>65967</v>
      </c>
      <c r="B65968" t="s">
        <v>12</v>
      </c>
      <c r="C65968" s="1">
        <v>54433</v>
      </c>
      <c r="D65968" s="1">
        <v>63834.27</v>
      </c>
      <c r="E65968" t="s">
        <v>1227</v>
      </c>
    </row>
    <row r="65969" spans="1:5" hidden="1" x14ac:dyDescent="0.2">
      <c r="A65969" s="2">
        <v>65968</v>
      </c>
      <c r="B65969" t="s">
        <v>1232</v>
      </c>
      <c r="C65969" s="1">
        <v>30119</v>
      </c>
      <c r="D65969" s="1">
        <v>38502.94</v>
      </c>
      <c r="E65969" t="s">
        <v>1227</v>
      </c>
    </row>
    <row r="65970" spans="1:5" hidden="1" x14ac:dyDescent="0.2">
      <c r="A65970" s="2">
        <v>65969</v>
      </c>
      <c r="B65970" t="s">
        <v>48</v>
      </c>
      <c r="C65970" s="1">
        <v>70400</v>
      </c>
      <c r="D65970" s="1">
        <v>71157.350000000006</v>
      </c>
      <c r="E65970" t="s">
        <v>1227</v>
      </c>
    </row>
    <row r="65971" spans="1:5" hidden="1" x14ac:dyDescent="0.2">
      <c r="A65971" s="2">
        <v>65970</v>
      </c>
      <c r="B65971" t="s">
        <v>38</v>
      </c>
      <c r="C65971" s="1">
        <v>20800</v>
      </c>
      <c r="D65971" s="1">
        <v>5547</v>
      </c>
      <c r="E65971" t="s">
        <v>1227</v>
      </c>
    </row>
    <row r="65972" spans="1:5" hidden="1" x14ac:dyDescent="0.2">
      <c r="A65972" s="2">
        <v>65971</v>
      </c>
      <c r="B65972" t="s">
        <v>80</v>
      </c>
      <c r="C65972" s="1">
        <v>11310</v>
      </c>
      <c r="D65972">
        <v>906.25</v>
      </c>
      <c r="E65972" t="s">
        <v>1227</v>
      </c>
    </row>
    <row r="65973" spans="1:5" hidden="1" x14ac:dyDescent="0.2">
      <c r="A65973" s="2">
        <v>65972</v>
      </c>
      <c r="B65973" t="s">
        <v>80</v>
      </c>
      <c r="C65973" s="1">
        <v>11310</v>
      </c>
      <c r="E65973" t="s">
        <v>1227</v>
      </c>
    </row>
    <row r="65974" spans="1:5" hidden="1" x14ac:dyDescent="0.2">
      <c r="A65974" s="2">
        <v>65973</v>
      </c>
      <c r="B65974" t="s">
        <v>17</v>
      </c>
      <c r="C65974" s="1">
        <v>112684</v>
      </c>
      <c r="D65974" s="1">
        <v>129021.69</v>
      </c>
      <c r="E65974" t="s">
        <v>1227</v>
      </c>
    </row>
    <row r="65975" spans="1:5" hidden="1" x14ac:dyDescent="0.2">
      <c r="A65975" s="2">
        <v>65974</v>
      </c>
      <c r="B65975" t="s">
        <v>12</v>
      </c>
      <c r="C65975" s="1">
        <v>32137</v>
      </c>
      <c r="D65975" s="1">
        <v>14160.41</v>
      </c>
      <c r="E65975" t="s">
        <v>1227</v>
      </c>
    </row>
    <row r="65976" spans="1:5" hidden="1" x14ac:dyDescent="0.2">
      <c r="A65976" s="2">
        <v>65975</v>
      </c>
      <c r="B65976" t="s">
        <v>17</v>
      </c>
      <c r="C65976" s="1">
        <v>47475</v>
      </c>
      <c r="D65976" s="1">
        <v>45458.62</v>
      </c>
      <c r="E65976" t="s">
        <v>1227</v>
      </c>
    </row>
    <row r="65977" spans="1:5" hidden="1" x14ac:dyDescent="0.2">
      <c r="A65977" s="2">
        <v>65976</v>
      </c>
      <c r="B65977" t="s">
        <v>12</v>
      </c>
      <c r="C65977" s="1">
        <v>57600</v>
      </c>
      <c r="D65977" s="1">
        <v>53514.1</v>
      </c>
      <c r="E65977" t="s">
        <v>1227</v>
      </c>
    </row>
    <row r="65978" spans="1:5" hidden="1" x14ac:dyDescent="0.2">
      <c r="A65978" s="2">
        <v>65977</v>
      </c>
      <c r="B65978" t="s">
        <v>80</v>
      </c>
      <c r="C65978" s="1">
        <v>11310</v>
      </c>
      <c r="E65978" t="s">
        <v>1227</v>
      </c>
    </row>
    <row r="65979" spans="1:5" hidden="1" x14ac:dyDescent="0.2">
      <c r="A65979" s="2">
        <v>65978</v>
      </c>
      <c r="B65979" t="s">
        <v>5</v>
      </c>
      <c r="C65979" s="1">
        <v>24254</v>
      </c>
      <c r="D65979" s="1">
        <v>23941.360000000001</v>
      </c>
      <c r="E65979" t="s">
        <v>1227</v>
      </c>
    </row>
    <row r="65980" spans="1:5" hidden="1" x14ac:dyDescent="0.2">
      <c r="A65980" s="2">
        <v>65979</v>
      </c>
      <c r="B65980" t="s">
        <v>10</v>
      </c>
      <c r="C65980" s="1">
        <v>28711</v>
      </c>
      <c r="E65980" t="s">
        <v>1227</v>
      </c>
    </row>
    <row r="65981" spans="1:5" hidden="1" x14ac:dyDescent="0.2">
      <c r="A65981" s="2">
        <v>65980</v>
      </c>
      <c r="B65981" t="s">
        <v>10</v>
      </c>
      <c r="C65981" s="1">
        <v>65076</v>
      </c>
      <c r="D65981" s="1">
        <v>80205.13</v>
      </c>
      <c r="E65981" t="s">
        <v>1227</v>
      </c>
    </row>
    <row r="65982" spans="1:5" hidden="1" x14ac:dyDescent="0.2">
      <c r="A65982" s="2">
        <v>65981</v>
      </c>
      <c r="B65982" t="s">
        <v>1230</v>
      </c>
      <c r="C65982" s="1">
        <v>57600</v>
      </c>
      <c r="D65982" s="1">
        <v>18715.34</v>
      </c>
      <c r="E65982" t="s">
        <v>1227</v>
      </c>
    </row>
    <row r="65983" spans="1:5" hidden="1" x14ac:dyDescent="0.2">
      <c r="A65983" s="2">
        <v>65982</v>
      </c>
      <c r="B65983" t="s">
        <v>19</v>
      </c>
      <c r="C65983" s="1">
        <v>39104</v>
      </c>
      <c r="D65983" s="1">
        <v>53934.74</v>
      </c>
      <c r="E65983" t="s">
        <v>1227</v>
      </c>
    </row>
    <row r="65984" spans="1:5" hidden="1" x14ac:dyDescent="0.2">
      <c r="A65984" s="2">
        <v>65983</v>
      </c>
      <c r="B65984" t="s">
        <v>80</v>
      </c>
      <c r="C65984" s="1">
        <v>11310</v>
      </c>
      <c r="D65984" s="1">
        <v>1051.25</v>
      </c>
      <c r="E65984" t="s">
        <v>1227</v>
      </c>
    </row>
    <row r="65985" spans="1:5" hidden="1" x14ac:dyDescent="0.2">
      <c r="A65985" s="2">
        <v>65984</v>
      </c>
      <c r="B65985" t="s">
        <v>15</v>
      </c>
      <c r="C65985" s="1">
        <v>20800</v>
      </c>
      <c r="D65985" s="1">
        <v>8346.5</v>
      </c>
      <c r="E65985" t="s">
        <v>1227</v>
      </c>
    </row>
    <row r="65986" spans="1:5" hidden="1" x14ac:dyDescent="0.2">
      <c r="A65986" s="2">
        <v>65985</v>
      </c>
      <c r="B65986" t="s">
        <v>17</v>
      </c>
      <c r="C65986" s="1">
        <v>82592</v>
      </c>
      <c r="D65986" s="1">
        <v>89219.77</v>
      </c>
      <c r="E65986" t="s">
        <v>1227</v>
      </c>
    </row>
    <row r="65987" spans="1:5" hidden="1" x14ac:dyDescent="0.2">
      <c r="A65987" s="2">
        <v>65986</v>
      </c>
      <c r="B65987" t="s">
        <v>8</v>
      </c>
      <c r="C65987" s="1">
        <v>5512</v>
      </c>
      <c r="D65987" s="1">
        <v>3686.5</v>
      </c>
      <c r="E65987" t="s">
        <v>1227</v>
      </c>
    </row>
    <row r="65988" spans="1:5" hidden="1" x14ac:dyDescent="0.2">
      <c r="A65988" s="2">
        <v>65987</v>
      </c>
      <c r="B65988" t="s">
        <v>17</v>
      </c>
      <c r="C65988" s="1">
        <v>64365</v>
      </c>
      <c r="D65988" s="1">
        <v>59197.2</v>
      </c>
      <c r="E65988" t="s">
        <v>1227</v>
      </c>
    </row>
    <row r="65989" spans="1:5" hidden="1" x14ac:dyDescent="0.2">
      <c r="A65989" s="2">
        <v>65988</v>
      </c>
      <c r="B65989" t="s">
        <v>10</v>
      </c>
      <c r="C65989" s="1">
        <v>43999</v>
      </c>
      <c r="D65989" s="1">
        <v>15884.12</v>
      </c>
      <c r="E65989" t="s">
        <v>1227</v>
      </c>
    </row>
    <row r="65990" spans="1:5" hidden="1" x14ac:dyDescent="0.2">
      <c r="A65990" s="2">
        <v>65989</v>
      </c>
      <c r="B65990" t="s">
        <v>17</v>
      </c>
      <c r="C65990" s="1">
        <v>68460</v>
      </c>
      <c r="D65990" s="1">
        <v>69347.14</v>
      </c>
      <c r="E65990" t="s">
        <v>1227</v>
      </c>
    </row>
    <row r="65991" spans="1:5" hidden="1" x14ac:dyDescent="0.2">
      <c r="A65991" s="2">
        <v>65990</v>
      </c>
      <c r="B65991" t="s">
        <v>10</v>
      </c>
      <c r="C65991" s="1">
        <v>71187</v>
      </c>
      <c r="D65991" s="1">
        <v>88083.95</v>
      </c>
      <c r="E65991" t="s">
        <v>1227</v>
      </c>
    </row>
    <row r="65992" spans="1:5" hidden="1" x14ac:dyDescent="0.2">
      <c r="A65992" s="2">
        <v>65991</v>
      </c>
      <c r="B65992" t="s">
        <v>80</v>
      </c>
      <c r="C65992" s="1">
        <v>11310</v>
      </c>
      <c r="D65992" s="1">
        <v>1015</v>
      </c>
      <c r="E65992" t="s">
        <v>1227</v>
      </c>
    </row>
    <row r="65993" spans="1:5" hidden="1" x14ac:dyDescent="0.2">
      <c r="A65993" s="2">
        <v>65992</v>
      </c>
      <c r="B65993" t="s">
        <v>19</v>
      </c>
      <c r="C65993" s="1">
        <v>49049</v>
      </c>
      <c r="D65993" s="1">
        <v>51924.63</v>
      </c>
      <c r="E65993" t="s">
        <v>1227</v>
      </c>
    </row>
    <row r="65994" spans="1:5" hidden="1" x14ac:dyDescent="0.2">
      <c r="A65994" s="2">
        <v>65993</v>
      </c>
      <c r="B65994" t="s">
        <v>23</v>
      </c>
      <c r="C65994" s="1">
        <v>42903</v>
      </c>
      <c r="D65994" s="1">
        <v>42795.65</v>
      </c>
      <c r="E65994" t="s">
        <v>1227</v>
      </c>
    </row>
    <row r="65995" spans="1:5" hidden="1" x14ac:dyDescent="0.2">
      <c r="A65995" s="2">
        <v>65994</v>
      </c>
      <c r="B65995" t="s">
        <v>10</v>
      </c>
      <c r="C65995" s="1">
        <v>74925</v>
      </c>
      <c r="D65995" s="1">
        <v>83030.61</v>
      </c>
      <c r="E65995" t="s">
        <v>1227</v>
      </c>
    </row>
    <row r="65996" spans="1:5" hidden="1" x14ac:dyDescent="0.2">
      <c r="A65996" s="2">
        <v>65995</v>
      </c>
      <c r="B65996" t="s">
        <v>12</v>
      </c>
      <c r="C65996" s="1">
        <v>28379</v>
      </c>
      <c r="D65996" s="1">
        <v>31566.84</v>
      </c>
      <c r="E65996" t="s">
        <v>1227</v>
      </c>
    </row>
    <row r="65997" spans="1:5" hidden="1" x14ac:dyDescent="0.2">
      <c r="A65997" s="2">
        <v>65996</v>
      </c>
      <c r="B65997" t="s">
        <v>40</v>
      </c>
      <c r="C65997" s="1">
        <v>187200</v>
      </c>
      <c r="D65997" s="1">
        <v>3510</v>
      </c>
      <c r="E65997" t="s">
        <v>1227</v>
      </c>
    </row>
    <row r="65998" spans="1:5" hidden="1" x14ac:dyDescent="0.2">
      <c r="A65998" s="2">
        <v>65997</v>
      </c>
      <c r="B65998" t="s">
        <v>19</v>
      </c>
      <c r="C65998" s="1">
        <v>66600</v>
      </c>
      <c r="D65998" s="1">
        <v>67334.14</v>
      </c>
      <c r="E65998" t="s">
        <v>1227</v>
      </c>
    </row>
    <row r="65999" spans="1:5" hidden="1" x14ac:dyDescent="0.2">
      <c r="A65999" s="2">
        <v>65998</v>
      </c>
      <c r="B65999" t="s">
        <v>10</v>
      </c>
      <c r="C65999" s="1">
        <v>81327</v>
      </c>
      <c r="D65999" s="1">
        <v>40409</v>
      </c>
      <c r="E65999" t="s">
        <v>1227</v>
      </c>
    </row>
    <row r="66000" spans="1:5" hidden="1" x14ac:dyDescent="0.2">
      <c r="A66000" s="2">
        <v>65999</v>
      </c>
      <c r="B66000" t="s">
        <v>1228</v>
      </c>
      <c r="C66000" s="1">
        <v>20800</v>
      </c>
      <c r="D66000" s="1">
        <v>4415</v>
      </c>
      <c r="E66000" t="s">
        <v>1227</v>
      </c>
    </row>
    <row r="66001" spans="1:5" hidden="1" x14ac:dyDescent="0.2">
      <c r="A66001" s="2">
        <v>66000</v>
      </c>
      <c r="B66001" t="s">
        <v>10</v>
      </c>
      <c r="C66001" s="1">
        <v>79249</v>
      </c>
      <c r="D66001" s="1">
        <v>128057.5</v>
      </c>
      <c r="E66001" t="s">
        <v>1227</v>
      </c>
    </row>
    <row r="66002" spans="1:5" hidden="1" x14ac:dyDescent="0.2">
      <c r="A66002" s="2">
        <v>66001</v>
      </c>
      <c r="B66002" t="s">
        <v>12</v>
      </c>
      <c r="C66002" s="1">
        <v>32136</v>
      </c>
      <c r="D66002" s="1">
        <v>4696.8100000000004</v>
      </c>
      <c r="E66002" t="s">
        <v>1227</v>
      </c>
    </row>
    <row r="66003" spans="1:5" hidden="1" x14ac:dyDescent="0.2">
      <c r="A66003" s="2">
        <v>66002</v>
      </c>
      <c r="B66003" t="s">
        <v>10</v>
      </c>
      <c r="C66003" s="1">
        <v>62060</v>
      </c>
      <c r="D66003" s="1">
        <v>71287.5</v>
      </c>
      <c r="E66003" t="s">
        <v>1227</v>
      </c>
    </row>
    <row r="66004" spans="1:5" hidden="1" x14ac:dyDescent="0.2">
      <c r="A66004" s="2">
        <v>66003</v>
      </c>
      <c r="B66004" t="s">
        <v>13</v>
      </c>
      <c r="C66004" s="1">
        <v>45200</v>
      </c>
      <c r="D66004" s="1">
        <v>17210.37</v>
      </c>
      <c r="E66004" t="s">
        <v>1227</v>
      </c>
    </row>
    <row r="66005" spans="1:5" hidden="1" x14ac:dyDescent="0.2">
      <c r="A66005" s="2">
        <v>66004</v>
      </c>
      <c r="B66005" t="s">
        <v>19</v>
      </c>
      <c r="C66005" s="1">
        <v>43710</v>
      </c>
      <c r="D66005" s="1">
        <v>46435.4</v>
      </c>
      <c r="E66005" t="s">
        <v>1227</v>
      </c>
    </row>
    <row r="66006" spans="1:5" hidden="1" x14ac:dyDescent="0.2">
      <c r="A66006" s="2">
        <v>66005</v>
      </c>
      <c r="B66006" t="s">
        <v>80</v>
      </c>
      <c r="C66006" s="1">
        <v>11310</v>
      </c>
      <c r="E66006" t="s">
        <v>1227</v>
      </c>
    </row>
    <row r="66007" spans="1:5" hidden="1" x14ac:dyDescent="0.2">
      <c r="A66007" s="2">
        <v>66006</v>
      </c>
      <c r="B66007" t="s">
        <v>12</v>
      </c>
      <c r="C66007" s="1">
        <v>15080</v>
      </c>
      <c r="D66007" s="1">
        <v>3469.15</v>
      </c>
      <c r="E66007" t="s">
        <v>1227</v>
      </c>
    </row>
    <row r="66008" spans="1:5" hidden="1" x14ac:dyDescent="0.2">
      <c r="A66008" s="2">
        <v>66007</v>
      </c>
      <c r="B66008" t="s">
        <v>80</v>
      </c>
      <c r="C66008" s="1">
        <v>11310</v>
      </c>
      <c r="D66008" s="1">
        <v>1051.25</v>
      </c>
      <c r="E66008" t="s">
        <v>1227</v>
      </c>
    </row>
    <row r="66009" spans="1:5" hidden="1" x14ac:dyDescent="0.2">
      <c r="A66009" s="2">
        <v>66008</v>
      </c>
      <c r="B66009" t="s">
        <v>8</v>
      </c>
      <c r="C66009" s="1">
        <v>23704</v>
      </c>
      <c r="D66009" s="1">
        <v>22904.95</v>
      </c>
      <c r="E66009" t="s">
        <v>1227</v>
      </c>
    </row>
    <row r="66010" spans="1:5" hidden="1" x14ac:dyDescent="0.2">
      <c r="A66010" s="2">
        <v>66009</v>
      </c>
      <c r="B66010" t="s">
        <v>80</v>
      </c>
      <c r="C66010" s="1">
        <v>11310</v>
      </c>
      <c r="E66010" t="s">
        <v>1227</v>
      </c>
    </row>
    <row r="66011" spans="1:5" hidden="1" x14ac:dyDescent="0.2">
      <c r="A66011" s="2">
        <v>66010</v>
      </c>
      <c r="B66011" t="s">
        <v>30</v>
      </c>
      <c r="C66011" s="1">
        <v>27110</v>
      </c>
      <c r="D66011" s="1">
        <v>17429.400000000001</v>
      </c>
      <c r="E66011" t="s">
        <v>1227</v>
      </c>
    </row>
    <row r="66012" spans="1:5" hidden="1" x14ac:dyDescent="0.2">
      <c r="A66012" s="2">
        <v>66011</v>
      </c>
      <c r="B66012" t="s">
        <v>13</v>
      </c>
      <c r="C66012" s="1">
        <v>52064</v>
      </c>
      <c r="D66012" s="1">
        <v>51340.41</v>
      </c>
      <c r="E66012" t="s">
        <v>1227</v>
      </c>
    </row>
    <row r="66013" spans="1:5" hidden="1" x14ac:dyDescent="0.2">
      <c r="A66013" s="2">
        <v>66012</v>
      </c>
      <c r="B66013" t="s">
        <v>19</v>
      </c>
      <c r="C66013" s="1">
        <v>29245</v>
      </c>
      <c r="D66013" s="1">
        <v>30152.59</v>
      </c>
      <c r="E66013" t="s">
        <v>1227</v>
      </c>
    </row>
    <row r="66014" spans="1:5" hidden="1" x14ac:dyDescent="0.2">
      <c r="A66014" s="2">
        <v>66013</v>
      </c>
      <c r="B66014" t="s">
        <v>80</v>
      </c>
      <c r="C66014" s="1">
        <v>11310</v>
      </c>
      <c r="E66014" t="s">
        <v>1227</v>
      </c>
    </row>
    <row r="66015" spans="1:5" hidden="1" x14ac:dyDescent="0.2">
      <c r="A66015" s="2">
        <v>66014</v>
      </c>
      <c r="B66015" t="s">
        <v>10</v>
      </c>
      <c r="C66015" s="1">
        <v>44773</v>
      </c>
      <c r="D66015" s="1">
        <v>53103</v>
      </c>
      <c r="E66015" t="s">
        <v>1227</v>
      </c>
    </row>
    <row r="66016" spans="1:5" hidden="1" x14ac:dyDescent="0.2">
      <c r="A66016" s="2">
        <v>66015</v>
      </c>
      <c r="B66016" t="s">
        <v>21</v>
      </c>
      <c r="C66016" s="1">
        <v>41960</v>
      </c>
      <c r="D66016" s="1">
        <v>40812.25</v>
      </c>
      <c r="E66016" t="s">
        <v>1227</v>
      </c>
    </row>
    <row r="66017" spans="1:5" hidden="1" x14ac:dyDescent="0.2">
      <c r="A66017" s="2">
        <v>66016</v>
      </c>
      <c r="B66017" t="s">
        <v>1228</v>
      </c>
      <c r="C66017" s="1">
        <v>41600</v>
      </c>
      <c r="D66017" s="1">
        <v>2240</v>
      </c>
      <c r="E66017" t="s">
        <v>1227</v>
      </c>
    </row>
    <row r="66018" spans="1:5" hidden="1" x14ac:dyDescent="0.2">
      <c r="A66018" s="2">
        <v>66017</v>
      </c>
      <c r="B66018" t="s">
        <v>7</v>
      </c>
      <c r="C66018" s="1">
        <v>93800</v>
      </c>
      <c r="D66018" s="1">
        <v>93741.48</v>
      </c>
      <c r="E66018" t="s">
        <v>1227</v>
      </c>
    </row>
    <row r="66019" spans="1:5" hidden="1" x14ac:dyDescent="0.2">
      <c r="A66019" s="2">
        <v>66018</v>
      </c>
      <c r="B66019" t="s">
        <v>12</v>
      </c>
      <c r="C66019" s="1">
        <v>46146</v>
      </c>
      <c r="D66019" s="1">
        <v>46565.78</v>
      </c>
      <c r="E66019" t="s">
        <v>1227</v>
      </c>
    </row>
    <row r="66020" spans="1:5" hidden="1" x14ac:dyDescent="0.2">
      <c r="A66020" s="2">
        <v>66019</v>
      </c>
      <c r="B66020" t="s">
        <v>14</v>
      </c>
      <c r="C66020" s="1">
        <v>48601</v>
      </c>
      <c r="D66020" s="1">
        <v>11144.32</v>
      </c>
      <c r="E66020" t="s">
        <v>1227</v>
      </c>
    </row>
    <row r="66021" spans="1:5" hidden="1" x14ac:dyDescent="0.2">
      <c r="A66021" s="2">
        <v>66020</v>
      </c>
      <c r="B66021" t="s">
        <v>10</v>
      </c>
      <c r="C66021" s="1">
        <v>69509</v>
      </c>
      <c r="D66021" s="1">
        <v>69094.460000000006</v>
      </c>
      <c r="E66021" t="s">
        <v>1227</v>
      </c>
    </row>
    <row r="66022" spans="1:5" hidden="1" x14ac:dyDescent="0.2">
      <c r="A66022" s="2">
        <v>66021</v>
      </c>
      <c r="B66022" t="s">
        <v>16</v>
      </c>
      <c r="C66022" s="1">
        <v>36282</v>
      </c>
      <c r="D66022" s="1">
        <v>37498.15</v>
      </c>
      <c r="E66022" t="s">
        <v>1227</v>
      </c>
    </row>
    <row r="66023" spans="1:5" hidden="1" x14ac:dyDescent="0.2">
      <c r="A66023" s="2">
        <v>66022</v>
      </c>
      <c r="B66023" t="s">
        <v>1232</v>
      </c>
      <c r="C66023" s="1">
        <v>32739</v>
      </c>
      <c r="D66023" s="1">
        <v>36479.68</v>
      </c>
      <c r="E66023" t="s">
        <v>1227</v>
      </c>
    </row>
    <row r="66024" spans="1:5" hidden="1" x14ac:dyDescent="0.2">
      <c r="A66024" s="2">
        <v>66023</v>
      </c>
      <c r="B66024" t="s">
        <v>17</v>
      </c>
      <c r="C66024" s="1">
        <v>47475</v>
      </c>
      <c r="D66024" s="1">
        <v>50472.06</v>
      </c>
      <c r="E66024" t="s">
        <v>1227</v>
      </c>
    </row>
    <row r="66025" spans="1:5" hidden="1" x14ac:dyDescent="0.2">
      <c r="A66025" s="2">
        <v>66024</v>
      </c>
      <c r="B66025" t="s">
        <v>10</v>
      </c>
      <c r="C66025" s="1">
        <v>67728</v>
      </c>
      <c r="D66025" s="1">
        <v>77730.42</v>
      </c>
      <c r="E66025" t="s">
        <v>1227</v>
      </c>
    </row>
    <row r="66026" spans="1:5" hidden="1" x14ac:dyDescent="0.2">
      <c r="A66026" s="2">
        <v>66025</v>
      </c>
      <c r="B66026" t="s">
        <v>80</v>
      </c>
      <c r="C66026" s="1">
        <v>11310</v>
      </c>
      <c r="D66026" s="1">
        <v>1051.25</v>
      </c>
      <c r="E66026" t="s">
        <v>1227</v>
      </c>
    </row>
    <row r="66027" spans="1:5" hidden="1" x14ac:dyDescent="0.2">
      <c r="A66027" s="2">
        <v>66026</v>
      </c>
      <c r="B66027" t="s">
        <v>7</v>
      </c>
      <c r="C66027" s="1">
        <v>100500</v>
      </c>
      <c r="D66027" s="1">
        <v>99295.71</v>
      </c>
      <c r="E66027" t="s">
        <v>1227</v>
      </c>
    </row>
    <row r="66028" spans="1:5" hidden="1" x14ac:dyDescent="0.2">
      <c r="A66028" s="2">
        <v>66027</v>
      </c>
      <c r="B66028" t="s">
        <v>10</v>
      </c>
      <c r="C66028" s="1">
        <v>44773</v>
      </c>
      <c r="D66028" s="1">
        <v>48533.4</v>
      </c>
      <c r="E66028" t="s">
        <v>1227</v>
      </c>
    </row>
    <row r="66029" spans="1:5" hidden="1" x14ac:dyDescent="0.2">
      <c r="A66029" s="2">
        <v>66028</v>
      </c>
      <c r="B66029" t="s">
        <v>1229</v>
      </c>
      <c r="C66029" s="1">
        <v>30285</v>
      </c>
      <c r="D66029" s="1">
        <v>31539.4</v>
      </c>
      <c r="E66029" t="s">
        <v>1227</v>
      </c>
    </row>
    <row r="66030" spans="1:5" hidden="1" x14ac:dyDescent="0.2">
      <c r="A66030" s="2">
        <v>66029</v>
      </c>
      <c r="B66030" t="s">
        <v>17</v>
      </c>
      <c r="C66030" s="1">
        <v>107909</v>
      </c>
      <c r="D66030" s="1">
        <v>97360.73</v>
      </c>
      <c r="E66030" t="s">
        <v>1227</v>
      </c>
    </row>
    <row r="66031" spans="1:5" hidden="1" x14ac:dyDescent="0.2">
      <c r="A66031" s="2">
        <v>66030</v>
      </c>
      <c r="B66031" t="s">
        <v>80</v>
      </c>
      <c r="C66031" s="1">
        <v>11310</v>
      </c>
      <c r="D66031">
        <v>72.5</v>
      </c>
      <c r="E66031" t="s">
        <v>1227</v>
      </c>
    </row>
    <row r="66032" spans="1:5" hidden="1" x14ac:dyDescent="0.2">
      <c r="A66032" s="2">
        <v>66031</v>
      </c>
      <c r="B66032" t="s">
        <v>80</v>
      </c>
      <c r="C66032" s="1">
        <v>11310</v>
      </c>
      <c r="E66032" t="s">
        <v>1227</v>
      </c>
    </row>
    <row r="66033" spans="1:5" hidden="1" x14ac:dyDescent="0.2">
      <c r="A66033" s="2">
        <v>66032</v>
      </c>
      <c r="B66033" t="s">
        <v>5</v>
      </c>
      <c r="C66033" s="1">
        <v>75200</v>
      </c>
      <c r="D66033" s="1">
        <v>76016.210000000006</v>
      </c>
      <c r="E66033" t="s">
        <v>1227</v>
      </c>
    </row>
    <row r="66034" spans="1:5" hidden="1" x14ac:dyDescent="0.2">
      <c r="A66034" s="2">
        <v>66033</v>
      </c>
      <c r="B66034" t="s">
        <v>14</v>
      </c>
      <c r="C66034" s="1">
        <v>56792</v>
      </c>
      <c r="D66034" s="1">
        <v>56629.74</v>
      </c>
      <c r="E66034" t="s">
        <v>1227</v>
      </c>
    </row>
    <row r="66035" spans="1:5" hidden="1" x14ac:dyDescent="0.2">
      <c r="A66035" s="2">
        <v>66034</v>
      </c>
      <c r="B66035" t="s">
        <v>80</v>
      </c>
      <c r="C66035" s="1">
        <v>11310</v>
      </c>
      <c r="D66035" s="1">
        <v>1051.25</v>
      </c>
      <c r="E66035" t="s">
        <v>1227</v>
      </c>
    </row>
    <row r="66036" spans="1:5" hidden="1" x14ac:dyDescent="0.2">
      <c r="A66036" s="2">
        <v>66035</v>
      </c>
      <c r="B66036" t="s">
        <v>16</v>
      </c>
      <c r="C66036" s="1">
        <v>22880</v>
      </c>
      <c r="D66036" s="1">
        <v>2222</v>
      </c>
      <c r="E66036" t="s">
        <v>1227</v>
      </c>
    </row>
    <row r="66037" spans="1:5" hidden="1" x14ac:dyDescent="0.2">
      <c r="A66037" s="2">
        <v>66036</v>
      </c>
      <c r="B66037" t="s">
        <v>29</v>
      </c>
      <c r="C66037" s="1">
        <v>34312</v>
      </c>
      <c r="D66037" s="1">
        <v>34683.440000000002</v>
      </c>
      <c r="E66037" t="s">
        <v>1227</v>
      </c>
    </row>
    <row r="66038" spans="1:5" hidden="1" x14ac:dyDescent="0.2">
      <c r="A66038" s="2">
        <v>66037</v>
      </c>
      <c r="B66038" t="s">
        <v>19</v>
      </c>
      <c r="C66038" s="1">
        <v>34886</v>
      </c>
      <c r="D66038" s="1">
        <v>54287.77</v>
      </c>
      <c r="E66038" t="s">
        <v>1227</v>
      </c>
    </row>
    <row r="66039" spans="1:5" hidden="1" x14ac:dyDescent="0.2">
      <c r="A66039" s="2">
        <v>66038</v>
      </c>
      <c r="B66039" t="s">
        <v>8</v>
      </c>
      <c r="C66039" s="1">
        <v>25644</v>
      </c>
      <c r="D66039" s="1">
        <v>20627.41</v>
      </c>
      <c r="E66039" t="s">
        <v>1227</v>
      </c>
    </row>
    <row r="66040" spans="1:5" hidden="1" x14ac:dyDescent="0.2">
      <c r="A66040" s="2">
        <v>66039</v>
      </c>
      <c r="B66040" t="s">
        <v>80</v>
      </c>
      <c r="C66040" s="1">
        <v>11310</v>
      </c>
      <c r="E66040" t="s">
        <v>1227</v>
      </c>
    </row>
    <row r="66041" spans="1:5" hidden="1" x14ac:dyDescent="0.2">
      <c r="A66041" s="2">
        <v>66040</v>
      </c>
      <c r="B66041" t="s">
        <v>80</v>
      </c>
      <c r="C66041" s="1">
        <v>11310</v>
      </c>
      <c r="E66041" t="s">
        <v>1227</v>
      </c>
    </row>
    <row r="66042" spans="1:5" hidden="1" x14ac:dyDescent="0.2">
      <c r="A66042" s="2">
        <v>66041</v>
      </c>
      <c r="B66042" t="s">
        <v>17</v>
      </c>
      <c r="C66042" s="1">
        <v>75622</v>
      </c>
      <c r="D66042" s="1">
        <v>85853.88</v>
      </c>
      <c r="E66042" t="s">
        <v>1227</v>
      </c>
    </row>
    <row r="66043" spans="1:5" hidden="1" x14ac:dyDescent="0.2">
      <c r="A66043" s="2">
        <v>66042</v>
      </c>
      <c r="B66043" t="s">
        <v>80</v>
      </c>
      <c r="C66043" s="1">
        <v>11310</v>
      </c>
      <c r="D66043" s="1">
        <v>1015</v>
      </c>
      <c r="E66043" t="s">
        <v>1227</v>
      </c>
    </row>
    <row r="66044" spans="1:5" hidden="1" x14ac:dyDescent="0.2">
      <c r="A66044" s="2">
        <v>66043</v>
      </c>
      <c r="B66044" t="s">
        <v>10</v>
      </c>
      <c r="C66044" s="1">
        <v>64757</v>
      </c>
      <c r="D66044" s="1">
        <v>138632.32000000001</v>
      </c>
      <c r="E66044" t="s">
        <v>1227</v>
      </c>
    </row>
    <row r="66045" spans="1:5" hidden="1" x14ac:dyDescent="0.2">
      <c r="A66045" s="2">
        <v>66044</v>
      </c>
      <c r="B66045" t="s">
        <v>13</v>
      </c>
      <c r="C66045" s="1">
        <v>44190</v>
      </c>
      <c r="D66045" s="1">
        <v>43719.12</v>
      </c>
      <c r="E66045" t="s">
        <v>1227</v>
      </c>
    </row>
    <row r="66046" spans="1:5" hidden="1" x14ac:dyDescent="0.2">
      <c r="A66046" s="2">
        <v>66045</v>
      </c>
      <c r="B66046" t="s">
        <v>33</v>
      </c>
      <c r="C66046" s="1">
        <v>125000</v>
      </c>
      <c r="D66046" s="1">
        <v>122768.89</v>
      </c>
      <c r="E66046" t="s">
        <v>1227</v>
      </c>
    </row>
    <row r="66047" spans="1:5" hidden="1" x14ac:dyDescent="0.2">
      <c r="A66047" s="2">
        <v>66046</v>
      </c>
      <c r="B66047" t="s">
        <v>29</v>
      </c>
      <c r="C66047" s="1">
        <v>34312</v>
      </c>
      <c r="D66047" s="1">
        <v>34372.370000000003</v>
      </c>
      <c r="E66047" t="s">
        <v>1227</v>
      </c>
    </row>
    <row r="66048" spans="1:5" hidden="1" x14ac:dyDescent="0.2">
      <c r="A66048" s="2">
        <v>66047</v>
      </c>
      <c r="B66048" t="s">
        <v>10</v>
      </c>
      <c r="C66048" s="1">
        <v>74604</v>
      </c>
      <c r="D66048" s="1">
        <v>113298.9</v>
      </c>
      <c r="E66048" t="s">
        <v>1227</v>
      </c>
    </row>
    <row r="66049" spans="1:5" hidden="1" x14ac:dyDescent="0.2">
      <c r="A66049" s="2">
        <v>66048</v>
      </c>
      <c r="B66049" t="s">
        <v>10</v>
      </c>
      <c r="C66049" s="1">
        <v>52976</v>
      </c>
      <c r="D66049" s="1">
        <v>47180.89</v>
      </c>
      <c r="E66049" t="s">
        <v>1227</v>
      </c>
    </row>
    <row r="66050" spans="1:5" hidden="1" x14ac:dyDescent="0.2">
      <c r="A66050" s="2">
        <v>66049</v>
      </c>
      <c r="B66050" t="s">
        <v>10</v>
      </c>
      <c r="C66050" s="1">
        <v>107200</v>
      </c>
      <c r="D66050" s="1">
        <v>107313.05</v>
      </c>
      <c r="E66050" t="s">
        <v>1227</v>
      </c>
    </row>
    <row r="66051" spans="1:5" hidden="1" x14ac:dyDescent="0.2">
      <c r="A66051" s="2">
        <v>66050</v>
      </c>
      <c r="B66051" t="s">
        <v>80</v>
      </c>
      <c r="C66051" s="1">
        <v>11310</v>
      </c>
      <c r="E66051" t="s">
        <v>1227</v>
      </c>
    </row>
    <row r="66052" spans="1:5" hidden="1" x14ac:dyDescent="0.2">
      <c r="A66052" s="2">
        <v>66051</v>
      </c>
      <c r="B66052" t="s">
        <v>80</v>
      </c>
      <c r="C66052" s="1">
        <v>11310</v>
      </c>
      <c r="D66052" s="1">
        <v>1007.75</v>
      </c>
      <c r="E66052" t="s">
        <v>1227</v>
      </c>
    </row>
    <row r="66053" spans="1:5" hidden="1" x14ac:dyDescent="0.2">
      <c r="A66053" s="2">
        <v>66052</v>
      </c>
      <c r="B66053" t="s">
        <v>17</v>
      </c>
      <c r="C66053" s="1">
        <v>68526</v>
      </c>
      <c r="D66053" s="1">
        <v>63896.04</v>
      </c>
      <c r="E66053" t="s">
        <v>1227</v>
      </c>
    </row>
    <row r="66054" spans="1:5" hidden="1" x14ac:dyDescent="0.2">
      <c r="A66054" s="2">
        <v>66053</v>
      </c>
      <c r="B66054" t="s">
        <v>18</v>
      </c>
      <c r="C66054" s="1">
        <v>75700</v>
      </c>
      <c r="D66054" s="1">
        <v>79146.34</v>
      </c>
      <c r="E66054" t="s">
        <v>1227</v>
      </c>
    </row>
    <row r="66055" spans="1:5" hidden="1" x14ac:dyDescent="0.2">
      <c r="A66055" s="2">
        <v>66054</v>
      </c>
      <c r="B66055" t="s">
        <v>17</v>
      </c>
      <c r="C66055" s="1">
        <v>66167</v>
      </c>
      <c r="D66055" s="1">
        <v>68278.460000000006</v>
      </c>
      <c r="E66055" t="s">
        <v>1227</v>
      </c>
    </row>
    <row r="66056" spans="1:5" hidden="1" x14ac:dyDescent="0.2">
      <c r="A66056" s="2">
        <v>66055</v>
      </c>
      <c r="B66056" t="s">
        <v>19</v>
      </c>
      <c r="C66056" s="1">
        <v>70100</v>
      </c>
      <c r="D66056" s="1">
        <v>69741.14</v>
      </c>
      <c r="E66056" t="s">
        <v>1227</v>
      </c>
    </row>
    <row r="66057" spans="1:5" hidden="1" x14ac:dyDescent="0.2">
      <c r="A66057" s="2">
        <v>66056</v>
      </c>
      <c r="B66057" t="s">
        <v>10</v>
      </c>
      <c r="C66057" s="1">
        <v>60004</v>
      </c>
      <c r="D66057" s="1">
        <v>61747</v>
      </c>
      <c r="E66057" t="s">
        <v>1227</v>
      </c>
    </row>
    <row r="66058" spans="1:5" hidden="1" x14ac:dyDescent="0.2">
      <c r="A66058" s="2">
        <v>66057</v>
      </c>
      <c r="B66058" t="s">
        <v>1229</v>
      </c>
      <c r="C66058" s="1">
        <v>30119</v>
      </c>
      <c r="D66058" s="1">
        <v>32894.94</v>
      </c>
      <c r="E66058" t="s">
        <v>1227</v>
      </c>
    </row>
    <row r="66059" spans="1:5" hidden="1" x14ac:dyDescent="0.2">
      <c r="A66059" s="2">
        <v>66058</v>
      </c>
      <c r="B66059" t="s">
        <v>1234</v>
      </c>
      <c r="C66059" s="1">
        <v>96500</v>
      </c>
      <c r="D66059" s="1">
        <v>97538.25</v>
      </c>
      <c r="E66059" t="s">
        <v>1227</v>
      </c>
    </row>
    <row r="66060" spans="1:5" hidden="1" x14ac:dyDescent="0.2">
      <c r="A66060" s="2">
        <v>66059</v>
      </c>
      <c r="B66060" t="s">
        <v>22</v>
      </c>
      <c r="C66060" s="1">
        <v>10339</v>
      </c>
      <c r="D66060" s="1">
        <v>10114.01</v>
      </c>
      <c r="E66060" t="s">
        <v>1227</v>
      </c>
    </row>
    <row r="66061" spans="1:5" hidden="1" x14ac:dyDescent="0.2">
      <c r="A66061" s="2">
        <v>66060</v>
      </c>
      <c r="B66061" t="s">
        <v>8</v>
      </c>
      <c r="C66061" s="1">
        <v>127500</v>
      </c>
      <c r="E66061" t="s">
        <v>1227</v>
      </c>
    </row>
    <row r="66062" spans="1:5" hidden="1" x14ac:dyDescent="0.2">
      <c r="A66062" s="2">
        <v>66061</v>
      </c>
      <c r="B66062" t="s">
        <v>80</v>
      </c>
      <c r="C66062" s="1">
        <v>11310</v>
      </c>
      <c r="D66062">
        <v>938.88</v>
      </c>
      <c r="E66062" t="s">
        <v>1227</v>
      </c>
    </row>
    <row r="66063" spans="1:5" hidden="1" x14ac:dyDescent="0.2">
      <c r="A66063" s="2">
        <v>66062</v>
      </c>
      <c r="B66063" t="s">
        <v>80</v>
      </c>
      <c r="C66063" s="1">
        <v>11310</v>
      </c>
      <c r="E66063" t="s">
        <v>1227</v>
      </c>
    </row>
    <row r="66064" spans="1:5" hidden="1" x14ac:dyDescent="0.2">
      <c r="A66064" s="2">
        <v>66063</v>
      </c>
      <c r="B66064" t="s">
        <v>23</v>
      </c>
      <c r="C66064" s="1">
        <v>89320</v>
      </c>
      <c r="D66064" s="1">
        <v>131013.2</v>
      </c>
      <c r="E66064" t="s">
        <v>1227</v>
      </c>
    </row>
    <row r="66065" spans="1:5" hidden="1" x14ac:dyDescent="0.2">
      <c r="A66065" s="2">
        <v>66064</v>
      </c>
      <c r="B66065" t="s">
        <v>59</v>
      </c>
      <c r="C66065" s="1">
        <v>140000</v>
      </c>
      <c r="D66065" s="1">
        <v>107245.74</v>
      </c>
      <c r="E66065" t="s">
        <v>1227</v>
      </c>
    </row>
    <row r="66066" spans="1:5" hidden="1" x14ac:dyDescent="0.2">
      <c r="A66066" s="2">
        <v>66065</v>
      </c>
      <c r="B66066" t="s">
        <v>13</v>
      </c>
      <c r="C66066" s="1">
        <v>46583</v>
      </c>
      <c r="D66066" s="1">
        <v>45690.15</v>
      </c>
      <c r="E66066" t="s">
        <v>1227</v>
      </c>
    </row>
    <row r="66067" spans="1:5" hidden="1" x14ac:dyDescent="0.2">
      <c r="A66067" s="2">
        <v>66066</v>
      </c>
      <c r="B66067" t="s">
        <v>16</v>
      </c>
      <c r="C66067" s="1">
        <v>29320</v>
      </c>
      <c r="D66067" s="1">
        <v>32405.24</v>
      </c>
      <c r="E66067" t="s">
        <v>1227</v>
      </c>
    </row>
    <row r="66068" spans="1:5" hidden="1" x14ac:dyDescent="0.2">
      <c r="A66068" s="2">
        <v>66067</v>
      </c>
      <c r="B66068" t="s">
        <v>80</v>
      </c>
      <c r="C66068" s="1">
        <v>11310</v>
      </c>
      <c r="E66068" t="s">
        <v>1227</v>
      </c>
    </row>
    <row r="66069" spans="1:5" hidden="1" x14ac:dyDescent="0.2">
      <c r="A66069" s="2">
        <v>66068</v>
      </c>
      <c r="B66069" t="s">
        <v>19</v>
      </c>
      <c r="C66069" s="1">
        <v>42099</v>
      </c>
      <c r="D66069" s="1">
        <v>44165.56</v>
      </c>
      <c r="E66069" t="s">
        <v>1227</v>
      </c>
    </row>
    <row r="66070" spans="1:5" hidden="1" x14ac:dyDescent="0.2">
      <c r="A66070" s="2">
        <v>66069</v>
      </c>
      <c r="B66070" t="s">
        <v>80</v>
      </c>
      <c r="C66070" s="1">
        <v>11310</v>
      </c>
      <c r="E66070" t="s">
        <v>1227</v>
      </c>
    </row>
    <row r="66071" spans="1:5" hidden="1" x14ac:dyDescent="0.2">
      <c r="A66071" s="2">
        <v>66070</v>
      </c>
      <c r="B66071" t="s">
        <v>10</v>
      </c>
      <c r="C66071" s="1">
        <v>68915</v>
      </c>
      <c r="D66071" s="1">
        <v>81113.740000000005</v>
      </c>
      <c r="E66071" t="s">
        <v>1227</v>
      </c>
    </row>
    <row r="66072" spans="1:5" hidden="1" x14ac:dyDescent="0.2">
      <c r="A66072" s="2">
        <v>66071</v>
      </c>
      <c r="B66072" t="s">
        <v>10</v>
      </c>
      <c r="C66072" s="1">
        <v>60598</v>
      </c>
      <c r="D66072" s="1">
        <v>65870.14</v>
      </c>
      <c r="E66072" t="s">
        <v>1227</v>
      </c>
    </row>
    <row r="66073" spans="1:5" hidden="1" x14ac:dyDescent="0.2">
      <c r="A66073" s="2">
        <v>66072</v>
      </c>
      <c r="B66073" t="s">
        <v>1228</v>
      </c>
      <c r="C66073" s="1">
        <v>24960</v>
      </c>
      <c r="E66073" t="s">
        <v>1227</v>
      </c>
    </row>
    <row r="66074" spans="1:5" hidden="1" x14ac:dyDescent="0.2">
      <c r="A66074" s="2">
        <v>66073</v>
      </c>
      <c r="B66074" t="s">
        <v>10</v>
      </c>
      <c r="C66074" s="1">
        <v>61451</v>
      </c>
      <c r="D66074" s="1">
        <v>78727.77</v>
      </c>
      <c r="E66074" t="s">
        <v>1227</v>
      </c>
    </row>
    <row r="66075" spans="1:5" hidden="1" x14ac:dyDescent="0.2">
      <c r="A66075" s="2">
        <v>66074</v>
      </c>
      <c r="B66075" t="s">
        <v>80</v>
      </c>
      <c r="C66075" s="1">
        <v>11310</v>
      </c>
      <c r="E66075" t="s">
        <v>1227</v>
      </c>
    </row>
    <row r="66076" spans="1:5" hidden="1" x14ac:dyDescent="0.2">
      <c r="A66076" s="2">
        <v>66075</v>
      </c>
      <c r="B66076" t="s">
        <v>22</v>
      </c>
      <c r="C66076" s="1">
        <v>10038</v>
      </c>
      <c r="D66076" s="1">
        <v>9850.6200000000008</v>
      </c>
      <c r="E66076" t="s">
        <v>1227</v>
      </c>
    </row>
    <row r="66077" spans="1:5" hidden="1" x14ac:dyDescent="0.2">
      <c r="A66077" s="2">
        <v>66076</v>
      </c>
      <c r="B66077" t="s">
        <v>42</v>
      </c>
      <c r="C66077" s="1">
        <v>43760</v>
      </c>
      <c r="D66077" s="1">
        <v>43908.73</v>
      </c>
      <c r="E66077" t="s">
        <v>1227</v>
      </c>
    </row>
    <row r="66078" spans="1:5" hidden="1" x14ac:dyDescent="0.2">
      <c r="A66078" s="2">
        <v>66077</v>
      </c>
      <c r="B66078" t="s">
        <v>80</v>
      </c>
      <c r="C66078" s="1">
        <v>11310</v>
      </c>
      <c r="E66078" t="s">
        <v>1227</v>
      </c>
    </row>
    <row r="66079" spans="1:5" hidden="1" x14ac:dyDescent="0.2">
      <c r="A66079" s="2">
        <v>66078</v>
      </c>
      <c r="B66079" t="s">
        <v>10</v>
      </c>
      <c r="C66079" s="1">
        <v>59409</v>
      </c>
      <c r="D66079" s="1">
        <v>70407.820000000007</v>
      </c>
      <c r="E66079" t="s">
        <v>1227</v>
      </c>
    </row>
    <row r="66080" spans="1:5" hidden="1" x14ac:dyDescent="0.2">
      <c r="A66080" s="2">
        <v>66079</v>
      </c>
      <c r="B66080" t="s">
        <v>80</v>
      </c>
      <c r="C66080" s="1">
        <v>11310</v>
      </c>
      <c r="D66080" s="1">
        <v>1051.25</v>
      </c>
      <c r="E66080" t="s">
        <v>1227</v>
      </c>
    </row>
    <row r="66081" spans="1:5" hidden="1" x14ac:dyDescent="0.2">
      <c r="A66081" s="2">
        <v>66080</v>
      </c>
      <c r="B66081" t="s">
        <v>19</v>
      </c>
      <c r="C66081" s="1">
        <v>30722</v>
      </c>
      <c r="D66081" s="1">
        <v>40242.28</v>
      </c>
      <c r="E66081" t="s">
        <v>1227</v>
      </c>
    </row>
    <row r="66082" spans="1:5" hidden="1" x14ac:dyDescent="0.2">
      <c r="A66082" s="2">
        <v>66081</v>
      </c>
      <c r="B66082" t="s">
        <v>29</v>
      </c>
      <c r="C66082" s="1">
        <v>19802</v>
      </c>
      <c r="D66082" s="1">
        <v>2860.84</v>
      </c>
      <c r="E66082" t="s">
        <v>1227</v>
      </c>
    </row>
    <row r="66083" spans="1:5" hidden="1" x14ac:dyDescent="0.2">
      <c r="A66083" s="2">
        <v>66082</v>
      </c>
      <c r="B66083" t="s">
        <v>80</v>
      </c>
      <c r="C66083" s="1">
        <v>11310</v>
      </c>
      <c r="D66083">
        <v>619.88</v>
      </c>
      <c r="E66083" t="s">
        <v>1227</v>
      </c>
    </row>
    <row r="66084" spans="1:5" hidden="1" x14ac:dyDescent="0.2">
      <c r="A66084" s="2">
        <v>66083</v>
      </c>
      <c r="B66084" t="s">
        <v>80</v>
      </c>
      <c r="C66084" s="1">
        <v>11310</v>
      </c>
      <c r="D66084">
        <v>761.25</v>
      </c>
      <c r="E66084" t="s">
        <v>1227</v>
      </c>
    </row>
    <row r="66085" spans="1:5" hidden="1" x14ac:dyDescent="0.2">
      <c r="A66085" s="2">
        <v>66084</v>
      </c>
      <c r="B66085" t="s">
        <v>80</v>
      </c>
      <c r="C66085" s="1">
        <v>11310</v>
      </c>
      <c r="D66085" s="1">
        <v>1051.25</v>
      </c>
      <c r="E66085" t="s">
        <v>1227</v>
      </c>
    </row>
    <row r="66086" spans="1:5" hidden="1" x14ac:dyDescent="0.2">
      <c r="A66086" s="2">
        <v>66085</v>
      </c>
      <c r="B66086" t="s">
        <v>8</v>
      </c>
      <c r="C66086" s="1">
        <v>38050</v>
      </c>
      <c r="D66086" s="1">
        <v>39431.06</v>
      </c>
      <c r="E66086" t="s">
        <v>1227</v>
      </c>
    </row>
    <row r="66087" spans="1:5" hidden="1" x14ac:dyDescent="0.2">
      <c r="A66087" s="2">
        <v>66086</v>
      </c>
      <c r="B66087" t="s">
        <v>19</v>
      </c>
      <c r="C66087" s="1">
        <v>52229</v>
      </c>
      <c r="D66087" s="1">
        <v>52128.89</v>
      </c>
      <c r="E66087" t="s">
        <v>1227</v>
      </c>
    </row>
    <row r="66088" spans="1:5" hidden="1" x14ac:dyDescent="0.2">
      <c r="A66088" s="2">
        <v>66087</v>
      </c>
      <c r="B66088" t="s">
        <v>10</v>
      </c>
      <c r="C66088" s="1">
        <v>44773</v>
      </c>
      <c r="D66088" s="1">
        <v>58815.28</v>
      </c>
      <c r="E66088" t="s">
        <v>1227</v>
      </c>
    </row>
    <row r="66089" spans="1:5" hidden="1" x14ac:dyDescent="0.2">
      <c r="A66089" s="2">
        <v>66088</v>
      </c>
      <c r="B66089" t="s">
        <v>1228</v>
      </c>
      <c r="C66089" s="1">
        <v>20800</v>
      </c>
      <c r="E66089" t="s">
        <v>1227</v>
      </c>
    </row>
    <row r="66090" spans="1:5" hidden="1" x14ac:dyDescent="0.2">
      <c r="A66090" s="2">
        <v>66089</v>
      </c>
      <c r="B66090" t="s">
        <v>10</v>
      </c>
      <c r="C66090" s="1">
        <v>38195</v>
      </c>
      <c r="D66090" s="1">
        <v>40849.07</v>
      </c>
      <c r="E66090" t="s">
        <v>1227</v>
      </c>
    </row>
    <row r="66091" spans="1:5" hidden="1" x14ac:dyDescent="0.2">
      <c r="A66091" s="2">
        <v>66090</v>
      </c>
      <c r="B66091" t="s">
        <v>17</v>
      </c>
      <c r="C66091" s="1">
        <v>64365</v>
      </c>
      <c r="D66091" s="1">
        <v>75245.67</v>
      </c>
      <c r="E66091" t="s">
        <v>1227</v>
      </c>
    </row>
    <row r="66092" spans="1:5" hidden="1" x14ac:dyDescent="0.2">
      <c r="A66092" s="2">
        <v>66091</v>
      </c>
      <c r="B66092" t="s">
        <v>80</v>
      </c>
      <c r="C66092" s="1">
        <v>11310</v>
      </c>
      <c r="E66092" t="s">
        <v>1227</v>
      </c>
    </row>
    <row r="66093" spans="1:5" hidden="1" x14ac:dyDescent="0.2">
      <c r="A66093" s="2">
        <v>66092</v>
      </c>
      <c r="B66093" t="s">
        <v>1230</v>
      </c>
      <c r="C66093" s="1">
        <v>46948</v>
      </c>
      <c r="D66093" s="1">
        <v>50720.160000000003</v>
      </c>
      <c r="E66093" t="s">
        <v>1227</v>
      </c>
    </row>
    <row r="66094" spans="1:5" hidden="1" x14ac:dyDescent="0.2">
      <c r="A66094" s="2">
        <v>66093</v>
      </c>
      <c r="B66094" t="s">
        <v>80</v>
      </c>
      <c r="C66094" s="1">
        <v>11310</v>
      </c>
      <c r="E66094" t="s">
        <v>1227</v>
      </c>
    </row>
    <row r="66095" spans="1:5" hidden="1" x14ac:dyDescent="0.2">
      <c r="A66095" s="2">
        <v>66094</v>
      </c>
      <c r="B66095" t="s">
        <v>16</v>
      </c>
      <c r="C66095" s="1">
        <v>56792</v>
      </c>
      <c r="D66095" s="1">
        <v>71851.53</v>
      </c>
      <c r="E66095" t="s">
        <v>1227</v>
      </c>
    </row>
    <row r="66096" spans="1:5" hidden="1" x14ac:dyDescent="0.2">
      <c r="A66096" s="2">
        <v>66095</v>
      </c>
      <c r="B66096" t="s">
        <v>16</v>
      </c>
      <c r="C66096" s="1">
        <v>22880</v>
      </c>
      <c r="D66096" s="1">
        <v>26257</v>
      </c>
      <c r="E66096" t="s">
        <v>1227</v>
      </c>
    </row>
    <row r="66097" spans="1:5" hidden="1" x14ac:dyDescent="0.2">
      <c r="A66097" s="2">
        <v>66096</v>
      </c>
      <c r="B66097" t="s">
        <v>19</v>
      </c>
      <c r="C66097" s="1">
        <v>59426</v>
      </c>
      <c r="D66097" s="1">
        <v>77032.5</v>
      </c>
      <c r="E66097" t="s">
        <v>1227</v>
      </c>
    </row>
    <row r="66098" spans="1:5" hidden="1" x14ac:dyDescent="0.2">
      <c r="A66098" s="2">
        <v>66097</v>
      </c>
      <c r="B66098" t="s">
        <v>80</v>
      </c>
      <c r="C66098" s="1">
        <v>11310</v>
      </c>
      <c r="E66098" t="s">
        <v>1227</v>
      </c>
    </row>
    <row r="66099" spans="1:5" hidden="1" x14ac:dyDescent="0.2">
      <c r="A66099" s="2">
        <v>66098</v>
      </c>
      <c r="B66099" t="s">
        <v>80</v>
      </c>
      <c r="C66099" s="1">
        <v>11310</v>
      </c>
      <c r="D66099">
        <v>768.5</v>
      </c>
      <c r="E66099" t="s">
        <v>1227</v>
      </c>
    </row>
    <row r="66100" spans="1:5" hidden="1" x14ac:dyDescent="0.2">
      <c r="A66100" s="2">
        <v>66099</v>
      </c>
      <c r="B66100" t="s">
        <v>17</v>
      </c>
      <c r="C66100" s="1">
        <v>70821</v>
      </c>
      <c r="D66100" s="1">
        <v>71024.710000000006</v>
      </c>
      <c r="E66100" t="s">
        <v>1227</v>
      </c>
    </row>
    <row r="66101" spans="1:5" hidden="1" x14ac:dyDescent="0.2">
      <c r="A66101" s="2">
        <v>66100</v>
      </c>
      <c r="B66101" t="s">
        <v>13</v>
      </c>
      <c r="C66101" s="1">
        <v>37199</v>
      </c>
      <c r="D66101" s="1">
        <v>36805.43</v>
      </c>
      <c r="E66101" t="s">
        <v>1227</v>
      </c>
    </row>
    <row r="66102" spans="1:5" hidden="1" x14ac:dyDescent="0.2">
      <c r="A66102" s="2">
        <v>66101</v>
      </c>
      <c r="B66102" t="s">
        <v>80</v>
      </c>
      <c r="C66102" s="1">
        <v>11310</v>
      </c>
      <c r="E66102" t="s">
        <v>1227</v>
      </c>
    </row>
    <row r="66103" spans="1:5" hidden="1" x14ac:dyDescent="0.2">
      <c r="A66103" s="2">
        <v>66102</v>
      </c>
      <c r="B66103" t="s">
        <v>15</v>
      </c>
      <c r="C66103" s="1">
        <v>57800</v>
      </c>
      <c r="D66103" s="1">
        <v>60864.160000000003</v>
      </c>
      <c r="E66103" t="s">
        <v>1227</v>
      </c>
    </row>
    <row r="66104" spans="1:5" hidden="1" x14ac:dyDescent="0.2">
      <c r="A66104" s="2">
        <v>66103</v>
      </c>
      <c r="B66104" t="s">
        <v>10</v>
      </c>
      <c r="C66104" s="1">
        <v>46146</v>
      </c>
      <c r="D66104" s="1">
        <v>57045.53</v>
      </c>
      <c r="E66104" t="s">
        <v>1227</v>
      </c>
    </row>
    <row r="66105" spans="1:5" hidden="1" x14ac:dyDescent="0.2">
      <c r="A66105" s="2">
        <v>66104</v>
      </c>
      <c r="B66105" t="s">
        <v>1229</v>
      </c>
      <c r="C66105" s="1">
        <v>30555</v>
      </c>
      <c r="D66105" s="1">
        <v>34568.03</v>
      </c>
      <c r="E66105" t="s">
        <v>1227</v>
      </c>
    </row>
    <row r="66106" spans="1:5" hidden="1" x14ac:dyDescent="0.2">
      <c r="A66106" s="2">
        <v>66105</v>
      </c>
      <c r="B66106" t="s">
        <v>10</v>
      </c>
      <c r="C66106" s="1">
        <v>60004</v>
      </c>
      <c r="D66106" s="1">
        <v>56056.2</v>
      </c>
      <c r="E66106" t="s">
        <v>1227</v>
      </c>
    </row>
    <row r="66107" spans="1:5" hidden="1" x14ac:dyDescent="0.2">
      <c r="A66107" s="2">
        <v>66106</v>
      </c>
      <c r="B66107" t="s">
        <v>80</v>
      </c>
      <c r="C66107" s="1">
        <v>11310</v>
      </c>
      <c r="E66107" t="s">
        <v>1227</v>
      </c>
    </row>
    <row r="66108" spans="1:5" hidden="1" x14ac:dyDescent="0.2">
      <c r="A66108" s="2">
        <v>66107</v>
      </c>
      <c r="B66108" t="s">
        <v>19</v>
      </c>
      <c r="C66108" s="1">
        <v>46583</v>
      </c>
      <c r="D66108" s="1">
        <v>47613.79</v>
      </c>
      <c r="E66108" t="s">
        <v>1227</v>
      </c>
    </row>
    <row r="66109" spans="1:5" hidden="1" x14ac:dyDescent="0.2">
      <c r="A66109" s="2">
        <v>66108</v>
      </c>
      <c r="B66109" t="s">
        <v>1232</v>
      </c>
      <c r="C66109" s="1">
        <v>30992</v>
      </c>
      <c r="D66109" s="1">
        <v>31329.53</v>
      </c>
      <c r="E66109" t="s">
        <v>1227</v>
      </c>
    </row>
    <row r="66110" spans="1:5" hidden="1" x14ac:dyDescent="0.2">
      <c r="A66110" s="2">
        <v>66109</v>
      </c>
      <c r="B66110" t="s">
        <v>10</v>
      </c>
      <c r="C66110" s="1">
        <v>55258</v>
      </c>
      <c r="D66110" s="1">
        <v>61085.31</v>
      </c>
      <c r="E66110" t="s">
        <v>1227</v>
      </c>
    </row>
    <row r="66111" spans="1:5" hidden="1" x14ac:dyDescent="0.2">
      <c r="A66111" s="2">
        <v>66110</v>
      </c>
      <c r="B66111" t="s">
        <v>80</v>
      </c>
      <c r="C66111" s="1">
        <v>11310</v>
      </c>
      <c r="D66111">
        <v>942.5</v>
      </c>
      <c r="E66111" t="s">
        <v>1227</v>
      </c>
    </row>
    <row r="66112" spans="1:5" hidden="1" x14ac:dyDescent="0.2">
      <c r="A66112" s="2">
        <v>66111</v>
      </c>
      <c r="B66112" t="s">
        <v>19</v>
      </c>
      <c r="C66112" s="1">
        <v>31366</v>
      </c>
      <c r="D66112" s="1">
        <v>59022.23</v>
      </c>
      <c r="E66112" t="s">
        <v>1227</v>
      </c>
    </row>
    <row r="66113" spans="1:5" hidden="1" x14ac:dyDescent="0.2">
      <c r="A66113" s="2">
        <v>66112</v>
      </c>
      <c r="B66113" t="s">
        <v>1237</v>
      </c>
      <c r="C66113" s="1">
        <v>135000</v>
      </c>
      <c r="D66113" s="1">
        <v>136472.51</v>
      </c>
      <c r="E66113" t="s">
        <v>1227</v>
      </c>
    </row>
    <row r="66114" spans="1:5" hidden="1" x14ac:dyDescent="0.2">
      <c r="A66114" s="2">
        <v>66113</v>
      </c>
      <c r="B66114" t="s">
        <v>1236</v>
      </c>
      <c r="C66114" s="1">
        <v>31366</v>
      </c>
      <c r="D66114" s="1">
        <v>38192.550000000003</v>
      </c>
      <c r="E66114" t="s">
        <v>1227</v>
      </c>
    </row>
    <row r="66115" spans="1:5" hidden="1" x14ac:dyDescent="0.2">
      <c r="A66115" s="2">
        <v>66114</v>
      </c>
      <c r="B66115" t="s">
        <v>19</v>
      </c>
      <c r="C66115" s="1">
        <v>37587</v>
      </c>
      <c r="D66115" s="1">
        <v>39702.300000000003</v>
      </c>
      <c r="E66115" t="s">
        <v>1227</v>
      </c>
    </row>
    <row r="66116" spans="1:5" hidden="1" x14ac:dyDescent="0.2">
      <c r="A66116" s="2">
        <v>66115</v>
      </c>
      <c r="B66116" t="s">
        <v>80</v>
      </c>
      <c r="C66116" s="1">
        <v>11310</v>
      </c>
      <c r="E66116" t="s">
        <v>1227</v>
      </c>
    </row>
    <row r="66117" spans="1:5" hidden="1" x14ac:dyDescent="0.2">
      <c r="A66117" s="2">
        <v>66116</v>
      </c>
      <c r="B66117" t="s">
        <v>80</v>
      </c>
      <c r="C66117" s="1">
        <v>11310</v>
      </c>
      <c r="E66117" t="s">
        <v>1227</v>
      </c>
    </row>
    <row r="66118" spans="1:5" hidden="1" x14ac:dyDescent="0.2">
      <c r="A66118" s="2">
        <v>66117</v>
      </c>
      <c r="B66118" t="s">
        <v>80</v>
      </c>
      <c r="C66118" s="1">
        <v>11310</v>
      </c>
      <c r="D66118" s="1">
        <v>1015</v>
      </c>
      <c r="E66118" t="s">
        <v>1227</v>
      </c>
    </row>
    <row r="66119" spans="1:5" hidden="1" x14ac:dyDescent="0.2">
      <c r="A66119" s="2">
        <v>66118</v>
      </c>
      <c r="B66119" t="s">
        <v>80</v>
      </c>
      <c r="C66119" s="1">
        <v>11310</v>
      </c>
      <c r="D66119" s="1">
        <v>1051.25</v>
      </c>
      <c r="E66119" t="s">
        <v>1227</v>
      </c>
    </row>
    <row r="66120" spans="1:5" hidden="1" x14ac:dyDescent="0.2">
      <c r="A66120" s="2">
        <v>66119</v>
      </c>
      <c r="B66120" t="s">
        <v>13</v>
      </c>
      <c r="C66120" s="1">
        <v>53040</v>
      </c>
      <c r="D66120" s="1">
        <v>30046.98</v>
      </c>
      <c r="E66120" t="s">
        <v>1227</v>
      </c>
    </row>
    <row r="66121" spans="1:5" hidden="1" x14ac:dyDescent="0.2">
      <c r="A66121" s="2">
        <v>66120</v>
      </c>
      <c r="B66121" t="s">
        <v>10</v>
      </c>
      <c r="C66121" s="1">
        <v>60598</v>
      </c>
      <c r="D66121" s="1">
        <v>73315.520000000004</v>
      </c>
      <c r="E66121" t="s">
        <v>1227</v>
      </c>
    </row>
    <row r="66122" spans="1:5" hidden="1" x14ac:dyDescent="0.2">
      <c r="A66122" s="2">
        <v>66121</v>
      </c>
      <c r="B66122" t="s">
        <v>80</v>
      </c>
      <c r="C66122" s="1">
        <v>11310</v>
      </c>
      <c r="D66122" s="1">
        <v>1040.3800000000001</v>
      </c>
      <c r="E66122" t="s">
        <v>1227</v>
      </c>
    </row>
    <row r="66123" spans="1:5" hidden="1" x14ac:dyDescent="0.2">
      <c r="A66123" s="2">
        <v>66122</v>
      </c>
      <c r="B66123" t="s">
        <v>80</v>
      </c>
      <c r="C66123" s="1">
        <v>11310</v>
      </c>
      <c r="E66123" t="s">
        <v>1227</v>
      </c>
    </row>
    <row r="66124" spans="1:5" hidden="1" x14ac:dyDescent="0.2">
      <c r="A66124" s="2">
        <v>66123</v>
      </c>
      <c r="B66124" t="s">
        <v>1229</v>
      </c>
      <c r="C66124" s="1">
        <v>34861</v>
      </c>
      <c r="D66124" s="1">
        <v>36034.120000000003</v>
      </c>
      <c r="E66124" t="s">
        <v>1227</v>
      </c>
    </row>
    <row r="66125" spans="1:5" hidden="1" x14ac:dyDescent="0.2">
      <c r="A66125" s="2">
        <v>66124</v>
      </c>
      <c r="B66125" t="s">
        <v>30</v>
      </c>
      <c r="C66125" s="1">
        <v>31740</v>
      </c>
      <c r="D66125" s="1">
        <v>31808.09</v>
      </c>
      <c r="E66125" t="s">
        <v>1227</v>
      </c>
    </row>
    <row r="66126" spans="1:5" hidden="1" x14ac:dyDescent="0.2">
      <c r="A66126" s="2">
        <v>66125</v>
      </c>
      <c r="B66126" t="s">
        <v>80</v>
      </c>
      <c r="C66126" s="1">
        <v>11310</v>
      </c>
      <c r="E66126" t="s">
        <v>1227</v>
      </c>
    </row>
    <row r="66127" spans="1:5" hidden="1" x14ac:dyDescent="0.2">
      <c r="A66127" s="2">
        <v>66126</v>
      </c>
      <c r="B66127" t="s">
        <v>10</v>
      </c>
      <c r="C66127" s="1">
        <v>60598</v>
      </c>
      <c r="D66127" s="1">
        <v>59723.46</v>
      </c>
      <c r="E66127" t="s">
        <v>1227</v>
      </c>
    </row>
    <row r="66128" spans="1:5" hidden="1" x14ac:dyDescent="0.2">
      <c r="A66128" s="2">
        <v>66127</v>
      </c>
      <c r="B66128" t="s">
        <v>80</v>
      </c>
      <c r="C66128" s="1">
        <v>11310</v>
      </c>
      <c r="D66128" s="1">
        <v>1051.25</v>
      </c>
      <c r="E66128" t="s">
        <v>1227</v>
      </c>
    </row>
    <row r="66129" spans="1:5" hidden="1" x14ac:dyDescent="0.2">
      <c r="A66129" s="2">
        <v>66128</v>
      </c>
      <c r="B66129" t="s">
        <v>80</v>
      </c>
      <c r="C66129" s="1">
        <v>11310</v>
      </c>
      <c r="E66129" t="s">
        <v>1227</v>
      </c>
    </row>
    <row r="66130" spans="1:5" hidden="1" x14ac:dyDescent="0.2">
      <c r="A66130" s="2">
        <v>66129</v>
      </c>
      <c r="B66130" t="s">
        <v>80</v>
      </c>
      <c r="C66130" s="1">
        <v>11310</v>
      </c>
      <c r="E66130" t="s">
        <v>1227</v>
      </c>
    </row>
    <row r="66131" spans="1:5" hidden="1" x14ac:dyDescent="0.2">
      <c r="A66131" s="2">
        <v>66130</v>
      </c>
      <c r="B66131" t="s">
        <v>1229</v>
      </c>
      <c r="C66131" s="1">
        <v>32053</v>
      </c>
      <c r="D66131" s="1">
        <v>28330.87</v>
      </c>
      <c r="E66131" t="s">
        <v>1227</v>
      </c>
    </row>
    <row r="66132" spans="1:5" hidden="1" x14ac:dyDescent="0.2">
      <c r="A66132" s="2">
        <v>66131</v>
      </c>
      <c r="B66132" t="s">
        <v>80</v>
      </c>
      <c r="C66132" s="1">
        <v>11310</v>
      </c>
      <c r="E66132" t="s">
        <v>1227</v>
      </c>
    </row>
    <row r="66133" spans="1:5" hidden="1" x14ac:dyDescent="0.2">
      <c r="A66133" s="2">
        <v>66132</v>
      </c>
      <c r="B66133" t="s">
        <v>80</v>
      </c>
      <c r="C66133" s="1">
        <v>11310</v>
      </c>
      <c r="D66133" s="1">
        <v>1011.38</v>
      </c>
      <c r="E66133" t="s">
        <v>1227</v>
      </c>
    </row>
    <row r="66134" spans="1:5" hidden="1" x14ac:dyDescent="0.2">
      <c r="A66134" s="2">
        <v>66133</v>
      </c>
      <c r="B66134" t="s">
        <v>1229</v>
      </c>
      <c r="C66134" s="1">
        <v>32968</v>
      </c>
      <c r="D66134" s="1">
        <v>39433.910000000003</v>
      </c>
      <c r="E66134" t="s">
        <v>1227</v>
      </c>
    </row>
    <row r="66135" spans="1:5" hidden="1" x14ac:dyDescent="0.2">
      <c r="A66135" s="2">
        <v>66134</v>
      </c>
      <c r="B66135" t="s">
        <v>80</v>
      </c>
      <c r="C66135" s="1">
        <v>11310</v>
      </c>
      <c r="E66135" t="s">
        <v>1227</v>
      </c>
    </row>
    <row r="66136" spans="1:5" hidden="1" x14ac:dyDescent="0.2">
      <c r="A66136" s="2">
        <v>66135</v>
      </c>
      <c r="B66136" t="s">
        <v>10</v>
      </c>
      <c r="C66136" s="1">
        <v>64163</v>
      </c>
      <c r="D66136" s="1">
        <v>97860.66</v>
      </c>
      <c r="E66136" t="s">
        <v>1227</v>
      </c>
    </row>
    <row r="66137" spans="1:5" hidden="1" x14ac:dyDescent="0.2">
      <c r="A66137" s="2">
        <v>66136</v>
      </c>
      <c r="B66137" t="s">
        <v>12</v>
      </c>
      <c r="C66137" s="1">
        <v>77500</v>
      </c>
      <c r="D66137" s="1">
        <v>77341.64</v>
      </c>
      <c r="E66137" t="s">
        <v>1227</v>
      </c>
    </row>
    <row r="66138" spans="1:5" hidden="1" x14ac:dyDescent="0.2">
      <c r="A66138" s="2">
        <v>66137</v>
      </c>
      <c r="B66138" t="s">
        <v>80</v>
      </c>
      <c r="C66138" s="1">
        <v>11310</v>
      </c>
      <c r="E66138" t="s">
        <v>1227</v>
      </c>
    </row>
    <row r="66139" spans="1:5" hidden="1" x14ac:dyDescent="0.2">
      <c r="A66139" s="2">
        <v>66138</v>
      </c>
      <c r="B66139" t="s">
        <v>80</v>
      </c>
      <c r="C66139" s="1">
        <v>11310</v>
      </c>
      <c r="E66139" t="s">
        <v>1227</v>
      </c>
    </row>
    <row r="66140" spans="1:5" hidden="1" x14ac:dyDescent="0.2">
      <c r="A66140" s="2">
        <v>66139</v>
      </c>
      <c r="B66140" t="s">
        <v>19</v>
      </c>
      <c r="C66140" s="1">
        <v>30119</v>
      </c>
      <c r="D66140" s="1">
        <v>37946.980000000003</v>
      </c>
      <c r="E66140" t="s">
        <v>1227</v>
      </c>
    </row>
    <row r="66141" spans="1:5" hidden="1" x14ac:dyDescent="0.2">
      <c r="A66141" s="2">
        <v>66140</v>
      </c>
      <c r="B66141" t="s">
        <v>80</v>
      </c>
      <c r="C66141" s="1">
        <v>11310</v>
      </c>
      <c r="E66141" t="s">
        <v>1227</v>
      </c>
    </row>
    <row r="66142" spans="1:5" hidden="1" x14ac:dyDescent="0.2">
      <c r="A66142" s="2">
        <v>66141</v>
      </c>
      <c r="B66142" t="s">
        <v>1232</v>
      </c>
      <c r="C66142" s="1">
        <v>29245</v>
      </c>
      <c r="D66142" s="1">
        <v>36543.300000000003</v>
      </c>
      <c r="E66142" t="s">
        <v>1227</v>
      </c>
    </row>
    <row r="66143" spans="1:5" hidden="1" x14ac:dyDescent="0.2">
      <c r="A66143" s="2">
        <v>66142</v>
      </c>
      <c r="B66143" t="s">
        <v>80</v>
      </c>
      <c r="C66143" s="1">
        <v>11310</v>
      </c>
      <c r="E66143" t="s">
        <v>1227</v>
      </c>
    </row>
    <row r="66144" spans="1:5" hidden="1" x14ac:dyDescent="0.2">
      <c r="A66144" s="2">
        <v>66143</v>
      </c>
      <c r="B66144" t="s">
        <v>19</v>
      </c>
      <c r="C66144" s="1">
        <v>32607</v>
      </c>
      <c r="D66144" s="1">
        <v>39216.620000000003</v>
      </c>
      <c r="E66144" t="s">
        <v>1227</v>
      </c>
    </row>
    <row r="66145" spans="1:5" hidden="1" x14ac:dyDescent="0.2">
      <c r="A66145" s="2">
        <v>66144</v>
      </c>
      <c r="B66145" t="s">
        <v>17</v>
      </c>
      <c r="C66145" s="1">
        <v>82592</v>
      </c>
      <c r="D66145" s="1">
        <v>87203</v>
      </c>
      <c r="E66145" t="s">
        <v>1227</v>
      </c>
    </row>
    <row r="66146" spans="1:5" hidden="1" x14ac:dyDescent="0.2">
      <c r="A66146" s="2">
        <v>66145</v>
      </c>
      <c r="B66146" t="s">
        <v>8</v>
      </c>
      <c r="C66146" s="1">
        <v>33588</v>
      </c>
      <c r="D66146" s="1">
        <v>41523.67</v>
      </c>
      <c r="E66146" t="s">
        <v>1227</v>
      </c>
    </row>
    <row r="66147" spans="1:5" hidden="1" x14ac:dyDescent="0.2">
      <c r="A66147" s="2">
        <v>66146</v>
      </c>
      <c r="B66147" t="s">
        <v>23</v>
      </c>
      <c r="C66147" s="1">
        <v>60200</v>
      </c>
      <c r="D66147" s="1">
        <v>61780.17</v>
      </c>
      <c r="E66147" t="s">
        <v>1227</v>
      </c>
    </row>
    <row r="66148" spans="1:5" hidden="1" x14ac:dyDescent="0.2">
      <c r="A66148" s="2">
        <v>66147</v>
      </c>
      <c r="B66148" t="s">
        <v>10</v>
      </c>
      <c r="C66148" s="1">
        <v>68915</v>
      </c>
      <c r="D66148" s="1">
        <v>75020.06</v>
      </c>
      <c r="E66148" t="s">
        <v>1227</v>
      </c>
    </row>
    <row r="66149" spans="1:5" hidden="1" x14ac:dyDescent="0.2">
      <c r="A66149" s="2">
        <v>66148</v>
      </c>
      <c r="B66149" t="s">
        <v>80</v>
      </c>
      <c r="C66149" s="1">
        <v>11310</v>
      </c>
      <c r="E66149" t="s">
        <v>1227</v>
      </c>
    </row>
    <row r="66150" spans="1:5" hidden="1" x14ac:dyDescent="0.2">
      <c r="A66150" s="2">
        <v>66149</v>
      </c>
      <c r="B66150" t="s">
        <v>19</v>
      </c>
      <c r="C66150" s="1">
        <v>43760</v>
      </c>
      <c r="D66150" s="1">
        <v>52551.19</v>
      </c>
      <c r="E66150" t="s">
        <v>1227</v>
      </c>
    </row>
    <row r="66151" spans="1:5" hidden="1" x14ac:dyDescent="0.2">
      <c r="A66151" s="2">
        <v>66150</v>
      </c>
      <c r="B66151" t="s">
        <v>80</v>
      </c>
      <c r="C66151" s="1">
        <v>11310</v>
      </c>
      <c r="E66151" t="s">
        <v>1227</v>
      </c>
    </row>
    <row r="66152" spans="1:5" hidden="1" x14ac:dyDescent="0.2">
      <c r="A66152" s="2">
        <v>66151</v>
      </c>
      <c r="B66152" t="s">
        <v>35</v>
      </c>
      <c r="C66152" s="1">
        <v>45477</v>
      </c>
      <c r="D66152" s="1">
        <v>47348.18</v>
      </c>
      <c r="E66152" t="s">
        <v>1227</v>
      </c>
    </row>
    <row r="66153" spans="1:5" hidden="1" x14ac:dyDescent="0.2">
      <c r="A66153" s="2">
        <v>66152</v>
      </c>
      <c r="B66153" t="s">
        <v>80</v>
      </c>
      <c r="C66153" s="1">
        <v>11310</v>
      </c>
      <c r="E66153" t="s">
        <v>1227</v>
      </c>
    </row>
    <row r="66154" spans="1:5" hidden="1" x14ac:dyDescent="0.2">
      <c r="A66154" s="2">
        <v>66153</v>
      </c>
      <c r="B66154" t="s">
        <v>10</v>
      </c>
      <c r="C66154" s="1">
        <v>64163</v>
      </c>
      <c r="D66154" s="1">
        <v>73732.460000000006</v>
      </c>
      <c r="E66154" t="s">
        <v>1227</v>
      </c>
    </row>
    <row r="66155" spans="1:5" hidden="1" x14ac:dyDescent="0.2">
      <c r="A66155" s="2">
        <v>66154</v>
      </c>
      <c r="B66155" t="s">
        <v>17</v>
      </c>
      <c r="C66155" s="1">
        <v>65480</v>
      </c>
      <c r="D66155" s="1">
        <v>73266.12</v>
      </c>
      <c r="E66155" t="s">
        <v>1227</v>
      </c>
    </row>
    <row r="66156" spans="1:5" hidden="1" x14ac:dyDescent="0.2">
      <c r="A66156" s="2">
        <v>66155</v>
      </c>
      <c r="B66156" t="s">
        <v>10</v>
      </c>
      <c r="C66156" s="1">
        <v>81327</v>
      </c>
      <c r="D66156" s="1">
        <v>80110.45</v>
      </c>
      <c r="E66156" t="s">
        <v>1227</v>
      </c>
    </row>
    <row r="66157" spans="1:5" hidden="1" x14ac:dyDescent="0.2">
      <c r="A66157" s="2">
        <v>66156</v>
      </c>
      <c r="B66157" t="s">
        <v>17</v>
      </c>
      <c r="C66157" s="1">
        <v>64365</v>
      </c>
      <c r="D66157" s="1">
        <v>62592.9</v>
      </c>
      <c r="E66157" t="s">
        <v>1227</v>
      </c>
    </row>
    <row r="66158" spans="1:5" hidden="1" x14ac:dyDescent="0.2">
      <c r="A66158" s="2">
        <v>66157</v>
      </c>
      <c r="B66158" t="s">
        <v>80</v>
      </c>
      <c r="C66158" s="1">
        <v>11310</v>
      </c>
      <c r="E66158" t="s">
        <v>1227</v>
      </c>
    </row>
    <row r="66159" spans="1:5" hidden="1" x14ac:dyDescent="0.2">
      <c r="A66159" s="2">
        <v>66158</v>
      </c>
      <c r="B66159" t="s">
        <v>80</v>
      </c>
      <c r="C66159" s="1">
        <v>11310</v>
      </c>
      <c r="E66159" t="s">
        <v>1227</v>
      </c>
    </row>
    <row r="66160" spans="1:5" hidden="1" x14ac:dyDescent="0.2">
      <c r="A66160" s="2">
        <v>66159</v>
      </c>
      <c r="B66160" t="s">
        <v>1228</v>
      </c>
      <c r="C66160" s="1">
        <v>18720</v>
      </c>
      <c r="D66160" s="1">
        <v>2520</v>
      </c>
      <c r="E66160" t="s">
        <v>1227</v>
      </c>
    </row>
    <row r="66161" spans="1:5" hidden="1" x14ac:dyDescent="0.2">
      <c r="A66161" s="2">
        <v>66160</v>
      </c>
      <c r="B66161" t="s">
        <v>17</v>
      </c>
      <c r="C66161" s="1">
        <v>60489</v>
      </c>
      <c r="D66161" s="1">
        <v>65960.25</v>
      </c>
      <c r="E66161" t="s">
        <v>1227</v>
      </c>
    </row>
    <row r="66162" spans="1:5" hidden="1" x14ac:dyDescent="0.2">
      <c r="A66162" s="2">
        <v>66161</v>
      </c>
      <c r="B66162" t="s">
        <v>27</v>
      </c>
      <c r="C66162" s="1">
        <v>39104</v>
      </c>
      <c r="D66162" s="1">
        <v>82308.25</v>
      </c>
      <c r="E66162" t="s">
        <v>1227</v>
      </c>
    </row>
    <row r="66163" spans="1:5" hidden="1" x14ac:dyDescent="0.2">
      <c r="A66163" s="2">
        <v>66162</v>
      </c>
      <c r="B66163" t="s">
        <v>19</v>
      </c>
      <c r="C66163" s="1">
        <v>42127</v>
      </c>
      <c r="D66163" s="1">
        <v>42048.63</v>
      </c>
      <c r="E66163" t="s">
        <v>1227</v>
      </c>
    </row>
    <row r="66164" spans="1:5" hidden="1" x14ac:dyDescent="0.2">
      <c r="A66164" s="2">
        <v>66163</v>
      </c>
      <c r="B66164" t="s">
        <v>22</v>
      </c>
      <c r="C66164" s="1">
        <v>9313</v>
      </c>
      <c r="D66164" s="1">
        <v>7527.49</v>
      </c>
      <c r="E66164" t="s">
        <v>1227</v>
      </c>
    </row>
    <row r="66165" spans="1:5" hidden="1" x14ac:dyDescent="0.2">
      <c r="A66165" s="2">
        <v>66164</v>
      </c>
      <c r="B66165" t="s">
        <v>8</v>
      </c>
      <c r="C66165" s="1">
        <v>25644</v>
      </c>
      <c r="D66165" s="1">
        <v>25917.31</v>
      </c>
      <c r="E66165" t="s">
        <v>1227</v>
      </c>
    </row>
    <row r="66166" spans="1:5" hidden="1" x14ac:dyDescent="0.2">
      <c r="A66166" s="2">
        <v>66165</v>
      </c>
      <c r="B66166" t="s">
        <v>1235</v>
      </c>
      <c r="C66166">
        <v>0</v>
      </c>
      <c r="E66166" t="s">
        <v>1227</v>
      </c>
    </row>
    <row r="66167" spans="1:5" hidden="1" x14ac:dyDescent="0.2">
      <c r="A66167" s="2">
        <v>66166</v>
      </c>
      <c r="B66167" t="s">
        <v>10</v>
      </c>
      <c r="C66167" s="1">
        <v>64163</v>
      </c>
      <c r="D66167" s="1">
        <v>100345.18</v>
      </c>
      <c r="E66167" t="s">
        <v>1227</v>
      </c>
    </row>
    <row r="66168" spans="1:5" hidden="1" x14ac:dyDescent="0.2">
      <c r="A66168" s="2">
        <v>66167</v>
      </c>
      <c r="B66168" t="s">
        <v>80</v>
      </c>
      <c r="C66168" s="1">
        <v>11310</v>
      </c>
      <c r="E66168" t="s">
        <v>1227</v>
      </c>
    </row>
    <row r="66169" spans="1:5" hidden="1" x14ac:dyDescent="0.2">
      <c r="A66169" s="2">
        <v>66168</v>
      </c>
      <c r="B66169" t="s">
        <v>16</v>
      </c>
      <c r="C66169" s="1">
        <v>34725</v>
      </c>
      <c r="D66169" s="1">
        <v>44305.89</v>
      </c>
      <c r="E66169" t="s">
        <v>1227</v>
      </c>
    </row>
    <row r="66170" spans="1:5" hidden="1" x14ac:dyDescent="0.2">
      <c r="A66170" s="2">
        <v>66169</v>
      </c>
      <c r="B66170" t="s">
        <v>1229</v>
      </c>
      <c r="C66170" s="1">
        <v>29640</v>
      </c>
      <c r="D66170" s="1">
        <v>31635.1</v>
      </c>
      <c r="E66170" t="s">
        <v>1227</v>
      </c>
    </row>
    <row r="66171" spans="1:5" hidden="1" x14ac:dyDescent="0.2">
      <c r="A66171" s="2">
        <v>66170</v>
      </c>
      <c r="B66171" t="s">
        <v>50</v>
      </c>
      <c r="C66171" s="1">
        <v>30342</v>
      </c>
      <c r="D66171" s="1">
        <v>30622.65</v>
      </c>
      <c r="E66171" t="s">
        <v>1227</v>
      </c>
    </row>
    <row r="66172" spans="1:5" hidden="1" x14ac:dyDescent="0.2">
      <c r="A66172" s="2">
        <v>66171</v>
      </c>
      <c r="B66172" t="s">
        <v>19</v>
      </c>
      <c r="C66172" s="1">
        <v>30119</v>
      </c>
      <c r="D66172" s="1">
        <v>29827.58</v>
      </c>
      <c r="E66172" t="s">
        <v>1227</v>
      </c>
    </row>
    <row r="66173" spans="1:5" hidden="1" x14ac:dyDescent="0.2">
      <c r="A66173" s="2">
        <v>66172</v>
      </c>
      <c r="B66173" t="s">
        <v>80</v>
      </c>
      <c r="C66173" s="1">
        <v>11310</v>
      </c>
      <c r="D66173" s="1">
        <v>1051.25</v>
      </c>
      <c r="E66173" t="s">
        <v>1227</v>
      </c>
    </row>
    <row r="66174" spans="1:5" hidden="1" x14ac:dyDescent="0.2">
      <c r="A66174" s="2">
        <v>66173</v>
      </c>
      <c r="B66174" t="s">
        <v>17</v>
      </c>
      <c r="C66174" s="1">
        <v>64365</v>
      </c>
      <c r="D66174" s="1">
        <v>65097.35</v>
      </c>
      <c r="E66174" t="s">
        <v>1227</v>
      </c>
    </row>
    <row r="66175" spans="1:5" hidden="1" x14ac:dyDescent="0.2">
      <c r="A66175" s="2">
        <v>66174</v>
      </c>
      <c r="B66175" t="s">
        <v>10</v>
      </c>
      <c r="C66175" s="1">
        <v>56312</v>
      </c>
      <c r="D66175" s="1">
        <v>69692.11</v>
      </c>
      <c r="E66175" t="s">
        <v>1227</v>
      </c>
    </row>
    <row r="66176" spans="1:5" hidden="1" x14ac:dyDescent="0.2">
      <c r="A66176" s="2">
        <v>66175</v>
      </c>
      <c r="B66176" t="s">
        <v>10</v>
      </c>
      <c r="C66176" s="1">
        <v>86157</v>
      </c>
      <c r="D66176" s="1">
        <v>85577.9</v>
      </c>
      <c r="E66176" t="s">
        <v>1227</v>
      </c>
    </row>
    <row r="66177" spans="1:5" hidden="1" x14ac:dyDescent="0.2">
      <c r="A66177" s="2">
        <v>66176</v>
      </c>
      <c r="B66177" t="s">
        <v>80</v>
      </c>
      <c r="C66177" s="1">
        <v>11310</v>
      </c>
      <c r="E66177" t="s">
        <v>1227</v>
      </c>
    </row>
    <row r="66178" spans="1:5" hidden="1" x14ac:dyDescent="0.2">
      <c r="A66178" s="2">
        <v>66177</v>
      </c>
      <c r="B66178" t="s">
        <v>10</v>
      </c>
      <c r="C66178" s="1">
        <v>70579</v>
      </c>
      <c r="D66178" s="1">
        <v>88978.48</v>
      </c>
      <c r="E66178" t="s">
        <v>1227</v>
      </c>
    </row>
    <row r="66179" spans="1:5" hidden="1" x14ac:dyDescent="0.2">
      <c r="A66179" s="2">
        <v>66178</v>
      </c>
      <c r="B66179" t="s">
        <v>26</v>
      </c>
      <c r="C66179" s="1">
        <v>57600</v>
      </c>
      <c r="D66179" s="1">
        <v>57806.22</v>
      </c>
      <c r="E66179" t="s">
        <v>1227</v>
      </c>
    </row>
    <row r="66180" spans="1:5" hidden="1" x14ac:dyDescent="0.2">
      <c r="A66180" s="2">
        <v>66179</v>
      </c>
      <c r="B66180" t="s">
        <v>13</v>
      </c>
      <c r="C66180" s="1">
        <v>40303</v>
      </c>
      <c r="D66180" s="1">
        <v>38157.589999999997</v>
      </c>
      <c r="E66180" t="s">
        <v>1227</v>
      </c>
    </row>
    <row r="66181" spans="1:5" hidden="1" x14ac:dyDescent="0.2">
      <c r="A66181" s="2">
        <v>66180</v>
      </c>
      <c r="B66181" t="s">
        <v>19</v>
      </c>
      <c r="C66181" s="1">
        <v>34004</v>
      </c>
      <c r="D66181" s="1">
        <v>35750.44</v>
      </c>
      <c r="E66181" t="s">
        <v>1227</v>
      </c>
    </row>
    <row r="66182" spans="1:5" hidden="1" x14ac:dyDescent="0.2">
      <c r="A66182" s="2">
        <v>66181</v>
      </c>
      <c r="B66182" t="s">
        <v>80</v>
      </c>
      <c r="C66182" s="1">
        <v>11310</v>
      </c>
      <c r="E66182" t="s">
        <v>1227</v>
      </c>
    </row>
    <row r="66183" spans="1:5" hidden="1" x14ac:dyDescent="0.2">
      <c r="A66183" s="2">
        <v>66182</v>
      </c>
      <c r="B66183" t="s">
        <v>80</v>
      </c>
      <c r="C66183" s="1">
        <v>11310</v>
      </c>
      <c r="E66183" t="s">
        <v>1227</v>
      </c>
    </row>
    <row r="66184" spans="1:5" hidden="1" x14ac:dyDescent="0.2">
      <c r="A66184" s="2">
        <v>66183</v>
      </c>
      <c r="B66184" t="s">
        <v>15</v>
      </c>
      <c r="C66184" s="1">
        <v>33215</v>
      </c>
      <c r="D66184" s="1">
        <v>35194.6</v>
      </c>
      <c r="E66184" t="s">
        <v>1227</v>
      </c>
    </row>
    <row r="66185" spans="1:5" hidden="1" x14ac:dyDescent="0.2">
      <c r="A66185" s="2">
        <v>66184</v>
      </c>
      <c r="B66185" t="s">
        <v>30</v>
      </c>
      <c r="C66185" s="1">
        <v>53568</v>
      </c>
      <c r="D66185" s="1">
        <v>53618.71</v>
      </c>
      <c r="E66185" t="s">
        <v>1227</v>
      </c>
    </row>
    <row r="66186" spans="1:5" hidden="1" x14ac:dyDescent="0.2">
      <c r="A66186" s="2">
        <v>66185</v>
      </c>
      <c r="B66186" t="s">
        <v>10</v>
      </c>
      <c r="C66186" s="1">
        <v>68915</v>
      </c>
      <c r="D66186" s="1">
        <v>75531.63</v>
      </c>
      <c r="E66186" t="s">
        <v>1227</v>
      </c>
    </row>
    <row r="66187" spans="1:5" hidden="1" x14ac:dyDescent="0.2">
      <c r="A66187" s="2">
        <v>66186</v>
      </c>
      <c r="B66187" t="s">
        <v>17</v>
      </c>
      <c r="C66187" s="1">
        <v>74100</v>
      </c>
      <c r="D66187" s="1">
        <v>78627.240000000005</v>
      </c>
      <c r="E66187" t="s">
        <v>1227</v>
      </c>
    </row>
    <row r="66188" spans="1:5" hidden="1" x14ac:dyDescent="0.2">
      <c r="A66188" s="2">
        <v>66187</v>
      </c>
      <c r="B66188" t="s">
        <v>80</v>
      </c>
      <c r="C66188" s="1">
        <v>11310</v>
      </c>
      <c r="E66188" t="s">
        <v>1227</v>
      </c>
    </row>
    <row r="66189" spans="1:5" hidden="1" x14ac:dyDescent="0.2">
      <c r="A66189" s="2">
        <v>66188</v>
      </c>
      <c r="B66189" t="s">
        <v>80</v>
      </c>
      <c r="C66189" s="1">
        <v>11310</v>
      </c>
      <c r="D66189" s="1">
        <v>1015</v>
      </c>
      <c r="E66189" t="s">
        <v>1227</v>
      </c>
    </row>
    <row r="66190" spans="1:5" hidden="1" x14ac:dyDescent="0.2">
      <c r="A66190" s="2">
        <v>66189</v>
      </c>
      <c r="B66190" t="s">
        <v>80</v>
      </c>
      <c r="C66190" s="1">
        <v>11310</v>
      </c>
      <c r="D66190">
        <v>833.75</v>
      </c>
      <c r="E66190" t="s">
        <v>1227</v>
      </c>
    </row>
    <row r="66191" spans="1:5" hidden="1" x14ac:dyDescent="0.2">
      <c r="A66191" s="2">
        <v>66190</v>
      </c>
      <c r="B66191" t="s">
        <v>80</v>
      </c>
      <c r="C66191" s="1">
        <v>11310</v>
      </c>
      <c r="D66191">
        <v>681.5</v>
      </c>
      <c r="E66191" t="s">
        <v>1227</v>
      </c>
    </row>
    <row r="66192" spans="1:5" hidden="1" x14ac:dyDescent="0.2">
      <c r="A66192" s="2">
        <v>66191</v>
      </c>
      <c r="B66192" t="s">
        <v>17</v>
      </c>
      <c r="C66192" s="1">
        <v>80864</v>
      </c>
      <c r="D66192" s="1">
        <v>86508.59</v>
      </c>
      <c r="E66192" t="s">
        <v>1227</v>
      </c>
    </row>
    <row r="66193" spans="1:5" hidden="1" x14ac:dyDescent="0.2">
      <c r="A66193" s="2">
        <v>66192</v>
      </c>
      <c r="B66193" t="s">
        <v>15</v>
      </c>
      <c r="C66193" s="1">
        <v>35207</v>
      </c>
      <c r="D66193" s="1">
        <v>41662.68</v>
      </c>
      <c r="E66193" t="s">
        <v>1227</v>
      </c>
    </row>
    <row r="66194" spans="1:5" hidden="1" x14ac:dyDescent="0.2">
      <c r="A66194" s="2">
        <v>66193</v>
      </c>
      <c r="B66194" t="s">
        <v>36</v>
      </c>
      <c r="C66194" s="1">
        <v>29390</v>
      </c>
      <c r="D66194" s="1">
        <v>17138.650000000001</v>
      </c>
      <c r="E66194" t="s">
        <v>1227</v>
      </c>
    </row>
    <row r="66195" spans="1:5" hidden="1" x14ac:dyDescent="0.2">
      <c r="A66195" s="2">
        <v>66194</v>
      </c>
      <c r="B66195" t="s">
        <v>35</v>
      </c>
      <c r="C66195" s="1">
        <v>47227</v>
      </c>
      <c r="D66195" s="1">
        <v>48706.83</v>
      </c>
      <c r="E66195" t="s">
        <v>1227</v>
      </c>
    </row>
    <row r="66196" spans="1:5" hidden="1" x14ac:dyDescent="0.2">
      <c r="A66196" s="2">
        <v>66195</v>
      </c>
      <c r="B66196" t="s">
        <v>26</v>
      </c>
      <c r="C66196" s="1">
        <v>66600</v>
      </c>
      <c r="D66196" s="1">
        <v>67166.67</v>
      </c>
      <c r="E66196" t="s">
        <v>1227</v>
      </c>
    </row>
    <row r="66197" spans="1:5" hidden="1" x14ac:dyDescent="0.2">
      <c r="A66197" s="2">
        <v>66196</v>
      </c>
      <c r="B66197" t="s">
        <v>8</v>
      </c>
      <c r="C66197" s="1">
        <v>68300</v>
      </c>
      <c r="D66197" s="1">
        <v>67083.600000000006</v>
      </c>
      <c r="E66197" t="s">
        <v>1227</v>
      </c>
    </row>
    <row r="66198" spans="1:5" hidden="1" x14ac:dyDescent="0.2">
      <c r="A66198" s="2">
        <v>66197</v>
      </c>
      <c r="B66198" t="s">
        <v>80</v>
      </c>
      <c r="C66198" s="1">
        <v>11310</v>
      </c>
      <c r="D66198" s="1">
        <v>1413.75</v>
      </c>
      <c r="E66198" t="s">
        <v>1227</v>
      </c>
    </row>
    <row r="66199" spans="1:5" hidden="1" x14ac:dyDescent="0.2">
      <c r="A66199" s="2">
        <v>66198</v>
      </c>
      <c r="B66199" t="s">
        <v>80</v>
      </c>
      <c r="C66199" s="1">
        <v>11310</v>
      </c>
      <c r="D66199">
        <v>725</v>
      </c>
      <c r="E66199" t="s">
        <v>1227</v>
      </c>
    </row>
    <row r="66200" spans="1:5" hidden="1" x14ac:dyDescent="0.2">
      <c r="A66200" s="2">
        <v>66199</v>
      </c>
      <c r="B66200" t="s">
        <v>19</v>
      </c>
      <c r="C66200" s="1">
        <v>30119</v>
      </c>
      <c r="D66200" s="1">
        <v>31006.86</v>
      </c>
      <c r="E66200" t="s">
        <v>1227</v>
      </c>
    </row>
    <row r="66201" spans="1:5" hidden="1" x14ac:dyDescent="0.2">
      <c r="A66201" s="2">
        <v>66200</v>
      </c>
      <c r="B66201" t="s">
        <v>10</v>
      </c>
      <c r="C66201" s="1">
        <v>67728</v>
      </c>
      <c r="D66201" s="1">
        <v>84831.15</v>
      </c>
      <c r="E66201" t="s">
        <v>1227</v>
      </c>
    </row>
    <row r="66202" spans="1:5" hidden="1" x14ac:dyDescent="0.2">
      <c r="A66202" s="2">
        <v>66201</v>
      </c>
      <c r="B66202" t="s">
        <v>80</v>
      </c>
      <c r="C66202" s="1">
        <v>11310</v>
      </c>
      <c r="E66202" t="s">
        <v>1227</v>
      </c>
    </row>
    <row r="66203" spans="1:5" hidden="1" x14ac:dyDescent="0.2">
      <c r="A66203" s="2">
        <v>66202</v>
      </c>
      <c r="B66203" t="s">
        <v>30</v>
      </c>
      <c r="C66203" s="1">
        <v>59274</v>
      </c>
      <c r="D66203" s="1">
        <v>76285.78</v>
      </c>
      <c r="E66203" t="s">
        <v>1227</v>
      </c>
    </row>
    <row r="66204" spans="1:5" hidden="1" x14ac:dyDescent="0.2">
      <c r="A66204" s="2">
        <v>66203</v>
      </c>
      <c r="B66204" t="s">
        <v>80</v>
      </c>
      <c r="C66204" s="1">
        <v>11310</v>
      </c>
      <c r="E66204" t="s">
        <v>1227</v>
      </c>
    </row>
    <row r="66205" spans="1:5" hidden="1" x14ac:dyDescent="0.2">
      <c r="A66205" s="2">
        <v>66204</v>
      </c>
      <c r="B66205" t="s">
        <v>8</v>
      </c>
      <c r="C66205" s="1">
        <v>53676</v>
      </c>
      <c r="D66205" s="1">
        <v>53369.96</v>
      </c>
      <c r="E66205" t="s">
        <v>1227</v>
      </c>
    </row>
    <row r="66206" spans="1:5" hidden="1" x14ac:dyDescent="0.2">
      <c r="A66206" s="2">
        <v>66205</v>
      </c>
      <c r="B66206" t="s">
        <v>10</v>
      </c>
      <c r="C66206" s="1">
        <v>66539</v>
      </c>
      <c r="D66206" s="1">
        <v>79165.87</v>
      </c>
      <c r="E66206" t="s">
        <v>1227</v>
      </c>
    </row>
    <row r="66207" spans="1:5" hidden="1" x14ac:dyDescent="0.2">
      <c r="A66207" s="2">
        <v>66206</v>
      </c>
      <c r="B66207" t="s">
        <v>22</v>
      </c>
      <c r="C66207" s="1">
        <v>9891</v>
      </c>
      <c r="D66207" s="1">
        <v>7648.94</v>
      </c>
      <c r="E66207" t="s">
        <v>1227</v>
      </c>
    </row>
    <row r="66208" spans="1:5" hidden="1" x14ac:dyDescent="0.2">
      <c r="A66208" s="2">
        <v>66207</v>
      </c>
      <c r="B66208" t="s">
        <v>80</v>
      </c>
      <c r="C66208" s="1">
        <v>11310</v>
      </c>
      <c r="E66208" t="s">
        <v>1227</v>
      </c>
    </row>
    <row r="66209" spans="1:5" hidden="1" x14ac:dyDescent="0.2">
      <c r="A66209" s="2">
        <v>66208</v>
      </c>
      <c r="B66209" t="s">
        <v>80</v>
      </c>
      <c r="C66209" s="1">
        <v>11310</v>
      </c>
      <c r="E66209" t="s">
        <v>1227</v>
      </c>
    </row>
    <row r="66210" spans="1:5" hidden="1" x14ac:dyDescent="0.2">
      <c r="A66210" s="2">
        <v>66209</v>
      </c>
      <c r="B66210" t="s">
        <v>12</v>
      </c>
      <c r="C66210" s="1">
        <v>35436</v>
      </c>
      <c r="D66210" s="1">
        <v>39649.72</v>
      </c>
      <c r="E66210" t="s">
        <v>1227</v>
      </c>
    </row>
    <row r="66211" spans="1:5" hidden="1" x14ac:dyDescent="0.2">
      <c r="A66211" s="2">
        <v>66210</v>
      </c>
      <c r="B66211" t="s">
        <v>80</v>
      </c>
      <c r="C66211" s="1">
        <v>11310</v>
      </c>
      <c r="E66211" t="s">
        <v>1227</v>
      </c>
    </row>
    <row r="66212" spans="1:5" hidden="1" x14ac:dyDescent="0.2">
      <c r="A66212" s="2">
        <v>66211</v>
      </c>
      <c r="B66212" t="s">
        <v>5</v>
      </c>
      <c r="C66212" s="1">
        <v>49752</v>
      </c>
      <c r="D66212" s="1">
        <v>49502.3</v>
      </c>
      <c r="E66212" t="s">
        <v>1227</v>
      </c>
    </row>
    <row r="66213" spans="1:5" hidden="1" x14ac:dyDescent="0.2">
      <c r="A66213" s="2">
        <v>66212</v>
      </c>
      <c r="B66213" t="s">
        <v>80</v>
      </c>
      <c r="C66213" s="1">
        <v>11310</v>
      </c>
      <c r="D66213">
        <v>870</v>
      </c>
      <c r="E66213" t="s">
        <v>1227</v>
      </c>
    </row>
    <row r="66214" spans="1:5" hidden="1" x14ac:dyDescent="0.2">
      <c r="A66214" s="2">
        <v>66213</v>
      </c>
      <c r="B66214" t="s">
        <v>19</v>
      </c>
      <c r="C66214" s="1">
        <v>50363</v>
      </c>
      <c r="D66214" s="1">
        <v>48691.1</v>
      </c>
      <c r="E66214" t="s">
        <v>1227</v>
      </c>
    </row>
    <row r="66215" spans="1:5" hidden="1" x14ac:dyDescent="0.2">
      <c r="A66215" s="2">
        <v>66214</v>
      </c>
      <c r="B66215" t="s">
        <v>10</v>
      </c>
      <c r="C66215" s="1">
        <v>61788</v>
      </c>
      <c r="D66215" s="1">
        <v>86508.55</v>
      </c>
      <c r="E66215" t="s">
        <v>1227</v>
      </c>
    </row>
    <row r="66216" spans="1:5" hidden="1" x14ac:dyDescent="0.2">
      <c r="A66216" s="2">
        <v>66215</v>
      </c>
      <c r="B66216" t="s">
        <v>19</v>
      </c>
      <c r="C66216" s="1">
        <v>31694</v>
      </c>
      <c r="D66216" s="1">
        <v>9868.27</v>
      </c>
      <c r="E66216" t="s">
        <v>1227</v>
      </c>
    </row>
    <row r="66217" spans="1:5" hidden="1" x14ac:dyDescent="0.2">
      <c r="A66217" s="2">
        <v>66216</v>
      </c>
      <c r="B66217" t="s">
        <v>17</v>
      </c>
      <c r="C66217" s="1">
        <v>75197</v>
      </c>
      <c r="D66217" s="1">
        <v>82340.73</v>
      </c>
      <c r="E66217" t="s">
        <v>1227</v>
      </c>
    </row>
    <row r="66218" spans="1:5" hidden="1" x14ac:dyDescent="0.2">
      <c r="A66218" s="2">
        <v>66217</v>
      </c>
      <c r="B66218" t="s">
        <v>10</v>
      </c>
      <c r="C66218" s="1">
        <v>43999</v>
      </c>
      <c r="D66218" s="1">
        <v>19563.650000000001</v>
      </c>
      <c r="E66218" t="s">
        <v>1227</v>
      </c>
    </row>
    <row r="66219" spans="1:5" hidden="1" x14ac:dyDescent="0.2">
      <c r="A66219" s="2">
        <v>66218</v>
      </c>
      <c r="B66219" t="s">
        <v>19</v>
      </c>
      <c r="C66219" s="1">
        <v>65699</v>
      </c>
      <c r="D66219" s="1">
        <v>66007.64</v>
      </c>
      <c r="E66219" t="s">
        <v>1227</v>
      </c>
    </row>
    <row r="66220" spans="1:5" hidden="1" x14ac:dyDescent="0.2">
      <c r="A66220" s="2">
        <v>66219</v>
      </c>
      <c r="B66220" t="s">
        <v>8</v>
      </c>
      <c r="C66220" s="1">
        <v>79133</v>
      </c>
      <c r="D66220" s="1">
        <v>64503.69</v>
      </c>
      <c r="E66220" t="s">
        <v>1227</v>
      </c>
    </row>
    <row r="66221" spans="1:5" hidden="1" x14ac:dyDescent="0.2">
      <c r="A66221" s="2">
        <v>66220</v>
      </c>
      <c r="B66221" t="s">
        <v>14</v>
      </c>
      <c r="C66221" s="1">
        <v>46146</v>
      </c>
      <c r="D66221" s="1">
        <v>56899.48</v>
      </c>
      <c r="E66221" t="s">
        <v>1227</v>
      </c>
    </row>
    <row r="66222" spans="1:5" hidden="1" x14ac:dyDescent="0.2">
      <c r="A66222" s="2">
        <v>66221</v>
      </c>
      <c r="B66222" t="s">
        <v>12</v>
      </c>
      <c r="C66222" s="1">
        <v>53200</v>
      </c>
      <c r="D66222" s="1">
        <v>49252.61</v>
      </c>
      <c r="E66222" t="s">
        <v>1227</v>
      </c>
    </row>
    <row r="66223" spans="1:5" hidden="1" x14ac:dyDescent="0.2">
      <c r="A66223" s="2">
        <v>66222</v>
      </c>
      <c r="B66223" t="s">
        <v>8</v>
      </c>
      <c r="C66223" s="1">
        <v>56760</v>
      </c>
      <c r="D66223" s="1">
        <v>56155.63</v>
      </c>
      <c r="E66223" t="s">
        <v>1227</v>
      </c>
    </row>
    <row r="66224" spans="1:5" hidden="1" x14ac:dyDescent="0.2">
      <c r="A66224" s="2">
        <v>66223</v>
      </c>
      <c r="B66224" t="s">
        <v>80</v>
      </c>
      <c r="C66224" s="1">
        <v>11310</v>
      </c>
      <c r="E66224" t="s">
        <v>1227</v>
      </c>
    </row>
    <row r="66225" spans="1:5" hidden="1" x14ac:dyDescent="0.2">
      <c r="A66225" s="2">
        <v>66224</v>
      </c>
      <c r="B66225" t="s">
        <v>80</v>
      </c>
      <c r="C66225" s="1">
        <v>11310</v>
      </c>
      <c r="E66225" t="s">
        <v>1227</v>
      </c>
    </row>
    <row r="66226" spans="1:5" hidden="1" x14ac:dyDescent="0.2">
      <c r="A66226" s="2">
        <v>66225</v>
      </c>
      <c r="B66226" t="s">
        <v>80</v>
      </c>
      <c r="C66226" s="1">
        <v>11310</v>
      </c>
      <c r="D66226" s="1">
        <v>1051.25</v>
      </c>
      <c r="E66226" t="s">
        <v>1227</v>
      </c>
    </row>
    <row r="66227" spans="1:5" hidden="1" x14ac:dyDescent="0.2">
      <c r="A66227" s="2">
        <v>66226</v>
      </c>
      <c r="B66227" t="s">
        <v>17</v>
      </c>
      <c r="C66227" s="1">
        <v>72011</v>
      </c>
      <c r="D66227" s="1">
        <v>79182.09</v>
      </c>
      <c r="E66227" t="s">
        <v>1227</v>
      </c>
    </row>
    <row r="66228" spans="1:5" hidden="1" x14ac:dyDescent="0.2">
      <c r="A66228" s="2">
        <v>66227</v>
      </c>
      <c r="B66228" t="s">
        <v>5</v>
      </c>
      <c r="C66228" s="1">
        <v>48200</v>
      </c>
      <c r="D66228" s="1">
        <v>48176.43</v>
      </c>
      <c r="E66228" t="s">
        <v>1227</v>
      </c>
    </row>
    <row r="66229" spans="1:5" hidden="1" x14ac:dyDescent="0.2">
      <c r="A66229" s="2">
        <v>66228</v>
      </c>
      <c r="B66229" t="s">
        <v>19</v>
      </c>
      <c r="C66229" s="1">
        <v>73600</v>
      </c>
      <c r="D66229" s="1">
        <v>73229.33</v>
      </c>
      <c r="E66229" t="s">
        <v>1227</v>
      </c>
    </row>
    <row r="66230" spans="1:5" hidden="1" x14ac:dyDescent="0.2">
      <c r="A66230" s="2">
        <v>66229</v>
      </c>
      <c r="B66230" t="s">
        <v>1229</v>
      </c>
      <c r="C66230" s="1">
        <v>30119</v>
      </c>
      <c r="D66230" s="1">
        <v>33108.89</v>
      </c>
      <c r="E66230" t="s">
        <v>1227</v>
      </c>
    </row>
    <row r="66231" spans="1:5" hidden="1" x14ac:dyDescent="0.2">
      <c r="A66231" s="2">
        <v>66230</v>
      </c>
      <c r="B66231" t="s">
        <v>80</v>
      </c>
      <c r="C66231" s="1">
        <v>11310</v>
      </c>
      <c r="D66231" s="1">
        <v>1051.25</v>
      </c>
      <c r="E66231" t="s">
        <v>1227</v>
      </c>
    </row>
    <row r="66232" spans="1:5" hidden="1" x14ac:dyDescent="0.2">
      <c r="A66232" s="2">
        <v>66231</v>
      </c>
      <c r="B66232" t="s">
        <v>8</v>
      </c>
      <c r="C66232" s="1">
        <v>5512</v>
      </c>
      <c r="D66232" s="1">
        <v>3257.14</v>
      </c>
      <c r="E66232" t="s">
        <v>1227</v>
      </c>
    </row>
    <row r="66233" spans="1:5" hidden="1" x14ac:dyDescent="0.2">
      <c r="A66233" s="2">
        <v>66232</v>
      </c>
      <c r="B66233" t="s">
        <v>39</v>
      </c>
      <c r="C66233" s="1">
        <v>89752</v>
      </c>
      <c r="D66233" s="1">
        <v>88356.79</v>
      </c>
      <c r="E66233" t="s">
        <v>1227</v>
      </c>
    </row>
    <row r="66234" spans="1:5" hidden="1" x14ac:dyDescent="0.2">
      <c r="A66234" s="2">
        <v>66233</v>
      </c>
      <c r="B66234" t="s">
        <v>34</v>
      </c>
      <c r="C66234" s="1">
        <v>49600</v>
      </c>
      <c r="D66234" s="1">
        <v>2843.79</v>
      </c>
      <c r="E66234" t="s">
        <v>1227</v>
      </c>
    </row>
    <row r="66235" spans="1:5" hidden="1" x14ac:dyDescent="0.2">
      <c r="A66235" s="2">
        <v>66234</v>
      </c>
      <c r="B66235" t="s">
        <v>10</v>
      </c>
      <c r="C66235" s="1">
        <v>52976</v>
      </c>
      <c r="D66235" s="1">
        <v>57390.94</v>
      </c>
      <c r="E66235" t="s">
        <v>1227</v>
      </c>
    </row>
    <row r="66236" spans="1:5" hidden="1" x14ac:dyDescent="0.2">
      <c r="A66236" s="2">
        <v>66235</v>
      </c>
      <c r="B66236" t="s">
        <v>21</v>
      </c>
      <c r="C66236" s="1">
        <v>42500</v>
      </c>
      <c r="D66236" s="1">
        <v>43028.41</v>
      </c>
      <c r="E66236" t="s">
        <v>1227</v>
      </c>
    </row>
    <row r="66237" spans="1:5" hidden="1" x14ac:dyDescent="0.2">
      <c r="A66237" s="2">
        <v>66236</v>
      </c>
      <c r="B66237" t="s">
        <v>10</v>
      </c>
      <c r="C66237" s="1">
        <v>80965</v>
      </c>
      <c r="D66237" s="1">
        <v>125337.60000000001</v>
      </c>
      <c r="E66237" t="s">
        <v>1227</v>
      </c>
    </row>
    <row r="66238" spans="1:5" hidden="1" x14ac:dyDescent="0.2">
      <c r="A66238" s="2">
        <v>66237</v>
      </c>
      <c r="B66238" t="s">
        <v>80</v>
      </c>
      <c r="C66238" s="1">
        <v>11310</v>
      </c>
      <c r="E66238" t="s">
        <v>1227</v>
      </c>
    </row>
    <row r="66239" spans="1:5" hidden="1" x14ac:dyDescent="0.2">
      <c r="A66239" s="2">
        <v>66238</v>
      </c>
      <c r="B66239" t="s">
        <v>10</v>
      </c>
      <c r="C66239" s="1">
        <v>53800</v>
      </c>
      <c r="D66239" s="1">
        <v>53344.71</v>
      </c>
      <c r="E66239" t="s">
        <v>1227</v>
      </c>
    </row>
    <row r="66240" spans="1:5" hidden="1" x14ac:dyDescent="0.2">
      <c r="A66240" s="2">
        <v>66239</v>
      </c>
      <c r="B66240" t="s">
        <v>80</v>
      </c>
      <c r="C66240" s="1">
        <v>11310</v>
      </c>
      <c r="D66240" s="1">
        <v>1051.25</v>
      </c>
      <c r="E66240" t="s">
        <v>1227</v>
      </c>
    </row>
    <row r="66241" spans="1:5" hidden="1" x14ac:dyDescent="0.2">
      <c r="A66241" s="2">
        <v>66240</v>
      </c>
      <c r="B66241" t="s">
        <v>80</v>
      </c>
      <c r="C66241" s="1">
        <v>11310</v>
      </c>
      <c r="D66241" s="1">
        <v>1051.25</v>
      </c>
      <c r="E66241" t="s">
        <v>1227</v>
      </c>
    </row>
    <row r="66242" spans="1:5" hidden="1" x14ac:dyDescent="0.2">
      <c r="A66242" s="2">
        <v>66241</v>
      </c>
      <c r="B66242" t="s">
        <v>80</v>
      </c>
      <c r="C66242" s="1">
        <v>11310</v>
      </c>
      <c r="D66242" s="1">
        <v>1051.25</v>
      </c>
      <c r="E66242" t="s">
        <v>1227</v>
      </c>
    </row>
    <row r="66243" spans="1:5" hidden="1" x14ac:dyDescent="0.2">
      <c r="A66243" s="2">
        <v>66242</v>
      </c>
      <c r="B66243" t="s">
        <v>45</v>
      </c>
      <c r="C66243" s="1">
        <v>59100</v>
      </c>
      <c r="D66243" s="1">
        <v>59692.52</v>
      </c>
      <c r="E66243" t="s">
        <v>1227</v>
      </c>
    </row>
    <row r="66244" spans="1:5" hidden="1" x14ac:dyDescent="0.2">
      <c r="A66244" s="2">
        <v>66243</v>
      </c>
      <c r="B66244" t="s">
        <v>1230</v>
      </c>
      <c r="C66244" s="1">
        <v>55100</v>
      </c>
      <c r="D66244" s="1">
        <v>55121.91</v>
      </c>
      <c r="E66244" t="s">
        <v>1227</v>
      </c>
    </row>
    <row r="66245" spans="1:5" hidden="1" x14ac:dyDescent="0.2">
      <c r="A66245" s="2">
        <v>66244</v>
      </c>
      <c r="B66245" t="s">
        <v>80</v>
      </c>
      <c r="C66245" s="1">
        <v>11310</v>
      </c>
      <c r="E66245" t="s">
        <v>1227</v>
      </c>
    </row>
    <row r="66246" spans="1:5" hidden="1" x14ac:dyDescent="0.2">
      <c r="A66246" s="2">
        <v>66245</v>
      </c>
      <c r="B66246" t="s">
        <v>80</v>
      </c>
      <c r="C66246" s="1">
        <v>11310</v>
      </c>
      <c r="E66246" t="s">
        <v>1227</v>
      </c>
    </row>
    <row r="66247" spans="1:5" hidden="1" x14ac:dyDescent="0.2">
      <c r="A66247" s="2">
        <v>66246</v>
      </c>
      <c r="B66247" t="s">
        <v>13</v>
      </c>
      <c r="C66247" s="1">
        <v>40115</v>
      </c>
      <c r="D66247" s="1">
        <v>32545.74</v>
      </c>
      <c r="E66247" t="s">
        <v>1227</v>
      </c>
    </row>
    <row r="66248" spans="1:5" hidden="1" x14ac:dyDescent="0.2">
      <c r="A66248" s="2">
        <v>66247</v>
      </c>
      <c r="B66248" t="s">
        <v>80</v>
      </c>
      <c r="C66248" s="1">
        <v>11310</v>
      </c>
      <c r="D66248">
        <v>232</v>
      </c>
      <c r="E66248" t="s">
        <v>1227</v>
      </c>
    </row>
    <row r="66249" spans="1:5" hidden="1" x14ac:dyDescent="0.2">
      <c r="A66249" s="2">
        <v>66248</v>
      </c>
      <c r="B66249" t="s">
        <v>12</v>
      </c>
      <c r="C66249" s="1">
        <v>32700</v>
      </c>
      <c r="D66249" s="1">
        <v>32450.61</v>
      </c>
      <c r="E66249" t="s">
        <v>1227</v>
      </c>
    </row>
    <row r="66250" spans="1:5" hidden="1" x14ac:dyDescent="0.2">
      <c r="A66250" s="2">
        <v>66249</v>
      </c>
      <c r="B66250" t="s">
        <v>10</v>
      </c>
      <c r="C66250" s="1">
        <v>61788</v>
      </c>
      <c r="D66250" s="1">
        <v>69300.14</v>
      </c>
      <c r="E66250" t="s">
        <v>1227</v>
      </c>
    </row>
    <row r="66251" spans="1:5" hidden="1" x14ac:dyDescent="0.2">
      <c r="A66251" s="2">
        <v>66250</v>
      </c>
      <c r="B66251" t="s">
        <v>80</v>
      </c>
      <c r="C66251" s="1">
        <v>11310</v>
      </c>
      <c r="E66251" t="s">
        <v>1227</v>
      </c>
    </row>
    <row r="66252" spans="1:5" hidden="1" x14ac:dyDescent="0.2">
      <c r="A66252" s="2">
        <v>66251</v>
      </c>
      <c r="B66252" t="s">
        <v>17</v>
      </c>
      <c r="C66252" s="1">
        <v>47475</v>
      </c>
      <c r="D66252" s="1">
        <v>61390.73</v>
      </c>
      <c r="E66252" t="s">
        <v>1227</v>
      </c>
    </row>
    <row r="66253" spans="1:5" hidden="1" x14ac:dyDescent="0.2">
      <c r="A66253" s="2">
        <v>66252</v>
      </c>
      <c r="B66253" t="s">
        <v>17</v>
      </c>
      <c r="C66253" s="1">
        <v>64365</v>
      </c>
      <c r="D66253" s="1">
        <v>67840.39</v>
      </c>
      <c r="E66253" t="s">
        <v>1227</v>
      </c>
    </row>
    <row r="66254" spans="1:5" hidden="1" x14ac:dyDescent="0.2">
      <c r="A66254" s="2">
        <v>66253</v>
      </c>
      <c r="B66254" t="s">
        <v>10</v>
      </c>
      <c r="C66254" s="1">
        <v>71291</v>
      </c>
      <c r="D66254" s="1">
        <v>90826.65</v>
      </c>
      <c r="E66254" t="s">
        <v>1227</v>
      </c>
    </row>
    <row r="66255" spans="1:5" hidden="1" x14ac:dyDescent="0.2">
      <c r="A66255" s="2">
        <v>66254</v>
      </c>
      <c r="B66255" t="s">
        <v>80</v>
      </c>
      <c r="C66255" s="1">
        <v>11310</v>
      </c>
      <c r="E66255" t="s">
        <v>1227</v>
      </c>
    </row>
    <row r="66256" spans="1:5" hidden="1" x14ac:dyDescent="0.2">
      <c r="A66256" s="2">
        <v>66255</v>
      </c>
      <c r="B66256" t="s">
        <v>80</v>
      </c>
      <c r="C66256" s="1">
        <v>11310</v>
      </c>
      <c r="E66256" t="s">
        <v>1227</v>
      </c>
    </row>
    <row r="66257" spans="1:5" hidden="1" x14ac:dyDescent="0.2">
      <c r="A66257" s="2">
        <v>66256</v>
      </c>
      <c r="B66257" t="s">
        <v>80</v>
      </c>
      <c r="C66257" s="1">
        <v>11310</v>
      </c>
      <c r="D66257" s="1">
        <v>1015</v>
      </c>
      <c r="E66257" t="s">
        <v>1227</v>
      </c>
    </row>
    <row r="66258" spans="1:5" hidden="1" x14ac:dyDescent="0.2">
      <c r="A66258" s="2">
        <v>66257</v>
      </c>
      <c r="B66258" t="s">
        <v>80</v>
      </c>
      <c r="C66258" s="1">
        <v>11310</v>
      </c>
      <c r="E66258" t="s">
        <v>1227</v>
      </c>
    </row>
    <row r="66259" spans="1:5" hidden="1" x14ac:dyDescent="0.2">
      <c r="A66259" s="2">
        <v>66258</v>
      </c>
      <c r="B66259" t="s">
        <v>80</v>
      </c>
      <c r="C66259" s="1">
        <v>11310</v>
      </c>
      <c r="E66259" t="s">
        <v>1227</v>
      </c>
    </row>
    <row r="66260" spans="1:5" hidden="1" x14ac:dyDescent="0.2">
      <c r="A66260" s="2">
        <v>66259</v>
      </c>
      <c r="B66260" t="s">
        <v>80</v>
      </c>
      <c r="C66260" s="1">
        <v>11310</v>
      </c>
      <c r="D66260" s="1">
        <v>1007.75</v>
      </c>
      <c r="E66260" t="s">
        <v>1227</v>
      </c>
    </row>
    <row r="66261" spans="1:5" hidden="1" x14ac:dyDescent="0.2">
      <c r="A66261" s="2">
        <v>66260</v>
      </c>
      <c r="B66261" t="s">
        <v>80</v>
      </c>
      <c r="C66261" s="1">
        <v>11310</v>
      </c>
      <c r="E66261" t="s">
        <v>1227</v>
      </c>
    </row>
    <row r="66262" spans="1:5" hidden="1" x14ac:dyDescent="0.2">
      <c r="A66262" s="2">
        <v>66261</v>
      </c>
      <c r="B66262" t="s">
        <v>80</v>
      </c>
      <c r="C66262" s="1">
        <v>11310</v>
      </c>
      <c r="E66262" t="s">
        <v>1227</v>
      </c>
    </row>
    <row r="66263" spans="1:5" hidden="1" x14ac:dyDescent="0.2">
      <c r="A66263" s="2">
        <v>66262</v>
      </c>
      <c r="B66263" t="s">
        <v>17</v>
      </c>
      <c r="C66263" s="1">
        <v>72011</v>
      </c>
      <c r="D66263" s="1">
        <v>65998.28</v>
      </c>
      <c r="E66263" t="s">
        <v>1227</v>
      </c>
    </row>
    <row r="66264" spans="1:5" hidden="1" x14ac:dyDescent="0.2">
      <c r="A66264" s="2">
        <v>66263</v>
      </c>
      <c r="B66264" t="s">
        <v>80</v>
      </c>
      <c r="C66264" s="1">
        <v>11310</v>
      </c>
      <c r="E66264" t="s">
        <v>1227</v>
      </c>
    </row>
    <row r="66265" spans="1:5" hidden="1" x14ac:dyDescent="0.2">
      <c r="A66265" s="2">
        <v>66264</v>
      </c>
      <c r="B66265" t="s">
        <v>17</v>
      </c>
      <c r="C66265" s="1">
        <v>74100</v>
      </c>
      <c r="D66265" s="1">
        <v>70109.34</v>
      </c>
      <c r="E66265" t="s">
        <v>1227</v>
      </c>
    </row>
    <row r="66266" spans="1:5" hidden="1" x14ac:dyDescent="0.2">
      <c r="A66266" s="2">
        <v>66265</v>
      </c>
      <c r="B66266" t="s">
        <v>14</v>
      </c>
      <c r="C66266" s="1">
        <v>28309</v>
      </c>
      <c r="D66266" s="1">
        <v>30459.31</v>
      </c>
      <c r="E66266" t="s">
        <v>1227</v>
      </c>
    </row>
    <row r="66267" spans="1:5" hidden="1" x14ac:dyDescent="0.2">
      <c r="A66267" s="2">
        <v>66266</v>
      </c>
      <c r="B66267" t="s">
        <v>13</v>
      </c>
      <c r="C66267" s="1">
        <v>52922</v>
      </c>
      <c r="D66267" s="1">
        <v>54149.120000000003</v>
      </c>
      <c r="E66267" t="s">
        <v>1227</v>
      </c>
    </row>
    <row r="66268" spans="1:5" hidden="1" x14ac:dyDescent="0.2">
      <c r="A66268" s="2">
        <v>66267</v>
      </c>
      <c r="B66268" t="s">
        <v>80</v>
      </c>
      <c r="C66268" s="1">
        <v>11310</v>
      </c>
      <c r="E66268" t="s">
        <v>1227</v>
      </c>
    </row>
    <row r="66269" spans="1:5" hidden="1" x14ac:dyDescent="0.2">
      <c r="A66269" s="2">
        <v>66268</v>
      </c>
      <c r="B66269" t="s">
        <v>10</v>
      </c>
      <c r="C66269" s="1">
        <v>60598</v>
      </c>
      <c r="D66269" s="1">
        <v>65613.27</v>
      </c>
      <c r="E66269" t="s">
        <v>1227</v>
      </c>
    </row>
    <row r="66270" spans="1:5" hidden="1" x14ac:dyDescent="0.2">
      <c r="A66270" s="2">
        <v>66269</v>
      </c>
      <c r="B66270" t="s">
        <v>80</v>
      </c>
      <c r="C66270" s="1">
        <v>11310</v>
      </c>
      <c r="E66270" t="s">
        <v>1227</v>
      </c>
    </row>
    <row r="66271" spans="1:5" hidden="1" x14ac:dyDescent="0.2">
      <c r="A66271" s="2">
        <v>66270</v>
      </c>
      <c r="B66271" t="s">
        <v>80</v>
      </c>
      <c r="C66271" s="1">
        <v>11310</v>
      </c>
      <c r="E66271" t="s">
        <v>1227</v>
      </c>
    </row>
    <row r="66272" spans="1:5" hidden="1" x14ac:dyDescent="0.2">
      <c r="A66272" s="2">
        <v>66271</v>
      </c>
      <c r="B66272" t="s">
        <v>80</v>
      </c>
      <c r="C66272" s="1">
        <v>11310</v>
      </c>
      <c r="E66272" t="s">
        <v>1227</v>
      </c>
    </row>
    <row r="66273" spans="1:5" hidden="1" x14ac:dyDescent="0.2">
      <c r="A66273" s="2">
        <v>66272</v>
      </c>
      <c r="B66273" t="s">
        <v>80</v>
      </c>
      <c r="C66273" s="1">
        <v>11310</v>
      </c>
      <c r="D66273" s="1">
        <v>1015</v>
      </c>
      <c r="E66273" t="s">
        <v>1227</v>
      </c>
    </row>
    <row r="66274" spans="1:5" hidden="1" x14ac:dyDescent="0.2">
      <c r="A66274" s="2">
        <v>66273</v>
      </c>
      <c r="B66274" t="s">
        <v>80</v>
      </c>
      <c r="C66274" s="1">
        <v>11310</v>
      </c>
      <c r="D66274" s="1">
        <v>1018.63</v>
      </c>
      <c r="E66274" t="s">
        <v>1227</v>
      </c>
    </row>
    <row r="66275" spans="1:5" hidden="1" x14ac:dyDescent="0.2">
      <c r="A66275" s="2">
        <v>66274</v>
      </c>
      <c r="B66275" t="s">
        <v>80</v>
      </c>
      <c r="C66275" s="1">
        <v>11310</v>
      </c>
      <c r="E66275" t="s">
        <v>1227</v>
      </c>
    </row>
    <row r="66276" spans="1:5" hidden="1" x14ac:dyDescent="0.2">
      <c r="A66276" s="2">
        <v>66275</v>
      </c>
      <c r="B66276" t="s">
        <v>10</v>
      </c>
      <c r="C66276" s="1">
        <v>68145</v>
      </c>
      <c r="D66276" s="1">
        <v>95095.65</v>
      </c>
      <c r="E66276" t="s">
        <v>1227</v>
      </c>
    </row>
    <row r="66277" spans="1:5" hidden="1" x14ac:dyDescent="0.2">
      <c r="A66277" s="2">
        <v>66276</v>
      </c>
      <c r="B66277" t="s">
        <v>80</v>
      </c>
      <c r="C66277" s="1">
        <v>11310</v>
      </c>
      <c r="E66277" t="s">
        <v>1227</v>
      </c>
    </row>
    <row r="66278" spans="1:5" hidden="1" x14ac:dyDescent="0.2">
      <c r="A66278" s="2">
        <v>66277</v>
      </c>
      <c r="B66278" t="s">
        <v>35</v>
      </c>
      <c r="C66278" s="1">
        <v>42903</v>
      </c>
      <c r="D66278" s="1">
        <v>43911.79</v>
      </c>
      <c r="E66278" t="s">
        <v>1227</v>
      </c>
    </row>
    <row r="66279" spans="1:5" hidden="1" x14ac:dyDescent="0.2">
      <c r="A66279" s="2">
        <v>66278</v>
      </c>
      <c r="B66279" t="s">
        <v>17</v>
      </c>
      <c r="C66279" s="1">
        <v>76911</v>
      </c>
      <c r="D66279" s="1">
        <v>79854.3</v>
      </c>
      <c r="E66279" t="s">
        <v>1227</v>
      </c>
    </row>
    <row r="66280" spans="1:5" hidden="1" x14ac:dyDescent="0.2">
      <c r="A66280" s="2">
        <v>66279</v>
      </c>
      <c r="B66280" t="s">
        <v>80</v>
      </c>
      <c r="C66280" s="1">
        <v>11310</v>
      </c>
      <c r="D66280" s="1">
        <v>1232.5</v>
      </c>
      <c r="E66280" t="s">
        <v>1227</v>
      </c>
    </row>
    <row r="66281" spans="1:5" hidden="1" x14ac:dyDescent="0.2">
      <c r="A66281" s="2">
        <v>66280</v>
      </c>
      <c r="B66281" t="s">
        <v>80</v>
      </c>
      <c r="C66281" s="1">
        <v>11310</v>
      </c>
      <c r="E66281" t="s">
        <v>1227</v>
      </c>
    </row>
    <row r="66282" spans="1:5" hidden="1" x14ac:dyDescent="0.2">
      <c r="A66282" s="2">
        <v>66281</v>
      </c>
      <c r="B66282" t="s">
        <v>1228</v>
      </c>
      <c r="C66282" s="1">
        <v>20800</v>
      </c>
      <c r="D66282" s="1">
        <v>4088.72</v>
      </c>
      <c r="E66282" t="s">
        <v>1227</v>
      </c>
    </row>
    <row r="66283" spans="1:5" hidden="1" x14ac:dyDescent="0.2">
      <c r="A66283" s="2">
        <v>66282</v>
      </c>
      <c r="B66283" t="s">
        <v>10</v>
      </c>
      <c r="C66283" s="1">
        <v>59409</v>
      </c>
      <c r="D66283" s="1">
        <v>63099.48</v>
      </c>
      <c r="E66283" t="s">
        <v>1227</v>
      </c>
    </row>
    <row r="66284" spans="1:5" hidden="1" x14ac:dyDescent="0.2">
      <c r="A66284" s="2">
        <v>66283</v>
      </c>
      <c r="B66284" t="s">
        <v>80</v>
      </c>
      <c r="C66284" s="1">
        <v>11310</v>
      </c>
      <c r="E66284" t="s">
        <v>1227</v>
      </c>
    </row>
    <row r="66285" spans="1:5" hidden="1" x14ac:dyDescent="0.2">
      <c r="A66285" s="2">
        <v>66284</v>
      </c>
      <c r="B66285" t="s">
        <v>10</v>
      </c>
      <c r="C66285" s="1">
        <v>67728</v>
      </c>
      <c r="D66285" s="1">
        <v>74532.66</v>
      </c>
      <c r="E66285" t="s">
        <v>1227</v>
      </c>
    </row>
    <row r="66286" spans="1:5" hidden="1" x14ac:dyDescent="0.2">
      <c r="A66286" s="2">
        <v>66285</v>
      </c>
      <c r="B66286" t="s">
        <v>80</v>
      </c>
      <c r="C66286" s="1">
        <v>11310</v>
      </c>
      <c r="D66286">
        <v>982.38</v>
      </c>
      <c r="E66286" t="s">
        <v>1227</v>
      </c>
    </row>
    <row r="66287" spans="1:5" hidden="1" x14ac:dyDescent="0.2">
      <c r="A66287" s="2">
        <v>66286</v>
      </c>
      <c r="B66287" t="s">
        <v>1229</v>
      </c>
      <c r="C66287" s="1">
        <v>35173</v>
      </c>
      <c r="D66287" s="1">
        <v>37755.08</v>
      </c>
      <c r="E66287" t="s">
        <v>1227</v>
      </c>
    </row>
    <row r="66288" spans="1:5" hidden="1" x14ac:dyDescent="0.2">
      <c r="A66288" s="2">
        <v>66287</v>
      </c>
      <c r="B66288" t="s">
        <v>10</v>
      </c>
      <c r="C66288" s="1">
        <v>62975</v>
      </c>
      <c r="D66288" s="1">
        <v>64803.79</v>
      </c>
      <c r="E66288" t="s">
        <v>1227</v>
      </c>
    </row>
    <row r="66289" spans="1:5" hidden="1" x14ac:dyDescent="0.2">
      <c r="A66289" s="2">
        <v>66288</v>
      </c>
      <c r="B66289" t="s">
        <v>19</v>
      </c>
      <c r="C66289" s="1">
        <v>29839</v>
      </c>
      <c r="D66289" s="1">
        <v>33154.78</v>
      </c>
      <c r="E66289" t="s">
        <v>1227</v>
      </c>
    </row>
    <row r="66290" spans="1:5" hidden="1" x14ac:dyDescent="0.2">
      <c r="A66290" s="2">
        <v>66289</v>
      </c>
      <c r="B66290" t="s">
        <v>10</v>
      </c>
      <c r="C66290" s="1">
        <v>71291</v>
      </c>
      <c r="D66290" s="1">
        <v>75535.05</v>
      </c>
      <c r="E66290" t="s">
        <v>1227</v>
      </c>
    </row>
    <row r="66291" spans="1:5" hidden="1" x14ac:dyDescent="0.2">
      <c r="A66291" s="2">
        <v>66290</v>
      </c>
      <c r="B66291" t="s">
        <v>10</v>
      </c>
      <c r="C66291" s="1">
        <v>56312</v>
      </c>
      <c r="D66291" s="1">
        <v>73851.360000000001</v>
      </c>
      <c r="E66291" t="s">
        <v>1227</v>
      </c>
    </row>
    <row r="66292" spans="1:5" hidden="1" x14ac:dyDescent="0.2">
      <c r="A66292" s="2">
        <v>66291</v>
      </c>
      <c r="B66292" t="s">
        <v>80</v>
      </c>
      <c r="C66292" s="1">
        <v>11310</v>
      </c>
      <c r="E66292" t="s">
        <v>1227</v>
      </c>
    </row>
    <row r="66293" spans="1:5" hidden="1" x14ac:dyDescent="0.2">
      <c r="A66293" s="2">
        <v>66292</v>
      </c>
      <c r="B66293" t="s">
        <v>80</v>
      </c>
      <c r="C66293" s="1">
        <v>11310</v>
      </c>
      <c r="E66293" t="s">
        <v>1227</v>
      </c>
    </row>
    <row r="66294" spans="1:5" hidden="1" x14ac:dyDescent="0.2">
      <c r="A66294" s="2">
        <v>66293</v>
      </c>
      <c r="B66294" t="s">
        <v>17</v>
      </c>
      <c r="C66294" s="1">
        <v>74100</v>
      </c>
      <c r="D66294" s="1">
        <v>69089.16</v>
      </c>
      <c r="E66294" t="s">
        <v>1227</v>
      </c>
    </row>
    <row r="66295" spans="1:5" hidden="1" x14ac:dyDescent="0.2">
      <c r="A66295" s="2">
        <v>66294</v>
      </c>
      <c r="B66295" t="s">
        <v>19</v>
      </c>
      <c r="C66295" s="1">
        <v>30992</v>
      </c>
      <c r="D66295" s="1">
        <v>50779.18</v>
      </c>
      <c r="E66295" t="s">
        <v>1227</v>
      </c>
    </row>
    <row r="66296" spans="1:5" hidden="1" x14ac:dyDescent="0.2">
      <c r="A66296" s="2">
        <v>66295</v>
      </c>
      <c r="B66296" t="s">
        <v>80</v>
      </c>
      <c r="C66296" s="1">
        <v>11310</v>
      </c>
      <c r="D66296" s="1">
        <v>1015</v>
      </c>
      <c r="E66296" t="s">
        <v>1227</v>
      </c>
    </row>
    <row r="66297" spans="1:5" hidden="1" x14ac:dyDescent="0.2">
      <c r="A66297" s="2">
        <v>66296</v>
      </c>
      <c r="B66297" t="s">
        <v>19</v>
      </c>
      <c r="C66297" s="1">
        <v>63684</v>
      </c>
      <c r="D66297" s="1">
        <v>93761.9</v>
      </c>
      <c r="E66297" t="s">
        <v>1227</v>
      </c>
    </row>
    <row r="66298" spans="1:5" hidden="1" x14ac:dyDescent="0.2">
      <c r="A66298" s="2">
        <v>66297</v>
      </c>
      <c r="B66298" t="s">
        <v>14</v>
      </c>
      <c r="C66298" s="1">
        <v>44881</v>
      </c>
      <c r="D66298" s="1">
        <v>51292.55</v>
      </c>
      <c r="E66298" t="s">
        <v>1227</v>
      </c>
    </row>
    <row r="66299" spans="1:5" hidden="1" x14ac:dyDescent="0.2">
      <c r="A66299" s="2">
        <v>66298</v>
      </c>
      <c r="B66299" t="s">
        <v>1228</v>
      </c>
      <c r="C66299" s="1">
        <v>20800</v>
      </c>
      <c r="E66299" t="s">
        <v>1227</v>
      </c>
    </row>
    <row r="66300" spans="1:5" hidden="1" x14ac:dyDescent="0.2">
      <c r="A66300" s="2">
        <v>66299</v>
      </c>
      <c r="B66300" t="s">
        <v>16</v>
      </c>
      <c r="C66300" s="1">
        <v>36203</v>
      </c>
      <c r="D66300" s="1">
        <v>41167.75</v>
      </c>
      <c r="E66300" t="s">
        <v>1227</v>
      </c>
    </row>
    <row r="66301" spans="1:5" hidden="1" x14ac:dyDescent="0.2">
      <c r="A66301" s="2">
        <v>66300</v>
      </c>
      <c r="B66301" t="s">
        <v>80</v>
      </c>
      <c r="C66301" s="1">
        <v>11310</v>
      </c>
      <c r="E66301" t="s">
        <v>1227</v>
      </c>
    </row>
    <row r="66302" spans="1:5" hidden="1" x14ac:dyDescent="0.2">
      <c r="A66302" s="2">
        <v>66301</v>
      </c>
      <c r="B66302" t="s">
        <v>80</v>
      </c>
      <c r="C66302" s="1">
        <v>11310</v>
      </c>
      <c r="E66302" t="s">
        <v>1227</v>
      </c>
    </row>
    <row r="66303" spans="1:5" hidden="1" x14ac:dyDescent="0.2">
      <c r="A66303" s="2">
        <v>66302</v>
      </c>
      <c r="B66303" t="s">
        <v>10</v>
      </c>
      <c r="C66303" s="1">
        <v>65351</v>
      </c>
      <c r="D66303" s="1">
        <v>87897.62</v>
      </c>
      <c r="E66303" t="s">
        <v>1227</v>
      </c>
    </row>
    <row r="66304" spans="1:5" hidden="1" x14ac:dyDescent="0.2">
      <c r="A66304" s="2">
        <v>66303</v>
      </c>
      <c r="B66304" t="s">
        <v>80</v>
      </c>
      <c r="C66304" s="1">
        <v>11310</v>
      </c>
      <c r="D66304">
        <v>906.25</v>
      </c>
      <c r="E66304" t="s">
        <v>1227</v>
      </c>
    </row>
    <row r="66305" spans="1:5" hidden="1" x14ac:dyDescent="0.2">
      <c r="A66305" s="2">
        <v>66304</v>
      </c>
      <c r="B66305" t="s">
        <v>35</v>
      </c>
      <c r="C66305" s="1">
        <v>35560</v>
      </c>
      <c r="D66305" s="1">
        <v>43251.15</v>
      </c>
      <c r="E66305" t="s">
        <v>1227</v>
      </c>
    </row>
    <row r="66306" spans="1:5" hidden="1" x14ac:dyDescent="0.2">
      <c r="A66306" s="2">
        <v>66305</v>
      </c>
      <c r="B66306" t="s">
        <v>17</v>
      </c>
      <c r="C66306" s="1">
        <v>66595</v>
      </c>
      <c r="D66306" s="1">
        <v>68899.03</v>
      </c>
      <c r="E66306" t="s">
        <v>1227</v>
      </c>
    </row>
    <row r="66307" spans="1:5" hidden="1" x14ac:dyDescent="0.2">
      <c r="A66307" s="2">
        <v>66306</v>
      </c>
      <c r="B66307" t="s">
        <v>7</v>
      </c>
      <c r="C66307" s="1">
        <v>56004</v>
      </c>
      <c r="D66307" s="1">
        <v>42089.36</v>
      </c>
      <c r="E66307" t="s">
        <v>1227</v>
      </c>
    </row>
    <row r="66308" spans="1:5" hidden="1" x14ac:dyDescent="0.2">
      <c r="A66308" s="2">
        <v>66307</v>
      </c>
      <c r="B66308" t="s">
        <v>12</v>
      </c>
      <c r="C66308" s="1">
        <v>32700</v>
      </c>
      <c r="D66308" s="1">
        <v>31560.25</v>
      </c>
      <c r="E66308" t="s">
        <v>1227</v>
      </c>
    </row>
    <row r="66309" spans="1:5" hidden="1" x14ac:dyDescent="0.2">
      <c r="A66309" s="2">
        <v>66308</v>
      </c>
      <c r="B66309" t="s">
        <v>16</v>
      </c>
      <c r="C66309" s="1">
        <v>32700</v>
      </c>
      <c r="D66309" s="1">
        <v>32476.15</v>
      </c>
      <c r="E66309" t="s">
        <v>1227</v>
      </c>
    </row>
    <row r="66310" spans="1:5" hidden="1" x14ac:dyDescent="0.2">
      <c r="A66310" s="2">
        <v>66309</v>
      </c>
      <c r="B66310" t="s">
        <v>10</v>
      </c>
      <c r="C66310" s="1">
        <v>67132</v>
      </c>
      <c r="D66310" s="1">
        <v>100707.87</v>
      </c>
      <c r="E66310" t="s">
        <v>1227</v>
      </c>
    </row>
    <row r="66311" spans="1:5" hidden="1" x14ac:dyDescent="0.2">
      <c r="A66311" s="2">
        <v>66310</v>
      </c>
      <c r="B66311" t="s">
        <v>1228</v>
      </c>
      <c r="C66311" s="1">
        <v>20800</v>
      </c>
      <c r="E66311" t="s">
        <v>1227</v>
      </c>
    </row>
    <row r="66312" spans="1:5" hidden="1" x14ac:dyDescent="0.2">
      <c r="A66312" s="2">
        <v>66311</v>
      </c>
      <c r="B66312" t="s">
        <v>23</v>
      </c>
      <c r="C66312" s="1">
        <v>33313</v>
      </c>
      <c r="D66312" s="1">
        <v>32957.360000000001</v>
      </c>
      <c r="E66312" t="s">
        <v>1227</v>
      </c>
    </row>
    <row r="66313" spans="1:5" hidden="1" x14ac:dyDescent="0.2">
      <c r="A66313" s="2">
        <v>66312</v>
      </c>
      <c r="B66313" t="s">
        <v>19</v>
      </c>
      <c r="C66313" s="1">
        <v>40197</v>
      </c>
      <c r="D66313" s="1">
        <v>41668.97</v>
      </c>
      <c r="E66313" t="s">
        <v>1227</v>
      </c>
    </row>
    <row r="66314" spans="1:5" hidden="1" x14ac:dyDescent="0.2">
      <c r="A66314" s="2">
        <v>66313</v>
      </c>
      <c r="B66314" t="s">
        <v>23</v>
      </c>
      <c r="C66314" s="1">
        <v>46495</v>
      </c>
      <c r="D66314" s="1">
        <v>49837.59</v>
      </c>
      <c r="E66314" t="s">
        <v>1227</v>
      </c>
    </row>
    <row r="66315" spans="1:5" hidden="1" x14ac:dyDescent="0.2">
      <c r="A66315" s="2">
        <v>66314</v>
      </c>
      <c r="B66315" t="s">
        <v>42</v>
      </c>
      <c r="C66315" s="1">
        <v>52975</v>
      </c>
      <c r="D66315" s="1">
        <v>69858.78</v>
      </c>
      <c r="E66315" t="s">
        <v>1227</v>
      </c>
    </row>
    <row r="66316" spans="1:5" hidden="1" x14ac:dyDescent="0.2">
      <c r="A66316" s="2">
        <v>66315</v>
      </c>
      <c r="B66316" t="s">
        <v>7</v>
      </c>
      <c r="C66316" s="1">
        <v>39828</v>
      </c>
      <c r="D66316" s="1">
        <v>38875.81</v>
      </c>
      <c r="E66316" t="s">
        <v>1227</v>
      </c>
    </row>
    <row r="66317" spans="1:5" hidden="1" x14ac:dyDescent="0.2">
      <c r="A66317" s="2">
        <v>66316</v>
      </c>
      <c r="B66317" t="s">
        <v>10</v>
      </c>
      <c r="C66317" s="1">
        <v>67132</v>
      </c>
      <c r="D66317" s="1">
        <v>68385</v>
      </c>
      <c r="E66317" t="s">
        <v>1227</v>
      </c>
    </row>
    <row r="66318" spans="1:5" hidden="1" x14ac:dyDescent="0.2">
      <c r="A66318" s="2">
        <v>66317</v>
      </c>
      <c r="B66318" t="s">
        <v>80</v>
      </c>
      <c r="C66318" s="1">
        <v>11310</v>
      </c>
      <c r="D66318" s="1">
        <v>1051.25</v>
      </c>
      <c r="E66318" t="s">
        <v>1227</v>
      </c>
    </row>
    <row r="66319" spans="1:5" hidden="1" x14ac:dyDescent="0.2">
      <c r="A66319" s="2">
        <v>66318</v>
      </c>
      <c r="B66319" t="s">
        <v>80</v>
      </c>
      <c r="C66319" s="1">
        <v>11310</v>
      </c>
      <c r="D66319">
        <v>906.25</v>
      </c>
      <c r="E66319" t="s">
        <v>1227</v>
      </c>
    </row>
    <row r="66320" spans="1:5" hidden="1" x14ac:dyDescent="0.2">
      <c r="A66320" s="2">
        <v>66319</v>
      </c>
      <c r="B66320" t="s">
        <v>80</v>
      </c>
      <c r="C66320" s="1">
        <v>11310</v>
      </c>
      <c r="E66320" t="s">
        <v>1227</v>
      </c>
    </row>
    <row r="66321" spans="1:5" hidden="1" x14ac:dyDescent="0.2">
      <c r="A66321" s="2">
        <v>66320</v>
      </c>
      <c r="B66321" t="s">
        <v>19</v>
      </c>
      <c r="C66321" s="1">
        <v>30014</v>
      </c>
      <c r="D66321" s="1">
        <v>11262.01</v>
      </c>
      <c r="E66321" t="s">
        <v>1227</v>
      </c>
    </row>
    <row r="66322" spans="1:5" hidden="1" x14ac:dyDescent="0.2">
      <c r="A66322" s="2">
        <v>66321</v>
      </c>
      <c r="B66322" t="s">
        <v>10</v>
      </c>
      <c r="C66322" s="1">
        <v>78525</v>
      </c>
      <c r="D66322" s="1">
        <v>114441.89</v>
      </c>
      <c r="E66322" t="s">
        <v>1227</v>
      </c>
    </row>
    <row r="66323" spans="1:5" hidden="1" x14ac:dyDescent="0.2">
      <c r="A66323" s="2">
        <v>66322</v>
      </c>
      <c r="B66323" t="s">
        <v>10</v>
      </c>
      <c r="C66323" s="1">
        <v>59409</v>
      </c>
      <c r="D66323" s="1">
        <v>69373.42</v>
      </c>
      <c r="E66323" t="s">
        <v>1227</v>
      </c>
    </row>
    <row r="66324" spans="1:5" hidden="1" x14ac:dyDescent="0.2">
      <c r="A66324" s="2">
        <v>66323</v>
      </c>
      <c r="B66324" t="s">
        <v>12</v>
      </c>
      <c r="C66324" s="1">
        <v>33077</v>
      </c>
      <c r="D66324" s="1">
        <v>47249.02</v>
      </c>
      <c r="E66324" t="s">
        <v>1227</v>
      </c>
    </row>
    <row r="66325" spans="1:5" hidden="1" x14ac:dyDescent="0.2">
      <c r="A66325" s="2">
        <v>66324</v>
      </c>
      <c r="B66325" t="s">
        <v>17</v>
      </c>
      <c r="C66325" s="1">
        <v>64365</v>
      </c>
      <c r="D66325" s="1">
        <v>83744.33</v>
      </c>
      <c r="E66325" t="s">
        <v>1227</v>
      </c>
    </row>
    <row r="66326" spans="1:5" hidden="1" x14ac:dyDescent="0.2">
      <c r="A66326" s="2">
        <v>66325</v>
      </c>
      <c r="B66326" t="s">
        <v>17</v>
      </c>
      <c r="C66326" s="1">
        <v>86247</v>
      </c>
      <c r="D66326" s="1">
        <v>86960.77</v>
      </c>
      <c r="E66326" t="s">
        <v>1227</v>
      </c>
    </row>
    <row r="66327" spans="1:5" hidden="1" x14ac:dyDescent="0.2">
      <c r="A66327" s="2">
        <v>66326</v>
      </c>
      <c r="B66327" t="s">
        <v>80</v>
      </c>
      <c r="C66327" s="1">
        <v>11310</v>
      </c>
      <c r="D66327" s="1">
        <v>1051.25</v>
      </c>
      <c r="E66327" t="s">
        <v>1227</v>
      </c>
    </row>
    <row r="66328" spans="1:5" hidden="1" x14ac:dyDescent="0.2">
      <c r="A66328" s="2">
        <v>66327</v>
      </c>
      <c r="B66328" t="s">
        <v>13</v>
      </c>
      <c r="C66328" s="1">
        <v>34692</v>
      </c>
      <c r="D66328" s="1">
        <v>34937.910000000003</v>
      </c>
      <c r="E66328" t="s">
        <v>1227</v>
      </c>
    </row>
    <row r="66329" spans="1:5" hidden="1" x14ac:dyDescent="0.2">
      <c r="A66329" s="2">
        <v>66328</v>
      </c>
      <c r="B66329" t="s">
        <v>80</v>
      </c>
      <c r="C66329" s="1">
        <v>11310</v>
      </c>
      <c r="E66329" t="s">
        <v>1227</v>
      </c>
    </row>
    <row r="66330" spans="1:5" hidden="1" x14ac:dyDescent="0.2">
      <c r="A66330" s="2">
        <v>66329</v>
      </c>
      <c r="B66330" t="s">
        <v>12</v>
      </c>
      <c r="C66330" s="1">
        <v>15080</v>
      </c>
      <c r="D66330" s="1">
        <v>2797.91</v>
      </c>
      <c r="E66330" t="s">
        <v>1227</v>
      </c>
    </row>
    <row r="66331" spans="1:5" hidden="1" x14ac:dyDescent="0.2">
      <c r="A66331" s="2">
        <v>66330</v>
      </c>
      <c r="B66331" t="s">
        <v>17</v>
      </c>
      <c r="C66331" s="1">
        <v>68460</v>
      </c>
      <c r="D66331" s="1">
        <v>79692.38</v>
      </c>
      <c r="E66331" t="s">
        <v>1227</v>
      </c>
    </row>
    <row r="66332" spans="1:5" hidden="1" x14ac:dyDescent="0.2">
      <c r="A66332" s="2">
        <v>66331</v>
      </c>
      <c r="B66332" t="s">
        <v>18</v>
      </c>
      <c r="C66332" s="1">
        <v>46583</v>
      </c>
      <c r="D66332" s="1">
        <v>48798.31</v>
      </c>
      <c r="E66332" t="s">
        <v>1227</v>
      </c>
    </row>
    <row r="66333" spans="1:5" hidden="1" x14ac:dyDescent="0.2">
      <c r="A66333" s="2">
        <v>66332</v>
      </c>
      <c r="B66333" t="s">
        <v>80</v>
      </c>
      <c r="C66333" s="1">
        <v>11310</v>
      </c>
      <c r="E66333" t="s">
        <v>1227</v>
      </c>
    </row>
    <row r="66334" spans="1:5" hidden="1" x14ac:dyDescent="0.2">
      <c r="A66334" s="2">
        <v>66333</v>
      </c>
      <c r="B66334" t="s">
        <v>17</v>
      </c>
      <c r="C66334" s="1">
        <v>89443</v>
      </c>
      <c r="D66334" s="1">
        <v>95950.25</v>
      </c>
      <c r="E66334" t="s">
        <v>1227</v>
      </c>
    </row>
    <row r="66335" spans="1:5" hidden="1" x14ac:dyDescent="0.2">
      <c r="A66335" s="2">
        <v>66334</v>
      </c>
      <c r="B66335" t="s">
        <v>10</v>
      </c>
      <c r="C66335" s="1">
        <v>67728</v>
      </c>
      <c r="D66335" s="1">
        <v>70909.240000000005</v>
      </c>
      <c r="E66335" t="s">
        <v>1227</v>
      </c>
    </row>
    <row r="66336" spans="1:5" hidden="1" x14ac:dyDescent="0.2">
      <c r="A66336" s="2">
        <v>66335</v>
      </c>
      <c r="B66336" t="s">
        <v>7</v>
      </c>
      <c r="C66336" s="1">
        <v>36627</v>
      </c>
      <c r="D66336" s="1">
        <v>36219.65</v>
      </c>
      <c r="E66336" t="s">
        <v>1227</v>
      </c>
    </row>
    <row r="66337" spans="1:5" hidden="1" x14ac:dyDescent="0.2">
      <c r="A66337" s="2">
        <v>66336</v>
      </c>
      <c r="B66337" t="s">
        <v>30</v>
      </c>
      <c r="C66337" s="1">
        <v>28309</v>
      </c>
      <c r="D66337" s="1">
        <v>28285.21</v>
      </c>
      <c r="E66337" t="s">
        <v>1227</v>
      </c>
    </row>
    <row r="66338" spans="1:5" hidden="1" x14ac:dyDescent="0.2">
      <c r="A66338" s="2">
        <v>66337</v>
      </c>
      <c r="B66338" t="s">
        <v>29</v>
      </c>
      <c r="C66338" s="1">
        <v>46146</v>
      </c>
      <c r="D66338" s="1">
        <v>53696.3</v>
      </c>
      <c r="E66338" t="s">
        <v>1227</v>
      </c>
    </row>
    <row r="66339" spans="1:5" hidden="1" x14ac:dyDescent="0.2">
      <c r="A66339" s="2">
        <v>66338</v>
      </c>
      <c r="B66339" t="s">
        <v>80</v>
      </c>
      <c r="C66339" s="1">
        <v>11310</v>
      </c>
      <c r="E66339" t="s">
        <v>1227</v>
      </c>
    </row>
    <row r="66340" spans="1:5" hidden="1" x14ac:dyDescent="0.2">
      <c r="A66340" s="2">
        <v>66339</v>
      </c>
      <c r="B66340" t="s">
        <v>14</v>
      </c>
      <c r="C66340" s="1">
        <v>33215</v>
      </c>
      <c r="D66340" s="1">
        <v>33240.17</v>
      </c>
      <c r="E66340" t="s">
        <v>1227</v>
      </c>
    </row>
    <row r="66341" spans="1:5" hidden="1" x14ac:dyDescent="0.2">
      <c r="A66341" s="2">
        <v>66340</v>
      </c>
      <c r="B66341" t="s">
        <v>8</v>
      </c>
      <c r="C66341" s="1">
        <v>39026</v>
      </c>
      <c r="D66341" s="1">
        <v>48302.52</v>
      </c>
      <c r="E66341" t="s">
        <v>1227</v>
      </c>
    </row>
    <row r="66342" spans="1:5" hidden="1" x14ac:dyDescent="0.2">
      <c r="A66342" s="2">
        <v>66341</v>
      </c>
      <c r="B66342" t="s">
        <v>1229</v>
      </c>
      <c r="C66342" s="1">
        <v>32739</v>
      </c>
      <c r="D66342" s="1">
        <v>32864.44</v>
      </c>
      <c r="E66342" t="s">
        <v>1227</v>
      </c>
    </row>
    <row r="66343" spans="1:5" hidden="1" x14ac:dyDescent="0.2">
      <c r="A66343" s="2">
        <v>66342</v>
      </c>
      <c r="B66343" t="s">
        <v>19</v>
      </c>
      <c r="C66343" s="1">
        <v>41368</v>
      </c>
      <c r="D66343" s="1">
        <v>49428.68</v>
      </c>
      <c r="E66343" t="s">
        <v>1227</v>
      </c>
    </row>
    <row r="66344" spans="1:5" hidden="1" x14ac:dyDescent="0.2">
      <c r="A66344" s="2">
        <v>66343</v>
      </c>
      <c r="B66344" t="s">
        <v>8</v>
      </c>
      <c r="C66344" s="1">
        <v>25644</v>
      </c>
      <c r="D66344" s="1">
        <v>28500.09</v>
      </c>
      <c r="E66344" t="s">
        <v>1227</v>
      </c>
    </row>
    <row r="66345" spans="1:5" hidden="1" x14ac:dyDescent="0.2">
      <c r="A66345" s="2">
        <v>66344</v>
      </c>
      <c r="B66345" t="s">
        <v>1235</v>
      </c>
      <c r="C66345">
        <v>0</v>
      </c>
      <c r="E66345" t="s">
        <v>1227</v>
      </c>
    </row>
    <row r="66346" spans="1:5" hidden="1" x14ac:dyDescent="0.2">
      <c r="A66346" s="2">
        <v>66345</v>
      </c>
      <c r="B66346" t="s">
        <v>35</v>
      </c>
      <c r="C66346" s="1">
        <v>36627</v>
      </c>
      <c r="D66346" s="1">
        <v>41991.39</v>
      </c>
      <c r="E66346" t="s">
        <v>1227</v>
      </c>
    </row>
    <row r="66347" spans="1:5" hidden="1" x14ac:dyDescent="0.2">
      <c r="A66347" s="2">
        <v>66346</v>
      </c>
      <c r="B66347" t="s">
        <v>14</v>
      </c>
      <c r="C66347" s="1">
        <v>36044</v>
      </c>
      <c r="D66347" s="1">
        <v>48491.83</v>
      </c>
      <c r="E66347" t="s">
        <v>1227</v>
      </c>
    </row>
    <row r="66348" spans="1:5" hidden="1" x14ac:dyDescent="0.2">
      <c r="A66348" s="2">
        <v>66347</v>
      </c>
      <c r="B66348" t="s">
        <v>29</v>
      </c>
      <c r="C66348" s="1">
        <v>30867</v>
      </c>
      <c r="D66348" s="1">
        <v>27060.62</v>
      </c>
      <c r="E66348" t="s">
        <v>1227</v>
      </c>
    </row>
    <row r="66349" spans="1:5" hidden="1" x14ac:dyDescent="0.2">
      <c r="A66349" s="2">
        <v>66348</v>
      </c>
      <c r="B66349" t="s">
        <v>14</v>
      </c>
      <c r="C66349" s="1">
        <v>65100</v>
      </c>
      <c r="D66349" s="1">
        <v>65668.81</v>
      </c>
      <c r="E66349" t="s">
        <v>1227</v>
      </c>
    </row>
    <row r="66350" spans="1:5" hidden="1" x14ac:dyDescent="0.2">
      <c r="A66350" s="2">
        <v>66349</v>
      </c>
      <c r="B66350" t="s">
        <v>22</v>
      </c>
      <c r="C66350" s="1">
        <v>9891</v>
      </c>
      <c r="D66350" s="1">
        <v>7717.64</v>
      </c>
      <c r="E66350" t="s">
        <v>1227</v>
      </c>
    </row>
    <row r="66351" spans="1:5" hidden="1" x14ac:dyDescent="0.2">
      <c r="A66351" s="2">
        <v>66350</v>
      </c>
      <c r="B66351" t="s">
        <v>15</v>
      </c>
      <c r="C66351" s="1">
        <v>31427</v>
      </c>
      <c r="D66351" s="1">
        <v>37086.69</v>
      </c>
      <c r="E66351" t="s">
        <v>1227</v>
      </c>
    </row>
    <row r="66352" spans="1:5" hidden="1" x14ac:dyDescent="0.2">
      <c r="A66352" s="2">
        <v>66351</v>
      </c>
      <c r="B66352" t="s">
        <v>80</v>
      </c>
      <c r="C66352" s="1">
        <v>11310</v>
      </c>
      <c r="E66352" t="s">
        <v>1227</v>
      </c>
    </row>
    <row r="66353" spans="1:5" hidden="1" x14ac:dyDescent="0.2">
      <c r="A66353" s="2">
        <v>66352</v>
      </c>
      <c r="B66353" t="s">
        <v>30</v>
      </c>
      <c r="C66353" s="1">
        <v>36296</v>
      </c>
      <c r="D66353" s="1">
        <v>34978.76</v>
      </c>
      <c r="E66353" t="s">
        <v>1227</v>
      </c>
    </row>
    <row r="66354" spans="1:5" hidden="1" x14ac:dyDescent="0.2">
      <c r="A66354" s="2">
        <v>66353</v>
      </c>
      <c r="B66354" t="s">
        <v>17</v>
      </c>
      <c r="C66354" s="1">
        <v>68460</v>
      </c>
      <c r="D66354" s="1">
        <v>71420</v>
      </c>
      <c r="E66354" t="s">
        <v>1227</v>
      </c>
    </row>
    <row r="66355" spans="1:5" hidden="1" x14ac:dyDescent="0.2">
      <c r="A66355" s="2">
        <v>66354</v>
      </c>
      <c r="B66355" t="s">
        <v>80</v>
      </c>
      <c r="C66355" s="1">
        <v>11310</v>
      </c>
      <c r="E66355" t="s">
        <v>1227</v>
      </c>
    </row>
    <row r="66356" spans="1:5" hidden="1" x14ac:dyDescent="0.2">
      <c r="A66356" s="2">
        <v>66355</v>
      </c>
      <c r="B66356" t="s">
        <v>20</v>
      </c>
      <c r="C66356" s="1">
        <v>28802</v>
      </c>
      <c r="D66356" s="1">
        <v>31023.41</v>
      </c>
      <c r="E66356" t="s">
        <v>1227</v>
      </c>
    </row>
    <row r="66357" spans="1:5" hidden="1" x14ac:dyDescent="0.2">
      <c r="A66357" s="2">
        <v>66356</v>
      </c>
      <c r="B66357" t="s">
        <v>35</v>
      </c>
      <c r="C66357" s="1">
        <v>42903</v>
      </c>
      <c r="D66357" s="1">
        <v>54619.7</v>
      </c>
      <c r="E66357" t="s">
        <v>1227</v>
      </c>
    </row>
    <row r="66358" spans="1:5" hidden="1" x14ac:dyDescent="0.2">
      <c r="A66358" s="2">
        <v>66357</v>
      </c>
      <c r="B66358" t="s">
        <v>19</v>
      </c>
      <c r="C66358" s="1">
        <v>42539</v>
      </c>
      <c r="D66358" s="1">
        <v>95660.58</v>
      </c>
      <c r="E66358" t="s">
        <v>1227</v>
      </c>
    </row>
    <row r="66359" spans="1:5" hidden="1" x14ac:dyDescent="0.2">
      <c r="A66359" s="2">
        <v>66358</v>
      </c>
      <c r="B66359" t="s">
        <v>1232</v>
      </c>
      <c r="C66359" s="1">
        <v>35173</v>
      </c>
      <c r="D66359" s="1">
        <v>47442.14</v>
      </c>
      <c r="E66359" t="s">
        <v>1227</v>
      </c>
    </row>
    <row r="66360" spans="1:5" hidden="1" x14ac:dyDescent="0.2">
      <c r="A66360" s="2">
        <v>66359</v>
      </c>
      <c r="B66360" t="s">
        <v>80</v>
      </c>
      <c r="C66360" s="1">
        <v>11310</v>
      </c>
      <c r="E66360" t="s">
        <v>1227</v>
      </c>
    </row>
    <row r="66361" spans="1:5" hidden="1" x14ac:dyDescent="0.2">
      <c r="A66361" s="2">
        <v>66360</v>
      </c>
      <c r="B66361" t="s">
        <v>61</v>
      </c>
      <c r="C66361" s="1">
        <v>54600</v>
      </c>
      <c r="D66361" s="1">
        <v>55794.65</v>
      </c>
      <c r="E66361" t="s">
        <v>1227</v>
      </c>
    </row>
    <row r="66362" spans="1:5" hidden="1" x14ac:dyDescent="0.2">
      <c r="A66362" s="2">
        <v>66361</v>
      </c>
      <c r="B66362" t="s">
        <v>30</v>
      </c>
      <c r="C66362" s="1">
        <v>45408</v>
      </c>
      <c r="D66362" s="1">
        <v>48019.53</v>
      </c>
      <c r="E66362" t="s">
        <v>1227</v>
      </c>
    </row>
    <row r="66363" spans="1:5" hidden="1" x14ac:dyDescent="0.2">
      <c r="A66363" s="2">
        <v>66362</v>
      </c>
      <c r="B66363" t="s">
        <v>23</v>
      </c>
      <c r="C66363" s="1">
        <v>48238</v>
      </c>
      <c r="D66363" s="1">
        <v>67498.45</v>
      </c>
      <c r="E66363" t="s">
        <v>1227</v>
      </c>
    </row>
    <row r="66364" spans="1:5" hidden="1" x14ac:dyDescent="0.2">
      <c r="A66364" s="2">
        <v>66363</v>
      </c>
      <c r="B66364" t="s">
        <v>80</v>
      </c>
      <c r="C66364" s="1">
        <v>11310</v>
      </c>
      <c r="D66364" s="1">
        <v>1015</v>
      </c>
      <c r="E66364" t="s">
        <v>1227</v>
      </c>
    </row>
    <row r="66365" spans="1:5" hidden="1" x14ac:dyDescent="0.2">
      <c r="A66365" s="2">
        <v>66364</v>
      </c>
      <c r="B66365" t="s">
        <v>80</v>
      </c>
      <c r="C66365" s="1">
        <v>11310</v>
      </c>
      <c r="E66365" t="s">
        <v>1227</v>
      </c>
    </row>
    <row r="66366" spans="1:5" hidden="1" x14ac:dyDescent="0.2">
      <c r="A66366" s="2">
        <v>66365</v>
      </c>
      <c r="B66366" t="s">
        <v>8</v>
      </c>
      <c r="C66366" s="1">
        <v>25644</v>
      </c>
      <c r="D66366" s="1">
        <v>26008.46</v>
      </c>
      <c r="E66366" t="s">
        <v>1227</v>
      </c>
    </row>
    <row r="66367" spans="1:5" hidden="1" x14ac:dyDescent="0.2">
      <c r="A66367" s="2">
        <v>66366</v>
      </c>
      <c r="B66367" t="s">
        <v>21</v>
      </c>
      <c r="C66367" s="1">
        <v>19760</v>
      </c>
      <c r="D66367">
        <v>372.6</v>
      </c>
      <c r="E66367" t="s">
        <v>1227</v>
      </c>
    </row>
    <row r="66368" spans="1:5" hidden="1" x14ac:dyDescent="0.2">
      <c r="A66368" s="2">
        <v>66367</v>
      </c>
      <c r="B66368" t="s">
        <v>1236</v>
      </c>
      <c r="C66368" s="1">
        <v>32302</v>
      </c>
      <c r="D66368" s="1">
        <v>40812.83</v>
      </c>
      <c r="E66368" t="s">
        <v>1227</v>
      </c>
    </row>
    <row r="66369" spans="1:5" hidden="1" x14ac:dyDescent="0.2">
      <c r="A66369" s="2">
        <v>66368</v>
      </c>
      <c r="B66369" t="s">
        <v>22</v>
      </c>
      <c r="C66369" s="1">
        <v>10339</v>
      </c>
      <c r="D66369" s="1">
        <v>10146.01</v>
      </c>
      <c r="E66369" t="s">
        <v>1227</v>
      </c>
    </row>
    <row r="66370" spans="1:5" hidden="1" x14ac:dyDescent="0.2">
      <c r="A66370" s="2">
        <v>66369</v>
      </c>
      <c r="B66370" t="s">
        <v>12</v>
      </c>
      <c r="C66370" s="1">
        <v>46583</v>
      </c>
      <c r="D66370" s="1">
        <v>46091.85</v>
      </c>
      <c r="E66370" t="s">
        <v>1227</v>
      </c>
    </row>
    <row r="66371" spans="1:5" hidden="1" x14ac:dyDescent="0.2">
      <c r="A66371" s="2">
        <v>66370</v>
      </c>
      <c r="B66371" t="s">
        <v>33</v>
      </c>
      <c r="C66371" s="1">
        <v>73400</v>
      </c>
      <c r="D66371" s="1">
        <v>74208.17</v>
      </c>
      <c r="E66371" t="s">
        <v>1227</v>
      </c>
    </row>
    <row r="66372" spans="1:5" hidden="1" x14ac:dyDescent="0.2">
      <c r="A66372" s="2">
        <v>66371</v>
      </c>
      <c r="B66372" t="s">
        <v>10</v>
      </c>
      <c r="C66372" s="1">
        <v>62380</v>
      </c>
      <c r="D66372" s="1">
        <v>66691.210000000006</v>
      </c>
      <c r="E66372" t="s">
        <v>1227</v>
      </c>
    </row>
    <row r="66373" spans="1:5" hidden="1" x14ac:dyDescent="0.2">
      <c r="A66373" s="2">
        <v>66372</v>
      </c>
      <c r="B66373" t="s">
        <v>17</v>
      </c>
      <c r="C66373" s="1">
        <v>55258</v>
      </c>
      <c r="D66373" s="1">
        <v>65774.11</v>
      </c>
      <c r="E66373" t="s">
        <v>1227</v>
      </c>
    </row>
    <row r="66374" spans="1:5" hidden="1" x14ac:dyDescent="0.2">
      <c r="A66374" s="2">
        <v>66373</v>
      </c>
      <c r="B66374" t="s">
        <v>12</v>
      </c>
      <c r="C66374" s="1">
        <v>37199</v>
      </c>
      <c r="D66374" s="1">
        <v>45636.39</v>
      </c>
      <c r="E66374" t="s">
        <v>1227</v>
      </c>
    </row>
    <row r="66375" spans="1:5" hidden="1" x14ac:dyDescent="0.2">
      <c r="A66375" s="2">
        <v>66374</v>
      </c>
      <c r="B66375" t="s">
        <v>19</v>
      </c>
      <c r="C66375" s="1">
        <v>28725</v>
      </c>
      <c r="D66375" s="1">
        <v>27241.94</v>
      </c>
      <c r="E66375" t="s">
        <v>1227</v>
      </c>
    </row>
    <row r="66376" spans="1:5" hidden="1" x14ac:dyDescent="0.2">
      <c r="A66376" s="2">
        <v>66375</v>
      </c>
      <c r="B66376" t="s">
        <v>80</v>
      </c>
      <c r="C66376" s="1">
        <v>11310</v>
      </c>
      <c r="E66376" t="s">
        <v>1227</v>
      </c>
    </row>
    <row r="66377" spans="1:5" hidden="1" x14ac:dyDescent="0.2">
      <c r="A66377" s="2">
        <v>66376</v>
      </c>
      <c r="B66377" t="s">
        <v>20</v>
      </c>
      <c r="C66377" s="1">
        <v>27729</v>
      </c>
      <c r="D66377" s="1">
        <v>27293.47</v>
      </c>
      <c r="E66377" t="s">
        <v>1227</v>
      </c>
    </row>
    <row r="66378" spans="1:5" hidden="1" x14ac:dyDescent="0.2">
      <c r="A66378" s="2">
        <v>66377</v>
      </c>
      <c r="B66378" t="s">
        <v>80</v>
      </c>
      <c r="C66378" s="1">
        <v>11310</v>
      </c>
      <c r="E66378" t="s">
        <v>1227</v>
      </c>
    </row>
    <row r="66379" spans="1:5" hidden="1" x14ac:dyDescent="0.2">
      <c r="A66379" s="2">
        <v>66378</v>
      </c>
      <c r="B66379" t="s">
        <v>80</v>
      </c>
      <c r="C66379" s="1">
        <v>11310</v>
      </c>
      <c r="E66379" t="s">
        <v>1227</v>
      </c>
    </row>
    <row r="66380" spans=